      </c>
      <c r="S1609">
        <f t="shared" si="178"/>
        <v>1.7143408174671151E-5</v>
      </c>
      <c r="T1609">
        <f t="shared" si="179"/>
        <v>4.6974469630527344E-8</v>
      </c>
      <c r="V1609">
        <f t="shared" si="180"/>
        <v>-28.757842429776069</v>
      </c>
      <c r="W1609" s="3">
        <f t="shared" si="181"/>
        <v>5.0085790514930338E-3</v>
      </c>
    </row>
    <row r="1610" spans="1:23" x14ac:dyDescent="0.4">
      <c r="A1610" s="4">
        <v>13.29990872234972</v>
      </c>
      <c r="B1610" s="4">
        <v>0</v>
      </c>
      <c r="C1610" s="5">
        <v>51.725294064715008</v>
      </c>
      <c r="D1610" s="5" cm="1">
        <f t="array" ref="D1610">[2]!PropsSI("H","P",(B1610+1)*100*1000,"T",C1610+273.15,"WATER")/1000</f>
        <v>216.63183467202018</v>
      </c>
      <c r="E1610" s="5" cm="1">
        <f t="array" ref="E1610">[2]!PropsSI("S","P",(B1610+1)*100*1000,"T",C1610+273.15,"WATER")/1000</f>
        <v>0.72603412794618027</v>
      </c>
      <c r="F1610" s="9"/>
      <c r="G1610" s="4">
        <v>0</v>
      </c>
      <c r="H1610" s="6">
        <v>-1.9022933646955127E-2</v>
      </c>
      <c r="I1610" s="5">
        <v>51.73947765325272</v>
      </c>
      <c r="J1610" s="5" cm="1">
        <f t="array" ref="J1610">[2]!PropsSI("H","P",(H1610+1)*100*1000,"T",I1610+273.15,"WATER")/1000</f>
        <v>216.68951553996337</v>
      </c>
      <c r="K1610" s="5" cm="1">
        <f t="array" ref="K1610">[2]!PropsSI("S","P",(H1610+1)*100*1000,"T",I1610+273.15,"WATER")/1000</f>
        <v>0.72621760279574166</v>
      </c>
      <c r="L1610" s="5" cm="1">
        <f t="array" ref="L1610">[2]!PropsSI("H","P",(H1610+1)*100*1000,"S",E1610*1000,"WATER")/1000</f>
        <v>216.62990779952531</v>
      </c>
      <c r="O1610">
        <f t="shared" si="175"/>
        <v>-2.1309729963065087E-4</v>
      </c>
      <c r="Q1610">
        <f t="shared" si="176"/>
        <v>-1.2346866554312241E-3</v>
      </c>
      <c r="R1610">
        <f t="shared" si="177"/>
        <v>-2.037046513687869E-2</v>
      </c>
      <c r="S1610">
        <f t="shared" si="178"/>
        <v>1.5809015187451317E-5</v>
      </c>
      <c r="T1610">
        <f t="shared" si="179"/>
        <v>5.2398100963604112E-8</v>
      </c>
      <c r="V1610">
        <f t="shared" si="180"/>
        <v>-29.934968762574066</v>
      </c>
      <c r="W1610" s="3">
        <f t="shared" si="181"/>
        <v>5.0079107557138517E-3</v>
      </c>
    </row>
    <row r="1611" spans="1:23" x14ac:dyDescent="0.4">
      <c r="A1611" s="4">
        <v>12.622199817064889</v>
      </c>
      <c r="B1611" s="4">
        <v>0</v>
      </c>
      <c r="C1611" s="5">
        <v>49.347064071689012</v>
      </c>
      <c r="D1611" s="5" cm="1">
        <f t="array" ref="D1611">[2]!PropsSI("H","P",(B1611+1)*100*1000,"T",C1611+273.15,"WATER")/1000</f>
        <v>206.68725825074407</v>
      </c>
      <c r="E1611" s="5" cm="1">
        <f t="array" ref="E1611">[2]!PropsSI("S","P",(B1611+1)*100*1000,"T",C1611+273.15,"WATER")/1000</f>
        <v>0.69531109807464053</v>
      </c>
      <c r="F1611" s="9"/>
      <c r="G1611" s="4">
        <v>0</v>
      </c>
      <c r="H1611" s="6">
        <v>-2.0515501101811728E-2</v>
      </c>
      <c r="I1611" s="5">
        <v>49.362796757820092</v>
      </c>
      <c r="J1611" s="5" cm="1">
        <f t="array" ref="J1611">[2]!PropsSI("H","P",(H1611+1)*100*1000,"T",I1611+273.15,"WATER")/1000</f>
        <v>206.7512669704264</v>
      </c>
      <c r="K1611" s="5" cm="1">
        <f t="array" ref="K1611">[2]!PropsSI("S","P",(H1611+1)*100*1000,"T",I1611+273.15,"WATER")/1000</f>
        <v>0.69551600813830416</v>
      </c>
      <c r="L1611" s="5" cm="1">
        <f t="array" ref="L1611">[2]!PropsSI("H","P",(H1611+1)*100*1000,"S",E1611*1000,"WATER")/1000</f>
        <v>206.68518247210508</v>
      </c>
      <c r="O1611">
        <f t="shared" si="175"/>
        <v>-2.2442523607358881E-4</v>
      </c>
      <c r="Q1611">
        <f t="shared" si="176"/>
        <v>-1.1019515852409808E-3</v>
      </c>
      <c r="R1611">
        <f t="shared" si="177"/>
        <v>-1.8180536941042522E-2</v>
      </c>
      <c r="S1611">
        <f t="shared" si="178"/>
        <v>1.4316911080586113E-5</v>
      </c>
      <c r="T1611">
        <f t="shared" si="179"/>
        <v>5.6997812827785717E-8</v>
      </c>
      <c r="V1611">
        <f t="shared" si="180"/>
        <v>-30.836004610645027</v>
      </c>
      <c r="W1611" s="3">
        <f t="shared" si="181"/>
        <v>5.00716357988624E-3</v>
      </c>
    </row>
    <row r="1612" spans="1:23" x14ac:dyDescent="0.4">
      <c r="A1612" s="4">
        <v>11.944508798416292</v>
      </c>
      <c r="B1612" s="4">
        <v>0</v>
      </c>
      <c r="C1612" s="5">
        <v>47.440104912807357</v>
      </c>
      <c r="D1612" s="5" cm="1">
        <f t="array" ref="D1612">[2]!PropsSI("H","P",(B1612+1)*100*1000,"T",C1612+273.15,"WATER")/1000</f>
        <v>198.71442410978392</v>
      </c>
      <c r="E1612" s="5" cm="1">
        <f t="array" ref="E1612">[2]!PropsSI("S","P",(B1612+1)*100*1000,"T",C1612+273.15,"WATER")/1000</f>
        <v>0.670515526232068</v>
      </c>
      <c r="F1612" s="9"/>
      <c r="G1612" s="4">
        <v>0</v>
      </c>
      <c r="H1612" s="6">
        <v>-2.1585455139478047E-2</v>
      </c>
      <c r="I1612" s="5">
        <v>47.457288365480963</v>
      </c>
      <c r="J1612" s="5" cm="1">
        <f t="array" ref="J1612">[2]!PropsSI("H","P",(H1612+1)*100*1000,"T",I1612+273.15,"WATER")/1000</f>
        <v>198.78438833321079</v>
      </c>
      <c r="K1612" s="5" cm="1">
        <f t="array" ref="K1612">[2]!PropsSI("S","P",(H1612+1)*100*1000,"T",I1612+273.15,"WATER")/1000</f>
        <v>0.67074056273617733</v>
      </c>
      <c r="L1612" s="5" cm="1">
        <f t="array" ref="L1612">[2]!PropsSI("H","P",(H1612+1)*100*1000,"S",E1612*1000,"WATER")/1000</f>
        <v>198.71224193156579</v>
      </c>
      <c r="O1612">
        <f t="shared" si="175"/>
        <v>-2.3213563397126498E-4</v>
      </c>
      <c r="Q1612">
        <f t="shared" si="176"/>
        <v>-1.0071069051199579E-3</v>
      </c>
      <c r="R1612">
        <f t="shared" si="177"/>
        <v>-1.6615742957625787E-2</v>
      </c>
      <c r="S1612">
        <f t="shared" si="178"/>
        <v>1.327424371063936E-5</v>
      </c>
      <c r="T1612">
        <f t="shared" si="179"/>
        <v>6.0226008063847254E-8</v>
      </c>
      <c r="V1612">
        <f t="shared" si="180"/>
        <v>-32.061645032212724</v>
      </c>
      <c r="W1612" s="3">
        <f t="shared" si="181"/>
        <v>5.0066415269920317E-3</v>
      </c>
    </row>
    <row r="1613" spans="1:23" x14ac:dyDescent="0.4">
      <c r="A1613" s="4">
        <v>11.299622218875534</v>
      </c>
      <c r="B1613" s="4">
        <v>0</v>
      </c>
      <c r="C1613" s="5">
        <v>45.658483741730052</v>
      </c>
      <c r="D1613" s="5" cm="1">
        <f t="array" ref="D1613">[2]!PropsSI("H","P",(B1613+1)*100*1000,"T",C1613+273.15,"WATER")/1000</f>
        <v>191.2664063412</v>
      </c>
      <c r="E1613" s="5" cm="1">
        <f t="array" ref="E1613">[2]!PropsSI("S","P",(B1613+1)*100*1000,"T",C1613+273.15,"WATER")/1000</f>
        <v>0.6472185191796952</v>
      </c>
      <c r="F1613" s="9"/>
      <c r="G1613" s="4">
        <v>0</v>
      </c>
      <c r="H1613" s="6">
        <v>-2.1914612431217124E-2</v>
      </c>
      <c r="I1613" s="5">
        <v>45.676988413411891</v>
      </c>
      <c r="J1613" s="5" cm="1">
        <f t="array" ref="J1613">[2]!PropsSI("H","P",(H1613+1)*100*1000,"T",I1613+273.15,"WATER")/1000</f>
        <v>191.34184901894645</v>
      </c>
      <c r="K1613" s="5" cm="1">
        <f t="array" ref="K1613">[2]!PropsSI("S","P",(H1613+1)*100*1000,"T",I1613+273.15,"WATER")/1000</f>
        <v>0.64746209543293809</v>
      </c>
      <c r="L1613" s="5" cm="1">
        <f t="array" ref="L1613">[2]!PropsSI("H","P",(H1613+1)*100*1000,"S",E1613*1000,"WATER")/1000</f>
        <v>191.2641925981159</v>
      </c>
      <c r="O1613">
        <f t="shared" si="175"/>
        <v>-2.367982660320199E-4</v>
      </c>
      <c r="Q1613">
        <f t="shared" si="176"/>
        <v>-9.789699553384738E-4</v>
      </c>
      <c r="R1613">
        <f t="shared" si="177"/>
        <v>-1.6151525779882301E-2</v>
      </c>
      <c r="S1613">
        <f t="shared" si="178"/>
        <v>1.3078750596839465E-5</v>
      </c>
      <c r="T1613">
        <f t="shared" si="179"/>
        <v>6.2438523439339272E-8</v>
      </c>
      <c r="V1613">
        <f t="shared" si="180"/>
        <v>-34.079238141211043</v>
      </c>
      <c r="W1613" s="3">
        <f t="shared" si="181"/>
        <v>5.0065436516395206E-3</v>
      </c>
    </row>
    <row r="1614" spans="1:23" x14ac:dyDescent="0.4">
      <c r="A1614" s="4">
        <v>10.684598766702642</v>
      </c>
      <c r="B1614" s="4">
        <v>0</v>
      </c>
      <c r="C1614" s="5">
        <v>43.87686257065274</v>
      </c>
      <c r="D1614" s="5" cm="1">
        <f t="array" ref="D1614">[2]!PropsSI("H","P",(B1614+1)*100*1000,"T",C1614+273.15,"WATER")/1000</f>
        <v>183.81904680571614</v>
      </c>
      <c r="E1614" s="5" cm="1">
        <f t="array" ref="E1614">[2]!PropsSI("S","P",(B1614+1)*100*1000,"T",C1614+273.15,"WATER")/1000</f>
        <v>0.62379302455647601</v>
      </c>
      <c r="F1614" s="9"/>
      <c r="G1614" s="4">
        <v>0</v>
      </c>
      <c r="H1614" s="6">
        <v>-2.2023228466332742E-2</v>
      </c>
      <c r="I1614" s="5">
        <v>43.896590047618361</v>
      </c>
      <c r="J1614" s="5" cm="1">
        <f t="array" ref="J1614">[2]!PropsSI("H","P",(H1614+1)*100*1000,"T",I1614+273.15,"WATER")/1000</f>
        <v>183.89957563374529</v>
      </c>
      <c r="K1614" s="5" cm="1">
        <f t="array" ref="K1614">[2]!PropsSI("S","P",(H1614+1)*100*1000,"T",I1614+273.15,"WATER")/1000</f>
        <v>0.62405404127027253</v>
      </c>
      <c r="L1614" s="5" cm="1">
        <f t="array" ref="L1614">[2]!PropsSI("H","P",(H1614+1)*100*1000,"S",E1614*1000,"WATER")/1000</f>
        <v>183.81682375850846</v>
      </c>
      <c r="O1614">
        <f t="shared" si="175"/>
        <v>-2.3900506017894761E-4</v>
      </c>
      <c r="Q1614">
        <f t="shared" si="176"/>
        <v>-9.7067625124883485E-4</v>
      </c>
      <c r="R1614">
        <f t="shared" si="177"/>
        <v>-1.6014692187917564E-2</v>
      </c>
      <c r="S1614">
        <f t="shared" si="178"/>
        <v>1.3133779333206218E-5</v>
      </c>
      <c r="T1614">
        <f t="shared" si="179"/>
        <v>6.357399439053566E-8</v>
      </c>
      <c r="V1614">
        <f t="shared" si="180"/>
        <v>-36.224524495473716</v>
      </c>
      <c r="W1614" s="3">
        <f t="shared" si="181"/>
        <v>5.0065712020687329E-3</v>
      </c>
    </row>
    <row r="1615" spans="1:23" x14ac:dyDescent="0.4">
      <c r="A1615" s="4">
        <v>10.06957531452975</v>
      </c>
      <c r="B1615" s="4">
        <v>0</v>
      </c>
      <c r="C1615" s="5">
        <v>42.095241399575428</v>
      </c>
      <c r="D1615" s="5" cm="1">
        <f t="array" ref="D1615">[2]!PropsSI("H","P",(B1615+1)*100*1000,"T",C1615+273.15,"WATER")/1000</f>
        <v>176.37223821813677</v>
      </c>
      <c r="E1615" s="5" cm="1">
        <f t="array" ref="E1615">[2]!PropsSI("S","P",(B1615+1)*100*1000,"T",C1615+273.15,"WATER")/1000</f>
        <v>0.60023725476173961</v>
      </c>
      <c r="F1615" s="9"/>
      <c r="G1615" s="4">
        <v>0</v>
      </c>
      <c r="H1615" s="6">
        <v>-2.1495396080760409E-2</v>
      </c>
      <c r="I1615" s="5">
        <v>42.116059079572096</v>
      </c>
      <c r="J1615" s="5" cm="1">
        <f t="array" ref="J1615">[2]!PropsSI("H","P",(H1615+1)*100*1000,"T",I1615+273.15,"WATER")/1000</f>
        <v>176.4573552944133</v>
      </c>
      <c r="K1615" s="5" cm="1">
        <f t="array" ref="K1615">[2]!PropsSI("S","P",(H1615+1)*100*1000,"T",I1615+273.15,"WATER")/1000</f>
        <v>0.60051412617162614</v>
      </c>
      <c r="L1615" s="5" cm="1">
        <f t="array" ref="L1615">[2]!PropsSI("H","P",(H1615+1)*100*1000,"S",E1615*1000,"WATER")/1000</f>
        <v>176.37007002721555</v>
      </c>
      <c r="O1615">
        <f t="shared" si="175"/>
        <v>-2.3808133614419813E-4</v>
      </c>
      <c r="Q1615">
        <f t="shared" si="176"/>
        <v>-1.0195751941090376E-3</v>
      </c>
      <c r="R1615">
        <f t="shared" si="177"/>
        <v>-1.6821450895790773E-2</v>
      </c>
      <c r="S1615">
        <f t="shared" si="178"/>
        <v>1.3969592783038762E-5</v>
      </c>
      <c r="T1615">
        <f t="shared" si="179"/>
        <v>6.3529670773083008E-8</v>
      </c>
      <c r="V1615">
        <f t="shared" si="180"/>
        <v>-39.257186921736015</v>
      </c>
      <c r="W1615" s="3">
        <f t="shared" si="181"/>
        <v>5.0069896751272023E-3</v>
      </c>
    </row>
    <row r="1616" spans="1:23" x14ac:dyDescent="0.4">
      <c r="A1616" s="4">
        <v>9.4545518623568583</v>
      </c>
      <c r="B1616" s="4">
        <v>0</v>
      </c>
      <c r="C1616" s="5">
        <v>40.313620228498117</v>
      </c>
      <c r="D1616" s="5" cm="1">
        <f t="array" ref="D1616">[2]!PropsSI("H","P",(B1616+1)*100*1000,"T",C1616+273.15,"WATER")/1000</f>
        <v>168.92586648442199</v>
      </c>
      <c r="E1616" s="5" cm="1">
        <f t="array" ref="E1616">[2]!PropsSI("S","P",(B1616+1)*100*1000,"T",C1616+273.15,"WATER")/1000</f>
        <v>0.57654937013877394</v>
      </c>
      <c r="F1616" s="9"/>
      <c r="G1616" s="4">
        <v>0</v>
      </c>
      <c r="H1616" s="6">
        <v>-2.1912601502215277E-2</v>
      </c>
      <c r="I1616" s="5">
        <v>40.335554170388946</v>
      </c>
      <c r="J1616" s="5" cm="1">
        <f t="array" ref="J1616">[2]!PropsSI("H","P",(H1616+1)*100*1000,"T",I1616+273.15,"WATER")/1000</f>
        <v>169.01559822614732</v>
      </c>
      <c r="K1616" s="5" cm="1">
        <f t="array" ref="K1616">[2]!PropsSI("S","P",(H1616+1)*100*1000,"T",I1616+273.15,"WATER")/1000</f>
        <v>0.57684266495465941</v>
      </c>
      <c r="L1616" s="5" cm="1">
        <f t="array" ref="L1616">[2]!PropsSI("H","P",(H1616+1)*100*1000,"S",E1616*1000,"WATER")/1000</f>
        <v>168.92365776431674</v>
      </c>
      <c r="O1616">
        <f t="shared" si="175"/>
        <v>-2.3565927940048556E-4</v>
      </c>
      <c r="Q1616">
        <f t="shared" si="176"/>
        <v>-9.8344744318639701E-4</v>
      </c>
      <c r="R1616">
        <f t="shared" si="177"/>
        <v>-1.622539756727524E-2</v>
      </c>
      <c r="S1616">
        <f t="shared" si="178"/>
        <v>1.3642604551856339E-5</v>
      </c>
      <c r="T1616">
        <f t="shared" si="179"/>
        <v>6.2151429342186944E-8</v>
      </c>
      <c r="V1616">
        <f t="shared" si="180"/>
        <v>-40.626126195109322</v>
      </c>
      <c r="W1616" s="3">
        <f t="shared" si="181"/>
        <v>5.006825955290237E-3</v>
      </c>
    </row>
    <row r="1617" spans="1:23" x14ac:dyDescent="0.4">
      <c r="A1617" s="4">
        <v>8.8395284101839664</v>
      </c>
      <c r="B1617" s="4">
        <v>0</v>
      </c>
      <c r="C1617" s="5">
        <v>38.531999057420819</v>
      </c>
      <c r="D1617" s="5" cm="1">
        <f t="array" ref="D1617">[2]!PropsSI("H","P",(B1617+1)*100*1000,"T",C1617+273.15,"WATER")/1000</f>
        <v>161.4798094928008</v>
      </c>
      <c r="E1617" s="5" cm="1">
        <f t="array" ref="E1617">[2]!PropsSI("S","P",(B1617+1)*100*1000,"T",C1617+273.15,"WATER")/1000</f>
        <v>0.55272747392129806</v>
      </c>
      <c r="F1617" s="9"/>
      <c r="G1617" s="4">
        <v>0</v>
      </c>
      <c r="H1617" s="6">
        <v>-2.1672247184647456E-2</v>
      </c>
      <c r="I1617" s="5">
        <v>38.554818359391561</v>
      </c>
      <c r="J1617" s="5" cm="1">
        <f t="array" ref="J1617">[2]!PropsSI("H","P",(H1617+1)*100*1000,"T",I1617+273.15,"WATER")/1000</f>
        <v>161.57325005764102</v>
      </c>
      <c r="K1617" s="5" cm="1">
        <f t="array" ref="K1617">[2]!PropsSI("S","P",(H1617+1)*100*1000,"T",I1617+273.15,"WATER")/1000</f>
        <v>0.55303426123932242</v>
      </c>
      <c r="L1617" s="5" cm="1">
        <f t="array" ref="L1617">[2]!PropsSI("H","P",(H1617+1)*100*1000,"S",E1617*1000,"WATER")/1000</f>
        <v>161.47762648210266</v>
      </c>
      <c r="O1617">
        <f t="shared" si="175"/>
        <v>-2.29436257657994E-4</v>
      </c>
      <c r="Q1617">
        <f t="shared" si="176"/>
        <v>-1.006364831704539E-3</v>
      </c>
      <c r="R1617">
        <f t="shared" si="177"/>
        <v>-1.6603499866983069E-2</v>
      </c>
      <c r="S1617">
        <f t="shared" si="178"/>
        <v>1.4132446944521326E-5</v>
      </c>
      <c r="T1617">
        <f t="shared" si="179"/>
        <v>5.9325713861747368E-8</v>
      </c>
      <c r="V1617">
        <f t="shared" si="180"/>
        <v>-42.803530427107461</v>
      </c>
      <c r="W1617" s="3">
        <f t="shared" si="181"/>
        <v>5.0070712166211838E-3</v>
      </c>
    </row>
    <row r="1618" spans="1:23" x14ac:dyDescent="0.4">
      <c r="A1618" s="4">
        <v>8.2245049580110727</v>
      </c>
      <c r="B1618" s="4">
        <v>0</v>
      </c>
      <c r="C1618" s="5">
        <v>36.750377886343507</v>
      </c>
      <c r="D1618" s="5" cm="1">
        <f t="array" ref="D1618">[2]!PropsSI("H","P",(B1618+1)*100*1000,"T",C1618+273.15,"WATER")/1000</f>
        <v>154.03393577444069</v>
      </c>
      <c r="E1618" s="5" cm="1">
        <f t="array" ref="E1618">[2]!PropsSI("S","P",(B1618+1)*100*1000,"T",C1618+273.15,"WATER")/1000</f>
        <v>0.52876960661170636</v>
      </c>
      <c r="F1618" s="9"/>
      <c r="G1618" s="4">
        <v>0</v>
      </c>
      <c r="H1618" s="6">
        <v>-2.1615537086018811E-2</v>
      </c>
      <c r="I1618" s="5">
        <v>36.77389627178394</v>
      </c>
      <c r="J1618" s="5" cm="1">
        <f t="array" ref="J1618">[2]!PropsSI("H","P",(H1618+1)*100*1000,"T",I1618+273.15,"WATER")/1000</f>
        <v>154.13029187691379</v>
      </c>
      <c r="K1618" s="5" cm="1">
        <f t="array" ref="K1618">[2]!PropsSI("S","P",(H1618+1)*100*1000,"T",I1618+273.15,"WATER")/1000</f>
        <v>0.52908754184138063</v>
      </c>
      <c r="L1618" s="5" cm="1">
        <f t="array" ref="L1618">[2]!PropsSI("H","P",(H1618+1)*100*1000,"S",E1618*1000,"WATER")/1000</f>
        <v>154.0317598996603</v>
      </c>
      <c r="O1618">
        <f t="shared" si="175"/>
        <v>-2.2013367847905358E-4</v>
      </c>
      <c r="Q1618">
        <f t="shared" si="176"/>
        <v>-1.0127257951681151E-3</v>
      </c>
      <c r="R1618">
        <f t="shared" si="177"/>
        <v>-1.6708446157527111E-2</v>
      </c>
      <c r="S1618">
        <f t="shared" si="178"/>
        <v>1.4394788289897704E-5</v>
      </c>
      <c r="T1618">
        <f t="shared" si="179"/>
        <v>5.5003601724995083E-8</v>
      </c>
      <c r="V1618">
        <f t="shared" si="180"/>
        <v>-44.283845440663676</v>
      </c>
      <c r="W1618" s="3">
        <f t="shared" si="181"/>
        <v>5.0072025743905131E-3</v>
      </c>
    </row>
    <row r="1619" spans="1:23" x14ac:dyDescent="0.4">
      <c r="A1619" s="4">
        <v>7.6094815058381808</v>
      </c>
      <c r="B1619" s="4">
        <v>0</v>
      </c>
      <c r="C1619" s="5">
        <v>35.008206858874658</v>
      </c>
      <c r="D1619" s="5" cm="1">
        <f t="array" ref="D1619">[2]!PropsSI("H","P",(B1619+1)*100*1000,"T",C1619+273.15,"WATER")/1000</f>
        <v>146.75297550053128</v>
      </c>
      <c r="E1619" s="5" cm="1">
        <f t="array" ref="E1619">[2]!PropsSI("S","P",(B1619+1)*100*1000,"T",C1619+273.15,"WATER")/1000</f>
        <v>0.50520879942654895</v>
      </c>
      <c r="F1619" s="9"/>
      <c r="G1619" s="4">
        <v>0</v>
      </c>
      <c r="H1619" s="6">
        <v>-2.0192189711491556E-2</v>
      </c>
      <c r="I1619" s="5">
        <v>35.03194043453351</v>
      </c>
      <c r="J1619" s="5" cm="1">
        <f t="array" ref="J1619">[2]!PropsSI("H","P",(H1619+1)*100*1000,"T",I1619+273.15,"WATER")/1000</f>
        <v>146.85034964257082</v>
      </c>
      <c r="K1619" s="5" cm="1">
        <f t="array" ref="K1619">[2]!PropsSI("S","P",(H1619+1)*100*1000,"T",I1619+273.15,"WATER")/1000</f>
        <v>0.50553136643143937</v>
      </c>
      <c r="L1619" s="5" cm="1">
        <f t="array" ref="L1619">[2]!PropsSI("H","P",(H1619+1)*100*1000,"S",E1619*1000,"WATER")/1000</f>
        <v>146.75094415333353</v>
      </c>
      <c r="O1619">
        <f t="shared" si="175"/>
        <v>-2.0582409249909713E-4</v>
      </c>
      <c r="Q1619">
        <f t="shared" si="176"/>
        <v>-1.1415578117430234E-3</v>
      </c>
      <c r="R1619">
        <f t="shared" si="177"/>
        <v>-1.8833979863272364E-2</v>
      </c>
      <c r="S1619">
        <f t="shared" si="178"/>
        <v>1.642101790318802E-5</v>
      </c>
      <c r="T1619">
        <f t="shared" si="179"/>
        <v>4.939288909772391E-8</v>
      </c>
      <c r="V1619">
        <f t="shared" si="180"/>
        <v>-47.935745375151384</v>
      </c>
      <c r="W1619" s="3">
        <f t="shared" si="181"/>
        <v>5.0082172501927742E-3</v>
      </c>
    </row>
    <row r="1620" spans="1:23" x14ac:dyDescent="0.4">
      <c r="A1620" s="4">
        <v>6.9950147515214152</v>
      </c>
      <c r="B1620" s="4">
        <v>0</v>
      </c>
      <c r="C1620" s="5">
        <v>33.674662575390585</v>
      </c>
      <c r="D1620" s="5" cm="1">
        <f t="array" ref="D1620">[2]!PropsSI("H","P",(B1620+1)*100*1000,"T",C1620+273.15,"WATER")/1000</f>
        <v>141.1797035654136</v>
      </c>
      <c r="E1620" s="5" cm="1">
        <f t="array" ref="E1620">[2]!PropsSI("S","P",(B1620+1)*100*1000,"T",C1620+273.15,"WATER")/1000</f>
        <v>0.48708380446462918</v>
      </c>
      <c r="F1620" s="9"/>
      <c r="G1620" s="4">
        <v>0</v>
      </c>
      <c r="H1620" s="6">
        <v>-1.7840828222980918E-2</v>
      </c>
      <c r="I1620" s="5">
        <v>33.698593147942063</v>
      </c>
      <c r="J1620" s="5" cm="1">
        <f t="array" ref="J1620">[2]!PropsSI("H","P",(H1620+1)*100*1000,"T",I1620+273.15,"WATER")/1000</f>
        <v>141.27810786207655</v>
      </c>
      <c r="K1620" s="5" cm="1">
        <f t="array" ref="K1620">[2]!PropsSI("S","P",(H1620+1)*100*1000,"T",I1620+273.15,"WATER")/1000</f>
        <v>0.48741035702986257</v>
      </c>
      <c r="L1620" s="5" cm="1">
        <f t="array" ref="L1620">[2]!PropsSI("H","P",(H1620+1)*100*1000,"S",E1620*1000,"WATER")/1000</f>
        <v>141.17790958135942</v>
      </c>
      <c r="O1620">
        <f t="shared" si="175"/>
        <v>-1.9120541854733791E-4</v>
      </c>
      <c r="Q1620">
        <f t="shared" si="176"/>
        <v>-1.3531435304296551E-3</v>
      </c>
      <c r="R1620">
        <f t="shared" si="177"/>
        <v>-2.2324824675604218E-2</v>
      </c>
      <c r="S1620">
        <f t="shared" si="178"/>
        <v>1.9695586076637217E-5</v>
      </c>
      <c r="T1620">
        <f t="shared" si="179"/>
        <v>4.4479233751401977E-8</v>
      </c>
      <c r="V1620">
        <f t="shared" si="180"/>
        <v>-54.852380896696879</v>
      </c>
      <c r="W1620" s="3">
        <f t="shared" si="181"/>
        <v>5.0098574909316863E-3</v>
      </c>
    </row>
    <row r="1621" spans="1:23" x14ac:dyDescent="0.4">
      <c r="A1621" s="4">
        <v>6.8111513706501272</v>
      </c>
      <c r="B1621" s="4">
        <v>0</v>
      </c>
      <c r="C1621" s="5">
        <v>32.449155888573756</v>
      </c>
      <c r="D1621" s="5" cm="1">
        <f t="array" ref="D1621">[2]!PropsSI("H","P",(B1621+1)*100*1000,"T",C1621+273.15,"WATER")/1000</f>
        <v>136.05783824646366</v>
      </c>
      <c r="E1621" s="5" cm="1">
        <f t="array" ref="E1621">[2]!PropsSI("S","P",(B1621+1)*100*1000,"T",C1621+273.15,"WATER")/1000</f>
        <v>0.47035724338872476</v>
      </c>
      <c r="F1621" s="9"/>
      <c r="G1621" s="4">
        <v>0</v>
      </c>
      <c r="H1621" s="6">
        <v>-1.4191928870148128E-2</v>
      </c>
      <c r="I1621" s="5">
        <v>32.471264101754855</v>
      </c>
      <c r="J1621" s="5" cm="1">
        <f t="array" ref="J1621">[2]!PropsSI("H","P",(H1621+1)*100*1000,"T",I1621+273.15,"WATER")/1000</f>
        <v>136.14895341319328</v>
      </c>
      <c r="K1621" s="5" cm="1">
        <f t="array" ref="K1621">[2]!PropsSI("S","P",(H1621+1)*100*1000,"T",I1621+273.15,"WATER")/1000</f>
        <v>0.47066005285372636</v>
      </c>
      <c r="L1621" s="5" cm="1">
        <f t="array" ref="L1621">[2]!PropsSI("H","P",(H1621+1)*100*1000,"S",E1621*1000,"WATER")/1000</f>
        <v>136.05641175418</v>
      </c>
      <c r="O1621">
        <f t="shared" si="175"/>
        <v>-1.7238866465485624E-4</v>
      </c>
      <c r="Q1621">
        <f t="shared" si="176"/>
        <v>-1.6807260237145063E-3</v>
      </c>
      <c r="R1621">
        <f t="shared" si="177"/>
        <v>-2.7729441085409232E-2</v>
      </c>
      <c r="S1621">
        <f t="shared" si="178"/>
        <v>2.4549530152045234E-5</v>
      </c>
      <c r="T1621">
        <f t="shared" si="179"/>
        <v>3.8784652573801077E-8</v>
      </c>
      <c r="V1621">
        <f t="shared" si="180"/>
        <v>-63.873578408781363</v>
      </c>
      <c r="W1621" s="3">
        <f t="shared" si="181"/>
        <v>5.0122898320390892E-3</v>
      </c>
    </row>
    <row r="1622" spans="1:23" x14ac:dyDescent="0.4">
      <c r="A1622" s="4">
        <v>6.9997372095671162</v>
      </c>
      <c r="B1622" s="4">
        <v>0</v>
      </c>
      <c r="C1622" s="5">
        <v>31.223649201756928</v>
      </c>
      <c r="D1622" s="5" cm="1">
        <f t="array" ref="D1622">[2]!PropsSI("H","P",(B1622+1)*100*1000,"T",C1622+273.15,"WATER")/1000</f>
        <v>130.93580405681524</v>
      </c>
      <c r="E1622" s="5" cm="1">
        <f t="array" ref="E1622">[2]!PropsSI("S","P",(B1622+1)*100*1000,"T",C1622+273.15,"WATER")/1000</f>
        <v>0.45356291713265412</v>
      </c>
      <c r="F1622" s="9"/>
      <c r="G1622" s="4">
        <v>0</v>
      </c>
      <c r="H1622" s="6">
        <v>-1.2929631960060861E-2</v>
      </c>
      <c r="I1622" s="5">
        <v>31.242844355119416</v>
      </c>
      <c r="J1622" s="5" cm="1">
        <f t="array" ref="J1622">[2]!PropsSI("H","P",(H1622+1)*100*1000,"T",I1622+273.15,"WATER")/1000</f>
        <v>131.01485742062641</v>
      </c>
      <c r="K1622" s="5" cm="1">
        <f t="array" ref="K1622">[2]!PropsSI("S","P",(H1622+1)*100*1000,"T",I1622+273.15,"WATER")/1000</f>
        <v>0.45382690167599732</v>
      </c>
      <c r="L1622" s="5" cm="1">
        <f t="array" ref="L1622">[2]!PropsSI("H","P",(H1622+1)*100*1000,"S",E1622*1000,"WATER")/1000</f>
        <v>130.93450495208694</v>
      </c>
      <c r="O1622">
        <f t="shared" si="175"/>
        <v>-1.5370910339180301E-4</v>
      </c>
      <c r="Q1622">
        <f t="shared" si="176"/>
        <v>-1.7942794046113895E-3</v>
      </c>
      <c r="R1622">
        <f t="shared" si="177"/>
        <v>-2.9602900376930273E-2</v>
      </c>
      <c r="S1622">
        <f t="shared" si="178"/>
        <v>2.6114154734480753E-5</v>
      </c>
      <c r="T1622">
        <f t="shared" si="179"/>
        <v>3.2336404163152081E-8</v>
      </c>
      <c r="V1622">
        <f t="shared" si="180"/>
        <v>-60.852186962932883</v>
      </c>
      <c r="W1622" s="3">
        <f t="shared" si="181"/>
        <v>5.0130741260651125E-3</v>
      </c>
    </row>
    <row r="1623" spans="1:23" x14ac:dyDescent="0.4">
      <c r="A1623" s="4">
        <v>7.1883230484841025</v>
      </c>
      <c r="B1623" s="4">
        <v>0</v>
      </c>
      <c r="C1623" s="5">
        <v>29.998142514940099</v>
      </c>
      <c r="D1623" s="5" cm="1">
        <f t="array" ref="D1623">[2]!PropsSI("H","P",(B1623+1)*100*1000,"T",C1623+273.15,"WATER")/1000</f>
        <v>125.81353920119734</v>
      </c>
      <c r="E1623" s="5" cm="1">
        <f t="array" ref="E1623">[2]!PropsSI("S","P",(B1623+1)*100*1000,"T",C1623+273.15,"WATER")/1000</f>
        <v>0.43670007546457579</v>
      </c>
      <c r="F1623" s="9"/>
      <c r="G1623" s="4">
        <v>0</v>
      </c>
      <c r="H1623" s="6">
        <v>-1.2703448144925964E-2</v>
      </c>
      <c r="I1623" s="5">
        <v>30.01456355678198</v>
      </c>
      <c r="J1623" s="5" cm="1">
        <f t="array" ref="J1623">[2]!PropsSI("H","P",(H1623+1)*100*1000,"T",I1623+273.15,"WATER")/1000</f>
        <v>125.88101772893779</v>
      </c>
      <c r="K1623" s="5" cm="1">
        <f t="array" ref="K1623">[2]!PropsSI("S","P",(H1623+1)*100*1000,"T",I1623+273.15,"WATER")/1000</f>
        <v>0.43692687073463016</v>
      </c>
      <c r="L1623" s="5" cm="1">
        <f t="array" ref="L1623">[2]!PropsSI("H","P",(H1623+1)*100*1000,"S",E1623*1000,"WATER")/1000</f>
        <v>125.81226330518896</v>
      </c>
      <c r="O1623">
        <f t="shared" si="175"/>
        <v>-1.3473818228734372E-4</v>
      </c>
      <c r="Q1623">
        <f t="shared" si="176"/>
        <v>-1.8149676783311781E-3</v>
      </c>
      <c r="R1623">
        <f t="shared" si="177"/>
        <v>-2.9944225648971843E-2</v>
      </c>
      <c r="S1623">
        <f t="shared" si="178"/>
        <v>2.6320177317193598E-5</v>
      </c>
      <c r="T1623">
        <f t="shared" si="179"/>
        <v>2.5939795198504458E-8</v>
      </c>
      <c r="V1623">
        <f t="shared" si="180"/>
        <v>-52.887168936378693</v>
      </c>
      <c r="W1623" s="3">
        <f t="shared" si="181"/>
        <v>5.0131774074219527E-3</v>
      </c>
    </row>
    <row r="1624" spans="1:23" x14ac:dyDescent="0.4">
      <c r="A1624" s="4">
        <v>7.3769088874010915</v>
      </c>
      <c r="B1624" s="4">
        <v>0</v>
      </c>
      <c r="C1624" s="5">
        <v>28.772635828123274</v>
      </c>
      <c r="D1624" s="5" cm="1">
        <f t="array" ref="D1624">[2]!PropsSI("H","P",(B1624+1)*100*1000,"T",C1624+273.15,"WATER")/1000</f>
        <v>120.69097767553353</v>
      </c>
      <c r="E1624" s="5" cm="1">
        <f t="array" ref="E1624">[2]!PropsSI("S","P",(B1624+1)*100*1000,"T",C1624+273.15,"WATER")/1000</f>
        <v>0.41976794511813453</v>
      </c>
      <c r="F1624" s="9"/>
      <c r="G1624" s="4">
        <v>0</v>
      </c>
      <c r="H1624" s="6">
        <v>-1.0685875023693845E-2</v>
      </c>
      <c r="I1624" s="5">
        <v>28.785925188706301</v>
      </c>
      <c r="J1624" s="5" cm="1">
        <f t="array" ref="J1624">[2]!PropsSI("H","P",(H1624+1)*100*1000,"T",I1624+273.15,"WATER")/1000</f>
        <v>120.74555032426079</v>
      </c>
      <c r="K1624" s="5" cm="1">
        <f t="array" ref="K1624">[2]!PropsSI("S","P",(H1624+1)*100*1000,"T",I1624+273.15,"WATER")/1000</f>
        <v>0.41995224495126809</v>
      </c>
      <c r="L1624" s="5" cm="1">
        <f t="array" ref="L1624">[2]!PropsSI("H","P",(H1624+1)*100*1000,"S",E1624*1000,"WATER")/1000</f>
        <v>120.68990480845565</v>
      </c>
      <c r="O1624">
        <f t="shared" si="175"/>
        <v>-1.1182707150142605E-4</v>
      </c>
      <c r="Q1624">
        <f t="shared" si="176"/>
        <v>-1.995947848759705E-3</v>
      </c>
      <c r="R1624">
        <f t="shared" si="177"/>
        <v>-3.2930125136881247E-2</v>
      </c>
      <c r="S1624">
        <f t="shared" si="178"/>
        <v>2.8840145852352204E-5</v>
      </c>
      <c r="T1624">
        <f t="shared" si="179"/>
        <v>1.9787266038055095E-8</v>
      </c>
      <c r="V1624">
        <f t="shared" si="180"/>
        <v>-50.866178907341947</v>
      </c>
      <c r="W1624" s="3">
        <f t="shared" si="181"/>
        <v>5.0144408667332574E-3</v>
      </c>
    </row>
    <row r="1625" spans="1:23" x14ac:dyDescent="0.4">
      <c r="A1625" s="4">
        <v>7.5654947263180787</v>
      </c>
      <c r="B1625" s="4">
        <v>0</v>
      </c>
      <c r="C1625" s="5">
        <v>27.547129141306449</v>
      </c>
      <c r="D1625" s="5" cm="1">
        <f t="array" ref="D1625">[2]!PropsSI("H","P",(B1625+1)*100*1000,"T",C1625+273.15,"WATER")/1000</f>
        <v>115.5680488761673</v>
      </c>
      <c r="E1625" s="5" cm="1">
        <f t="array" ref="E1625">[2]!PropsSI("S","P",(B1625+1)*100*1000,"T",C1625+273.15,"WATER")/1000</f>
        <v>0.40276572814923489</v>
      </c>
      <c r="F1625" s="9"/>
      <c r="G1625" s="4">
        <v>0</v>
      </c>
      <c r="H1625" s="6">
        <v>-8.2027717709961812E-3</v>
      </c>
      <c r="I1625" s="5">
        <v>27.557184990906478</v>
      </c>
      <c r="J1625" s="5" cm="1">
        <f t="array" ref="J1625">[2]!PropsSI("H","P",(H1625+1)*100*1000,"T",I1625+273.15,"WATER")/1000</f>
        <v>115.609332951857</v>
      </c>
      <c r="K1625" s="5" cm="1">
        <f t="array" ref="K1625">[2]!PropsSI("S","P",(H1625+1)*100*1000,"T",I1625+273.15,"WATER")/1000</f>
        <v>0.40290575823296554</v>
      </c>
      <c r="L1625" s="5" cm="1">
        <f t="array" ref="L1625">[2]!PropsSI("H","P",(H1625+1)*100*1000,"S",E1625*1000,"WATER")/1000</f>
        <v>115.56722560473753</v>
      </c>
      <c r="O1625">
        <f t="shared" si="175"/>
        <v>-8.6759571364267057E-5</v>
      </c>
      <c r="Q1625">
        <f t="shared" si="176"/>
        <v>-2.2184376329630003E-3</v>
      </c>
      <c r="R1625">
        <f t="shared" si="177"/>
        <v>-3.6600870562441858E-2</v>
      </c>
      <c r="S1625">
        <f t="shared" si="178"/>
        <v>3.1938765503317654E-5</v>
      </c>
      <c r="T1625">
        <f t="shared" si="179"/>
        <v>1.4089295175130619E-8</v>
      </c>
      <c r="V1625">
        <f t="shared" si="180"/>
        <v>-50.146372383437345</v>
      </c>
      <c r="W1625" s="3">
        <f t="shared" si="181"/>
        <v>5.0159948848051703E-3</v>
      </c>
    </row>
    <row r="1626" spans="1:23" x14ac:dyDescent="0.4">
      <c r="A1626" s="4">
        <v>7.7540805652350677</v>
      </c>
      <c r="B1626" s="4">
        <v>0</v>
      </c>
      <c r="C1626" s="5">
        <v>26.321622454489621</v>
      </c>
      <c r="D1626" s="5" cm="1">
        <f t="array" ref="D1626">[2]!PropsSI("H","P",(B1626+1)*100*1000,"T",C1626+273.15,"WATER")/1000</f>
        <v>110.44467720429539</v>
      </c>
      <c r="E1626" s="5" cm="1">
        <f t="array" ref="E1626">[2]!PropsSI("S","P",(B1626+1)*100*1000,"T",C1626+273.15,"WATER")/1000</f>
        <v>0.38569260015719231</v>
      </c>
      <c r="F1626" s="9"/>
      <c r="G1626" s="4">
        <v>0</v>
      </c>
      <c r="H1626" s="6">
        <v>-5.9245777765258413E-3</v>
      </c>
      <c r="I1626" s="5">
        <v>26.328469282708625</v>
      </c>
      <c r="J1626" s="5" cm="1">
        <f t="array" ref="J1626">[2]!PropsSI("H","P",(H1626+1)*100*1000,"T",I1626+273.15,"WATER")/1000</f>
        <v>110.4727561644564</v>
      </c>
      <c r="K1626" s="5" cm="1">
        <f t="array" ref="K1626">[2]!PropsSI("S","P",(H1626+1)*100*1000,"T",I1626+273.15,"WATER")/1000</f>
        <v>0.38578834563185171</v>
      </c>
      <c r="L1626" s="5" cm="1">
        <f t="array" ref="L1626">[2]!PropsSI("H","P",(H1626+1)*100*1000,"S",E1626*1000,"WATER")/1000</f>
        <v>110.44408278492193</v>
      </c>
      <c r="O1626">
        <f t="shared" si="175"/>
        <v>-6.0479588687918022E-5</v>
      </c>
      <c r="Q1626">
        <f t="shared" si="176"/>
        <v>-2.4224365608592918E-3</v>
      </c>
      <c r="R1626">
        <f t="shared" si="177"/>
        <v>-3.996654478463605E-2</v>
      </c>
      <c r="S1626">
        <f t="shared" si="178"/>
        <v>3.4748831379893301E-5</v>
      </c>
      <c r="T1626">
        <f t="shared" si="179"/>
        <v>9.0684519886115302E-9</v>
      </c>
      <c r="V1626">
        <f t="shared" si="180"/>
        <v>-47.237626185935582</v>
      </c>
      <c r="W1626" s="3">
        <f t="shared" si="181"/>
        <v>5.017404602630878E-3</v>
      </c>
    </row>
    <row r="1627" spans="1:23" x14ac:dyDescent="0.4">
      <c r="A1627" s="4">
        <v>7.9426664041520558</v>
      </c>
      <c r="B1627" s="4">
        <v>0</v>
      </c>
      <c r="C1627" s="5">
        <v>25.442197117973429</v>
      </c>
      <c r="D1627" s="5" cm="1">
        <f t="array" ref="D1627">[2]!PropsSI("H","P",(B1627+1)*100*1000,"T",C1627+273.15,"WATER")/1000</f>
        <v>106.76782047332091</v>
      </c>
      <c r="E1627" s="5" cm="1">
        <f t="array" ref="E1627">[2]!PropsSI("S","P",(B1627+1)*100*1000,"T",C1627+273.15,"WATER")/1000</f>
        <v>0.37339672359355081</v>
      </c>
      <c r="F1627" s="9"/>
      <c r="G1627" s="4">
        <v>0</v>
      </c>
      <c r="H1627" s="6">
        <v>-4.3954578731446531E-3</v>
      </c>
      <c r="I1627" s="5">
        <v>25.446724062432054</v>
      </c>
      <c r="J1627" s="5" cm="1">
        <f t="array" ref="J1627">[2]!PropsSI("H","P",(H1627+1)*100*1000,"T",I1627+273.15,"WATER")/1000</f>
        <v>106.78634180097129</v>
      </c>
      <c r="K1627" s="5" cm="1">
        <f t="array" ref="K1627">[2]!PropsSI("S","P",(H1627+1)*100*1000,"T",I1627+273.15,"WATER")/1000</f>
        <v>0.37346022855069766</v>
      </c>
      <c r="L1627" s="5" cm="1">
        <f t="array" ref="L1627">[2]!PropsSI("H","P",(H1627+1)*100*1000,"S",E1627*1000,"WATER")/1000</f>
        <v>106.76737957503832</v>
      </c>
      <c r="O1627">
        <f t="shared" si="175"/>
        <v>-4.0863535246926003E-5</v>
      </c>
      <c r="Q1627">
        <f t="shared" si="176"/>
        <v>-2.5592853987113627E-3</v>
      </c>
      <c r="R1627">
        <f t="shared" si="177"/>
        <v>-4.2224343934100711E-2</v>
      </c>
      <c r="S1627">
        <f t="shared" si="178"/>
        <v>3.6577802224383588E-5</v>
      </c>
      <c r="T1627">
        <f t="shared" si="179"/>
        <v>5.9971607493452582E-9</v>
      </c>
      <c r="V1627">
        <f t="shared" si="180"/>
        <v>-42.008164653178589</v>
      </c>
      <c r="W1627" s="3">
        <f t="shared" si="181"/>
        <v>5.0183223493907025E-3</v>
      </c>
    </row>
    <row r="1628" spans="1:23" x14ac:dyDescent="0.4">
      <c r="A1628" s="4">
        <v>8.130846426784343</v>
      </c>
      <c r="B1628" s="4">
        <v>0</v>
      </c>
      <c r="C1628" s="5">
        <v>25.208756510416666</v>
      </c>
      <c r="D1628" s="5" cm="1">
        <f t="array" ref="D1628">[2]!PropsSI("H","P",(B1628+1)*100*1000,"T",C1628+273.15,"WATER")/1000</f>
        <v>105.79176147198977</v>
      </c>
      <c r="E1628" s="5" cm="1">
        <f t="array" ref="E1628">[2]!PropsSI("S","P",(B1628+1)*100*1000,"T",C1628+273.15,"WATER")/1000</f>
        <v>0.37012657536294052</v>
      </c>
      <c r="F1628" s="9"/>
      <c r="G1628" s="4">
        <v>0</v>
      </c>
      <c r="H1628" s="6">
        <v>-3.6075671282079485E-3</v>
      </c>
      <c r="I1628" s="5">
        <v>25.212539347821973</v>
      </c>
      <c r="J1628" s="5" cm="1">
        <f t="array" ref="J1628">[2]!PropsSI("H","P",(H1628+1)*100*1000,"T",I1628+273.15,"WATER")/1000</f>
        <v>105.80724455012671</v>
      </c>
      <c r="K1628" s="5" cm="1">
        <f t="array" ref="K1628">[2]!PropsSI("S","P",(H1628+1)*100*1000,"T",I1628+273.15,"WATER")/1000</f>
        <v>0.37017968197472451</v>
      </c>
      <c r="L1628" s="5" cm="1">
        <f t="array" ref="L1628">[2]!PropsSI("H","P",(H1628+1)*100*1000,"S",E1628*1000,"WATER")/1000</f>
        <v>105.79139962730579</v>
      </c>
      <c r="O1628">
        <f t="shared" si="175"/>
        <v>-3.4969591818152295E-5</v>
      </c>
      <c r="Q1628">
        <f t="shared" si="176"/>
        <v>-2.6297538472937424E-3</v>
      </c>
      <c r="R1628">
        <f t="shared" si="177"/>
        <v>-4.3386966911179804E-2</v>
      </c>
      <c r="S1628">
        <f t="shared" si="178"/>
        <v>3.7447487835460161E-5</v>
      </c>
      <c r="T1628">
        <f t="shared" si="179"/>
        <v>5.2442334255576505E-9</v>
      </c>
      <c r="V1628">
        <f t="shared" si="180"/>
        <v>-42.789292816628048</v>
      </c>
      <c r="W1628" s="3">
        <f t="shared" si="181"/>
        <v>5.0187588016534553E-3</v>
      </c>
    </row>
    <row r="1629" spans="1:23" x14ac:dyDescent="0.4">
      <c r="A1629" s="4">
        <v>8.1137592498134321</v>
      </c>
      <c r="B1629" s="4">
        <v>0</v>
      </c>
      <c r="C1629" s="5">
        <v>24.990006510416666</v>
      </c>
      <c r="D1629" s="5" cm="1">
        <f t="array" ref="D1629">[2]!PropsSI("H","P",(B1629+1)*100*1000,"T",C1629+273.15,"WATER")/1000</f>
        <v>104.87710684112662</v>
      </c>
      <c r="E1629" s="5" cm="1">
        <f t="array" ref="E1629">[2]!PropsSI("S","P",(B1629+1)*100*1000,"T",C1629+273.15,"WATER")/1000</f>
        <v>0.36705983078689125</v>
      </c>
      <c r="F1629" s="9"/>
      <c r="G1629" s="4">
        <v>0</v>
      </c>
      <c r="H1629" s="6">
        <v>-3.6877508695985451E-3</v>
      </c>
      <c r="I1629" s="5">
        <v>24.993334315666516</v>
      </c>
      <c r="J1629" s="5" cm="1">
        <f t="array" ref="J1629">[2]!PropsSI("H","P",(H1629+1)*100*1000,"T",I1629+273.15,"WATER")/1000</f>
        <v>104.89067996544568</v>
      </c>
      <c r="K1629" s="5" cm="1">
        <f t="array" ref="K1629">[2]!PropsSI("S","P",(H1629+1)*100*1000,"T",I1629+273.15,"WATER")/1000</f>
        <v>0.36710659711369464</v>
      </c>
      <c r="L1629" s="5" cm="1">
        <f t="array" ref="L1629">[2]!PropsSI("H","P",(H1629+1)*100*1000,"S",E1629*1000,"WATER")/1000</f>
        <v>104.87673697482401</v>
      </c>
      <c r="O1629">
        <f t="shared" si="175"/>
        <v>-3.0591406386858639E-5</v>
      </c>
      <c r="Q1629">
        <f t="shared" si="176"/>
        <v>-2.6226033692681992E-3</v>
      </c>
      <c r="R1629">
        <f t="shared" si="177"/>
        <v>-4.3268994822722701E-2</v>
      </c>
      <c r="S1629">
        <f t="shared" si="178"/>
        <v>3.7358113615502779E-5</v>
      </c>
      <c r="T1629">
        <f t="shared" si="179"/>
        <v>4.6171372685513136E-9</v>
      </c>
      <c r="V1629">
        <f t="shared" si="180"/>
        <v>-36.697380170735499</v>
      </c>
      <c r="W1629" s="3">
        <f t="shared" si="181"/>
        <v>5.0187139474023382E-3</v>
      </c>
    </row>
    <row r="1630" spans="1:23" x14ac:dyDescent="0.4">
      <c r="A1630" s="4">
        <v>7.9251799662996323</v>
      </c>
      <c r="B1630" s="4">
        <v>0</v>
      </c>
      <c r="C1630" s="5">
        <v>24.771256510416666</v>
      </c>
      <c r="D1630" s="5" cm="1">
        <f t="array" ref="D1630">[2]!PropsSI("H","P",(B1630+1)*100*1000,"T",C1630+273.15,"WATER")/1000</f>
        <v>103.96243251299271</v>
      </c>
      <c r="E1630" s="5" cm="1">
        <f t="array" ref="E1630">[2]!PropsSI("S","P",(B1630+1)*100*1000,"T",C1630+273.15,"WATER")/1000</f>
        <v>0.36399076917501838</v>
      </c>
      <c r="F1630" s="9"/>
      <c r="G1630" s="4">
        <v>0</v>
      </c>
      <c r="H1630" s="6">
        <v>-4.1169905993587372E-3</v>
      </c>
      <c r="I1630" s="5">
        <v>24.77424818385083</v>
      </c>
      <c r="J1630" s="5" cm="1">
        <f t="array" ref="J1630">[2]!PropsSI("H","P",(H1630+1)*100*1000,"T",I1630+273.15,"WATER")/1000</f>
        <v>103.97456042369397</v>
      </c>
      <c r="K1630" s="5" cm="1">
        <f t="array" ref="K1630">[2]!PropsSI("S","P",(H1630+1)*100*1000,"T",I1630+273.15,"WATER")/1000</f>
        <v>0.36403286332459234</v>
      </c>
      <c r="L1630" s="5" cm="1">
        <f t="array" ref="L1630">[2]!PropsSI("H","P",(H1630+1)*100*1000,"S",E1630*1000,"WATER")/1000</f>
        <v>103.96201961879035</v>
      </c>
      <c r="O1630">
        <f t="shared" si="175"/>
        <v>-2.6698854145208583E-5</v>
      </c>
      <c r="Q1630">
        <f t="shared" si="176"/>
        <v>-2.5842482609063316E-3</v>
      </c>
      <c r="R1630">
        <f t="shared" si="177"/>
        <v>-4.2636193460312458E-2</v>
      </c>
      <c r="S1630">
        <f t="shared" si="178"/>
        <v>3.6947128864401474E-5</v>
      </c>
      <c r="T1630">
        <f t="shared" si="179"/>
        <v>4.0508111532595709E-9</v>
      </c>
      <c r="V1630">
        <f t="shared" si="180"/>
        <v>-29.3729256358572</v>
      </c>
      <c r="W1630" s="3">
        <f t="shared" si="181"/>
        <v>5.0185076915740178E-3</v>
      </c>
    </row>
    <row r="1631" spans="1:23" x14ac:dyDescent="0.4">
      <c r="A1631" s="4">
        <v>7.7366006827858325</v>
      </c>
      <c r="B1631" s="4">
        <v>0</v>
      </c>
      <c r="C1631" s="5">
        <v>24.552506510416666</v>
      </c>
      <c r="D1631" s="5" cm="1">
        <f t="array" ref="D1631">[2]!PropsSI("H","P",(B1631+1)*100*1000,"T",C1631+273.15,"WATER")/1000</f>
        <v>103.04773796904138</v>
      </c>
      <c r="E1631" s="5" cm="1">
        <f t="array" ref="E1631">[2]!PropsSI("S","P",(B1631+1)*100*1000,"T",C1631+273.15,"WATER")/1000</f>
        <v>0.3609193853811562</v>
      </c>
      <c r="F1631" s="9"/>
      <c r="G1631" s="4">
        <v>0</v>
      </c>
      <c r="H1631" s="6">
        <v>-5.1760413700683659E-3</v>
      </c>
      <c r="I1631" s="5">
        <v>24.555240875041477</v>
      </c>
      <c r="J1631" s="5" cm="1">
        <f t="array" ref="J1631">[2]!PropsSI("H","P",(H1631+1)*100*1000,"T",I1631+273.15,"WATER")/1000</f>
        <v>103.05869175086394</v>
      </c>
      <c r="K1631" s="5" cm="1">
        <f t="array" ref="K1631">[2]!PropsSI("S","P",(H1631+1)*100*1000,"T",I1631+273.15,"WATER")/1000</f>
        <v>0.36095792320706038</v>
      </c>
      <c r="L1631" s="5" cm="1">
        <f t="array" ref="L1631">[2]!PropsSI("H","P",(H1631+1)*100*1000,"S",E1631*1000,"WATER")/1000</f>
        <v>103.04721889104525</v>
      </c>
      <c r="O1631">
        <f t="shared" si="175"/>
        <v>-2.354028775765026E-5</v>
      </c>
      <c r="Q1631">
        <f t="shared" si="176"/>
        <v>-2.4895959320636782E-3</v>
      </c>
      <c r="R1631">
        <f t="shared" si="177"/>
        <v>-4.1074572982491515E-2</v>
      </c>
      <c r="S1631">
        <f t="shared" si="178"/>
        <v>3.5724292541417989E-5</v>
      </c>
      <c r="T1631">
        <f t="shared" si="179"/>
        <v>3.5122904780247081E-9</v>
      </c>
      <c r="V1631">
        <f t="shared" si="180"/>
        <v>-21.102381345787784</v>
      </c>
      <c r="W1631" s="3">
        <f t="shared" si="181"/>
        <v>5.0178940517958525E-3</v>
      </c>
    </row>
    <row r="1632" spans="1:23" x14ac:dyDescent="0.4">
      <c r="A1632" s="4">
        <v>7.5480213992720318</v>
      </c>
      <c r="B1632" s="4">
        <v>0</v>
      </c>
      <c r="C1632" s="5">
        <v>24.333756510416666</v>
      </c>
      <c r="D1632" s="5" cm="1">
        <f t="array" ref="D1632">[2]!PropsSI("H","P",(B1632+1)*100*1000,"T",C1632+273.15,"WATER")/1000</f>
        <v>102.13302268341883</v>
      </c>
      <c r="E1632" s="5" cm="1">
        <f t="array" ref="E1632">[2]!PropsSI("S","P",(B1632+1)*100*1000,"T",C1632+273.15,"WATER")/1000</f>
        <v>0.3578456742262946</v>
      </c>
      <c r="F1632" s="9"/>
      <c r="G1632" s="4">
        <v>0</v>
      </c>
      <c r="H1632" s="6">
        <v>-8.0141605389959427E-3</v>
      </c>
      <c r="I1632" s="5">
        <v>24.336512546877032</v>
      </c>
      <c r="J1632" s="5" cm="1">
        <f t="array" ref="J1632">[2]!PropsSI("H","P",(H1632+1)*100*1000,"T",I1632+273.15,"WATER")/1000</f>
        <v>102.14380365509227</v>
      </c>
      <c r="K1632" s="5" cm="1">
        <f t="array" ref="K1632">[2]!PropsSI("S","P",(H1632+1)*100*1000,"T",I1632+273.15,"WATER")/1000</f>
        <v>0.35788461609012706</v>
      </c>
      <c r="L1632" s="5" cm="1">
        <f t="array" ref="L1632">[2]!PropsSI("H","P",(H1632+1)*100*1000,"S",E1632*1000,"WATER")/1000</f>
        <v>102.1322190298316</v>
      </c>
      <c r="O1632">
        <f t="shared" si="175"/>
        <v>-2.2604168026688055E-5</v>
      </c>
      <c r="Q1632">
        <f t="shared" si="176"/>
        <v>-2.2359249953677169E-3</v>
      </c>
      <c r="R1632">
        <f t="shared" si="177"/>
        <v>-3.6889385631940871E-2</v>
      </c>
      <c r="S1632">
        <f t="shared" si="178"/>
        <v>3.2201382934106779E-5</v>
      </c>
      <c r="T1632">
        <f t="shared" si="179"/>
        <v>3.00364841611628E-9</v>
      </c>
      <c r="V1632">
        <f t="shared" si="180"/>
        <v>-13.41494873512339</v>
      </c>
      <c r="W1632" s="3">
        <f t="shared" si="181"/>
        <v>5.0161266146264245E-3</v>
      </c>
    </row>
    <row r="1633" spans="1:23" x14ac:dyDescent="0.4">
      <c r="A1633" s="4">
        <v>7.3594421157582319</v>
      </c>
      <c r="B1633" s="4">
        <v>0</v>
      </c>
      <c r="C1633" s="5">
        <v>24.115006510416666</v>
      </c>
      <c r="D1633" s="5" cm="1">
        <f t="array" ref="D1633">[2]!PropsSI("H","P",(B1633+1)*100*1000,"T",C1633+273.15,"WATER")/1000</f>
        <v>101.21828612431413</v>
      </c>
      <c r="E1633" s="5" cm="1">
        <f t="array" ref="E1633">[2]!PropsSI("S","P",(B1633+1)*100*1000,"T",C1633+273.15,"WATER")/1000</f>
        <v>0.35476963049608168</v>
      </c>
      <c r="F1633" s="9"/>
      <c r="G1633" s="4">
        <v>0</v>
      </c>
      <c r="H1633" s="6">
        <v>-9.192113174477887E-3</v>
      </c>
      <c r="I1633" s="5">
        <v>24.117488551188217</v>
      </c>
      <c r="J1633" s="5" cm="1">
        <f t="array" ref="J1633">[2]!PropsSI("H","P",(H1633+1)*100*1000,"T",I1633+273.15,"WATER")/1000</f>
        <v>101.22781170031277</v>
      </c>
      <c r="K1633" s="5" cm="1">
        <f t="array" ref="K1633">[2]!PropsSI("S","P",(H1633+1)*100*1000,"T",I1633+273.15,"WATER")/1000</f>
        <v>0.35480477509783304</v>
      </c>
      <c r="L1633" s="5" cm="1">
        <f t="array" ref="L1633">[2]!PropsSI("H","P",(H1633+1)*100*1000,"S",E1633*1000,"WATER")/1000</f>
        <v>101.2173643967316</v>
      </c>
      <c r="O1633">
        <f t="shared" si="175"/>
        <v>-1.9473034772562957E-5</v>
      </c>
      <c r="Q1633">
        <f t="shared" si="176"/>
        <v>-2.1306737302313962E-3</v>
      </c>
      <c r="R1633">
        <f t="shared" si="177"/>
        <v>-3.5152898712251128E-2</v>
      </c>
      <c r="S1633">
        <f t="shared" si="178"/>
        <v>3.0797184827472063E-5</v>
      </c>
      <c r="T1633">
        <f t="shared" si="179"/>
        <v>2.5270949786357451E-9</v>
      </c>
      <c r="V1633">
        <f t="shared" si="180"/>
        <v>-10.334480793582143</v>
      </c>
      <c r="W1633" s="3">
        <f t="shared" si="181"/>
        <v>5.015422304022344E-3</v>
      </c>
    </row>
    <row r="1634" spans="1:23" x14ac:dyDescent="0.4">
      <c r="A1634" s="4">
        <v>7.1708628322444312</v>
      </c>
      <c r="B1634" s="4">
        <v>0</v>
      </c>
      <c r="C1634" s="5">
        <v>23.896256510416666</v>
      </c>
      <c r="D1634" s="5" cm="1">
        <f t="array" ref="D1634">[2]!PropsSI("H","P",(B1634+1)*100*1000,"T",C1634+273.15,"WATER")/1000</f>
        <v>100.30352775223676</v>
      </c>
      <c r="E1634" s="5" cm="1">
        <f t="array" ref="E1634">[2]!PropsSI("S","P",(B1634+1)*100*1000,"T",C1634+273.15,"WATER")/1000</f>
        <v>0.35169124894195147</v>
      </c>
      <c r="F1634" s="9"/>
      <c r="G1634" s="4">
        <v>0</v>
      </c>
      <c r="H1634" s="6">
        <v>-1.0982027562661359E-2</v>
      </c>
      <c r="I1634" s="5">
        <v>23.898549830739512</v>
      </c>
      <c r="J1634" s="5" cm="1">
        <f t="array" ref="J1634">[2]!PropsSI("H","P",(H1634+1)*100*1000,"T",I1634+273.15,"WATER")/1000</f>
        <v>100.31209746929824</v>
      </c>
      <c r="K1634" s="5" cm="1">
        <f t="array" ref="K1634">[2]!PropsSI("S","P",(H1634+1)*100*1000,"T",I1634+273.15,"WATER")/1000</f>
        <v>0.35172380558672756</v>
      </c>
      <c r="L1634" s="5" cm="1">
        <f t="array" ref="L1634">[2]!PropsSI("H","P",(H1634+1)*100*1000,"S",E1634*1000,"WATER")/1000</f>
        <v>100.30242660286808</v>
      </c>
      <c r="O1634">
        <f t="shared" si="175"/>
        <v>-1.7070073766386822E-5</v>
      </c>
      <c r="Q1634">
        <f t="shared" si="176"/>
        <v>-1.9707369894189633E-3</v>
      </c>
      <c r="R1634">
        <f t="shared" si="177"/>
        <v>-3.2514184032300372E-2</v>
      </c>
      <c r="S1634">
        <f t="shared" si="178"/>
        <v>2.8588660524091001E-5</v>
      </c>
      <c r="T1634">
        <f t="shared" si="179"/>
        <v>2.0847200170084553E-9</v>
      </c>
      <c r="V1634">
        <f t="shared" si="180"/>
        <v>-7.7825200696920174</v>
      </c>
      <c r="W1634" s="3">
        <f t="shared" si="181"/>
        <v>5.0143147630080601E-3</v>
      </c>
    </row>
    <row r="1635" spans="1:23" x14ac:dyDescent="0.4">
      <c r="A1635" s="4">
        <v>6.9822835487306314</v>
      </c>
      <c r="B1635" s="4">
        <v>0</v>
      </c>
      <c r="C1635" s="5">
        <v>23.631191058840265</v>
      </c>
      <c r="D1635" s="5" cm="1">
        <f t="array" ref="D1635">[2]!PropsSI("H","P",(B1635+1)*100*1000,"T",C1635+273.15,"WATER")/1000</f>
        <v>99.19505960870255</v>
      </c>
      <c r="E1635" s="5" cm="1">
        <f t="array" ref="E1635">[2]!PropsSI("S","P",(B1635+1)*100*1000,"T",C1635+273.15,"WATER")/1000</f>
        <v>0.34795794821924464</v>
      </c>
      <c r="F1635" s="9"/>
      <c r="G1635" s="4">
        <v>0</v>
      </c>
      <c r="H1635" s="6">
        <v>-1.1400102060150217E-2</v>
      </c>
      <c r="I1635" s="5">
        <v>23.632898329777959</v>
      </c>
      <c r="J1635" s="5" cm="1">
        <f t="array" ref="J1635">[2]!PropsSI("H","P",(H1635+1)*100*1000,"T",I1635+273.15,"WATER")/1000</f>
        <v>99.201139055189714</v>
      </c>
      <c r="K1635" s="5" cm="1">
        <f t="array" ref="K1635">[2]!PropsSI("S","P",(H1635+1)*100*1000,"T",I1635+273.15,"WATER")/1000</f>
        <v>0.34798228406271081</v>
      </c>
      <c r="L1635" s="5" cm="1">
        <f t="array" ref="L1635">[2]!PropsSI("H","P",(H1635+1)*100*1000,"S",E1635*1000,"WATER")/1000</f>
        <v>99.193916614074737</v>
      </c>
      <c r="O1635">
        <f t="shared" si="175"/>
        <v>-1.1791227553530361E-5</v>
      </c>
      <c r="Q1635">
        <f t="shared" si="176"/>
        <v>-1.933436087961559E-3</v>
      </c>
      <c r="R1635">
        <f t="shared" si="177"/>
        <v>-3.1898775491704445E-2</v>
      </c>
      <c r="S1635">
        <f t="shared" si="178"/>
        <v>2.8148831327955526E-5</v>
      </c>
      <c r="T1635">
        <f t="shared" si="179"/>
        <v>1.5952083034565599E-9</v>
      </c>
      <c r="V1635">
        <f t="shared" si="180"/>
        <v>-5.3188758190378351</v>
      </c>
      <c r="W1635" s="3">
        <f t="shared" si="181"/>
        <v>5.0140942245423667E-3</v>
      </c>
    </row>
    <row r="1636" spans="1:23" x14ac:dyDescent="0.4">
      <c r="A1636" s="4">
        <v>6.7944004612883431</v>
      </c>
      <c r="B1636" s="4">
        <v>0</v>
      </c>
      <c r="C1636" s="5">
        <v>23.279674619924535</v>
      </c>
      <c r="D1636" s="5" cm="1">
        <f t="array" ref="D1636">[2]!PropsSI("H","P",(B1636+1)*100*1000,"T",C1636+273.15,"WATER")/1000</f>
        <v>97.72501271415031</v>
      </c>
      <c r="E1636" s="5" cm="1">
        <f t="array" ref="E1636">[2]!PropsSI("S","P",(B1636+1)*100*1000,"T",C1636+273.15,"WATER")/1000</f>
        <v>0.34300171036961646</v>
      </c>
      <c r="F1636" s="9"/>
      <c r="G1636" s="4">
        <v>0</v>
      </c>
      <c r="H1636" s="6">
        <v>-1.2617448595034114E-2</v>
      </c>
      <c r="I1636" s="5">
        <v>23.280652665345769</v>
      </c>
      <c r="J1636" s="5" cm="1">
        <f t="array" ref="J1636">[2]!PropsSI("H","P",(H1636+1)*100*1000,"T",I1636+273.15,"WATER")/1000</f>
        <v>97.727928227274205</v>
      </c>
      <c r="K1636" s="5" cm="1">
        <f t="array" ref="K1636">[2]!PropsSI("S","P",(H1636+1)*100*1000,"T",I1636+273.15,"WATER")/1000</f>
        <v>0.34301581302910056</v>
      </c>
      <c r="L1636" s="5" cm="1">
        <f t="array" ref="L1636">[2]!PropsSI("H","P",(H1636+1)*100*1000,"S",E1636*1000,"WATER")/1000</f>
        <v>97.723747773705583</v>
      </c>
      <c r="O1636">
        <f t="shared" si="175"/>
        <v>-5.5025454760792887E-6</v>
      </c>
      <c r="Q1636">
        <f t="shared" si="176"/>
        <v>-1.8247334775802243E-3</v>
      </c>
      <c r="R1636">
        <f t="shared" si="177"/>
        <v>-3.0105346587844365E-2</v>
      </c>
      <c r="S1636">
        <f t="shared" si="178"/>
        <v>2.6661466037344543E-5</v>
      </c>
      <c r="T1636">
        <f t="shared" si="179"/>
        <v>1.034523636635661E-9</v>
      </c>
      <c r="V1636">
        <f t="shared" si="180"/>
        <v>-2.3048619688364487</v>
      </c>
      <c r="W1636" s="3">
        <f t="shared" si="181"/>
        <v>5.0133485038313741E-3</v>
      </c>
    </row>
    <row r="1637" spans="1:23" x14ac:dyDescent="0.4">
      <c r="A1637" s="4">
        <v>6.8581542187942057</v>
      </c>
      <c r="B1637" s="4">
        <v>0</v>
      </c>
      <c r="C1637" s="5">
        <v>22.926192163127944</v>
      </c>
      <c r="D1637" s="5" cm="1">
        <f t="array" ref="D1637">[2]!PropsSI("H","P",(B1637+1)*100*1000,"T",C1637+273.15,"WATER")/1000</f>
        <v>96.246681566675704</v>
      </c>
      <c r="E1637" s="5" cm="1">
        <f t="array" ref="E1637">[2]!PropsSI("S","P",(B1637+1)*100*1000,"T",C1637+273.15,"WATER")/1000</f>
        <v>0.33801161183389261</v>
      </c>
      <c r="F1637" s="9"/>
      <c r="G1637" s="4">
        <v>0</v>
      </c>
      <c r="H1637" s="6">
        <v>-1.2961672967900344E-2</v>
      </c>
      <c r="I1637" s="5">
        <v>22.926216607620063</v>
      </c>
      <c r="J1637" s="5" cm="1">
        <f t="array" ref="J1637">[2]!PropsSI("H","P",(H1637+1)*100*1000,"T",I1637+273.15,"WATER")/1000</f>
        <v>96.245575610647606</v>
      </c>
      <c r="K1637" s="5" cm="1">
        <f t="array" ref="K1637">[2]!PropsSI("S","P",(H1637+1)*100*1000,"T",I1637+273.15,"WATER")/1000</f>
        <v>0.33801226499092929</v>
      </c>
      <c r="L1637" s="5" cm="1">
        <f t="array" ref="L1637">[2]!PropsSI("H","P",(H1637+1)*100*1000,"S",E1637*1000,"WATER")/1000</f>
        <v>96.245382226424312</v>
      </c>
      <c r="O1637">
        <f t="shared" si="175"/>
        <v>2.1068936110843779E-6</v>
      </c>
      <c r="Q1637">
        <f t="shared" si="176"/>
        <v>-1.7940694591189522E-3</v>
      </c>
      <c r="R1637">
        <f t="shared" si="177"/>
        <v>-2.9599436593373912E-2</v>
      </c>
      <c r="S1637">
        <f t="shared" si="178"/>
        <v>2.6181657418411002E-5</v>
      </c>
      <c r="T1637">
        <f t="shared" si="179"/>
        <v>5.7959425237856403E-10</v>
      </c>
      <c r="V1637">
        <f t="shared" si="180"/>
        <v>0.85116737275928245</v>
      </c>
      <c r="W1637" s="3">
        <f t="shared" si="181"/>
        <v>5.0131079656594675E-3</v>
      </c>
    </row>
    <row r="1638" spans="1:23" x14ac:dyDescent="0.4">
      <c r="A1638" s="4">
        <v>7.1252554022780181</v>
      </c>
      <c r="B1638" s="4">
        <v>0</v>
      </c>
      <c r="C1638" s="5">
        <v>22.572709706331359</v>
      </c>
      <c r="D1638" s="5" cm="1">
        <f t="array" ref="D1638">[2]!PropsSI("H","P",(B1638+1)*100*1000,"T",C1638+273.15,"WATER")/1000</f>
        <v>94.768285481367528</v>
      </c>
      <c r="E1638" s="5" cm="1">
        <f t="array" ref="E1638">[2]!PropsSI("S","P",(B1638+1)*100*1000,"T",C1638+273.15,"WATER")/1000</f>
        <v>0.33301533264842526</v>
      </c>
      <c r="F1638" s="9"/>
      <c r="G1638" s="4">
        <v>0</v>
      </c>
      <c r="H1638" s="6">
        <v>-1.3401480123241714E-2</v>
      </c>
      <c r="I1638" s="5">
        <v>22.571845794209651</v>
      </c>
      <c r="J1638" s="5" cm="1">
        <f t="array" ref="J1638">[2]!PropsSI("H","P",(H1638+1)*100*1000,"T",I1638+273.15,"WATER")/1000</f>
        <v>94.763421588293966</v>
      </c>
      <c r="K1638" s="5" cm="1">
        <f t="array" ref="K1638">[2]!PropsSI("S","P",(H1638+1)*100*1000,"T",I1638+273.15,"WATER")/1000</f>
        <v>0.33300342764001756</v>
      </c>
      <c r="L1638" s="5" cm="1">
        <f t="array" ref="L1638">[2]!PropsSI("H","P",(H1638+1)*100*1000,"S",E1638*1000,"WATER")/1000</f>
        <v>94.766942164355001</v>
      </c>
      <c r="O1638">
        <f t="shared" si="175"/>
        <v>9.6268001106946268E-6</v>
      </c>
      <c r="Q1638">
        <f t="shared" si="176"/>
        <v>-1.7548685348697112E-3</v>
      </c>
      <c r="R1638">
        <f t="shared" si="177"/>
        <v>-2.895268054621012E-2</v>
      </c>
      <c r="S1638">
        <f t="shared" si="178"/>
        <v>2.5479378738330087E-5</v>
      </c>
      <c r="T1638">
        <f t="shared" si="179"/>
        <v>2.5130424914536455E-10</v>
      </c>
      <c r="V1638">
        <f t="shared" si="180"/>
        <v>3.6208080655608699</v>
      </c>
      <c r="W1638" s="3">
        <f t="shared" si="181"/>
        <v>5.0127559193113465E-3</v>
      </c>
    </row>
    <row r="1639" spans="1:23" x14ac:dyDescent="0.4">
      <c r="A1639" s="4">
        <v>7.3923565857618296</v>
      </c>
      <c r="B1639" s="4">
        <v>0</v>
      </c>
      <c r="C1639" s="5">
        <v>22.219227249534768</v>
      </c>
      <c r="D1639" s="5" cm="1">
        <f t="array" ref="D1639">[2]!PropsSI("H","P",(B1639+1)*100*1000,"T",C1639+273.15,"WATER")/1000</f>
        <v>93.289821975308598</v>
      </c>
      <c r="E1639" s="5" cm="1">
        <f t="array" ref="E1639">[2]!PropsSI("S","P",(B1639+1)*100*1000,"T",C1639+273.15,"WATER")/1000</f>
        <v>0.32801284962748284</v>
      </c>
      <c r="F1639" s="9"/>
      <c r="G1639" s="4">
        <v>0</v>
      </c>
      <c r="H1639" s="6">
        <v>-1.2843440081076648E-2</v>
      </c>
      <c r="I1639" s="5">
        <v>22.217367044742218</v>
      </c>
      <c r="J1639" s="5" cm="1">
        <f t="array" ref="J1639">[2]!PropsSI("H","P",(H1639+1)*100*1000,"T",I1639+273.15,"WATER")/1000</f>
        <v>93.280841461957721</v>
      </c>
      <c r="K1639" s="5" cm="1">
        <f t="array" ref="K1639">[2]!PropsSI("S","P",(H1639+1)*100*1000,"T",I1639+273.15,"WATER")/1000</f>
        <v>0.32798680337270436</v>
      </c>
      <c r="L1639" s="5" cm="1">
        <f t="array" ref="L1639">[2]!PropsSI("H","P",(H1639+1)*100*1000,"S",E1639*1000,"WATER")/1000</f>
        <v>93.288534699624407</v>
      </c>
      <c r="O1639">
        <f t="shared" si="175"/>
        <v>1.844087694802274E-5</v>
      </c>
      <c r="Q1639">
        <f t="shared" si="176"/>
        <v>-1.8048238251241169E-3</v>
      </c>
      <c r="R1639">
        <f t="shared" si="177"/>
        <v>-2.9776867390745681E-2</v>
      </c>
      <c r="S1639">
        <f t="shared" si="178"/>
        <v>2.6070783699135646E-5</v>
      </c>
      <c r="T1639">
        <f t="shared" si="179"/>
        <v>5.8215477030678307E-11</v>
      </c>
      <c r="V1639">
        <f t="shared" si="180"/>
        <v>6.9763714650742248</v>
      </c>
      <c r="W1639" s="3">
        <f t="shared" si="181"/>
        <v>5.0130523839647624E-3</v>
      </c>
    </row>
    <row r="1640" spans="1:23" x14ac:dyDescent="0.4">
      <c r="A1640" s="4">
        <v>7.6594577692456429</v>
      </c>
      <c r="B1640" s="4">
        <v>0</v>
      </c>
      <c r="C1640" s="5">
        <v>21.86574479273818</v>
      </c>
      <c r="D1640" s="5" cm="1">
        <f t="array" ref="D1640">[2]!PropsSI("H","P",(B1640+1)*100*1000,"T",C1640+273.15,"WATER")/1000</f>
        <v>91.811288512459143</v>
      </c>
      <c r="E1640" s="5" cm="1">
        <f t="array" ref="E1640">[2]!PropsSI("S","P",(B1640+1)*100*1000,"T",C1640+273.15,"WATER")/1000</f>
        <v>0.32300413932291216</v>
      </c>
      <c r="F1640" s="9"/>
      <c r="G1640" s="4">
        <v>0</v>
      </c>
      <c r="H1640" s="6">
        <v>-1.2508187838627052E-2</v>
      </c>
      <c r="I1640" s="5">
        <v>21.862995795497682</v>
      </c>
      <c r="J1640" s="5" cm="1">
        <f t="array" ref="J1640">[2]!PropsSI("H","P",(H1640+1)*100*1000,"T",I1640+273.15,"WATER")/1000</f>
        <v>91.79861990393367</v>
      </c>
      <c r="K1640" s="5" cm="1">
        <f t="array" ref="K1640">[2]!PropsSI("S","P",(H1640+1)*100*1000,"T",I1640+273.15,"WATER")/1000</f>
        <v>0.32296544617005918</v>
      </c>
      <c r="L1640" s="5" cm="1">
        <f t="array" ref="L1640">[2]!PropsSI("H","P",(H1640+1)*100*1000,"S",E1640*1000,"WATER")/1000</f>
        <v>91.810034939639607</v>
      </c>
      <c r="O1640">
        <f t="shared" si="175"/>
        <v>2.6954075554435453E-5</v>
      </c>
      <c r="Q1640">
        <f t="shared" si="176"/>
        <v>-1.8348665888537768E-3</v>
      </c>
      <c r="R1640">
        <f t="shared" si="177"/>
        <v>-3.0272527620390573E-2</v>
      </c>
      <c r="S1640">
        <f t="shared" si="178"/>
        <v>2.6368615634411321E-5</v>
      </c>
      <c r="T1640">
        <f t="shared" si="179"/>
        <v>3.4276331795466306E-13</v>
      </c>
      <c r="V1640">
        <f t="shared" si="180"/>
        <v>10.106001285320371</v>
      </c>
      <c r="W1640" s="3">
        <f t="shared" si="181"/>
        <v>5.0132016903842525E-3</v>
      </c>
    </row>
    <row r="1641" spans="1:23" x14ac:dyDescent="0.4">
      <c r="A1641" s="4">
        <v>7.9265589527294535</v>
      </c>
      <c r="B1641" s="4">
        <v>0</v>
      </c>
      <c r="C1641" s="5">
        <v>21.512262335941593</v>
      </c>
      <c r="D1641" s="5" cm="1">
        <f t="array" ref="D1641">[2]!PropsSI("H","P",(B1641+1)*100*1000,"T",C1641+273.15,"WATER")/1000</f>
        <v>90.332682502705595</v>
      </c>
      <c r="E1641" s="5" cm="1">
        <f t="array" ref="E1641">[2]!PropsSI("S","P",(B1641+1)*100*1000,"T",C1641+273.15,"WATER")/1000</f>
        <v>0.31798917801734428</v>
      </c>
      <c r="F1641" s="9"/>
      <c r="G1641" s="4">
        <v>0</v>
      </c>
      <c r="H1641" s="6">
        <v>-1.2048819304163988E-2</v>
      </c>
      <c r="I1641" s="5">
        <v>21.508666271030506</v>
      </c>
      <c r="J1641" s="5" cm="1">
        <f t="array" ref="J1641">[2]!PropsSI("H","P",(H1641+1)*100*1000,"T",I1641+273.15,"WATER")/1000</f>
        <v>90.31651163824003</v>
      </c>
      <c r="K1641" s="5" cm="1">
        <f t="array" ref="K1641">[2]!PropsSI("S","P",(H1641+1)*100*1000,"T",I1641+273.15,"WATER")/1000</f>
        <v>0.31793839609133462</v>
      </c>
      <c r="L1641" s="5" cm="1">
        <f t="array" ref="L1641">[2]!PropsSI("H","P",(H1641+1)*100*1000,"S",E1641*1000,"WATER")/1000</f>
        <v>90.331475063621497</v>
      </c>
      <c r="O1641">
        <f t="shared" si="175"/>
        <v>3.5605364028582359E-5</v>
      </c>
      <c r="Q1641">
        <f t="shared" si="176"/>
        <v>-1.875990241928892E-3</v>
      </c>
      <c r="R1641">
        <f t="shared" si="177"/>
        <v>-3.0951005789392208E-2</v>
      </c>
      <c r="S1641">
        <f t="shared" si="178"/>
        <v>2.6820409331782612E-5</v>
      </c>
      <c r="T1641">
        <f t="shared" si="179"/>
        <v>7.7175429024823939E-11</v>
      </c>
      <c r="V1641">
        <f t="shared" si="180"/>
        <v>13.392695895417271</v>
      </c>
      <c r="W1641" s="3">
        <f t="shared" si="181"/>
        <v>5.0134281879924691E-3</v>
      </c>
    </row>
    <row r="1642" spans="1:23" x14ac:dyDescent="0.4">
      <c r="A1642" s="4">
        <v>8.1712344514588562</v>
      </c>
      <c r="B1642" s="4">
        <v>0</v>
      </c>
      <c r="C1642" s="5">
        <v>21.187492159932891</v>
      </c>
      <c r="D1642" s="5" cm="1">
        <f t="array" ref="D1642">[2]!PropsSI("H","P",(B1642+1)*100*1000,"T",C1642+273.15,"WATER")/1000</f>
        <v>88.97411284605505</v>
      </c>
      <c r="E1642" s="5" cm="1">
        <f t="array" ref="E1642">[2]!PropsSI("S","P",(B1642+1)*100*1000,"T",C1642+273.15,"WATER")/1000</f>
        <v>0.31337603585578905</v>
      </c>
      <c r="F1642" s="9"/>
      <c r="G1642" s="4">
        <v>0</v>
      </c>
      <c r="H1642" s="6">
        <v>-1.3035796168864078E-2</v>
      </c>
      <c r="I1642" s="5">
        <v>21.18338863590867</v>
      </c>
      <c r="J1642" s="5" cm="1">
        <f t="array" ref="J1642">[2]!PropsSI("H","P",(H1642+1)*100*1000,"T",I1642+273.15,"WATER")/1000</f>
        <v>88.95572470793222</v>
      </c>
      <c r="K1642" s="5" cm="1">
        <f t="array" ref="K1642">[2]!PropsSI("S","P",(H1642+1)*100*1000,"T",I1642+273.15,"WATER")/1000</f>
        <v>0.31331800041791119</v>
      </c>
      <c r="L1642" s="5" cm="1">
        <f t="array" ref="L1642">[2]!PropsSI("H","P",(H1642+1)*100*1000,"S",E1642*1000,"WATER")/1000</f>
        <v>88.972806593571264</v>
      </c>
      <c r="O1642">
        <f t="shared" si="175"/>
        <v>4.1737163257626497E-5</v>
      </c>
      <c r="Q1642">
        <f t="shared" si="176"/>
        <v>-1.7879078889744826E-3</v>
      </c>
      <c r="R1642">
        <f t="shared" si="177"/>
        <v>-2.9497779991462632E-2</v>
      </c>
      <c r="S1642">
        <f t="shared" si="178"/>
        <v>2.5439609286345028E-5</v>
      </c>
      <c r="T1642">
        <f t="shared" si="179"/>
        <v>2.6561026544683239E-10</v>
      </c>
      <c r="V1642">
        <f t="shared" si="180"/>
        <v>14.077016772079022</v>
      </c>
      <c r="W1642" s="3">
        <f t="shared" si="181"/>
        <v>5.0127359839600124E-3</v>
      </c>
    </row>
    <row r="1643" spans="1:23" x14ac:dyDescent="0.4">
      <c r="A1643" s="4">
        <v>8.217705808518005</v>
      </c>
      <c r="B1643" s="4">
        <v>0</v>
      </c>
      <c r="C1643" s="5">
        <v>21.12451171875</v>
      </c>
      <c r="D1643" s="5" cm="1">
        <f t="array" ref="D1643">[2]!PropsSI("H","P",(B1643+1)*100*1000,"T",C1643+273.15,"WATER")/1000</f>
        <v>88.71064727436638</v>
      </c>
      <c r="E1643" s="5" cm="1">
        <f t="array" ref="E1643">[2]!PropsSI("S","P",(B1643+1)*100*1000,"T",C1643+273.15,"WATER")/1000</f>
        <v>0.31248082620670858</v>
      </c>
      <c r="F1643" s="9"/>
      <c r="G1643" s="4">
        <v>0</v>
      </c>
      <c r="H1643" s="6">
        <v>-1.3285581095755951E-2</v>
      </c>
      <c r="I1643" s="5">
        <v>21.120322067759105</v>
      </c>
      <c r="J1643" s="5" cm="1">
        <f t="array" ref="J1643">[2]!PropsSI("H","P",(H1643+1)*100*1000,"T",I1643+273.15,"WATER")/1000</f>
        <v>88.691875006876273</v>
      </c>
      <c r="K1643" s="5" cm="1">
        <f t="array" ref="K1643">[2]!PropsSI("S","P",(H1643+1)*100*1000,"T",I1643+273.15,"WATER")/1000</f>
        <v>0.31242155798034482</v>
      </c>
      <c r="L1643" s="5" cm="1">
        <f t="array" ref="L1643">[2]!PropsSI("H","P",(H1643+1)*100*1000,"S",E1643*1000,"WATER")/1000</f>
        <v>88.709316010478787</v>
      </c>
      <c r="O1643">
        <f t="shared" si="175"/>
        <v>4.2851380997917745E-5</v>
      </c>
      <c r="Q1643">
        <f t="shared" si="176"/>
        <v>-1.7656127012273123E-3</v>
      </c>
      <c r="R1643">
        <f t="shared" si="177"/>
        <v>-2.9129943064801041E-2</v>
      </c>
      <c r="S1643">
        <f t="shared" si="178"/>
        <v>2.5099585911893026E-5</v>
      </c>
      <c r="T1643">
        <f t="shared" si="179"/>
        <v>3.1512622877621134E-10</v>
      </c>
      <c r="V1643">
        <f t="shared" si="180"/>
        <v>14.101086692922248</v>
      </c>
      <c r="W1643" s="3">
        <f t="shared" si="181"/>
        <v>5.0125655426614645E-3</v>
      </c>
    </row>
    <row r="1644" spans="1:23" x14ac:dyDescent="0.4">
      <c r="A1644" s="4">
        <v>8.2176314682629901</v>
      </c>
      <c r="B1644" s="4">
        <v>0</v>
      </c>
      <c r="C1644" s="5">
        <v>21.12451171875</v>
      </c>
      <c r="D1644" s="5" cm="1">
        <f t="array" ref="D1644">[2]!PropsSI("H","P",(B1644+1)*100*1000,"T",C1644+273.15,"WATER")/1000</f>
        <v>88.71064727436638</v>
      </c>
      <c r="E1644" s="5" cm="1">
        <f t="array" ref="E1644">[2]!PropsSI("S","P",(B1644+1)*100*1000,"T",C1644+273.15,"WATER")/1000</f>
        <v>0.31248082620670858</v>
      </c>
      <c r="F1644" s="9"/>
      <c r="G1644" s="4">
        <v>0</v>
      </c>
      <c r="H1644" s="6">
        <v>-1.2485602927690895E-2</v>
      </c>
      <c r="I1644" s="5">
        <v>21.120197740116907</v>
      </c>
      <c r="J1644" s="5" cm="1">
        <f t="array" ref="J1644">[2]!PropsSI("H","P",(H1644+1)*100*1000,"T",I1644+273.15,"WATER")/1000</f>
        <v>88.691429910221657</v>
      </c>
      <c r="K1644" s="5" cm="1">
        <f t="array" ref="K1644">[2]!PropsSI("S","P",(H1644+1)*100*1000,"T",I1644+273.15,"WATER")/1000</f>
        <v>0.31241977303171742</v>
      </c>
      <c r="L1644" s="5" cm="1">
        <f t="array" ref="L1644">[2]!PropsSI("H","P",(H1644+1)*100*1000,"S",E1644*1000,"WATER")/1000</f>
        <v>88.70939617119457</v>
      </c>
      <c r="O1644">
        <f t="shared" si="175"/>
        <v>4.386700453687268E-5</v>
      </c>
      <c r="Q1644">
        <f t="shared" si="176"/>
        <v>-1.8370680350474169E-3</v>
      </c>
      <c r="R1644">
        <f t="shared" si="177"/>
        <v>-3.0308848157865401E-2</v>
      </c>
      <c r="S1644">
        <f t="shared" si="178"/>
        <v>2.6115418131713816E-5</v>
      </c>
      <c r="T1644">
        <f t="shared" si="179"/>
        <v>3.1511881989982099E-10</v>
      </c>
      <c r="V1644">
        <f t="shared" si="180"/>
        <v>15.360335244704171</v>
      </c>
      <c r="W1644" s="3">
        <f t="shared" si="181"/>
        <v>5.01307475941339E-3</v>
      </c>
    </row>
    <row r="1645" spans="1:23" x14ac:dyDescent="0.4">
      <c r="A1645" s="4">
        <v>8.2175571280079716</v>
      </c>
      <c r="B1645" s="4">
        <v>0</v>
      </c>
      <c r="C1645" s="5">
        <v>21.12451171875</v>
      </c>
      <c r="D1645" s="5" cm="1">
        <f t="array" ref="D1645">[2]!PropsSI("H","P",(B1645+1)*100*1000,"T",C1645+273.15,"WATER")/1000</f>
        <v>88.71064727436638</v>
      </c>
      <c r="E1645" s="5" cm="1">
        <f t="array" ref="E1645">[2]!PropsSI("S","P",(B1645+1)*100*1000,"T",C1645+273.15,"WATER")/1000</f>
        <v>0.31248082620670858</v>
      </c>
      <c r="F1645" s="9"/>
      <c r="G1645" s="4">
        <v>0</v>
      </c>
      <c r="H1645" s="6">
        <v>-1.1685624759625837E-2</v>
      </c>
      <c r="I1645" s="5">
        <v>21.120073410219049</v>
      </c>
      <c r="J1645" s="5" cm="1">
        <f t="array" ref="J1645">[2]!PropsSI("H","P",(H1645+1)*100*1000,"T",I1645+273.15,"WATER")/1000</f>
        <v>88.690984804137926</v>
      </c>
      <c r="K1645" s="5" cm="1">
        <f t="array" ref="K1645">[2]!PropsSI("S","P",(H1645+1)*100*1000,"T",I1645+273.15,"WATER")/1000</f>
        <v>0.31241798805019633</v>
      </c>
      <c r="L1645" s="5" cm="1">
        <f t="array" ref="L1645">[2]!PropsSI("H","P",(H1645+1)*100*1000,"S",E1645*1000,"WATER")/1000</f>
        <v>88.70947633203501</v>
      </c>
      <c r="O1645">
        <f t="shared" si="175"/>
        <v>4.4882631216687516E-5</v>
      </c>
      <c r="Q1645">
        <f t="shared" si="176"/>
        <v>-1.9085234799874336E-3</v>
      </c>
      <c r="R1645">
        <f t="shared" si="177"/>
        <v>-3.1487755084240489E-2</v>
      </c>
      <c r="S1645">
        <f t="shared" si="178"/>
        <v>2.7131254882312344E-5</v>
      </c>
      <c r="T1645">
        <f t="shared" si="179"/>
        <v>3.1511136176461491E-10</v>
      </c>
      <c r="V1645">
        <f t="shared" si="180"/>
        <v>16.792005636556251</v>
      </c>
      <c r="W1645" s="3">
        <f t="shared" si="181"/>
        <v>5.0135840300320781E-3</v>
      </c>
    </row>
    <row r="1646" spans="1:23" x14ac:dyDescent="0.4">
      <c r="A1646" s="4">
        <v>8.2174827877529566</v>
      </c>
      <c r="B1646" s="4">
        <v>0</v>
      </c>
      <c r="C1646" s="5">
        <v>21.12451171875</v>
      </c>
      <c r="D1646" s="5" cm="1">
        <f t="array" ref="D1646">[2]!PropsSI("H","P",(B1646+1)*100*1000,"T",C1646+273.15,"WATER")/1000</f>
        <v>88.71064727436638</v>
      </c>
      <c r="E1646" s="5" cm="1">
        <f t="array" ref="E1646">[2]!PropsSI("S","P",(B1646+1)*100*1000,"T",C1646+273.15,"WATER")/1000</f>
        <v>0.31248082620670858</v>
      </c>
      <c r="F1646" s="9"/>
      <c r="G1646" s="4">
        <v>0</v>
      </c>
      <c r="H1646" s="6">
        <v>-1.0885646591560782E-2</v>
      </c>
      <c r="I1646" s="5">
        <v>21.119949078067123</v>
      </c>
      <c r="J1646" s="5" cm="1">
        <f t="array" ref="J1646">[2]!PropsSI("H","P",(H1646+1)*100*1000,"T",I1646+273.15,"WATER")/1000</f>
        <v>88.690539688656457</v>
      </c>
      <c r="K1646" s="5" cm="1">
        <f t="array" ref="K1646">[2]!PropsSI("S","P",(H1646+1)*100*1000,"T",I1646+273.15,"WATER")/1000</f>
        <v>0.31241620303585205</v>
      </c>
      <c r="L1646" s="5" cm="1">
        <f t="array" ref="L1646">[2]!PropsSI("H","P",(H1646+1)*100*1000,"S",E1646*1000,"WATER")/1000</f>
        <v>88.709556492766282</v>
      </c>
      <c r="O1646">
        <f t="shared" si="175"/>
        <v>4.5898260965154658E-5</v>
      </c>
      <c r="Q1646">
        <f t="shared" si="176"/>
        <v>-1.979978827615188E-3</v>
      </c>
      <c r="R1646">
        <f t="shared" si="177"/>
        <v>-3.2666660405110223E-2</v>
      </c>
      <c r="S1646">
        <f t="shared" si="178"/>
        <v>2.8147093200653812E-5</v>
      </c>
      <c r="T1646">
        <f t="shared" si="179"/>
        <v>3.1510395700345395E-10</v>
      </c>
      <c r="V1646">
        <f t="shared" si="180"/>
        <v>18.434107898515979</v>
      </c>
      <c r="W1646" s="3">
        <f t="shared" si="181"/>
        <v>5.0140933530324885E-3</v>
      </c>
    </row>
    <row r="1647" spans="1:23" x14ac:dyDescent="0.4">
      <c r="A1647" s="4">
        <v>8.2174084474979381</v>
      </c>
      <c r="B1647" s="4">
        <v>0</v>
      </c>
      <c r="C1647" s="5">
        <v>21.12451171875</v>
      </c>
      <c r="D1647" s="5" cm="1">
        <f t="array" ref="D1647">[2]!PropsSI("H","P",(B1647+1)*100*1000,"T",C1647+273.15,"WATER")/1000</f>
        <v>88.71064727436638</v>
      </c>
      <c r="E1647" s="5" cm="1">
        <f t="array" ref="E1647">[2]!PropsSI("S","P",(B1647+1)*100*1000,"T",C1647+273.15,"WATER")/1000</f>
        <v>0.31248082620670858</v>
      </c>
      <c r="F1647" s="9"/>
      <c r="G1647" s="4">
        <v>0</v>
      </c>
      <c r="H1647" s="6">
        <v>-1.0085668423495727E-2</v>
      </c>
      <c r="I1647" s="5">
        <v>21.119824743728202</v>
      </c>
      <c r="J1647" s="5" cm="1">
        <f t="array" ref="J1647">[2]!PropsSI("H","P",(H1647+1)*100*1000,"T",I1647+273.15,"WATER")/1000</f>
        <v>88.690094564201956</v>
      </c>
      <c r="K1647" s="5" cm="1">
        <f t="array" ref="K1647">[2]!PropsSI("S","P",(H1647+1)*100*1000,"T",I1647+273.15,"WATER")/1000</f>
        <v>0.31241441799023822</v>
      </c>
      <c r="L1647" s="5" cm="1">
        <f t="array" ref="L1647">[2]!PropsSI("H","P",(H1647+1)*100*1000,"S",E1647*1000,"WATER")/1000</f>
        <v>88.70963665346703</v>
      </c>
      <c r="O1647">
        <f t="shared" si="175"/>
        <v>4.6913892812253154E-5</v>
      </c>
      <c r="Q1647">
        <f t="shared" si="176"/>
        <v>-2.0514341480330051E-3</v>
      </c>
      <c r="R1647">
        <f t="shared" si="177"/>
        <v>-3.3845565277057073E-2</v>
      </c>
      <c r="S1647">
        <f t="shared" si="178"/>
        <v>2.9162934083298139E-5</v>
      </c>
      <c r="T1647">
        <f t="shared" si="179"/>
        <v>3.1509653579706421E-10</v>
      </c>
      <c r="V1647">
        <f t="shared" si="180"/>
        <v>20.33671595118523</v>
      </c>
      <c r="W1647" s="3">
        <f t="shared" si="181"/>
        <v>5.0146027289145511E-3</v>
      </c>
    </row>
    <row r="1648" spans="1:23" x14ac:dyDescent="0.4">
      <c r="A1648" s="4">
        <v>8.2173341072429231</v>
      </c>
      <c r="B1648" s="4">
        <v>0</v>
      </c>
      <c r="C1648" s="5">
        <v>21.12451171875</v>
      </c>
      <c r="D1648" s="5" cm="1">
        <f t="array" ref="D1648">[2]!PropsSI("H","P",(B1648+1)*100*1000,"T",C1648+273.15,"WATER")/1000</f>
        <v>88.71064727436638</v>
      </c>
      <c r="E1648" s="5" cm="1">
        <f t="array" ref="E1648">[2]!PropsSI("S","P",(B1648+1)*100*1000,"T",C1648+273.15,"WATER")/1000</f>
        <v>0.31248082620670858</v>
      </c>
      <c r="F1648" s="9"/>
      <c r="G1648" s="4">
        <v>0</v>
      </c>
      <c r="H1648" s="6">
        <v>-9.2856902554306689E-3</v>
      </c>
      <c r="I1648" s="5">
        <v>21.119700407119979</v>
      </c>
      <c r="J1648" s="5" cm="1">
        <f t="array" ref="J1648">[2]!PropsSI("H","P",(H1648+1)*100*1000,"T",I1648+273.15,"WATER")/1000</f>
        <v>88.689649430242326</v>
      </c>
      <c r="K1648" s="5" cm="1">
        <f t="array" ref="K1648">[2]!PropsSI("S","P",(H1648+1)*100*1000,"T",I1648+273.15,"WATER")/1000</f>
        <v>0.31241263291161259</v>
      </c>
      <c r="L1648" s="5" cm="1">
        <f t="array" ref="L1648">[2]!PropsSI("H","P",(H1648+1)*100*1000,"S",E1648*1000,"WATER")/1000</f>
        <v>88.709716814354621</v>
      </c>
      <c r="O1648">
        <f t="shared" si="175"/>
        <v>4.792952797198801E-5</v>
      </c>
      <c r="Q1648">
        <f t="shared" si="176"/>
        <v>-2.1228896350040144E-3</v>
      </c>
      <c r="R1648">
        <f t="shared" si="177"/>
        <v>-3.5024472896880064E-2</v>
      </c>
      <c r="S1648">
        <f t="shared" si="178"/>
        <v>3.0178780284760349E-5</v>
      </c>
      <c r="T1648">
        <f t="shared" si="179"/>
        <v>3.1508904345561816E-10</v>
      </c>
      <c r="V1648">
        <f t="shared" si="180"/>
        <v>22.567164476378696</v>
      </c>
      <c r="W1648" s="3">
        <f t="shared" si="181"/>
        <v>5.0151121590600251E-3</v>
      </c>
    </row>
    <row r="1649" spans="1:23" x14ac:dyDescent="0.4">
      <c r="A1649" s="4">
        <v>8.2172597669879046</v>
      </c>
      <c r="B1649" s="4">
        <v>0</v>
      </c>
      <c r="C1649" s="5">
        <v>21.12451171875</v>
      </c>
      <c r="D1649" s="5" cm="1">
        <f t="array" ref="D1649">[2]!PropsSI("H","P",(B1649+1)*100*1000,"T",C1649+273.15,"WATER")/1000</f>
        <v>88.71064727436638</v>
      </c>
      <c r="E1649" s="5" cm="1">
        <f t="array" ref="E1649">[2]!PropsSI("S","P",(B1649+1)*100*1000,"T",C1649+273.15,"WATER")/1000</f>
        <v>0.31248082620670858</v>
      </c>
      <c r="F1649" s="9"/>
      <c r="G1649" s="4">
        <v>0</v>
      </c>
      <c r="H1649" s="6">
        <v>-8.4857120873656142E-3</v>
      </c>
      <c r="I1649" s="5">
        <v>21.119576068262745</v>
      </c>
      <c r="J1649" s="5" cm="1">
        <f t="array" ref="J1649">[2]!PropsSI("H","P",(H1649+1)*100*1000,"T",I1649+273.15,"WATER")/1000</f>
        <v>88.689204286870194</v>
      </c>
      <c r="K1649" s="5" cm="1">
        <f t="array" ref="K1649">[2]!PropsSI("S","P",(H1649+1)*100*1000,"T",I1649+273.15,"WATER")/1000</f>
        <v>0.31241084780058609</v>
      </c>
      <c r="L1649" s="5" cm="1">
        <f t="array" ref="L1649">[2]!PropsSI("H","P",(H1649+1)*100*1000,"S",E1649*1000,"WATER")/1000</f>
        <v>88.709796975043915</v>
      </c>
      <c r="O1649">
        <f t="shared" si="175"/>
        <v>4.8945166232344038E-5</v>
      </c>
      <c r="Q1649">
        <f t="shared" si="176"/>
        <v>-2.1943449452117708E-3</v>
      </c>
      <c r="R1649">
        <f t="shared" si="177"/>
        <v>-3.6203377600376348E-2</v>
      </c>
      <c r="S1649">
        <f t="shared" si="178"/>
        <v>3.1194626924492469E-5</v>
      </c>
      <c r="T1649">
        <f t="shared" si="179"/>
        <v>3.1508164571958365E-10</v>
      </c>
      <c r="V1649">
        <f t="shared" si="180"/>
        <v>25.21816368619093</v>
      </c>
      <c r="W1649" s="3">
        <f t="shared" si="181"/>
        <v>5.0156216410217874E-3</v>
      </c>
    </row>
    <row r="1650" spans="1:23" x14ac:dyDescent="0.4">
      <c r="A1650" s="4">
        <v>8.2171854267328879</v>
      </c>
      <c r="B1650" s="4">
        <v>0</v>
      </c>
      <c r="C1650" s="5">
        <v>21.12451171875</v>
      </c>
      <c r="D1650" s="5" cm="1">
        <f t="array" ref="D1650">[2]!PropsSI("H","P",(B1650+1)*100*1000,"T",C1650+273.15,"WATER")/1000</f>
        <v>88.71064727436638</v>
      </c>
      <c r="E1650" s="5" cm="1">
        <f t="array" ref="E1650">[2]!PropsSI("S","P",(B1650+1)*100*1000,"T",C1650+273.15,"WATER")/1000</f>
        <v>0.31248082620670858</v>
      </c>
      <c r="F1650" s="9"/>
      <c r="G1650" s="4">
        <v>0</v>
      </c>
      <c r="H1650" s="6">
        <v>-7.6857339193005586E-3</v>
      </c>
      <c r="I1650" s="5">
        <v>21.119451727196406</v>
      </c>
      <c r="J1650" s="5" cm="1">
        <f t="array" ref="J1650">[2]!PropsSI("H","P",(H1650+1)*100*1000,"T",I1650+273.15,"WATER")/1000</f>
        <v>88.688759134276751</v>
      </c>
      <c r="K1650" s="5" cm="1">
        <f t="array" ref="K1650">[2]!PropsSI("S","P",(H1650+1)*100*1000,"T",I1650+273.15,"WATER")/1000</f>
        <v>0.31240906265738733</v>
      </c>
      <c r="L1650" s="5" cm="1">
        <f t="array" ref="L1650">[2]!PropsSI("H","P",(H1650+1)*100*1000,"S",E1650*1000,"WATER")/1000</f>
        <v>88.70987713578026</v>
      </c>
      <c r="O1650">
        <f t="shared" si="175"/>
        <v>4.9960807156330627E-5</v>
      </c>
      <c r="Q1650">
        <f t="shared" si="176"/>
        <v>-2.2658002973618475E-3</v>
      </c>
      <c r="R1650">
        <f t="shared" si="177"/>
        <v>-3.7382282995857552E-2</v>
      </c>
      <c r="S1650">
        <f t="shared" si="178"/>
        <v>3.2210477111588435E-5</v>
      </c>
      <c r="T1650">
        <f t="shared" si="179"/>
        <v>3.1507421669727736E-10</v>
      </c>
      <c r="V1650">
        <f t="shared" si="180"/>
        <v>28.421040685564858</v>
      </c>
      <c r="W1650" s="3">
        <f t="shared" si="181"/>
        <v>5.0161311763594106E-3</v>
      </c>
    </row>
    <row r="1651" spans="1:23" x14ac:dyDescent="0.4">
      <c r="A1651" s="4">
        <v>8.2171110864778711</v>
      </c>
      <c r="B1651" s="4">
        <v>0</v>
      </c>
      <c r="C1651" s="5">
        <v>21.12451171875</v>
      </c>
      <c r="D1651" s="5" cm="1">
        <f t="array" ref="D1651">[2]!PropsSI("H","P",(B1651+1)*100*1000,"T",C1651+273.15,"WATER")/1000</f>
        <v>88.71064727436638</v>
      </c>
      <c r="E1651" s="5" cm="1">
        <f t="array" ref="E1651">[2]!PropsSI("S","P",(B1651+1)*100*1000,"T",C1651+273.15,"WATER")/1000</f>
        <v>0.31248082620670858</v>
      </c>
      <c r="F1651" s="9"/>
      <c r="G1651" s="4">
        <v>0</v>
      </c>
      <c r="H1651" s="6">
        <v>-6.885755751235503E-3</v>
      </c>
      <c r="I1651" s="5">
        <v>21.119327383841835</v>
      </c>
      <c r="J1651" s="5" cm="1">
        <f t="array" ref="J1651">[2]!PropsSI("H","P",(H1651+1)*100*1000,"T",I1651+273.15,"WATER")/1000</f>
        <v>88.688313972263273</v>
      </c>
      <c r="K1651" s="5" cm="1">
        <f t="array" ref="K1651">[2]!PropsSI("S","P",(H1651+1)*100*1000,"T",I1651+273.15,"WATER")/1000</f>
        <v>0.31240727748088987</v>
      </c>
      <c r="L1651" s="5" cm="1">
        <f t="array" ref="L1651">[2]!PropsSI("H","P",(H1651+1)*100*1000,"S",E1651*1000,"WATER")/1000</f>
        <v>88.709957296627039</v>
      </c>
      <c r="O1651">
        <f t="shared" si="175"/>
        <v>5.0976451196971537E-5</v>
      </c>
      <c r="Q1651">
        <f t="shared" si="176"/>
        <v>-2.3372557479515994E-3</v>
      </c>
      <c r="R1651">
        <f t="shared" si="177"/>
        <v>-3.8561190015444752E-2</v>
      </c>
      <c r="S1651">
        <f t="shared" si="178"/>
        <v>3.3226331649214971E-5</v>
      </c>
      <c r="T1651">
        <f t="shared" si="179"/>
        <v>3.1506674395964978E-10</v>
      </c>
      <c r="V1651">
        <f t="shared" si="180"/>
        <v>32.368148752774822</v>
      </c>
      <c r="W1651" s="3">
        <f t="shared" si="181"/>
        <v>5.0166407654763058E-3</v>
      </c>
    </row>
    <row r="1652" spans="1:23" x14ac:dyDescent="0.4">
      <c r="A1652" s="4">
        <v>8.2170367462228526</v>
      </c>
      <c r="B1652" s="4">
        <v>0</v>
      </c>
      <c r="C1652" s="5">
        <v>21.12451171875</v>
      </c>
      <c r="D1652" s="5" cm="1">
        <f t="array" ref="D1652">[2]!PropsSI("H","P",(B1652+1)*100*1000,"T",C1652+273.15,"WATER")/1000</f>
        <v>88.71064727436638</v>
      </c>
      <c r="E1652" s="5" cm="1">
        <f t="array" ref="E1652">[2]!PropsSI("S","P",(B1652+1)*100*1000,"T",C1652+273.15,"WATER")/1000</f>
        <v>0.31248082620670858</v>
      </c>
      <c r="F1652" s="9"/>
      <c r="G1652" s="4">
        <v>0</v>
      </c>
      <c r="H1652" s="6">
        <v>-6.0857775831704465E-3</v>
      </c>
      <c r="I1652" s="5">
        <v>21.11920303827975</v>
      </c>
      <c r="J1652" s="5" cm="1">
        <f t="array" ref="J1652">[2]!PropsSI("H","P",(H1652+1)*100*1000,"T",I1652+273.15,"WATER")/1000</f>
        <v>88.687868801025601</v>
      </c>
      <c r="K1652" s="5" cm="1">
        <f t="array" ref="K1652">[2]!PropsSI("S","P",(H1652+1)*100*1000,"T",I1652+273.15,"WATER")/1000</f>
        <v>0.31240549227284992</v>
      </c>
      <c r="L1652" s="5" cm="1">
        <f t="array" ref="L1652">[2]!PropsSI("H","P",(H1652+1)*100*1000,"S",E1652*1000,"WATER")/1000</f>
        <v>88.710037457269422</v>
      </c>
      <c r="O1652">
        <f t="shared" si="175"/>
        <v>5.1992097906676859E-5</v>
      </c>
      <c r="Q1652">
        <f t="shared" si="176"/>
        <v>-2.4087110163437124E-3</v>
      </c>
      <c r="R1652">
        <f t="shared" si="177"/>
        <v>-3.9740094029046047E-2</v>
      </c>
      <c r="S1652">
        <f t="shared" si="178"/>
        <v>3.4242186547843804E-5</v>
      </c>
      <c r="T1652">
        <f t="shared" si="179"/>
        <v>3.1505935324643068E-10</v>
      </c>
      <c r="V1652">
        <f t="shared" si="180"/>
        <v>37.352959525746613</v>
      </c>
      <c r="W1652" s="3">
        <f t="shared" si="181"/>
        <v>5.0171504063714857E-3</v>
      </c>
    </row>
    <row r="1653" spans="1:23" x14ac:dyDescent="0.4">
      <c r="A1653" s="4">
        <v>8.2169624059678377</v>
      </c>
      <c r="B1653" s="4">
        <v>0</v>
      </c>
      <c r="C1653" s="5">
        <v>21.12451171875</v>
      </c>
      <c r="D1653" s="5" cm="1">
        <f t="array" ref="D1653">[2]!PropsSI("H","P",(B1653+1)*100*1000,"T",C1653+273.15,"WATER")/1000</f>
        <v>88.71064727436638</v>
      </c>
      <c r="E1653" s="5" cm="1">
        <f t="array" ref="E1653">[2]!PropsSI("S","P",(B1653+1)*100*1000,"T",C1653+273.15,"WATER")/1000</f>
        <v>0.31248082620670858</v>
      </c>
      <c r="F1653" s="9"/>
      <c r="G1653" s="4">
        <v>0</v>
      </c>
      <c r="H1653" s="6">
        <v>-5.28579941510539E-3</v>
      </c>
      <c r="I1653" s="5">
        <v>21.11907869045757</v>
      </c>
      <c r="J1653" s="5" cm="1">
        <f t="array" ref="J1653">[2]!PropsSI("H","P",(H1653+1)*100*1000,"T",I1653+273.15,"WATER")/1000</f>
        <v>88.687423620271318</v>
      </c>
      <c r="K1653" s="5" cm="1">
        <f t="array" ref="K1653">[2]!PropsSI("S","P",(H1653+1)*100*1000,"T",I1653+273.15,"WATER")/1000</f>
        <v>0.31240370703197523</v>
      </c>
      <c r="L1653" s="5" cm="1">
        <f t="array" ref="L1653">[2]!PropsSI("H","P",(H1653+1)*100*1000,"S",E1653*1000,"WATER")/1000</f>
        <v>88.710117618033507</v>
      </c>
      <c r="O1653">
        <f t="shared" si="175"/>
        <v>5.3007747952313389E-5</v>
      </c>
      <c r="Q1653">
        <f t="shared" si="176"/>
        <v>-2.4801663932208827E-3</v>
      </c>
      <c r="R1653">
        <f t="shared" si="177"/>
        <v>-4.0918999832486966E-2</v>
      </c>
      <c r="S1653">
        <f t="shared" si="178"/>
        <v>3.5258045939808957E-5</v>
      </c>
      <c r="T1653">
        <f t="shared" si="179"/>
        <v>3.1505192153270388E-10</v>
      </c>
      <c r="V1653">
        <f t="shared" si="180"/>
        <v>43.846646690889621</v>
      </c>
      <c r="W1653" s="3">
        <f t="shared" si="181"/>
        <v>5.0176601011184072E-3</v>
      </c>
    </row>
    <row r="1654" spans="1:23" x14ac:dyDescent="0.4">
      <c r="A1654" s="4">
        <v>8.2168880657128192</v>
      </c>
      <c r="B1654" s="4">
        <v>0</v>
      </c>
      <c r="C1654" s="5">
        <v>21.12451171875</v>
      </c>
      <c r="D1654" s="5" cm="1">
        <f t="array" ref="D1654">[2]!PropsSI("H","P",(B1654+1)*100*1000,"T",C1654+273.15,"WATER")/1000</f>
        <v>88.71064727436638</v>
      </c>
      <c r="E1654" s="5" cm="1">
        <f t="array" ref="E1654">[2]!PropsSI("S","P",(B1654+1)*100*1000,"T",C1654+273.15,"WATER")/1000</f>
        <v>0.31248082620670858</v>
      </c>
      <c r="F1654" s="9"/>
      <c r="G1654" s="4">
        <v>0</v>
      </c>
      <c r="H1654" s="6">
        <v>-4.4858212470403353E-3</v>
      </c>
      <c r="I1654" s="5">
        <v>21.118954340399227</v>
      </c>
      <c r="J1654" s="5" cm="1">
        <f t="array" ref="J1654">[2]!PropsSI("H","P",(H1654+1)*100*1000,"T",I1654+273.15,"WATER")/1000</f>
        <v>88.68697843035865</v>
      </c>
      <c r="K1654" s="5" cm="1">
        <f t="array" ref="K1654">[2]!PropsSI("S","P",(H1654+1)*100*1000,"T",I1654+273.15,"WATER")/1000</f>
        <v>0.31240192175875697</v>
      </c>
      <c r="L1654" s="5" cm="1">
        <f t="array" ref="L1654">[2]!PropsSI("H","P",(H1654+1)*100*1000,"S",E1654*1000,"WATER")/1000</f>
        <v>88.710197778782685</v>
      </c>
      <c r="O1654">
        <f t="shared" si="175"/>
        <v>5.4023400515649008E-5</v>
      </c>
      <c r="Q1654">
        <f t="shared" si="176"/>
        <v>-2.5516217568097737E-3</v>
      </c>
      <c r="R1654">
        <f t="shared" si="177"/>
        <v>-4.2097905416691346E-2</v>
      </c>
      <c r="S1654">
        <f t="shared" si="178"/>
        <v>3.6273908093984838E-5</v>
      </c>
      <c r="T1654">
        <f t="shared" si="179"/>
        <v>3.1504448122671379E-10</v>
      </c>
      <c r="V1654">
        <f t="shared" si="180"/>
        <v>52.656455071664858</v>
      </c>
      <c r="W1654" s="3">
        <f t="shared" si="181"/>
        <v>5.0181698488489966E-3</v>
      </c>
    </row>
    <row r="1655" spans="1:23" x14ac:dyDescent="0.4">
      <c r="A1655" s="4">
        <v>8.2168210626420102</v>
      </c>
      <c r="B1655" s="4">
        <v>0</v>
      </c>
      <c r="C1655" s="5">
        <v>21.118669890911818</v>
      </c>
      <c r="D1655" s="5" cm="1">
        <f t="array" ref="D1655">[2]!PropsSI("H","P",(B1655+1)*100*1000,"T",C1655+273.15,"WATER")/1000</f>
        <v>88.68620907751631</v>
      </c>
      <c r="E1655" s="5" cm="1">
        <f t="array" ref="E1655">[2]!PropsSI("S","P",(B1655+1)*100*1000,"T",C1655+273.15,"WATER")/1000</f>
        <v>0.31239777980450872</v>
      </c>
      <c r="F1655" s="9"/>
      <c r="G1655" s="4">
        <v>0</v>
      </c>
      <c r="H1655" s="6">
        <v>-3.715644795640688E-3</v>
      </c>
      <c r="I1655" s="5">
        <v>21.112978523321374</v>
      </c>
      <c r="J1655" s="5" cm="1">
        <f t="array" ref="J1655">[2]!PropsSI("H","P",(H1655+1)*100*1000,"T",I1655+273.15,"WATER")/1000</f>
        <v>88.662051898193141</v>
      </c>
      <c r="K1655" s="5" cm="1">
        <f t="array" ref="K1655">[2]!PropsSI("S","P",(H1655+1)*100*1000,"T",I1655+273.15,"WATER")/1000</f>
        <v>0.31231695200551779</v>
      </c>
      <c r="L1655" s="5" cm="1">
        <f t="array" ref="L1655">[2]!PropsSI("H","P",(H1655+1)*100*1000,"S",E1655*1000,"WATER")/1000</f>
        <v>88.685836756808811</v>
      </c>
      <c r="O1655">
        <f t="shared" si="175"/>
        <v>5.5137561076841994E-5</v>
      </c>
      <c r="Q1655">
        <f t="shared" si="176"/>
        <v>-2.6204155105493412E-3</v>
      </c>
      <c r="R1655">
        <f t="shared" si="177"/>
        <v>-4.3232898458061379E-2</v>
      </c>
      <c r="S1655">
        <f t="shared" si="178"/>
        <v>3.7251930302518146E-5</v>
      </c>
      <c r="T1655">
        <f t="shared" si="179"/>
        <v>3.1989578819544032E-10</v>
      </c>
      <c r="V1655">
        <f t="shared" si="180"/>
        <v>64.88271760515488</v>
      </c>
      <c r="W1655" s="3">
        <f t="shared" si="181"/>
        <v>5.0186606576886833E-3</v>
      </c>
    </row>
    <row r="1656" spans="1:23" x14ac:dyDescent="0.4">
      <c r="A1656" s="4">
        <v>8.2168912793195936</v>
      </c>
      <c r="B1656" s="4">
        <v>0</v>
      </c>
      <c r="C1656" s="5">
        <v>21.003574414306946</v>
      </c>
      <c r="D1656" s="5" cm="1">
        <f t="array" ref="D1656">[2]!PropsSI("H","P",(B1656+1)*100*1000,"T",C1656+273.15,"WATER")/1000</f>
        <v>88.204724254192726</v>
      </c>
      <c r="E1656" s="5" cm="1">
        <f t="array" ref="E1656">[2]!PropsSI("S","P",(B1656+1)*100*1000,"T",C1656+273.15,"WATER")/1000</f>
        <v>0.31076125149721412</v>
      </c>
      <c r="F1656" s="9"/>
      <c r="G1656" s="4">
        <v>0</v>
      </c>
      <c r="H1656" s="6">
        <v>-3.6816486069221302E-3</v>
      </c>
      <c r="I1656" s="5">
        <v>20.99759632682327</v>
      </c>
      <c r="J1656" s="5" cm="1">
        <f t="array" ref="J1656">[2]!PropsSI("H","P",(H1656+1)*100*1000,"T",I1656+273.15,"WATER")/1000</f>
        <v>88.179370257868797</v>
      </c>
      <c r="K1656" s="5" cm="1">
        <f t="array" ref="K1656">[2]!PropsSI("S","P",(H1656+1)*100*1000,"T",I1656+273.15,"WATER")/1000</f>
        <v>0.3106763116980229</v>
      </c>
      <c r="L1656" s="5" cm="1">
        <f t="array" ref="L1656">[2]!PropsSI("H","P",(H1656+1)*100*1000,"S",E1656*1000,"WATER")/1000</f>
        <v>88.204355349353179</v>
      </c>
      <c r="O1656">
        <f t="shared" si="175"/>
        <v>5.7869730913887226E-5</v>
      </c>
      <c r="Q1656">
        <f t="shared" si="176"/>
        <v>-2.6234604182993893E-3</v>
      </c>
      <c r="R1656">
        <f t="shared" si="177"/>
        <v>-4.328313483738444E-2</v>
      </c>
      <c r="S1656">
        <f t="shared" si="178"/>
        <v>3.729516566161656E-5</v>
      </c>
      <c r="T1656">
        <f t="shared" si="179"/>
        <v>4.2331273531994348E-10</v>
      </c>
      <c r="V1656">
        <f t="shared" si="180"/>
        <v>68.72774115690143</v>
      </c>
      <c r="W1656" s="3">
        <f t="shared" si="181"/>
        <v>5.0186823559444345E-3</v>
      </c>
    </row>
    <row r="1657" spans="1:23" x14ac:dyDescent="0.4">
      <c r="A1657" s="4">
        <v>8.2170133538707937</v>
      </c>
      <c r="B1657" s="4">
        <v>0</v>
      </c>
      <c r="C1657" s="5">
        <v>20.847189968906449</v>
      </c>
      <c r="D1657" s="5" cm="1">
        <f t="array" ref="D1657">[2]!PropsSI("H","P",(B1657+1)*100*1000,"T",C1657+273.15,"WATER")/1000</f>
        <v>87.550499709411994</v>
      </c>
      <c r="E1657" s="5" cm="1">
        <f t="array" ref="E1657">[2]!PropsSI("S","P",(B1657+1)*100*1000,"T",C1657+273.15,"WATER")/1000</f>
        <v>0.30853656830197557</v>
      </c>
      <c r="F1657" s="9"/>
      <c r="G1657" s="4">
        <v>0</v>
      </c>
      <c r="H1657" s="6">
        <v>-3.3260090357955848E-3</v>
      </c>
      <c r="I1657" s="5">
        <v>20.840773420587652</v>
      </c>
      <c r="J1657" s="5" cm="1">
        <f t="array" ref="J1657">[2]!PropsSI("H","P",(H1657+1)*100*1000,"T",I1657+273.15,"WATER")/1000</f>
        <v>87.523344016599438</v>
      </c>
      <c r="K1657" s="5" cm="1">
        <f t="array" ref="K1657">[2]!PropsSI("S","P",(H1657+1)*100*1000,"T",I1657+273.15,"WATER")/1000</f>
        <v>0.30844533366296567</v>
      </c>
      <c r="L1657" s="5" cm="1">
        <f t="array" ref="L1657">[2]!PropsSI("H","P",(H1657+1)*100*1000,"S",E1657*1000,"WATER")/1000</f>
        <v>87.550166451232968</v>
      </c>
      <c r="O1657">
        <f t="shared" si="175"/>
        <v>6.198296957621885E-5</v>
      </c>
      <c r="Q1657">
        <f t="shared" si="176"/>
        <v>-2.6552358834040146E-3</v>
      </c>
      <c r="R1657">
        <f t="shared" si="177"/>
        <v>-4.3807382022914933E-2</v>
      </c>
      <c r="S1657">
        <f t="shared" si="178"/>
        <v>3.7746796269690572E-5</v>
      </c>
      <c r="T1657">
        <f t="shared" si="179"/>
        <v>5.8739209654407375E-10</v>
      </c>
      <c r="V1657">
        <f t="shared" si="180"/>
        <v>81.48545038539487</v>
      </c>
      <c r="W1657" s="3">
        <f t="shared" si="181"/>
        <v>5.0189090185236802E-3</v>
      </c>
    </row>
    <row r="1658" spans="1:23" x14ac:dyDescent="0.4">
      <c r="A1658" s="4">
        <v>8.2171354284219937</v>
      </c>
      <c r="B1658" s="4">
        <v>0</v>
      </c>
      <c r="C1658" s="5">
        <v>20.690805523505944</v>
      </c>
      <c r="D1658" s="5" cm="1">
        <f t="array" ref="D1658">[2]!PropsSI("H","P",(B1658+1)*100*1000,"T",C1658+273.15,"WATER")/1000</f>
        <v>86.896259443353827</v>
      </c>
      <c r="E1658" s="5" cm="1">
        <f t="array" ref="E1658">[2]!PropsSI("S","P",(B1658+1)*100*1000,"T",C1658+273.15,"WATER")/1000</f>
        <v>0.30631064793881707</v>
      </c>
      <c r="F1658" s="9"/>
      <c r="G1658" s="4">
        <v>0</v>
      </c>
      <c r="H1658" s="6">
        <v>-3.9563718031012949E-3</v>
      </c>
      <c r="I1658" s="5">
        <v>20.684102834966666</v>
      </c>
      <c r="J1658" s="5" cm="1">
        <f t="array" ref="J1658">[2]!PropsSI("H","P",(H1658+1)*100*1000,"T",I1658+273.15,"WATER")/1000</f>
        <v>86.86784665811733</v>
      </c>
      <c r="K1658" s="5" cm="1">
        <f t="array" ref="K1658">[2]!PropsSI("S","P",(H1658+1)*100*1000,"T",I1658+273.15,"WATER")/1000</f>
        <v>0.30621530141508846</v>
      </c>
      <c r="L1658" s="5" cm="1">
        <f t="array" ref="L1658">[2]!PropsSI("H","P",(H1658+1)*100*1000,"S",E1658*1000,"WATER")/1000</f>
        <v>86.895863037667837</v>
      </c>
      <c r="O1658">
        <f t="shared" si="175"/>
        <v>6.4853251163046914E-5</v>
      </c>
      <c r="Q1658">
        <f t="shared" si="176"/>
        <v>-2.5989461391575474E-3</v>
      </c>
      <c r="R1658">
        <f t="shared" si="177"/>
        <v>-4.2878686254079555E-2</v>
      </c>
      <c r="S1658">
        <f t="shared" si="178"/>
        <v>3.6946493921681768E-5</v>
      </c>
      <c r="T1658">
        <f t="shared" si="179"/>
        <v>7.7878709972848599E-10</v>
      </c>
      <c r="V1658">
        <f t="shared" si="180"/>
        <v>71.676028474566323</v>
      </c>
      <c r="W1658" s="3">
        <f t="shared" si="181"/>
        <v>5.0185073729297107E-3</v>
      </c>
    </row>
    <row r="1659" spans="1:23" x14ac:dyDescent="0.4">
      <c r="A1659" s="4">
        <v>8.2172575029731938</v>
      </c>
      <c r="B1659" s="4">
        <v>0</v>
      </c>
      <c r="C1659" s="5">
        <v>20.534421078105446</v>
      </c>
      <c r="D1659" s="5" cm="1">
        <f t="array" ref="D1659">[2]!PropsSI("H","P",(B1659+1)*100*1000,"T",C1659+273.15,"WATER")/1000</f>
        <v>86.242003213576695</v>
      </c>
      <c r="E1659" s="5" cm="1">
        <f t="array" ref="E1659">[2]!PropsSI("S","P",(B1659+1)*100*1000,"T",C1659+273.15,"WATER")/1000</f>
        <v>0.30408348826549286</v>
      </c>
      <c r="F1659" s="9"/>
      <c r="G1659" s="4">
        <v>0</v>
      </c>
      <c r="H1659" s="6">
        <v>-6.7693541854457126E-3</v>
      </c>
      <c r="I1659" s="5">
        <v>20.527770580608717</v>
      </c>
      <c r="J1659" s="5" cm="1">
        <f t="array" ref="J1659">[2]!PropsSI("H","P",(H1659+1)*100*1000,"T",I1659+273.15,"WATER")/1000</f>
        <v>86.213543641362151</v>
      </c>
      <c r="K1659" s="5" cm="1">
        <f t="array" ref="K1659">[2]!PropsSI("S","P",(H1659+1)*100*1000,"T",I1659+273.15,"WATER")/1000</f>
        <v>0.30398889128471757</v>
      </c>
      <c r="L1659" s="5" cm="1">
        <f t="array" ref="L1659">[2]!PropsSI("H","P",(H1659+1)*100*1000,"S",E1659*1000,"WATER")/1000</f>
        <v>86.241324985918155</v>
      </c>
      <c r="O1659">
        <f t="shared" si="175"/>
        <v>6.4961009253158031E-5</v>
      </c>
      <c r="Q1659">
        <f t="shared" si="176"/>
        <v>-2.347729780498597E-3</v>
      </c>
      <c r="R1659">
        <f t="shared" si="177"/>
        <v>-3.8733995734128591E-2</v>
      </c>
      <c r="S1659">
        <f t="shared" si="178"/>
        <v>3.3375134580307562E-5</v>
      </c>
      <c r="T1659">
        <f t="shared" si="179"/>
        <v>9.9766747884901672E-10</v>
      </c>
      <c r="V1659">
        <f t="shared" si="180"/>
        <v>41.961680353494216</v>
      </c>
      <c r="W1659" s="3">
        <f t="shared" si="181"/>
        <v>5.0167154147028126E-3</v>
      </c>
    </row>
    <row r="1660" spans="1:23" x14ac:dyDescent="0.4">
      <c r="A1660" s="4">
        <v>8.2173795775243939</v>
      </c>
      <c r="B1660" s="4">
        <v>0</v>
      </c>
      <c r="C1660" s="5">
        <v>20.378036632704941</v>
      </c>
      <c r="D1660" s="5" cm="1">
        <f t="array" ref="D1660">[2]!PropsSI("H","P",(B1660+1)*100*1000,"T",C1660+273.15,"WATER")/1000</f>
        <v>85.5877307757832</v>
      </c>
      <c r="E1660" s="5" cm="1">
        <f t="array" ref="E1660">[2]!PropsSI("S","P",(B1660+1)*100*1000,"T",C1660+273.15,"WATER")/1000</f>
        <v>0.30185508712930459</v>
      </c>
      <c r="F1660" s="9"/>
      <c r="G1660" s="4">
        <v>0</v>
      </c>
      <c r="H1660" s="6">
        <v>-8.0718822182853367E-3</v>
      </c>
      <c r="I1660" s="5">
        <v>20.371202937236717</v>
      </c>
      <c r="J1660" s="5" cm="1">
        <f t="array" ref="J1660">[2]!PropsSI("H","P",(H1660+1)*100*1000,"T",I1660+273.15,"WATER")/1000</f>
        <v>85.558381290668848</v>
      </c>
      <c r="K1660" s="5" cm="1">
        <f t="array" ref="K1660">[2]!PropsSI("S","P",(H1660+1)*100*1000,"T",I1660+273.15,"WATER")/1000</f>
        <v>0.30175785241250658</v>
      </c>
      <c r="L1660" s="5" cm="1">
        <f t="array" ref="L1660">[2]!PropsSI("H","P",(H1660+1)*100*1000,"S",E1660*1000,"WATER")/1000</f>
        <v>85.586922073403784</v>
      </c>
      <c r="O1660">
        <f t="shared" si="175"/>
        <v>6.699329433042585E-5</v>
      </c>
      <c r="Q1660">
        <f t="shared" si="176"/>
        <v>-2.2314244974894443E-3</v>
      </c>
      <c r="R1660">
        <f t="shared" si="177"/>
        <v>-3.6815134213797916E-2</v>
      </c>
      <c r="S1660">
        <f t="shared" si="178"/>
        <v>3.1721672520893084E-5</v>
      </c>
      <c r="T1660">
        <f t="shared" si="179"/>
        <v>1.2440873050747075E-9</v>
      </c>
      <c r="V1660">
        <f t="shared" si="180"/>
        <v>36.292072165711794</v>
      </c>
      <c r="W1660" s="3">
        <f t="shared" si="181"/>
        <v>5.0158859928098494E-3</v>
      </c>
    </row>
    <row r="1661" spans="1:23" x14ac:dyDescent="0.4">
      <c r="A1661" s="4">
        <v>8.2175016520755939</v>
      </c>
      <c r="B1661" s="4">
        <v>0</v>
      </c>
      <c r="C1661" s="5">
        <v>20.221652187304443</v>
      </c>
      <c r="D1661" s="5" cm="1">
        <f t="array" ref="D1661">[2]!PropsSI("H","P",(B1661+1)*100*1000,"T",C1661+273.15,"WATER")/1000</f>
        <v>84.933441883033595</v>
      </c>
      <c r="E1661" s="5" cm="1">
        <f t="array" ref="E1661">[2]!PropsSI("S","P",(B1661+1)*100*1000,"T",C1661+273.15,"WATER")/1000</f>
        <v>0.29962544236573196</v>
      </c>
      <c r="F1661" s="9"/>
      <c r="G1661" s="4">
        <v>0</v>
      </c>
      <c r="H1661" s="6">
        <v>-1.0828800509210493E-2</v>
      </c>
      <c r="I1661" s="5">
        <v>20.214860656360145</v>
      </c>
      <c r="J1661" s="5" cm="1">
        <f t="array" ref="J1661">[2]!PropsSI("H","P",(H1661+1)*100*1000,"T",I1661+273.15,"WATER")/1000</f>
        <v>84.90400843426599</v>
      </c>
      <c r="K1661" s="5" cm="1">
        <f t="array" ref="K1661">[2]!PropsSI("S","P",(H1661+1)*100*1000,"T",I1661+273.15,"WATER")/1000</f>
        <v>0.29952881100518963</v>
      </c>
      <c r="L1661" s="5" cm="1">
        <f t="array" ref="L1661">[2]!PropsSI("H","P",(H1661+1)*100*1000,"S",E1661*1000,"WATER")/1000</f>
        <v>84.932357007189069</v>
      </c>
      <c r="O1661">
        <f t="shared" si="175"/>
        <v>6.7185948298355356E-5</v>
      </c>
      <c r="Q1661">
        <f t="shared" si="176"/>
        <v>-1.9852432234194841E-3</v>
      </c>
      <c r="R1661">
        <f t="shared" si="177"/>
        <v>-3.2753514985360534E-2</v>
      </c>
      <c r="S1661">
        <f t="shared" si="178"/>
        <v>2.8221920688632344E-5</v>
      </c>
      <c r="T1661">
        <f t="shared" si="179"/>
        <v>1.5181954475712569E-9</v>
      </c>
      <c r="V1661">
        <f t="shared" si="180"/>
        <v>27.13070709068699</v>
      </c>
      <c r="W1661" s="3">
        <f t="shared" si="181"/>
        <v>5.0141308722248526E-3</v>
      </c>
    </row>
    <row r="1662" spans="1:23" x14ac:dyDescent="0.4">
      <c r="A1662" s="4">
        <v>8.2176237266267922</v>
      </c>
      <c r="B1662" s="4">
        <v>0</v>
      </c>
      <c r="C1662" s="5">
        <v>20.065267741903945</v>
      </c>
      <c r="D1662" s="5" cm="1">
        <f t="array" ref="D1662">[2]!PropsSI("H","P",(B1662+1)*100*1000,"T",C1662+273.15,"WATER")/1000</f>
        <v>84.279136286253205</v>
      </c>
      <c r="E1662" s="5" cm="1">
        <f t="array" ref="E1662">[2]!PropsSI("S","P",(B1662+1)*100*1000,"T",C1662+273.15,"WATER")/1000</f>
        <v>0.29739455179864027</v>
      </c>
      <c r="F1662" s="9"/>
      <c r="G1662" s="4">
        <v>0</v>
      </c>
      <c r="H1662" s="6">
        <v>-1.0255748387426138E-2</v>
      </c>
      <c r="I1662" s="5">
        <v>20.05800045028667</v>
      </c>
      <c r="J1662" s="5" cm="1">
        <f t="array" ref="J1662">[2]!PropsSI("H","P",(H1662+1)*100*1000,"T",I1662+273.15,"WATER")/1000</f>
        <v>84.247764904293277</v>
      </c>
      <c r="K1662" s="5" cm="1">
        <f t="array" ref="K1662">[2]!PropsSI("S","P",(H1662+1)*100*1000,"T",I1662+273.15,"WATER")/1000</f>
        <v>0.29729106357537122</v>
      </c>
      <c r="L1662" s="5" cm="1">
        <f t="array" ref="L1662">[2]!PropsSI("H","P",(H1662+1)*100*1000,"S",E1662*1000,"WATER")/1000</f>
        <v>84.278108854533755</v>
      </c>
      <c r="O1662">
        <f t="shared" si="175"/>
        <v>7.1610614647494753E-5</v>
      </c>
      <c r="Q1662">
        <f t="shared" si="176"/>
        <v>-2.0364489679447965E-3</v>
      </c>
      <c r="R1662">
        <f t="shared" si="177"/>
        <v>-3.3598332436875378E-2</v>
      </c>
      <c r="S1662">
        <f t="shared" si="178"/>
        <v>2.8949784837695434E-5</v>
      </c>
      <c r="T1662">
        <f t="shared" si="179"/>
        <v>1.8199464000606623E-9</v>
      </c>
      <c r="V1662">
        <f t="shared" si="180"/>
        <v>30.533787663008702</v>
      </c>
      <c r="W1662" s="3">
        <f t="shared" si="181"/>
        <v>5.0144958446260018E-3</v>
      </c>
    </row>
    <row r="1663" spans="1:23" x14ac:dyDescent="0.4">
      <c r="A1663" s="4">
        <v>8.2236913304774806</v>
      </c>
      <c r="B1663" s="4">
        <v>0</v>
      </c>
      <c r="C1663" s="5">
        <v>19.913904920689795</v>
      </c>
      <c r="D1663" s="5" cm="1">
        <f t="array" ref="D1663">[2]!PropsSI("H","P",(B1663+1)*100*1000,"T",C1663+273.15,"WATER")/1000</f>
        <v>83.645824797416651</v>
      </c>
      <c r="E1663" s="5" cm="1">
        <f t="array" ref="E1663">[2]!PropsSI("S","P",(B1663+1)*100*1000,"T",C1663+273.15,"WATER")/1000</f>
        <v>0.29523410833380148</v>
      </c>
      <c r="F1663" s="9"/>
      <c r="G1663" s="4">
        <v>0</v>
      </c>
      <c r="H1663" s="6">
        <v>-9.7042986457804396E-3</v>
      </c>
      <c r="I1663" s="5">
        <v>19.906183898360041</v>
      </c>
      <c r="J1663" s="5" cm="1">
        <f t="array" ref="J1663">[2]!PropsSI("H","P",(H1663+1)*100*1000,"T",I1663+273.15,"WATER")/1000</f>
        <v>83.612605607103504</v>
      </c>
      <c r="K1663" s="5" cm="1">
        <f t="array" ref="K1663">[2]!PropsSI("S","P",(H1663+1)*100*1000,"T",I1663+273.15,"WATER")/1000</f>
        <v>0.2951240727448517</v>
      </c>
      <c r="L1663" s="5" cm="1">
        <f t="array" ref="L1663">[2]!PropsSI("H","P",(H1663+1)*100*1000,"S",E1663*1000,"WATER")/1000</f>
        <v>83.644852640938353</v>
      </c>
      <c r="O1663">
        <f t="shared" si="175"/>
        <v>7.5884546495475386E-5</v>
      </c>
      <c r="Q1663">
        <f t="shared" si="176"/>
        <v>-2.0857213673983414E-3</v>
      </c>
      <c r="R1663">
        <f t="shared" si="177"/>
        <v>-3.4411252614528265E-2</v>
      </c>
      <c r="S1663">
        <f t="shared" si="178"/>
        <v>2.9646716857065662E-5</v>
      </c>
      <c r="T1663">
        <f t="shared" si="179"/>
        <v>2.1379368896706011E-9</v>
      </c>
      <c r="V1663">
        <f t="shared" si="180"/>
        <v>34.170620733105601</v>
      </c>
      <c r="W1663" s="3">
        <f t="shared" si="181"/>
        <v>5.0148453315757612E-3</v>
      </c>
    </row>
    <row r="1664" spans="1:23" x14ac:dyDescent="0.4">
      <c r="A1664" s="4">
        <v>8.3407463353786113</v>
      </c>
      <c r="B1664" s="4">
        <v>0</v>
      </c>
      <c r="C1664" s="5">
        <v>19.85049871411691</v>
      </c>
      <c r="D1664" s="5" cm="1">
        <f t="array" ref="D1664">[2]!PropsSI("H","P",(B1664+1)*100*1000,"T",C1664+273.15,"WATER")/1000</f>
        <v>83.380524496795459</v>
      </c>
      <c r="E1664" s="5" cm="1">
        <f t="array" ref="E1664">[2]!PropsSI("S","P",(B1664+1)*100*1000,"T",C1664+273.15,"WATER")/1000</f>
        <v>0.29432874605632298</v>
      </c>
      <c r="F1664" s="9"/>
      <c r="G1664" s="4">
        <v>0</v>
      </c>
      <c r="H1664" s="6">
        <v>-9.6091577654979273E-3</v>
      </c>
      <c r="I1664" s="5">
        <v>19.842738016375449</v>
      </c>
      <c r="J1664" s="5" cm="1">
        <f t="array" ref="J1664">[2]!PropsSI("H","P",(H1664+1)*100*1000,"T",I1664+273.15,"WATER")/1000</f>
        <v>83.347147717719182</v>
      </c>
      <c r="K1664" s="5" cm="1">
        <f t="array" ref="K1664">[2]!PropsSI("S","P",(H1664+1)*100*1000,"T",I1664+273.15,"WATER")/1000</f>
        <v>0.29421811622308719</v>
      </c>
      <c r="L1664" s="5" cm="1">
        <f t="array" ref="L1664">[2]!PropsSI("H","P",(H1664+1)*100*1000,"S",E1664*1000,"WATER")/1000</f>
        <v>83.379561883993802</v>
      </c>
      <c r="O1664">
        <f t="shared" si="175"/>
        <v>7.7329791046445949E-5</v>
      </c>
      <c r="Q1664">
        <f t="shared" si="176"/>
        <v>-2.0942286093001963E-3</v>
      </c>
      <c r="R1664">
        <f t="shared" si="177"/>
        <v>-3.4551609257900427E-2</v>
      </c>
      <c r="S1664">
        <f t="shared" si="178"/>
        <v>2.9699545480548854E-5</v>
      </c>
      <c r="T1664">
        <f t="shared" si="179"/>
        <v>2.2686402926676599E-9</v>
      </c>
      <c r="V1664">
        <f t="shared" si="180"/>
        <v>34.673109498229977</v>
      </c>
      <c r="W1664" s="3">
        <f t="shared" si="181"/>
        <v>5.0148718242666911E-3</v>
      </c>
    </row>
    <row r="1665" spans="1:23" x14ac:dyDescent="0.4">
      <c r="A1665" s="4">
        <v>8.499705916119364</v>
      </c>
      <c r="B1665" s="4">
        <v>0</v>
      </c>
      <c r="C1665" s="5">
        <v>19.819220476819353</v>
      </c>
      <c r="D1665" s="5" cm="1">
        <f t="array" ref="D1665">[2]!PropsSI("H","P",(B1665+1)*100*1000,"T",C1665+273.15,"WATER")/1000</f>
        <v>83.249650997604519</v>
      </c>
      <c r="E1665" s="5" cm="1">
        <f t="array" ref="E1665">[2]!PropsSI("S","P",(B1665+1)*100*1000,"T",C1665+273.15,"WATER")/1000</f>
        <v>0.29388205574103343</v>
      </c>
      <c r="F1665" s="9"/>
      <c r="G1665" s="4">
        <v>0</v>
      </c>
      <c r="H1665" s="6">
        <v>-1.0039537233081671E-2</v>
      </c>
      <c r="I1665" s="5">
        <v>19.81162346100308</v>
      </c>
      <c r="J1665" s="5" cm="1">
        <f t="array" ref="J1665">[2]!PropsSI("H","P",(H1665+1)*100*1000,"T",I1665+273.15,"WATER")/1000</f>
        <v>83.216918301717797</v>
      </c>
      <c r="K1665" s="5" cm="1">
        <f t="array" ref="K1665">[2]!PropsSI("S","P",(H1665+1)*100*1000,"T",I1665+273.15,"WATER")/1000</f>
        <v>0.29377375976507147</v>
      </c>
      <c r="L1665" s="5" cm="1">
        <f t="array" ref="L1665">[2]!PropsSI("H","P",(H1665+1)*100*1000,"S",E1665*1000,"WATER")/1000</f>
        <v>83.248645277366847</v>
      </c>
      <c r="O1665">
        <f t="shared" si="175"/>
        <v>7.7282858021918092E-5</v>
      </c>
      <c r="Q1665">
        <f t="shared" si="176"/>
        <v>-2.0558026022415681E-3</v>
      </c>
      <c r="R1665">
        <f t="shared" si="177"/>
        <v>-3.3917638174067934E-2</v>
      </c>
      <c r="S1665">
        <f t="shared" si="178"/>
        <v>2.9063827746110647E-5</v>
      </c>
      <c r="T1665">
        <f t="shared" si="179"/>
        <v>2.3250748807392355E-9</v>
      </c>
      <c r="V1665">
        <f t="shared" si="180"/>
        <v>32.546522045244686</v>
      </c>
      <c r="W1665" s="3">
        <f t="shared" si="181"/>
        <v>5.014553031480541E-3</v>
      </c>
    </row>
    <row r="1666" spans="1:23" x14ac:dyDescent="0.4">
      <c r="A1666" s="4">
        <v>8.6586654968601167</v>
      </c>
      <c r="B1666" s="4">
        <v>0</v>
      </c>
      <c r="C1666" s="5">
        <v>19.78794223952179</v>
      </c>
      <c r="D1666" s="5" cm="1">
        <f t="array" ref="D1666">[2]!PropsSI("H","P",(B1666+1)*100*1000,"T",C1666+273.15,"WATER")/1000</f>
        <v>83.118776804034837</v>
      </c>
      <c r="E1666" s="5" cm="1">
        <f t="array" ref="E1666">[2]!PropsSI("S","P",(B1666+1)*100*1000,"T",C1666+273.15,"WATER")/1000</f>
        <v>0.29343531536304912</v>
      </c>
      <c r="F1666" s="9"/>
      <c r="G1666" s="4">
        <v>0</v>
      </c>
      <c r="H1666" s="6">
        <v>-1.0041099782958491E-2</v>
      </c>
      <c r="I1666" s="5">
        <v>19.780440098794486</v>
      </c>
      <c r="J1666" s="5" cm="1">
        <f t="array" ref="J1666">[2]!PropsSI("H","P",(H1666+1)*100*1000,"T",I1666+273.15,"WATER")/1000</f>
        <v>83.086440671206674</v>
      </c>
      <c r="K1666" s="5" cm="1">
        <f t="array" ref="K1666">[2]!PropsSI("S","P",(H1666+1)*100*1000,"T",I1666+273.15,"WATER")/1000</f>
        <v>0.29332836211508601</v>
      </c>
      <c r="L1666" s="5" cm="1">
        <f t="array" ref="L1666">[2]!PropsSI("H","P",(H1666+1)*100*1000,"S",E1666*1000,"WATER")/1000</f>
        <v>83.117770933685748</v>
      </c>
      <c r="O1666">
        <f t="shared" si="175"/>
        <v>7.7774377116973613E-5</v>
      </c>
      <c r="Q1666">
        <f t="shared" si="176"/>
        <v>-2.0556687927887987E-3</v>
      </c>
      <c r="R1666">
        <f t="shared" si="177"/>
        <v>-3.3915430520182123E-2</v>
      </c>
      <c r="S1666">
        <f t="shared" si="178"/>
        <v>2.8971167062100886E-5</v>
      </c>
      <c r="T1666">
        <f t="shared" si="179"/>
        <v>2.3817533116600303E-9</v>
      </c>
      <c r="V1666">
        <f t="shared" si="180"/>
        <v>32.147416272308888</v>
      </c>
      <c r="W1666" s="3">
        <f t="shared" si="181"/>
        <v>5.0145065667000447E-3</v>
      </c>
    </row>
    <row r="1667" spans="1:23" x14ac:dyDescent="0.4">
      <c r="A1667" s="4">
        <v>8.8176250776008729</v>
      </c>
      <c r="B1667" s="4">
        <v>0</v>
      </c>
      <c r="C1667" s="5">
        <v>19.75666400222423</v>
      </c>
      <c r="D1667" s="5" cm="1">
        <f t="array" ref="D1667">[2]!PropsSI("H","P",(B1667+1)*100*1000,"T",C1667+273.15,"WATER")/1000</f>
        <v>82.987901914128187</v>
      </c>
      <c r="E1667" s="5" cm="1">
        <f t="array" ref="E1667">[2]!PropsSI("S","P",(B1667+1)*100*1000,"T",C1667+273.15,"WATER")/1000</f>
        <v>0.29298852490490046</v>
      </c>
      <c r="F1667" s="9"/>
      <c r="G1667" s="4">
        <v>0</v>
      </c>
      <c r="H1667" s="6">
        <v>-1.0898446767872541E-2</v>
      </c>
      <c r="I1667" s="5">
        <v>19.749377751413761</v>
      </c>
      <c r="J1667" s="5" cm="1">
        <f t="array" ref="J1667">[2]!PropsSI("H","P",(H1667+1)*100*1000,"T",I1667+273.15,"WATER")/1000</f>
        <v>82.956388100479714</v>
      </c>
      <c r="K1667" s="5" cm="1">
        <f t="array" ref="K1667">[2]!PropsSI("S","P",(H1667+1)*100*1000,"T",I1667+273.15,"WATER")/1000</f>
        <v>0.29288466095028931</v>
      </c>
      <c r="L1667" s="5" cm="1">
        <f t="array" ref="L1667">[2]!PropsSI("H","P",(H1667+1)*100*1000,"S",E1667*1000,"WATER")/1000</f>
        <v>82.986810165757603</v>
      </c>
      <c r="O1667">
        <f t="shared" si="175"/>
        <v>7.7188053754894315E-5</v>
      </c>
      <c r="Q1667">
        <f t="shared" si="176"/>
        <v>-1.979117047538473E-3</v>
      </c>
      <c r="R1667">
        <f t="shared" si="177"/>
        <v>-3.2652442335342348E-2</v>
      </c>
      <c r="S1667">
        <f t="shared" si="178"/>
        <v>2.7804911193708279E-5</v>
      </c>
      <c r="T1667">
        <f t="shared" si="179"/>
        <v>2.4386947692184239E-9</v>
      </c>
      <c r="V1667">
        <f t="shared" si="180"/>
        <v>28.86545517042433</v>
      </c>
      <c r="W1667" s="3">
        <f t="shared" si="181"/>
        <v>5.0139217833866604E-3</v>
      </c>
    </row>
    <row r="1668" spans="1:23" x14ac:dyDescent="0.4">
      <c r="A1668" s="4">
        <v>8.9765846583416256</v>
      </c>
      <c r="B1668" s="4">
        <v>0</v>
      </c>
      <c r="C1668" s="5">
        <v>19.725385764926671</v>
      </c>
      <c r="D1668" s="5" cm="1">
        <f t="array" ref="D1668">[2]!PropsSI("H","P",(B1668+1)*100*1000,"T",C1668+273.15,"WATER")/1000</f>
        <v>82.857026325865064</v>
      </c>
      <c r="E1668" s="5" cm="1">
        <f t="array" ref="E1668">[2]!PropsSI("S","P",(B1668+1)*100*1000,"T",C1668+273.15,"WATER")/1000</f>
        <v>0.29254168434869399</v>
      </c>
      <c r="F1668" s="9"/>
      <c r="G1668" s="4">
        <v>0</v>
      </c>
      <c r="H1668" s="6">
        <v>-9.5334628964256901E-3</v>
      </c>
      <c r="I1668" s="5">
        <v>19.717991885152969</v>
      </c>
      <c r="J1668" s="5" cm="1">
        <f t="array" ref="J1668">[2]!PropsSI("H","P",(H1668+1)*100*1000,"T",I1668+273.15,"WATER")/1000</f>
        <v>82.825190469145682</v>
      </c>
      <c r="K1668" s="5" cm="1">
        <f t="array" ref="K1668">[2]!PropsSI("S","P",(H1668+1)*100*1000,"T",I1668+273.15,"WATER")/1000</f>
        <v>0.29243624277448255</v>
      </c>
      <c r="L1668" s="5" cm="1">
        <f t="array" ref="L1668">[2]!PropsSI("H","P",(H1668+1)*100*1000,"S",E1668*1000,"WATER")/1000</f>
        <v>82.856071320337861</v>
      </c>
      <c r="O1668">
        <f t="shared" ref="O1668:O1731" si="182">A1668/3.6*(D1668-J1668)/1000</f>
        <v>7.9382573058992234E-5</v>
      </c>
      <c r="Q1668">
        <f t="shared" ref="Q1668:Q1731" si="183">(1+$Z$5)/$Z$3*((D1668-L1668)-$Z$4/($AD$3/3.6))</f>
        <v>-2.1010097405603566E-3</v>
      </c>
      <c r="R1668">
        <f t="shared" ref="R1668:R1731" si="184">$Z$5/$Z$3*($AD$3/3.6*(D1668-L1668)-$Z$4)</f>
        <v>-3.4663487682532343E-2</v>
      </c>
      <c r="S1668">
        <f t="shared" ref="S1668:S1731" si="185">(Q1668*A1668/3.6-R1668)/1000</f>
        <v>2.9424628848048895E-5</v>
      </c>
      <c r="T1668">
        <f t="shared" ref="T1668:T1731" si="186">IFERROR((O1668-S1668)^2,0)</f>
        <v>2.4957961897837272E-9</v>
      </c>
      <c r="V1668">
        <f t="shared" ref="V1668:V1731" si="187">O1668/(A1668/3.6*(D1668-L1668)/1000)</f>
        <v>33.335782686644997</v>
      </c>
      <c r="W1668" s="3">
        <f t="shared" ref="W1668:W1731" si="188">0.5*(S1668 + SQRT(S1668^2 + $Z$7^2) )</f>
        <v>5.0147339595967445E-3</v>
      </c>
    </row>
    <row r="1669" spans="1:23" x14ac:dyDescent="0.4">
      <c r="A1669" s="4">
        <v>9.1355442390823782</v>
      </c>
      <c r="B1669" s="4">
        <v>0</v>
      </c>
      <c r="C1669" s="5">
        <v>19.694107527629107</v>
      </c>
      <c r="D1669" s="5" cm="1">
        <f t="array" ref="D1669">[2]!PropsSI("H","P",(B1669+1)*100*1000,"T",C1669+273.15,"WATER")/1000</f>
        <v>82.726150037030848</v>
      </c>
      <c r="E1669" s="5" cm="1">
        <f t="array" ref="E1669">[2]!PropsSI("S","P",(B1669+1)*100*1000,"T",C1669+273.15,"WATER")/1000</f>
        <v>0.29209479367680197</v>
      </c>
      <c r="F1669" s="9"/>
      <c r="G1669" s="4">
        <v>0</v>
      </c>
      <c r="H1669" s="6">
        <v>-7.4302261736657882E-3</v>
      </c>
      <c r="I1669" s="5">
        <v>19.686506856717244</v>
      </c>
      <c r="J1669" s="5" cm="1">
        <f t="array" ref="J1669">[2]!PropsSI("H","P",(H1669+1)*100*1000,"T",I1669+273.15,"WATER")/1000</f>
        <v>82.693646783456416</v>
      </c>
      <c r="K1669" s="5" cm="1">
        <f t="array" ref="K1669">[2]!PropsSI("S","P",(H1669+1)*100*1000,"T",I1669+273.15,"WATER")/1000</f>
        <v>0.29198634227032161</v>
      </c>
      <c r="L1669" s="5" cm="1">
        <f t="array" ref="L1669">[2]!PropsSI("H","P",(H1669+1)*100*1000,"S",E1669*1000,"WATER")/1000</f>
        <v>82.725405726064736</v>
      </c>
      <c r="O1669">
        <f t="shared" si="182"/>
        <v>8.2481919706484078E-5</v>
      </c>
      <c r="Q1669">
        <f t="shared" si="183"/>
        <v>-2.288823060960855E-3</v>
      </c>
      <c r="R1669">
        <f t="shared" si="184"/>
        <v>-3.7762123825257614E-2</v>
      </c>
      <c r="S1669">
        <f t="shared" si="185"/>
        <v>3.1953889289468769E-5</v>
      </c>
      <c r="T1669">
        <f t="shared" si="186"/>
        <v>2.5530818578228243E-9</v>
      </c>
      <c r="V1669">
        <f t="shared" si="187"/>
        <v>43.66891669512264</v>
      </c>
      <c r="W1669" s="3">
        <f t="shared" si="188"/>
        <v>5.0160024708555935E-3</v>
      </c>
    </row>
    <row r="1670" spans="1:23" x14ac:dyDescent="0.4">
      <c r="A1670" s="4">
        <v>9.2945038198231327</v>
      </c>
      <c r="B1670" s="4">
        <v>0</v>
      </c>
      <c r="C1670" s="5">
        <v>19.662829290331551</v>
      </c>
      <c r="D1670" s="5" cm="1">
        <f t="array" ref="D1670">[2]!PropsSI("H","P",(B1670+1)*100*1000,"T",C1670+273.15,"WATER")/1000</f>
        <v>82.595273045706833</v>
      </c>
      <c r="E1670" s="5" cm="1">
        <f t="array" ref="E1670">[2]!PropsSI("S","P",(B1670+1)*100*1000,"T",C1670+273.15,"WATER")/1000</f>
        <v>0.29164785287153999</v>
      </c>
      <c r="F1670" s="9"/>
      <c r="G1670" s="4">
        <v>0</v>
      </c>
      <c r="H1670" s="6">
        <v>-4.329395999891076E-3</v>
      </c>
      <c r="I1670" s="5">
        <v>19.654892043068003</v>
      </c>
      <c r="J1670" s="5" cm="1">
        <f t="array" ref="J1670">[2]!PropsSI("H","P",(H1670+1)*100*1000,"T",I1670+273.15,"WATER")/1000</f>
        <v>82.561653354191577</v>
      </c>
      <c r="K1670" s="5" cm="1">
        <f t="array" ref="K1670">[2]!PropsSI("S","P",(H1670+1)*100*1000,"T",I1670+273.15,"WATER")/1000</f>
        <v>0.29153451612260978</v>
      </c>
      <c r="L1670" s="5" cm="1">
        <f t="array" ref="L1670">[2]!PropsSI("H","P",(H1670+1)*100*1000,"S",E1670*1000,"WATER")/1000</f>
        <v>82.594839358141883</v>
      </c>
      <c r="O1670">
        <f t="shared" si="182"/>
        <v>8.679954200272728E-5</v>
      </c>
      <c r="Q1670">
        <f t="shared" si="183"/>
        <v>-2.5657130388724208E-3</v>
      </c>
      <c r="R1670">
        <f t="shared" si="184"/>
        <v>-4.2330390289455136E-2</v>
      </c>
      <c r="S1670">
        <f t="shared" si="185"/>
        <v>3.5706215389352431E-5</v>
      </c>
      <c r="T1670">
        <f t="shared" si="186"/>
        <v>2.6105280244209987E-9</v>
      </c>
      <c r="V1670">
        <f t="shared" si="187"/>
        <v>77.520533749064811</v>
      </c>
      <c r="W1670" s="3">
        <f t="shared" si="188"/>
        <v>5.0178849809385216E-3</v>
      </c>
    </row>
    <row r="1671" spans="1:23" x14ac:dyDescent="0.4">
      <c r="A1671" s="4">
        <v>9.4407769915177617</v>
      </c>
      <c r="B1671" s="4">
        <v>0</v>
      </c>
      <c r="C1671" s="5">
        <v>19.638153991645289</v>
      </c>
      <c r="D1671" s="5" cm="1">
        <f t="array" ref="D1671">[2]!PropsSI("H","P",(B1671+1)*100*1000,"T",C1671+273.15,"WATER")/1000</f>
        <v>82.492024119850853</v>
      </c>
      <c r="E1671" s="5" cm="1">
        <f t="array" ref="E1671">[2]!PropsSI("S","P",(B1671+1)*100*1000,"T",C1671+273.15,"WATER")/1000</f>
        <v>0.29129522735088953</v>
      </c>
      <c r="F1671" s="9"/>
      <c r="G1671" s="4">
        <v>0</v>
      </c>
      <c r="H1671" s="6">
        <v>-3.5653066531990828E-3</v>
      </c>
      <c r="I1671" s="5">
        <v>19.630208855600983</v>
      </c>
      <c r="J1671" s="5" cm="1">
        <f t="array" ref="J1671">[2]!PropsSI("H","P",(H1671+1)*100*1000,"T",I1671+273.15,"WATER")/1000</f>
        <v>82.458443238607941</v>
      </c>
      <c r="K1671" s="5" cm="1">
        <f t="array" ref="K1671">[2]!PropsSI("S","P",(H1671+1)*100*1000,"T",I1671+273.15,"WATER")/1000</f>
        <v>0.29118175217388048</v>
      </c>
      <c r="L1671" s="5" cm="1">
        <f t="array" ref="L1671">[2]!PropsSI("H","P",(H1671+1)*100*1000,"S",E1671*1000,"WATER")/1000</f>
        <v>82.491666975169409</v>
      </c>
      <c r="O1671">
        <f t="shared" si="182"/>
        <v>8.8063780831382029E-5</v>
      </c>
      <c r="Q1671">
        <f t="shared" si="183"/>
        <v>-2.6339434337613174E-3</v>
      </c>
      <c r="R1671">
        <f t="shared" si="184"/>
        <v>-4.3456088760598255E-2</v>
      </c>
      <c r="S1671">
        <f t="shared" si="185"/>
        <v>3.654873526992794E-5</v>
      </c>
      <c r="T1671">
        <f t="shared" si="186"/>
        <v>2.6537999191986904E-9</v>
      </c>
      <c r="V1671">
        <f t="shared" si="187"/>
        <v>94.025987191147991</v>
      </c>
      <c r="W1671" s="3">
        <f t="shared" si="188"/>
        <v>5.0183077627746859E-3</v>
      </c>
    </row>
    <row r="1672" spans="1:23" x14ac:dyDescent="0.4">
      <c r="A1672" s="4">
        <v>9.3636425893280038</v>
      </c>
      <c r="B1672" s="4">
        <v>0</v>
      </c>
      <c r="C1672" s="5">
        <v>19.723936244177153</v>
      </c>
      <c r="D1672" s="5" cm="1">
        <f t="array" ref="D1672">[2]!PropsSI("H","P",(B1672+1)*100*1000,"T",C1672+273.15,"WATER")/1000</f>
        <v>82.850961169150224</v>
      </c>
      <c r="E1672" s="5" cm="1">
        <f t="array" ref="E1672">[2]!PropsSI("S","P",(B1672+1)*100*1000,"T",C1672+273.15,"WATER")/1000</f>
        <v>0.29252097529637727</v>
      </c>
      <c r="F1672" s="9"/>
      <c r="G1672" s="4">
        <v>0</v>
      </c>
      <c r="H1672" s="6">
        <v>-3.3685171577014124E-3</v>
      </c>
      <c r="I1672" s="5">
        <v>19.716068196508047</v>
      </c>
      <c r="J1672" s="5" cm="1">
        <f t="array" ref="J1672">[2]!PropsSI("H","P",(H1672+1)*100*1000,"T",I1672+273.15,"WATER")/1000</f>
        <v>82.81772196846731</v>
      </c>
      <c r="K1672" s="5" cm="1">
        <f t="array" ref="K1672">[2]!PropsSI("S","P",(H1672+1)*100*1000,"T",I1672+273.15,"WATER")/1000</f>
        <v>0.29240863274528073</v>
      </c>
      <c r="L1672" s="5" cm="1">
        <f t="array" ref="L1672">[2]!PropsSI("H","P",(H1672+1)*100*1000,"S",E1672*1000,"WATER")/1000</f>
        <v>82.850623731396041</v>
      </c>
      <c r="O1672">
        <f t="shared" si="182"/>
        <v>8.6455554208264633E-5</v>
      </c>
      <c r="Q1672">
        <f t="shared" si="183"/>
        <v>-2.6515102063668274E-3</v>
      </c>
      <c r="R1672">
        <f t="shared" si="184"/>
        <v>-4.3745913978481606E-2</v>
      </c>
      <c r="S1672">
        <f t="shared" si="185"/>
        <v>3.684930456337763E-5</v>
      </c>
      <c r="T1672">
        <f t="shared" si="186"/>
        <v>2.4607800038308519E-9</v>
      </c>
      <c r="V1672">
        <f t="shared" si="187"/>
        <v>98.504687963493566</v>
      </c>
      <c r="W1672" s="3">
        <f t="shared" si="188"/>
        <v>5.0184585989476215E-3</v>
      </c>
    </row>
    <row r="1673" spans="1:23" x14ac:dyDescent="0.4">
      <c r="A1673" s="4">
        <v>9.2046719566800874</v>
      </c>
      <c r="B1673" s="4">
        <v>0</v>
      </c>
      <c r="C1673" s="5">
        <v>19.849083988041436</v>
      </c>
      <c r="D1673" s="5" cm="1">
        <f t="array" ref="D1673">[2]!PropsSI("H","P",(B1673+1)*100*1000,"T",C1673+273.15,"WATER")/1000</f>
        <v>83.374605055651799</v>
      </c>
      <c r="E1673" s="5" cm="1">
        <f t="array" ref="E1673">[2]!PropsSI("S","P",(B1673+1)*100*1000,"T",C1673+273.15,"WATER")/1000</f>
        <v>0.29430854317117355</v>
      </c>
      <c r="F1673" s="9"/>
      <c r="G1673" s="4">
        <v>0</v>
      </c>
      <c r="H1673" s="6">
        <v>-1.9909840518225301E-3</v>
      </c>
      <c r="I1673" s="5">
        <v>19.84113348214828</v>
      </c>
      <c r="J1673" s="5" cm="1">
        <f t="array" ref="J1673">[2]!PropsSI("H","P",(H1673+1)*100*1000,"T",I1673+273.15,"WATER")/1000</f>
        <v>83.341151372673025</v>
      </c>
      <c r="K1673" s="5" cm="1">
        <f t="array" ref="K1673">[2]!PropsSI("S","P",(H1673+1)*100*1000,"T",I1673+273.15,"WATER")/1000</f>
        <v>0.29419504559957044</v>
      </c>
      <c r="L1673" s="5" cm="1">
        <f t="array" ref="L1673">[2]!PropsSI("H","P",(H1673+1)*100*1000,"S",E1673*1000,"WATER")/1000</f>
        <v>83.374405605732804</v>
      </c>
      <c r="O1673">
        <f t="shared" si="182"/>
        <v>8.5536160433995654E-5</v>
      </c>
      <c r="Q1673">
        <f t="shared" si="183"/>
        <v>-2.774512686200548E-3</v>
      </c>
      <c r="R1673">
        <f t="shared" si="184"/>
        <v>-4.5775269132018369E-2</v>
      </c>
      <c r="S1673">
        <f t="shared" si="185"/>
        <v>3.868124715531745E-5</v>
      </c>
      <c r="T1673">
        <f t="shared" si="186"/>
        <v>2.1953828983524552E-9</v>
      </c>
      <c r="V1673">
        <f t="shared" si="187"/>
        <v>167.72973961271964</v>
      </c>
      <c r="W1673" s="3">
        <f t="shared" si="188"/>
        <v>5.0193780294097764E-3</v>
      </c>
    </row>
    <row r="1674" spans="1:23" x14ac:dyDescent="0.4">
      <c r="A1674" s="4">
        <v>9.0457013240321693</v>
      </c>
      <c r="B1674" s="4">
        <v>0</v>
      </c>
      <c r="C1674" s="5">
        <v>19.974231731905721</v>
      </c>
      <c r="D1674" s="5" cm="1">
        <f t="array" ref="D1674">[2]!PropsSI("H","P",(B1674+1)*100*1000,"T",C1674+273.15,"WATER")/1000</f>
        <v>83.8982378582932</v>
      </c>
      <c r="E1674" s="5" cm="1">
        <f t="array" ref="E1674">[2]!PropsSI("S","P",(B1674+1)*100*1000,"T",C1674+273.15,"WATER")/1000</f>
        <v>0.29609530987018767</v>
      </c>
      <c r="F1674" s="9"/>
      <c r="G1674" s="4">
        <v>0</v>
      </c>
      <c r="H1674" s="6">
        <v>-7.1523350227508829E-4</v>
      </c>
      <c r="I1674" s="5">
        <v>19.96621188568713</v>
      </c>
      <c r="J1674" s="5" cm="1">
        <f t="array" ref="J1674">[2]!PropsSI("H","P",(H1674+1)*100*1000,"T",I1674+273.15,"WATER")/1000</f>
        <v>83.864614897761882</v>
      </c>
      <c r="K1674" s="5" cm="1">
        <f t="array" ref="K1674">[2]!PropsSI("S","P",(H1674+1)*100*1000,"T",I1674+273.15,"WATER")/1000</f>
        <v>0.29598084724779039</v>
      </c>
      <c r="L1674" s="5" cm="1">
        <f t="array" ref="L1674">[2]!PropsSI("H","P",(H1674+1)*100*1000,"S",E1674*1000,"WATER")/1000</f>
        <v>83.898166206838013</v>
      </c>
      <c r="O1674">
        <f t="shared" si="182"/>
        <v>8.4484238498895356E-5</v>
      </c>
      <c r="Q1674">
        <f t="shared" si="183"/>
        <v>-2.8884323512627522E-3</v>
      </c>
      <c r="R1674">
        <f t="shared" si="184"/>
        <v>-4.7654771559088857E-2</v>
      </c>
      <c r="S1674">
        <f t="shared" si="185"/>
        <v>4.0397022574590295E-5</v>
      </c>
      <c r="T1674">
        <f t="shared" si="186"/>
        <v>1.9436826079562976E-9</v>
      </c>
      <c r="V1674">
        <f t="shared" si="187"/>
        <v>469.25719015255874</v>
      </c>
      <c r="W1674" s="3">
        <f t="shared" si="188"/>
        <v>5.0202393091066718E-3</v>
      </c>
    </row>
    <row r="1675" spans="1:23" x14ac:dyDescent="0.4">
      <c r="A1675" s="4">
        <v>8.8867306913842512</v>
      </c>
      <c r="B1675" s="4">
        <v>0</v>
      </c>
      <c r="C1675" s="5">
        <v>20.099379475770007</v>
      </c>
      <c r="D1675" s="5" cm="1">
        <f t="array" ref="D1675">[2]!PropsSI("H","P",(B1675+1)*100*1000,"T",C1675+273.15,"WATER")/1000</f>
        <v>84.421859707811052</v>
      </c>
      <c r="E1675" s="5" cm="1">
        <f t="array" ref="E1675">[2]!PropsSI("S","P",(B1675+1)*100*1000,"T",C1675+273.15,"WATER")/1000</f>
        <v>0.29788127652285507</v>
      </c>
      <c r="F1675" s="9"/>
      <c r="G1675" s="4">
        <v>0</v>
      </c>
      <c r="H1675" s="6">
        <v>-1.0799612091231072E-3</v>
      </c>
      <c r="I1675" s="5">
        <v>20.091525265127814</v>
      </c>
      <c r="J1675" s="5" cm="1">
        <f t="array" ref="J1675">[2]!PropsSI("H","P",(H1675+1)*100*1000,"T",I1675+273.15,"WATER")/1000</f>
        <v>84.388896178175614</v>
      </c>
      <c r="K1675" s="5" cm="1">
        <f t="array" ref="K1675">[2]!PropsSI("S","P",(H1675+1)*100*1000,"T",I1675+273.15,"WATER")/1000</f>
        <v>0.29776923612504702</v>
      </c>
      <c r="L1675" s="5" cm="1">
        <f t="array" ref="L1675">[2]!PropsSI("H","P",(H1675+1)*100*1000,"S",E1675*1000,"WATER")/1000</f>
        <v>84.421751515422471</v>
      </c>
      <c r="O1675">
        <f t="shared" si="182"/>
        <v>8.1371669585445389E-5</v>
      </c>
      <c r="Q1675">
        <f t="shared" si="183"/>
        <v>-2.8558597305187706E-3</v>
      </c>
      <c r="R1675">
        <f t="shared" si="184"/>
        <v>-4.7117372509408263E-2</v>
      </c>
      <c r="S1675">
        <f t="shared" si="185"/>
        <v>4.00675790878834E-5</v>
      </c>
      <c r="T1675">
        <f t="shared" si="186"/>
        <v>1.7060278918307906E-9</v>
      </c>
      <c r="V1675">
        <f t="shared" si="187"/>
        <v>304.67512611458443</v>
      </c>
      <c r="W1675" s="3">
        <f t="shared" si="188"/>
        <v>5.0200739246552082E-3</v>
      </c>
    </row>
    <row r="1676" spans="1:23" x14ac:dyDescent="0.4">
      <c r="A1676" s="4">
        <v>8.7277600587363331</v>
      </c>
      <c r="B1676" s="4">
        <v>0</v>
      </c>
      <c r="C1676" s="5">
        <v>20.22452721963429</v>
      </c>
      <c r="D1676" s="5" cm="1">
        <f t="array" ref="D1676">[2]!PropsSI("H","P",(B1676+1)*100*1000,"T",C1676+273.15,"WATER")/1000</f>
        <v>84.945470733978496</v>
      </c>
      <c r="E1676" s="5" cm="1">
        <f t="array" ref="E1676">[2]!PropsSI("S","P",(B1676+1)*100*1000,"T",C1676+273.15,"WATER")/1000</f>
        <v>0.29966644425462785</v>
      </c>
      <c r="F1676" s="9"/>
      <c r="G1676" s="4">
        <v>0</v>
      </c>
      <c r="H1676" s="6">
        <v>-8.980967937796204E-4</v>
      </c>
      <c r="I1676" s="5">
        <v>20.21676619499658</v>
      </c>
      <c r="J1676" s="5" cm="1">
        <f t="array" ref="J1676">[2]!PropsSI("H","P",(H1676+1)*100*1000,"T",I1676+273.15,"WATER")/1000</f>
        <v>84.91291490588992</v>
      </c>
      <c r="K1676" s="5" cm="1">
        <f t="array" ref="K1676">[2]!PropsSI("S","P",(H1676+1)*100*1000,"T",I1676+273.15,"WATER")/1000</f>
        <v>0.29955577928762483</v>
      </c>
      <c r="L1676" s="5" cm="1">
        <f t="array" ref="L1676">[2]!PropsSI("H","P",(H1676+1)*100*1000,"S",E1676*1000,"WATER")/1000</f>
        <v>84.945380758733279</v>
      </c>
      <c r="O1676">
        <f t="shared" si="182"/>
        <v>7.8927626686266247E-5</v>
      </c>
      <c r="Q1676">
        <f t="shared" si="183"/>
        <v>-2.8720985084237111E-3</v>
      </c>
      <c r="R1676">
        <f t="shared" si="184"/>
        <v>-4.7385287820327839E-2</v>
      </c>
      <c r="S1676">
        <f t="shared" si="185"/>
        <v>4.0422235974056545E-5</v>
      </c>
      <c r="T1676">
        <f t="shared" si="186"/>
        <v>1.4826651138999251E-9</v>
      </c>
      <c r="V1676">
        <f t="shared" si="187"/>
        <v>361.830945945704</v>
      </c>
      <c r="W1676" s="3">
        <f t="shared" si="188"/>
        <v>5.0202519667491945E-3</v>
      </c>
    </row>
    <row r="1677" spans="1:23" x14ac:dyDescent="0.4">
      <c r="A1677" s="4">
        <v>8.568789426088415</v>
      </c>
      <c r="B1677" s="4">
        <v>0</v>
      </c>
      <c r="C1677" s="5">
        <v>20.349674963498575</v>
      </c>
      <c r="D1677" s="5" cm="1">
        <f t="array" ref="D1677">[2]!PropsSI("H","P",(B1677+1)*100*1000,"T",C1677+273.15,"WATER")/1000</f>
        <v>85.469071065537463</v>
      </c>
      <c r="E1677" s="5" cm="1">
        <f t="array" ref="E1677">[2]!PropsSI("S","P",(B1677+1)*100*1000,"T",C1677+273.15,"WATER")/1000</f>
        <v>0.30145081418601494</v>
      </c>
      <c r="F1677" s="9"/>
      <c r="G1677" s="4">
        <v>0</v>
      </c>
      <c r="H1677" s="6">
        <v>-3.3892326884799534E-3</v>
      </c>
      <c r="I1677" s="5">
        <v>20.342410516278164</v>
      </c>
      <c r="J1677" s="5" cm="1">
        <f t="array" ref="J1677">[2]!PropsSI("H","P",(H1677+1)*100*1000,"T",I1677+273.15,"WATER")/1000</f>
        <v>85.43835935695094</v>
      </c>
      <c r="K1677" s="5" cm="1">
        <f t="array" ref="K1677">[2]!PropsSI("S","P",(H1677+1)*100*1000,"T",I1677+273.15,"WATER")/1000</f>
        <v>0.30134733016091592</v>
      </c>
      <c r="L1677" s="5" cm="1">
        <f t="array" ref="L1677">[2]!PropsSI("H","P",(H1677+1)*100*1000,"S",E1677*1000,"WATER")/1000</f>
        <v>85.468731508574876</v>
      </c>
      <c r="O1677">
        <f t="shared" si="182"/>
        <v>7.310060105369629E-5</v>
      </c>
      <c r="Q1677">
        <f t="shared" si="183"/>
        <v>-2.6496211420985872E-3</v>
      </c>
      <c r="R1677">
        <f t="shared" si="184"/>
        <v>-4.3714747271003045E-2</v>
      </c>
      <c r="S1677">
        <f t="shared" si="185"/>
        <v>3.7408067930571187E-5</v>
      </c>
      <c r="T1677">
        <f t="shared" si="186"/>
        <v>1.2739569207453827E-9</v>
      </c>
      <c r="V1677">
        <f t="shared" si="187"/>
        <v>90.446410972037356</v>
      </c>
      <c r="W1677" s="3">
        <f t="shared" si="188"/>
        <v>5.0187390179315559E-3</v>
      </c>
    </row>
    <row r="1678" spans="1:23" x14ac:dyDescent="0.4">
      <c r="A1678" s="4">
        <v>8.4098187934404987</v>
      </c>
      <c r="B1678" s="4">
        <v>0</v>
      </c>
      <c r="C1678" s="5">
        <v>20.474822707362861</v>
      </c>
      <c r="D1678" s="5" cm="1">
        <f t="array" ref="D1678">[2]!PropsSI("H","P",(B1678+1)*100*1000,"T",C1678+273.15,"WATER")/1000</f>
        <v>85.992660830455861</v>
      </c>
      <c r="E1678" s="5" cm="1">
        <f t="array" ref="E1678">[2]!PropsSI("S","P",(B1678+1)*100*1000,"T",C1678+273.15,"WATER")/1000</f>
        <v>0.30323438743249981</v>
      </c>
      <c r="F1678" s="9"/>
      <c r="G1678" s="4">
        <v>0</v>
      </c>
      <c r="H1678" s="6">
        <v>-2.3867501152886285E-3</v>
      </c>
      <c r="I1678" s="5">
        <v>20.4675445001713</v>
      </c>
      <c r="J1678" s="5" cm="1">
        <f t="array" ref="J1678">[2]!PropsSI("H","P",(H1678+1)*100*1000,"T",I1678+273.15,"WATER")/1000</f>
        <v>85.961986489409213</v>
      </c>
      <c r="K1678" s="5" cm="1">
        <f t="array" ref="K1678">[2]!PropsSI("S","P",(H1678+1)*100*1000,"T",I1678+273.15,"WATER")/1000</f>
        <v>0.30313073273936691</v>
      </c>
      <c r="L1678" s="5" cm="1">
        <f t="array" ref="L1678">[2]!PropsSI("H","P",(H1678+1)*100*1000,"S",E1678*1000,"WATER")/1000</f>
        <v>85.992421702861691</v>
      </c>
      <c r="O1678">
        <f t="shared" si="182"/>
        <v>7.1657124947362415E-5</v>
      </c>
      <c r="Q1678">
        <f t="shared" si="183"/>
        <v>-2.7391439710237366E-3</v>
      </c>
      <c r="R1678">
        <f t="shared" si="184"/>
        <v>-4.519173874698007E-2</v>
      </c>
      <c r="S1678">
        <f t="shared" si="185"/>
        <v>3.8792931956576002E-5</v>
      </c>
      <c r="T1678">
        <f t="shared" si="186"/>
        <v>1.0800551809356547E-9</v>
      </c>
      <c r="V1678">
        <f t="shared" si="187"/>
        <v>128.27604088545576</v>
      </c>
      <c r="W1678" s="3">
        <f t="shared" si="188"/>
        <v>5.0194340881259897E-3</v>
      </c>
    </row>
    <row r="1679" spans="1:23" x14ac:dyDescent="0.4">
      <c r="A1679" s="4">
        <v>8.2576228181920222</v>
      </c>
      <c r="B1679" s="4">
        <v>0</v>
      </c>
      <c r="C1679" s="5">
        <v>20.595043346626326</v>
      </c>
      <c r="D1679" s="5" cm="1">
        <f t="array" ref="D1679">[2]!PropsSI("H","P",(B1679+1)*100*1000,"T",C1679+273.15,"WATER")/1000</f>
        <v>86.495626874539724</v>
      </c>
      <c r="E1679" s="5" cm="1">
        <f t="array" ref="E1679">[2]!PropsSI("S","P",(B1679+1)*100*1000,"T",C1679+273.15,"WATER")/1000</f>
        <v>0.30494699163852046</v>
      </c>
      <c r="F1679" s="9"/>
      <c r="G1679" s="4">
        <v>0</v>
      </c>
      <c r="H1679" s="6">
        <v>-3.0859698851903278E-3</v>
      </c>
      <c r="I1679" s="5">
        <v>20.588010400100927</v>
      </c>
      <c r="J1679" s="5" cm="1">
        <f t="array" ref="J1679">[2]!PropsSI("H","P",(H1679+1)*100*1000,"T",I1679+273.15,"WATER")/1000</f>
        <v>86.465913616074729</v>
      </c>
      <c r="K1679" s="5" cm="1">
        <f t="array" ref="K1679">[2]!PropsSI("S","P",(H1679+1)*100*1000,"T",I1679+273.15,"WATER")/1000</f>
        <v>0.30484688979339764</v>
      </c>
      <c r="L1679" s="5" cm="1">
        <f t="array" ref="L1679">[2]!PropsSI("H","P",(H1679+1)*100*1000,"S",E1679*1000,"WATER")/1000</f>
        <v>86.495317684609645</v>
      </c>
      <c r="O1679">
        <f t="shared" si="182"/>
        <v>6.815580030649306E-5</v>
      </c>
      <c r="Q1679">
        <f t="shared" si="183"/>
        <v>-2.6766903420653325E-3</v>
      </c>
      <c r="R1679">
        <f t="shared" si="184"/>
        <v>-4.4161348189365762E-2</v>
      </c>
      <c r="S1679">
        <f t="shared" si="185"/>
        <v>3.8021598398845517E-5</v>
      </c>
      <c r="T1679">
        <f t="shared" si="186"/>
        <v>9.0807012461086879E-10</v>
      </c>
      <c r="V1679">
        <f t="shared" si="187"/>
        <v>96.100343427923718</v>
      </c>
      <c r="W1679" s="3">
        <f t="shared" si="188"/>
        <v>5.0190469401174258E-3</v>
      </c>
    </row>
    <row r="1680" spans="1:23" x14ac:dyDescent="0.4">
      <c r="A1680" s="4">
        <v>8.2177734375</v>
      </c>
      <c r="B1680" s="4">
        <v>0</v>
      </c>
      <c r="C1680" s="5">
        <v>20.637525224410268</v>
      </c>
      <c r="D1680" s="5" cm="1">
        <f t="array" ref="D1680">[2]!PropsSI("H","P",(B1680+1)*100*1000,"T",C1680+273.15,"WATER")/1000</f>
        <v>86.673355655170482</v>
      </c>
      <c r="E1680" s="5" cm="1">
        <f t="array" ref="E1680">[2]!PropsSI("S","P",(B1680+1)*100*1000,"T",C1680+273.15,"WATER")/1000</f>
        <v>0.30555199224666235</v>
      </c>
      <c r="F1680" s="9"/>
      <c r="G1680" s="4">
        <v>0</v>
      </c>
      <c r="H1680" s="6">
        <v>-4.4918388481493352E-3</v>
      </c>
      <c r="I1680" s="5">
        <v>20.6307752683133</v>
      </c>
      <c r="J1680" s="5" cm="1">
        <f t="array" ref="J1680">[2]!PropsSI("H","P",(H1680+1)*100*1000,"T",I1680+273.15,"WATER")/1000</f>
        <v>86.644694535140516</v>
      </c>
      <c r="K1680" s="5" cm="1">
        <f t="array" ref="K1680">[2]!PropsSI("S","P",(H1680+1)*100*1000,"T",I1680+273.15,"WATER")/1000</f>
        <v>0.30545596572886491</v>
      </c>
      <c r="L1680" s="5" cm="1">
        <f t="array" ref="L1680">[2]!PropsSI("H","P",(H1680+1)*100*1000,"S",E1680*1000,"WATER")/1000</f>
        <v>86.672905603627967</v>
      </c>
      <c r="O1680">
        <f t="shared" si="182"/>
        <v>6.542516413090386E-5</v>
      </c>
      <c r="Q1680">
        <f t="shared" si="183"/>
        <v>-2.55112617461957E-3</v>
      </c>
      <c r="R1680">
        <f t="shared" si="184"/>
        <v>-4.2089729059002871E-2</v>
      </c>
      <c r="S1680">
        <f t="shared" si="185"/>
        <v>3.626623547191962E-5</v>
      </c>
      <c r="T1680">
        <f t="shared" si="186"/>
        <v>8.5024312053973245E-10</v>
      </c>
      <c r="V1680">
        <f t="shared" si="187"/>
        <v>63.684083538079982</v>
      </c>
      <c r="W1680" s="3">
        <f t="shared" si="188"/>
        <v>5.0181659986237278E-3</v>
      </c>
    </row>
    <row r="1681" spans="1:23" x14ac:dyDescent="0.4">
      <c r="A1681" s="4">
        <v>8.2177734375</v>
      </c>
      <c r="B1681" s="4">
        <v>0</v>
      </c>
      <c r="C1681" s="5">
        <v>20.653181754923111</v>
      </c>
      <c r="D1681" s="5" cm="1">
        <f t="array" ref="D1681">[2]!PropsSI("H","P",(B1681+1)*100*1000,"T",C1681+273.15,"WATER")/1000</f>
        <v>86.738856605458764</v>
      </c>
      <c r="E1681" s="5" cm="1">
        <f t="array" ref="E1681">[2]!PropsSI("S","P",(B1681+1)*100*1000,"T",C1681+273.15,"WATER")/1000</f>
        <v>0.30577493978442338</v>
      </c>
      <c r="F1681" s="9"/>
      <c r="G1681" s="4">
        <v>0</v>
      </c>
      <c r="H1681" s="6">
        <v>-5.2709910913749979E-3</v>
      </c>
      <c r="I1681" s="5">
        <v>20.646591374472848</v>
      </c>
      <c r="J1681" s="5" cm="1">
        <f t="array" ref="J1681">[2]!PropsSI("H","P",(H1681+1)*100*1000,"T",I1681+273.15,"WATER")/1000</f>
        <v>86.710790014000381</v>
      </c>
      <c r="K1681" s="5" cm="1">
        <f t="array" ref="K1681">[2]!PropsSI("S","P",(H1681+1)*100*1000,"T",I1681+273.15,"WATER")/1000</f>
        <v>0.30568120770832929</v>
      </c>
      <c r="L1681" s="5" cm="1">
        <f t="array" ref="L1681">[2]!PropsSI("H","P",(H1681+1)*100*1000,"S",E1681*1000,"WATER")/1000</f>
        <v>86.738328486807006</v>
      </c>
      <c r="O1681">
        <f t="shared" si="182"/>
        <v>6.4068024935519033E-5</v>
      </c>
      <c r="Q1681">
        <f t="shared" si="183"/>
        <v>-2.481537083543445E-3</v>
      </c>
      <c r="R1681">
        <f t="shared" si="184"/>
        <v>-4.0941614152732834E-2</v>
      </c>
      <c r="S1681">
        <f t="shared" si="185"/>
        <v>3.5276972616812128E-5</v>
      </c>
      <c r="T1681">
        <f t="shared" si="186"/>
        <v>8.2892469361851831E-10</v>
      </c>
      <c r="V1681">
        <f t="shared" si="187"/>
        <v>53.144480629427179</v>
      </c>
      <c r="W1681" s="3">
        <f t="shared" si="188"/>
        <v>5.0176695978315393E-3</v>
      </c>
    </row>
    <row r="1682" spans="1:23" x14ac:dyDescent="0.4">
      <c r="A1682" s="4">
        <v>8.2177734375</v>
      </c>
      <c r="B1682" s="4">
        <v>0</v>
      </c>
      <c r="C1682" s="5">
        <v>20.668838285435946</v>
      </c>
      <c r="D1682" s="5" cm="1">
        <f t="array" ref="D1682">[2]!PropsSI("H","P",(B1682+1)*100*1000,"T",C1682+273.15,"WATER")/1000</f>
        <v>86.804357395500134</v>
      </c>
      <c r="E1682" s="5" cm="1">
        <f t="array" ref="E1682">[2]!PropsSI("S","P",(B1682+1)*100*1000,"T",C1682+273.15,"WATER")/1000</f>
        <v>0.30599787489460956</v>
      </c>
      <c r="F1682" s="9"/>
      <c r="G1682" s="4">
        <v>0</v>
      </c>
      <c r="H1682" s="6">
        <v>-6.7719986292594236E-3</v>
      </c>
      <c r="I1682" s="5">
        <v>20.662519621106696</v>
      </c>
      <c r="J1682" s="5" cm="1">
        <f t="array" ref="J1682">[2]!PropsSI("H","P",(H1682+1)*100*1000,"T",I1682+273.15,"WATER")/1000</f>
        <v>86.777286705840268</v>
      </c>
      <c r="K1682" s="5" cm="1">
        <f t="array" ref="K1682">[2]!PropsSI("S","P",(H1682+1)*100*1000,"T",I1682+273.15,"WATER")/1000</f>
        <v>0.30590804926651144</v>
      </c>
      <c r="L1682" s="5" cm="1">
        <f t="array" ref="L1682">[2]!PropsSI("H","P",(H1682+1)*100*1000,"S",E1682*1000,"WATER")/1000</f>
        <v>86.803678883334143</v>
      </c>
      <c r="O1682">
        <f t="shared" si="182"/>
        <v>6.1794665117124312E-5</v>
      </c>
      <c r="Q1682">
        <f t="shared" si="183"/>
        <v>-2.3474761703024998E-3</v>
      </c>
      <c r="R1682">
        <f t="shared" si="184"/>
        <v>-3.8729811548906194E-2</v>
      </c>
      <c r="S1682">
        <f t="shared" si="185"/>
        <v>3.3371192849607272E-5</v>
      </c>
      <c r="T1682">
        <f t="shared" si="186"/>
        <v>8.0789377574231028E-10</v>
      </c>
      <c r="V1682">
        <f t="shared" si="187"/>
        <v>39.897132309127528</v>
      </c>
      <c r="W1682" s="3">
        <f t="shared" si="188"/>
        <v>5.0167134372600978E-3</v>
      </c>
    </row>
    <row r="1683" spans="1:23" x14ac:dyDescent="0.4">
      <c r="A1683" s="4">
        <v>8.2177734375</v>
      </c>
      <c r="B1683" s="4">
        <v>0</v>
      </c>
      <c r="C1683" s="5">
        <v>20.684494815948788</v>
      </c>
      <c r="D1683" s="5" cm="1">
        <f t="array" ref="D1683">[2]!PropsSI("H","P",(B1683+1)*100*1000,"T",C1683+273.15,"WATER")/1000</f>
        <v>86.869858025122824</v>
      </c>
      <c r="E1683" s="5" cm="1">
        <f t="array" ref="E1683">[2]!PropsSI("S","P",(B1683+1)*100*1000,"T",C1683+273.15,"WATER")/1000</f>
        <v>0.30622079758043191</v>
      </c>
      <c r="F1683" s="9"/>
      <c r="G1683" s="4">
        <v>0</v>
      </c>
      <c r="H1683" s="6">
        <v>-7.3095184943086132E-3</v>
      </c>
      <c r="I1683" s="5">
        <v>20.678298169799177</v>
      </c>
      <c r="J1683" s="5" cm="1">
        <f t="array" ref="J1683">[2]!PropsSI("H","P",(H1683+1)*100*1000,"T",I1683+273.15,"WATER")/1000</f>
        <v>86.843247437485303</v>
      </c>
      <c r="K1683" s="5" cm="1">
        <f t="array" ref="K1683">[2]!PropsSI("S","P",(H1683+1)*100*1000,"T",I1683+273.15,"WATER")/1000</f>
        <v>0.30613272592496987</v>
      </c>
      <c r="L1683" s="5" cm="1">
        <f t="array" ref="L1683">[2]!PropsSI("H","P",(H1683+1)*100*1000,"S",E1683*1000,"WATER")/1000</f>
        <v>86.869125654422305</v>
      </c>
      <c r="O1683">
        <f t="shared" si="182"/>
        <v>6.0744383401078667E-5</v>
      </c>
      <c r="Q1683">
        <f t="shared" si="183"/>
        <v>-2.2994666244020422E-3</v>
      </c>
      <c r="R1683">
        <f t="shared" si="184"/>
        <v>-3.7937726547662635E-2</v>
      </c>
      <c r="S1683">
        <f t="shared" si="185"/>
        <v>3.2688699951432389E-5</v>
      </c>
      <c r="T1683">
        <f t="shared" si="186"/>
        <v>7.8712137382675606E-10</v>
      </c>
      <c r="V1683">
        <f t="shared" si="187"/>
        <v>36.334861046028379</v>
      </c>
      <c r="W1683" s="3">
        <f t="shared" si="188"/>
        <v>5.0163710636819672E-3</v>
      </c>
    </row>
    <row r="1684" spans="1:23" x14ac:dyDescent="0.4">
      <c r="A1684" s="4">
        <v>8.2177734375</v>
      </c>
      <c r="B1684" s="4">
        <v>0</v>
      </c>
      <c r="C1684" s="5">
        <v>20.700151346461624</v>
      </c>
      <c r="D1684" s="5" cm="1">
        <f t="array" ref="D1684">[2]!PropsSI("H","P",(B1684+1)*100*1000,"T",C1684+273.15,"WATER")/1000</f>
        <v>86.935358494697894</v>
      </c>
      <c r="E1684" s="5" cm="1">
        <f t="array" ref="E1684">[2]!PropsSI("S","P",(B1684+1)*100*1000,"T",C1684+273.15,"WATER")/1000</f>
        <v>0.3064437078433761</v>
      </c>
      <c r="F1684" s="9"/>
      <c r="G1684" s="4">
        <v>0</v>
      </c>
      <c r="H1684" s="6">
        <v>-7.7748001316640331E-3</v>
      </c>
      <c r="I1684" s="5">
        <v>20.694065487051944</v>
      </c>
      <c r="J1684" s="5" cm="1">
        <f t="array" ref="J1684">[2]!PropsSI("H","P",(H1684+1)*100*1000,"T",I1684+273.15,"WATER")/1000</f>
        <v>86.909167806240788</v>
      </c>
      <c r="K1684" s="5" cm="1">
        <f t="array" ref="K1684">[2]!PropsSI("S","P",(H1684+1)*100*1000,"T",I1684+273.15,"WATER")/1000</f>
        <v>0.30635722852717362</v>
      </c>
      <c r="L1684" s="5" cm="1">
        <f t="array" ref="L1684">[2]!PropsSI("H","P",(H1684+1)*100*1000,"S",E1684*1000,"WATER")/1000</f>
        <v>86.93457950283107</v>
      </c>
      <c r="O1684">
        <f t="shared" si="182"/>
        <v>5.978587330906799E-5</v>
      </c>
      <c r="Q1684">
        <f t="shared" si="183"/>
        <v>-2.2579084750154643E-3</v>
      </c>
      <c r="R1684">
        <f t="shared" si="184"/>
        <v>-3.7252079845717177E-2</v>
      </c>
      <c r="S1684">
        <f t="shared" si="185"/>
        <v>3.2097918653970448E-5</v>
      </c>
      <c r="T1684">
        <f t="shared" si="186"/>
        <v>7.6662283298273768E-10</v>
      </c>
      <c r="V1684">
        <f t="shared" si="187"/>
        <v>33.621260468220719</v>
      </c>
      <c r="W1684" s="3">
        <f t="shared" si="188"/>
        <v>5.0160747161701923E-3</v>
      </c>
    </row>
    <row r="1685" spans="1:23" x14ac:dyDescent="0.4">
      <c r="A1685" s="4">
        <v>8.2177734375</v>
      </c>
      <c r="B1685" s="4">
        <v>0</v>
      </c>
      <c r="C1685" s="5">
        <v>20.715807876974463</v>
      </c>
      <c r="D1685" s="5" cm="1">
        <f t="array" ref="D1685">[2]!PropsSI("H","P",(B1685+1)*100*1000,"T",C1685+273.15,"WATER")/1000</f>
        <v>87.000858804290715</v>
      </c>
      <c r="E1685" s="5" cm="1">
        <f t="array" ref="E1685">[2]!PropsSI("S","P",(B1685+1)*100*1000,"T",C1685+273.15,"WATER")/1000</f>
        <v>0.30666660568598686</v>
      </c>
      <c r="F1685" s="9"/>
      <c r="G1685" s="4">
        <v>0</v>
      </c>
      <c r="H1685" s="6">
        <v>-6.7727602521578468E-3</v>
      </c>
      <c r="I1685" s="5">
        <v>20.709604831511115</v>
      </c>
      <c r="J1685" s="5" cm="1">
        <f t="array" ref="J1685">[2]!PropsSI("H","P",(H1685+1)*100*1000,"T",I1685+273.15,"WATER")/1000</f>
        <v>86.974272035917494</v>
      </c>
      <c r="K1685" s="5" cm="1">
        <f t="array" ref="K1685">[2]!PropsSI("S","P",(H1685+1)*100*1000,"T",I1685+273.15,"WATER")/1000</f>
        <v>0.30657844147491142</v>
      </c>
      <c r="L1685" s="5" cm="1">
        <f t="array" ref="L1685">[2]!PropsSI("H","P",(H1685+1)*100*1000,"S",E1685*1000,"WATER")/1000</f>
        <v>87.000180209088867</v>
      </c>
      <c r="O1685">
        <f t="shared" si="182"/>
        <v>6.0690010812894725E-5</v>
      </c>
      <c r="Q1685">
        <f t="shared" si="183"/>
        <v>-2.3474021520649558E-3</v>
      </c>
      <c r="R1685">
        <f t="shared" si="184"/>
        <v>-3.8728590359772289E-2</v>
      </c>
      <c r="S1685">
        <f t="shared" si="185"/>
        <v>3.3370140623002921E-5</v>
      </c>
      <c r="T1685">
        <f t="shared" si="186"/>
        <v>7.4637530719253882E-10</v>
      </c>
      <c r="V1685">
        <f t="shared" si="187"/>
        <v>39.179128147142706</v>
      </c>
      <c r="W1685" s="3">
        <f t="shared" si="188"/>
        <v>5.0167129093911297E-3</v>
      </c>
    </row>
    <row r="1686" spans="1:23" x14ac:dyDescent="0.4">
      <c r="A1686" s="4">
        <v>8.2177734375</v>
      </c>
      <c r="B1686" s="4">
        <v>0</v>
      </c>
      <c r="C1686" s="5">
        <v>20.731464407487302</v>
      </c>
      <c r="D1686" s="5" cm="1">
        <f t="array" ref="D1686">[2]!PropsSI("H","P",(B1686+1)*100*1000,"T",C1686+273.15,"WATER")/1000</f>
        <v>87.066358954307759</v>
      </c>
      <c r="E1686" s="5" cm="1">
        <f t="array" ref="E1686">[2]!PropsSI("S","P",(B1686+1)*100*1000,"T",C1686+273.15,"WATER")/1000</f>
        <v>0.30688949111004804</v>
      </c>
      <c r="F1686" s="9"/>
      <c r="G1686" s="4">
        <v>0</v>
      </c>
      <c r="H1686" s="6">
        <v>-8.8795488741662768E-3</v>
      </c>
      <c r="I1686" s="5">
        <v>20.725627157668271</v>
      </c>
      <c r="J1686" s="5" cm="1">
        <f t="array" ref="J1686">[2]!PropsSI("H","P",(H1686+1)*100*1000,"T",I1686+273.15,"WATER")/1000</f>
        <v>87.041104825842865</v>
      </c>
      <c r="K1686" s="5" cm="1">
        <f t="array" ref="K1686">[2]!PropsSI("S","P",(H1686+1)*100*1000,"T",I1686+273.15,"WATER")/1000</f>
        <v>0.30680658461043697</v>
      </c>
      <c r="L1686" s="5" cm="1">
        <f t="array" ref="L1686">[2]!PropsSI("H","P",(H1686+1)*100*1000,"S",E1686*1000,"WATER")/1000</f>
        <v>87.065469266781975</v>
      </c>
      <c r="O1686">
        <f t="shared" si="182"/>
        <v>5.7647973912783311E-5</v>
      </c>
      <c r="Q1686">
        <f t="shared" si="183"/>
        <v>-2.1592342655068096E-3</v>
      </c>
      <c r="R1686">
        <f t="shared" si="184"/>
        <v>-3.5624104410927122E-2</v>
      </c>
      <c r="S1686">
        <f t="shared" si="185"/>
        <v>3.0695188301921097E-5</v>
      </c>
      <c r="T1686">
        <f t="shared" si="186"/>
        <v>7.2645265218510122E-10</v>
      </c>
      <c r="V1686">
        <f t="shared" si="187"/>
        <v>28.385391199703644</v>
      </c>
      <c r="W1686" s="3">
        <f t="shared" si="188"/>
        <v>5.0153711489601006E-3</v>
      </c>
    </row>
    <row r="1687" spans="1:23" x14ac:dyDescent="0.4">
      <c r="A1687" s="4">
        <v>8.2078000327781027</v>
      </c>
      <c r="B1687" s="4">
        <v>0</v>
      </c>
      <c r="C1687" s="5">
        <v>20.748149055197047</v>
      </c>
      <c r="D1687" s="5" cm="1">
        <f t="array" ref="D1687">[2]!PropsSI("H","P",(B1687+1)*100*1000,"T",C1687+273.15,"WATER")/1000</f>
        <v>87.136160126444395</v>
      </c>
      <c r="E1687" s="5" cm="1">
        <f t="array" ref="E1687">[2]!PropsSI("S","P",(B1687+1)*100*1000,"T",C1687+273.15,"WATER")/1000</f>
        <v>0.30712699908274887</v>
      </c>
      <c r="F1687" s="9"/>
      <c r="G1687" s="4">
        <v>0</v>
      </c>
      <c r="H1687" s="6">
        <v>-8.8717680267447249E-3</v>
      </c>
      <c r="I1687" s="5">
        <v>20.742343141065533</v>
      </c>
      <c r="J1687" s="5" cm="1">
        <f t="array" ref="J1687">[2]!PropsSI("H","P",(H1687+1)*100*1000,"T",I1687+273.15,"WATER")/1000</f>
        <v>87.111037932177524</v>
      </c>
      <c r="K1687" s="5" cm="1">
        <f t="array" ref="K1687">[2]!PropsSI("S","P",(H1687+1)*100*1000,"T",I1687+273.15,"WATER")/1000</f>
        <v>0.30704454356796573</v>
      </c>
      <c r="L1687" s="5" cm="1">
        <f t="array" ref="L1687">[2]!PropsSI("H","P",(H1687+1)*100*1000,"S",E1687*1000,"WATER")/1000</f>
        <v>87.135271215380783</v>
      </c>
      <c r="O1687">
        <f t="shared" si="182"/>
        <v>5.7277207479744174E-5</v>
      </c>
      <c r="Q1687">
        <f t="shared" si="183"/>
        <v>-2.1599264045828281E-3</v>
      </c>
      <c r="R1687">
        <f t="shared" si="184"/>
        <v>-3.5635523660382758E-2</v>
      </c>
      <c r="S1687">
        <f t="shared" si="185"/>
        <v>3.0711011434179082E-5</v>
      </c>
      <c r="T1687">
        <f t="shared" si="186"/>
        <v>7.0576277233139841E-10</v>
      </c>
      <c r="V1687">
        <f t="shared" si="187"/>
        <v>28.261763516354964</v>
      </c>
      <c r="W1687" s="3">
        <f t="shared" si="188"/>
        <v>5.0153790848170747E-3</v>
      </c>
    </row>
    <row r="1688" spans="1:23" x14ac:dyDescent="0.4">
      <c r="A1688" s="4">
        <v>8.0417938559559055</v>
      </c>
      <c r="B1688" s="4">
        <v>0</v>
      </c>
      <c r="C1688" s="5">
        <v>20.779571013702601</v>
      </c>
      <c r="D1688" s="5" cm="1">
        <f t="array" ref="D1688">[2]!PropsSI("H","P",(B1688+1)*100*1000,"T",C1688+273.15,"WATER")/1000</f>
        <v>87.267615185799329</v>
      </c>
      <c r="E1688" s="5" cm="1">
        <f t="array" ref="E1688">[2]!PropsSI("S","P",(B1688+1)*100*1000,"T",C1688+273.15,"WATER")/1000</f>
        <v>0.3075742561787228</v>
      </c>
      <c r="F1688" s="9"/>
      <c r="G1688" s="4">
        <v>0</v>
      </c>
      <c r="H1688" s="6">
        <v>-9.0226944858543701E-3</v>
      </c>
      <c r="I1688" s="5">
        <v>20.773724370530658</v>
      </c>
      <c r="J1688" s="5" cm="1">
        <f t="array" ref="J1688">[2]!PropsSI("H","P",(H1688+1)*100*1000,"T",I1688+273.15,"WATER")/1000</f>
        <v>87.242308637624461</v>
      </c>
      <c r="K1688" s="5" cm="1">
        <f t="array" ref="K1688">[2]!PropsSI("S","P",(H1688+1)*100*1000,"T",I1688+273.15,"WATER")/1000</f>
        <v>0.30749123373141457</v>
      </c>
      <c r="L1688" s="5" cm="1">
        <f t="array" ref="L1688">[2]!PropsSI("H","P",(H1688+1)*100*1000,"S",E1688*1000,"WATER")/1000</f>
        <v>87.2667111464757</v>
      </c>
      <c r="O1688">
        <f t="shared" si="182"/>
        <v>5.6530567674473268E-5</v>
      </c>
      <c r="Q1688">
        <f t="shared" si="183"/>
        <v>-2.1464410600585187E-3</v>
      </c>
      <c r="R1688">
        <f t="shared" si="184"/>
        <v>-3.5413035841888194E-2</v>
      </c>
      <c r="S1688">
        <f t="shared" si="185"/>
        <v>3.0618247917179838E-5</v>
      </c>
      <c r="T1688">
        <f t="shared" si="186"/>
        <v>6.7144831520421945E-10</v>
      </c>
      <c r="V1688">
        <f t="shared" si="187"/>
        <v>27.99275154678126</v>
      </c>
      <c r="W1688" s="3">
        <f t="shared" si="188"/>
        <v>5.0153325608312989E-3</v>
      </c>
    </row>
    <row r="1689" spans="1:23" x14ac:dyDescent="0.4">
      <c r="A1689" s="4">
        <v>7.8222006172873648</v>
      </c>
      <c r="B1689" s="4">
        <v>0</v>
      </c>
      <c r="C1689" s="5">
        <v>20.81580506725242</v>
      </c>
      <c r="D1689" s="5" cm="1">
        <f t="array" ref="D1689">[2]!PropsSI("H","P",(B1689+1)*100*1000,"T",C1689+273.15,"WATER")/1000</f>
        <v>87.419201050244254</v>
      </c>
      <c r="E1689" s="5" cm="1">
        <f t="array" ref="E1689">[2]!PropsSI("S","P",(B1689+1)*100*1000,"T",C1689+273.15,"WATER")/1000</f>
        <v>0.30808994611495821</v>
      </c>
      <c r="F1689" s="9"/>
      <c r="G1689" s="4">
        <v>0</v>
      </c>
      <c r="H1689" s="6">
        <v>-8.7168396833122424E-3</v>
      </c>
      <c r="I1689" s="5">
        <v>20.809806302775485</v>
      </c>
      <c r="J1689" s="5" cm="1">
        <f t="array" ref="J1689">[2]!PropsSI("H","P",(H1689+1)*100*1000,"T",I1689+273.15,"WATER")/1000</f>
        <v>87.393287044051064</v>
      </c>
      <c r="K1689" s="5" cm="1">
        <f t="array" ref="K1689">[2]!PropsSI("S","P",(H1689+1)*100*1000,"T",I1689+273.15,"WATER")/1000</f>
        <v>0.30800476320875086</v>
      </c>
      <c r="L1689" s="5" cm="1">
        <f t="array" ref="L1689">[2]!PropsSI("H","P",(H1689+1)*100*1000,"S",E1689*1000,"WATER")/1000</f>
        <v>87.418327649504647</v>
      </c>
      <c r="O1689">
        <f t="shared" si="182"/>
        <v>5.6306820900211332E-5</v>
      </c>
      <c r="Q1689">
        <f t="shared" si="183"/>
        <v>-2.1737523212877262E-3</v>
      </c>
      <c r="R1689">
        <f t="shared" si="184"/>
        <v>-3.586363040551005E-2</v>
      </c>
      <c r="S1689">
        <f t="shared" si="185"/>
        <v>3.1140428530674857E-5</v>
      </c>
      <c r="T1689">
        <f t="shared" si="186"/>
        <v>6.333473048974637E-10</v>
      </c>
      <c r="V1689">
        <f t="shared" si="187"/>
        <v>29.670236144802573</v>
      </c>
      <c r="W1689" s="3">
        <f t="shared" si="188"/>
        <v>5.0155944573637918E-3</v>
      </c>
    </row>
    <row r="1690" spans="1:23" x14ac:dyDescent="0.4">
      <c r="A1690" s="4">
        <v>7.6026073786188251</v>
      </c>
      <c r="B1690" s="4">
        <v>0</v>
      </c>
      <c r="C1690" s="5">
        <v>20.852039120802239</v>
      </c>
      <c r="D1690" s="5" cm="1">
        <f t="array" ref="D1690">[2]!PropsSI("H","P",(B1690+1)*100*1000,"T",C1690+273.15,"WATER")/1000</f>
        <v>87.570786068028113</v>
      </c>
      <c r="E1690" s="5" cm="1">
        <f t="array" ref="E1690">[2]!PropsSI("S","P",(B1690+1)*100*1000,"T",C1690+273.15,"WATER")/1000</f>
        <v>0.30860556961232372</v>
      </c>
      <c r="F1690" s="9"/>
      <c r="G1690" s="4">
        <v>0</v>
      </c>
      <c r="H1690" s="6">
        <v>-7.9905129151959572E-3</v>
      </c>
      <c r="I1690" s="5">
        <v>20.845809670026483</v>
      </c>
      <c r="J1690" s="5" cm="1">
        <f t="array" ref="J1690">[2]!PropsSI("H","P",(H1690+1)*100*1000,"T",I1690+273.15,"WATER")/1000</f>
        <v>87.543975386306172</v>
      </c>
      <c r="K1690" s="5" cm="1">
        <f t="array" ref="K1690">[2]!PropsSI("S","P",(H1690+1)*100*1000,"T",I1690+273.15,"WATER")/1000</f>
        <v>0.30851709972715341</v>
      </c>
      <c r="L1690" s="5" cm="1">
        <f t="array" ref="L1690">[2]!PropsSI("H","P",(H1690+1)*100*1000,"S",E1690*1000,"WATER")/1000</f>
        <v>87.569985436845428</v>
      </c>
      <c r="O1690">
        <f t="shared" si="182"/>
        <v>5.6619746301395927E-5</v>
      </c>
      <c r="Q1690">
        <f t="shared" si="183"/>
        <v>-2.2386191694823317E-3</v>
      </c>
      <c r="R1690">
        <f t="shared" si="184"/>
        <v>-3.6933835435972548E-2</v>
      </c>
      <c r="S1690">
        <f t="shared" si="185"/>
        <v>3.2206240264910347E-5</v>
      </c>
      <c r="T1690">
        <f t="shared" si="186"/>
        <v>5.9601927699351784E-10</v>
      </c>
      <c r="V1690">
        <f t="shared" si="187"/>
        <v>33.486931688119114</v>
      </c>
      <c r="W1690" s="3">
        <f t="shared" si="188"/>
        <v>5.0161290511130134E-3</v>
      </c>
    </row>
    <row r="1691" spans="1:23" x14ac:dyDescent="0.4">
      <c r="A1691" s="4">
        <v>7.3830141399502827</v>
      </c>
      <c r="B1691" s="4">
        <v>0</v>
      </c>
      <c r="C1691" s="5">
        <v>20.888273174352058</v>
      </c>
      <c r="D1691" s="5" cm="1">
        <f t="array" ref="D1691">[2]!PropsSI("H","P",(B1691+1)*100*1000,"T",C1691+273.15,"WATER")/1000</f>
        <v>87.722370242124327</v>
      </c>
      <c r="E1691" s="5" cm="1">
        <f t="array" ref="E1691">[2]!PropsSI("S","P",(B1691+1)*100*1000,"T",C1691+273.15,"WATER")/1000</f>
        <v>0.30912112669639186</v>
      </c>
      <c r="F1691" s="9"/>
      <c r="G1691" s="4">
        <v>0</v>
      </c>
      <c r="H1691" s="6">
        <v>-7.9845718037886704E-3</v>
      </c>
      <c r="I1691" s="5">
        <v>20.88192464183561</v>
      </c>
      <c r="J1691" s="5" cm="1">
        <f t="array" ref="J1691">[2]!PropsSI("H","P",(H1691+1)*100*1000,"T",I1691+273.15,"WATER")/1000</f>
        <v>87.695062177433201</v>
      </c>
      <c r="K1691" s="5" cm="1">
        <f t="array" ref="K1691">[2]!PropsSI("S","P",(H1691+1)*100*1000,"T",I1691+273.15,"WATER")/1000</f>
        <v>0.30903097411530056</v>
      </c>
      <c r="L1691" s="5" cm="1">
        <f t="array" ref="L1691">[2]!PropsSI("H","P",(H1691+1)*100*1000,"S",E1691*1000,"WATER")/1000</f>
        <v>87.721570200008301</v>
      </c>
      <c r="O1691">
        <f t="shared" si="182"/>
        <v>5.6004396597018363E-5</v>
      </c>
      <c r="Q1691">
        <f t="shared" si="183"/>
        <v>-2.2391442640291928E-3</v>
      </c>
      <c r="R1691">
        <f t="shared" si="184"/>
        <v>-3.694249870297503E-2</v>
      </c>
      <c r="S1691">
        <f t="shared" si="185"/>
        <v>3.2350378213331673E-5</v>
      </c>
      <c r="T1691">
        <f t="shared" si="186"/>
        <v>5.5951258569578794E-10</v>
      </c>
      <c r="V1691">
        <f t="shared" si="187"/>
        <v>34.133283916061679</v>
      </c>
      <c r="W1691" s="3">
        <f t="shared" si="188"/>
        <v>5.0162013527124761E-3</v>
      </c>
    </row>
    <row r="1692" spans="1:23" x14ac:dyDescent="0.4">
      <c r="A1692" s="4">
        <v>7.1634209012817411</v>
      </c>
      <c r="B1692" s="4">
        <v>0</v>
      </c>
      <c r="C1692" s="5">
        <v>20.924507227901877</v>
      </c>
      <c r="D1692" s="5" cm="1">
        <f t="array" ref="D1692">[2]!PropsSI("H","P",(B1692+1)*100*1000,"T",C1692+273.15,"WATER")/1000</f>
        <v>87.873953575811441</v>
      </c>
      <c r="E1692" s="5" cm="1">
        <f t="array" ref="E1692">[2]!PropsSI("S","P",(B1692+1)*100*1000,"T",C1692+273.15,"WATER")/1000</f>
        <v>0.30963661739434223</v>
      </c>
      <c r="F1692" s="9"/>
      <c r="G1692" s="4">
        <v>0</v>
      </c>
      <c r="H1692" s="6">
        <v>-7.2526083510220003E-3</v>
      </c>
      <c r="I1692" s="5">
        <v>20.917903854122812</v>
      </c>
      <c r="J1692" s="5" cm="1">
        <f t="array" ref="J1692">[2]!PropsSI("H","P",(H1692+1)*100*1000,"T",I1692+273.15,"WATER")/1000</f>
        <v>87.845648306992615</v>
      </c>
      <c r="K1692" s="5" cm="1">
        <f t="array" ref="K1692">[2]!PropsSI("S","P",(H1692+1)*100*1000,"T",I1692+273.15,"WATER")/1000</f>
        <v>0.30954283547121864</v>
      </c>
      <c r="L1692" s="5" cm="1">
        <f t="array" ref="L1692">[2]!PropsSI("H","P",(H1692+1)*100*1000,"S",E1692*1000,"WATER")/1000</f>
        <v>87.873226869617298</v>
      </c>
      <c r="O1692">
        <f t="shared" si="182"/>
        <v>5.6322931742549692E-5</v>
      </c>
      <c r="Q1692">
        <f t="shared" si="183"/>
        <v>-2.3045159704564704E-3</v>
      </c>
      <c r="R1692">
        <f t="shared" si="184"/>
        <v>-3.802103313181765E-2</v>
      </c>
      <c r="S1692">
        <f t="shared" si="185"/>
        <v>3.3435417056788357E-5</v>
      </c>
      <c r="T1692">
        <f t="shared" si="186"/>
        <v>5.2383832849094083E-10</v>
      </c>
      <c r="V1692">
        <f t="shared" si="187"/>
        <v>38.950086082851392</v>
      </c>
      <c r="W1692" s="3">
        <f t="shared" si="188"/>
        <v>5.016745656628129E-3</v>
      </c>
    </row>
    <row r="1693" spans="1:23" x14ac:dyDescent="0.4">
      <c r="A1693" s="4">
        <v>6.9438276626132005</v>
      </c>
      <c r="B1693" s="4">
        <v>0</v>
      </c>
      <c r="C1693" s="5">
        <v>20.960741281451696</v>
      </c>
      <c r="D1693" s="5" cm="1">
        <f t="array" ref="D1693">[2]!PropsSI("H","P",(B1693+1)*100*1000,"T",C1693+273.15,"WATER")/1000</f>
        <v>88.025536071897704</v>
      </c>
      <c r="E1693" s="5" cm="1">
        <f t="array" ref="E1693">[2]!PropsSI("S","P",(B1693+1)*100*1000,"T",C1693+273.15,"WATER")/1000</f>
        <v>0.31015204173226313</v>
      </c>
      <c r="F1693" s="9"/>
      <c r="G1693" s="4">
        <v>0</v>
      </c>
      <c r="H1693" s="6">
        <v>-8.8908373097151411E-3</v>
      </c>
      <c r="I1693" s="5">
        <v>20.954303151802208</v>
      </c>
      <c r="J1693" s="5" cm="1">
        <f t="array" ref="J1693">[2]!PropsSI("H","P",(H1693+1)*100*1000,"T",I1693+273.15,"WATER")/1000</f>
        <v>87.997768639311175</v>
      </c>
      <c r="K1693" s="5" cm="1">
        <f t="array" ref="K1693">[2]!PropsSI("S","P",(H1693+1)*100*1000,"T",I1693+273.15,"WATER")/1000</f>
        <v>0.31006065824700207</v>
      </c>
      <c r="L1693" s="5" cm="1">
        <f t="array" ref="L1693">[2]!PropsSI("H","P",(H1693+1)*100*1000,"S",E1693*1000,"WATER")/1000</f>
        <v>88.024645209130227</v>
      </c>
      <c r="O1693">
        <f t="shared" si="182"/>
        <v>5.3558962920580062E-5</v>
      </c>
      <c r="Q1693">
        <f t="shared" si="183"/>
        <v>-2.1581866540099494E-3</v>
      </c>
      <c r="R1693">
        <f t="shared" si="184"/>
        <v>-3.5606820403377593E-2</v>
      </c>
      <c r="S1693">
        <f t="shared" si="185"/>
        <v>3.1444021461934009E-5</v>
      </c>
      <c r="T1693">
        <f t="shared" si="186"/>
        <v>4.8907063571934199E-10</v>
      </c>
      <c r="V1693">
        <f t="shared" si="187"/>
        <v>31.169147033910264</v>
      </c>
      <c r="W1693" s="3">
        <f t="shared" si="188"/>
        <v>5.015746728832011E-3</v>
      </c>
    </row>
    <row r="1694" spans="1:23" x14ac:dyDescent="0.4">
      <c r="A1694" s="4">
        <v>6.7571415485244923</v>
      </c>
      <c r="B1694" s="4">
        <v>0</v>
      </c>
      <c r="C1694" s="5">
        <v>21.003533779527846</v>
      </c>
      <c r="D1694" s="5" cm="1">
        <f t="array" ref="D1694">[2]!PropsSI("H","P",(B1694+1)*100*1000,"T",C1694+273.15,"WATER")/1000</f>
        <v>88.204554263098444</v>
      </c>
      <c r="E1694" s="5" cm="1">
        <f t="array" ref="E1694">[2]!PropsSI("S","P",(B1694+1)*100*1000,"T",C1694+273.15,"WATER")/1000</f>
        <v>0.31076067359823717</v>
      </c>
      <c r="F1694" s="9"/>
      <c r="G1694" s="4">
        <v>0</v>
      </c>
      <c r="H1694" s="6">
        <v>-9.5032772664797871E-3</v>
      </c>
      <c r="I1694" s="5">
        <v>20.997134632285508</v>
      </c>
      <c r="J1694" s="5" cm="1">
        <f t="array" ref="J1694">[2]!PropsSI("H","P",(H1694+1)*100*1000,"T",I1694+273.15,"WATER")/1000</f>
        <v>88.176892756220795</v>
      </c>
      <c r="K1694" s="5" cm="1">
        <f t="array" ref="K1694">[2]!PropsSI("S","P",(H1694+1)*100*1000,"T",I1694+273.15,"WATER")/1000</f>
        <v>0.31066987217281811</v>
      </c>
      <c r="L1694" s="5" cm="1">
        <f t="array" ref="L1694">[2]!PropsSI("H","P",(H1694+1)*100*1000,"S",E1694*1000,"WATER")/1000</f>
        <v>88.203602025195096</v>
      </c>
      <c r="O1694">
        <f t="shared" si="182"/>
        <v>5.1920199282711214E-5</v>
      </c>
      <c r="Q1694">
        <f t="shared" si="183"/>
        <v>-2.1034768029422721E-3</v>
      </c>
      <c r="R1694">
        <f t="shared" si="184"/>
        <v>-3.4704190485968539E-2</v>
      </c>
      <c r="S1694">
        <f t="shared" si="185"/>
        <v>3.0755998679991128E-5</v>
      </c>
      <c r="T1694">
        <f t="shared" si="186"/>
        <v>4.4792338715217726E-10</v>
      </c>
      <c r="V1694">
        <f t="shared" si="187"/>
        <v>29.048945416246628</v>
      </c>
      <c r="W1694" s="3">
        <f t="shared" si="188"/>
        <v>5.0154016475704418E-3</v>
      </c>
    </row>
    <row r="1695" spans="1:23" x14ac:dyDescent="0.4">
      <c r="A1695" s="4">
        <v>6.8304815787125186</v>
      </c>
      <c r="B1695" s="4">
        <v>0</v>
      </c>
      <c r="C1695" s="5">
        <v>21.099184006285114</v>
      </c>
      <c r="D1695" s="5" cm="1">
        <f t="array" ref="D1695">[2]!PropsSI("H","P",(B1695+1)*100*1000,"T",C1695+273.15,"WATER")/1000</f>
        <v>88.604693360441473</v>
      </c>
      <c r="E1695" s="5" cm="1">
        <f t="array" ref="E1695">[2]!PropsSI("S","P",(B1695+1)*100*1000,"T",C1695+273.15,"WATER")/1000</f>
        <v>0.31212075943334078</v>
      </c>
      <c r="F1695" s="9"/>
      <c r="G1695" s="4">
        <v>0</v>
      </c>
      <c r="H1695" s="6">
        <v>-9.668890281968219E-3</v>
      </c>
      <c r="I1695" s="5">
        <v>21.093184979965486</v>
      </c>
      <c r="J1695" s="5" cm="1">
        <f t="array" ref="J1695">[2]!PropsSI("H","P",(H1695+1)*100*1000,"T",I1695+273.15,"WATER")/1000</f>
        <v>88.578690829055233</v>
      </c>
      <c r="K1695" s="5" cm="1">
        <f t="array" ref="K1695">[2]!PropsSI("S","P",(H1695+1)*100*1000,"T",I1695+273.15,"WATER")/1000</f>
        <v>0.31203568210539184</v>
      </c>
      <c r="L1695" s="5" cm="1">
        <f t="array" ref="L1695">[2]!PropsSI("H","P",(H1695+1)*100*1000,"S",E1695*1000,"WATER")/1000</f>
        <v>88.603724507624094</v>
      </c>
      <c r="O1695">
        <f t="shared" si="182"/>
        <v>4.9336058787112856E-5</v>
      </c>
      <c r="Q1695">
        <f t="shared" si="183"/>
        <v>-2.0886662536987108E-3</v>
      </c>
      <c r="R1695">
        <f t="shared" si="184"/>
        <v>-3.4459838790988392E-2</v>
      </c>
      <c r="S1695">
        <f t="shared" si="185"/>
        <v>3.0496895354886299E-5</v>
      </c>
      <c r="T1695">
        <f t="shared" si="186"/>
        <v>3.549140788261423E-10</v>
      </c>
      <c r="V1695">
        <f t="shared" si="187"/>
        <v>26.838474244793201</v>
      </c>
      <c r="W1695" s="3">
        <f t="shared" si="188"/>
        <v>5.0152716991390383E-3</v>
      </c>
    </row>
    <row r="1696" spans="1:23" x14ac:dyDescent="0.4">
      <c r="A1696" s="4">
        <v>6.9595879287392908</v>
      </c>
      <c r="B1696" s="4">
        <v>0</v>
      </c>
      <c r="C1696" s="5">
        <v>21.206358509011046</v>
      </c>
      <c r="D1696" s="5" cm="1">
        <f t="array" ref="D1696">[2]!PropsSI("H","P",(B1696+1)*100*1000,"T",C1696+273.15,"WATER")/1000</f>
        <v>89.053035811357574</v>
      </c>
      <c r="E1696" s="5" cm="1">
        <f t="array" ref="E1696">[2]!PropsSI("S","P",(B1696+1)*100*1000,"T",C1696+273.15,"WATER")/1000</f>
        <v>0.31364416491906366</v>
      </c>
      <c r="F1696" s="9"/>
      <c r="G1696" s="4">
        <v>0</v>
      </c>
      <c r="H1696" s="6">
        <v>-8.7684348542186961E-3</v>
      </c>
      <c r="I1696" s="5">
        <v>21.200641352758907</v>
      </c>
      <c r="J1696" s="5" cm="1">
        <f t="array" ref="J1696">[2]!PropsSI("H","P",(H1696+1)*100*1000,"T",I1696+273.15,"WATER")/1000</f>
        <v>89.028297540956274</v>
      </c>
      <c r="K1696" s="5" cm="1">
        <f t="array" ref="K1696">[2]!PropsSI("S","P",(H1696+1)*100*1000,"T",I1696+273.15,"WATER")/1000</f>
        <v>0.31356310719082575</v>
      </c>
      <c r="L1696" s="5" cm="1">
        <f t="array" ref="L1696">[2]!PropsSI("H","P",(H1696+1)*100*1000,"S",E1696*1000,"WATER")/1000</f>
        <v>89.052157166439386</v>
      </c>
      <c r="O1696">
        <f t="shared" si="182"/>
        <v>4.7824491128550055E-5</v>
      </c>
      <c r="Q1696">
        <f t="shared" si="183"/>
        <v>-2.169077655805123E-3</v>
      </c>
      <c r="R1696">
        <f t="shared" si="184"/>
        <v>-3.5786505484931168E-2</v>
      </c>
      <c r="S1696">
        <f t="shared" si="185"/>
        <v>3.1593203632197991E-5</v>
      </c>
      <c r="T1696">
        <f t="shared" si="186"/>
        <v>2.6345469378923483E-10</v>
      </c>
      <c r="V1696">
        <f t="shared" si="187"/>
        <v>28.155025869048295</v>
      </c>
      <c r="W1696" s="3">
        <f t="shared" si="188"/>
        <v>5.0158215550167263E-3</v>
      </c>
    </row>
    <row r="1697" spans="1:23" x14ac:dyDescent="0.4">
      <c r="A1697" s="4">
        <v>7.0886942787660638</v>
      </c>
      <c r="B1697" s="4">
        <v>0</v>
      </c>
      <c r="C1697" s="5">
        <v>21.313533011736979</v>
      </c>
      <c r="D1697" s="5" cm="1">
        <f t="array" ref="D1697">[2]!PropsSI("H","P",(B1697+1)*100*1000,"T",C1697+273.15,"WATER")/1000</f>
        <v>89.501371135791558</v>
      </c>
      <c r="E1697" s="5" cm="1">
        <f t="array" ref="E1697">[2]!PropsSI("S","P",(B1697+1)*100*1000,"T",C1697+273.15,"WATER")/1000</f>
        <v>0.31516699163050493</v>
      </c>
      <c r="F1697" s="9"/>
      <c r="G1697" s="4">
        <v>0</v>
      </c>
      <c r="H1697" s="6">
        <v>-7.8679794264691731E-3</v>
      </c>
      <c r="I1697" s="5">
        <v>21.308085294449711</v>
      </c>
      <c r="J1697" s="5" cm="1">
        <f t="array" ref="J1697">[2]!PropsSI("H","P",(H1697+1)*100*1000,"T",I1697+273.15,"WATER")/1000</f>
        <v>89.477845022957567</v>
      </c>
      <c r="K1697" s="5" cm="1">
        <f t="array" ref="K1697">[2]!PropsSI("S","P",(H1697+1)*100*1000,"T",I1697+273.15,"WATER")/1000</f>
        <v>0.31508977361206919</v>
      </c>
      <c r="L1697" s="5" cm="1">
        <f t="array" ref="L1697">[2]!PropsSI("H","P",(H1697+1)*100*1000,"S",E1697*1000,"WATER")/1000</f>
        <v>89.500582702737603</v>
      </c>
      <c r="O1697">
        <f t="shared" si="182"/>
        <v>4.632483929108885E-5</v>
      </c>
      <c r="Q1697">
        <f t="shared" si="183"/>
        <v>-2.2494925923531926E-3</v>
      </c>
      <c r="R1697">
        <f t="shared" si="184"/>
        <v>-3.7113230491823419E-2</v>
      </c>
      <c r="S1697">
        <f t="shared" si="185"/>
        <v>3.2683795694728773E-5</v>
      </c>
      <c r="T1697">
        <f t="shared" si="186"/>
        <v>1.8607807039779625E-10</v>
      </c>
      <c r="V1697">
        <f t="shared" si="187"/>
        <v>29.839074752088024</v>
      </c>
      <c r="W1697" s="3">
        <f t="shared" si="188"/>
        <v>5.0163686035385709E-3</v>
      </c>
    </row>
    <row r="1698" spans="1:23" x14ac:dyDescent="0.4">
      <c r="A1698" s="4">
        <v>7.2178006287928369</v>
      </c>
      <c r="B1698" s="4">
        <v>0</v>
      </c>
      <c r="C1698" s="5">
        <v>21.420707514462908</v>
      </c>
      <c r="D1698" s="5" cm="1">
        <f t="array" ref="D1698">[2]!PropsSI("H","P",(B1698+1)*100*1000,"T",C1698+273.15,"WATER")/1000</f>
        <v>89.949699409238676</v>
      </c>
      <c r="E1698" s="5" cm="1">
        <f t="array" ref="E1698">[2]!PropsSI("S","P",(B1698+1)*100*1000,"T",C1698+273.15,"WATER")/1000</f>
        <v>0.31668924024606304</v>
      </c>
      <c r="F1698" s="9"/>
      <c r="G1698" s="4">
        <v>0</v>
      </c>
      <c r="H1698" s="6">
        <v>-6.9675239987196484E-3</v>
      </c>
      <c r="I1698" s="5">
        <v>21.415517448547405</v>
      </c>
      <c r="J1698" s="5" cm="1">
        <f t="array" ref="J1698">[2]!PropsSI("H","P",(H1698+1)*100*1000,"T",I1698+273.15,"WATER")/1000</f>
        <v>89.927336045888339</v>
      </c>
      <c r="K1698" s="5" cm="1">
        <f t="array" ref="K1698">[2]!PropsSI("S","P",(H1698+1)*100*1000,"T",I1698+273.15,"WATER")/1000</f>
        <v>0.316615691393141</v>
      </c>
      <c r="L1698" s="5" cm="1">
        <f t="array" ref="L1698">[2]!PropsSI("H","P",(H1698+1)*100*1000,"S",E1698*1000,"WATER")/1000</f>
        <v>89.949001192326449</v>
      </c>
      <c r="O1698">
        <f t="shared" si="182"/>
        <v>4.4837305014439979E-5</v>
      </c>
      <c r="Q1698">
        <f t="shared" si="183"/>
        <v>-2.329911341864751E-3</v>
      </c>
      <c r="R1698">
        <f t="shared" si="184"/>
        <v>-3.844001840685473E-2</v>
      </c>
      <c r="S1698">
        <f t="shared" si="185"/>
        <v>3.3768675198981686E-5</v>
      </c>
      <c r="T1698">
        <f t="shared" si="186"/>
        <v>1.2251456599165231E-10</v>
      </c>
      <c r="V1698">
        <f t="shared" si="187"/>
        <v>32.029249018069351</v>
      </c>
      <c r="W1698" s="3">
        <f t="shared" si="188"/>
        <v>5.0169128456038379E-3</v>
      </c>
    </row>
    <row r="1699" spans="1:23" x14ac:dyDescent="0.4">
      <c r="A1699" s="4">
        <v>7.3469069788196082</v>
      </c>
      <c r="B1699" s="4">
        <v>0</v>
      </c>
      <c r="C1699" s="5">
        <v>21.527882017188837</v>
      </c>
      <c r="D1699" s="5" cm="1">
        <f t="array" ref="D1699">[2]!PropsSI("H","P",(B1699+1)*100*1000,"T",C1699+273.15,"WATER")/1000</f>
        <v>90.398020706859242</v>
      </c>
      <c r="E1699" s="5" cm="1">
        <f t="array" ref="E1699">[2]!PropsSI("S","P",(B1699+1)*100*1000,"T",C1699+273.15,"WATER")/1000</f>
        <v>0.31821091144157443</v>
      </c>
      <c r="F1699" s="9"/>
      <c r="G1699" s="4">
        <v>0</v>
      </c>
      <c r="H1699" s="6">
        <v>-6.0670685709701246E-3</v>
      </c>
      <c r="I1699" s="5">
        <v>21.522938414197256</v>
      </c>
      <c r="J1699" s="5" cm="1">
        <f t="array" ref="J1699">[2]!PropsSI("H","P",(H1699+1)*100*1000,"T",I1699+273.15,"WATER")/1000</f>
        <v>90.376773194237018</v>
      </c>
      <c r="K1699" s="5" cm="1">
        <f t="array" ref="K1699">[2]!PropsSI("S","P",(H1699+1)*100*1000,"T",I1699+273.15,"WATER")/1000</f>
        <v>0.3181408699123297</v>
      </c>
      <c r="L1699" s="5" cm="1">
        <f t="array" ref="L1699">[2]!PropsSI("H","P",(H1699+1)*100*1000,"S",E1699*1000,"WATER")/1000</f>
        <v>90.397412710331849</v>
      </c>
      <c r="O1699">
        <f t="shared" si="182"/>
        <v>4.3362082990771843E-5</v>
      </c>
      <c r="Q1699">
        <f t="shared" si="183"/>
        <v>-2.4103338736842822E-3</v>
      </c>
      <c r="R1699">
        <f t="shared" si="184"/>
        <v>-3.9766868724255389E-2</v>
      </c>
      <c r="S1699">
        <f t="shared" si="185"/>
        <v>3.4847841291517509E-5</v>
      </c>
      <c r="T1699">
        <f t="shared" si="186"/>
        <v>7.249231171332133E-11</v>
      </c>
      <c r="V1699">
        <f t="shared" si="187"/>
        <v>34.946766412209037</v>
      </c>
      <c r="W1699" s="3">
        <f t="shared" si="188"/>
        <v>5.017454279854657E-3</v>
      </c>
    </row>
    <row r="1700" spans="1:23" x14ac:dyDescent="0.4">
      <c r="A1700" s="4">
        <v>7.476013328846383</v>
      </c>
      <c r="B1700" s="4">
        <v>0</v>
      </c>
      <c r="C1700" s="5">
        <v>21.63505651991477</v>
      </c>
      <c r="D1700" s="5" cm="1">
        <f t="array" ref="D1700">[2]!PropsSI("H","P",(B1700+1)*100*1000,"T",C1700+273.15,"WATER")/1000</f>
        <v>90.846335103444801</v>
      </c>
      <c r="E1700" s="5" cm="1">
        <f t="array" ref="E1700">[2]!PropsSI("S","P",(B1700+1)*100*1000,"T",C1700+273.15,"WATER")/1000</f>
        <v>0.31973200589018153</v>
      </c>
      <c r="F1700" s="9"/>
      <c r="G1700" s="4">
        <v>0</v>
      </c>
      <c r="H1700" s="6">
        <v>-5.1666131432206008E-3</v>
      </c>
      <c r="I1700" s="5">
        <v>21.630348749967084</v>
      </c>
      <c r="J1700" s="5" cm="1">
        <f t="array" ref="J1700">[2]!PropsSI("H","P",(H1700+1)*100*1000,"T",I1700+273.15,"WATER")/1000</f>
        <v>90.826158882155525</v>
      </c>
      <c r="K1700" s="5" cm="1">
        <f t="array" ref="K1700">[2]!PropsSI("S","P",(H1700+1)*100*1000,"T",I1700+273.15,"WATER")/1000</f>
        <v>0.31966531795552316</v>
      </c>
      <c r="L1700" s="5" cm="1">
        <f t="array" ref="L1700">[2]!PropsSI("H","P",(H1700+1)*100*1000,"S",E1700*1000,"WATER")/1000</f>
        <v>90.845817331380758</v>
      </c>
      <c r="O1700">
        <f t="shared" si="182"/>
        <v>4.1899360912328174E-5</v>
      </c>
      <c r="Q1700">
        <f t="shared" si="183"/>
        <v>-2.4907600410960062E-3</v>
      </c>
      <c r="R1700">
        <f t="shared" si="184"/>
        <v>-4.1093779023436604E-2</v>
      </c>
      <c r="S1700">
        <f t="shared" si="185"/>
        <v>3.5921291449494466E-5</v>
      </c>
      <c r="T1700">
        <f t="shared" si="186"/>
        <v>3.5737314502464903E-11</v>
      </c>
      <c r="V1700">
        <f t="shared" si="187"/>
        <v>38.967380997192876</v>
      </c>
      <c r="W1700" s="3">
        <f t="shared" si="188"/>
        <v>5.0179929041001721E-3</v>
      </c>
    </row>
    <row r="1701" spans="1:23" x14ac:dyDescent="0.4">
      <c r="A1701" s="4">
        <v>7.6051196788731552</v>
      </c>
      <c r="B1701" s="4">
        <v>0</v>
      </c>
      <c r="C1701" s="5">
        <v>21.742231022640702</v>
      </c>
      <c r="D1701" s="5" cm="1">
        <f t="array" ref="D1701">[2]!PropsSI("H","P",(B1701+1)*100*1000,"T",C1701+273.15,"WATER")/1000</f>
        <v>91.294642673214753</v>
      </c>
      <c r="E1701" s="5" cm="1">
        <f t="array" ref="E1701">[2]!PropsSI("S","P",(B1701+1)*100*1000,"T",C1701+273.15,"WATER")/1000</f>
        <v>0.32125252426308409</v>
      </c>
      <c r="F1701" s="9"/>
      <c r="G1701" s="4">
        <v>0</v>
      </c>
      <c r="H1701" s="6">
        <v>-4.2661577154710769E-3</v>
      </c>
      <c r="I1701" s="5">
        <v>21.737748977206593</v>
      </c>
      <c r="J1701" s="5" cm="1">
        <f t="array" ref="J1701">[2]!PropsSI("H","P",(H1701+1)*100*1000,"T",I1701+273.15,"WATER")/1000</f>
        <v>91.275495367253896</v>
      </c>
      <c r="K1701" s="5" cm="1">
        <f t="array" ref="K1701">[2]!PropsSI("S","P",(H1701+1)*100*1000,"T",I1701+273.15,"WATER")/1000</f>
        <v>0.32118904376654106</v>
      </c>
      <c r="L1701" s="5" cm="1">
        <f t="array" ref="L1701">[2]!PropsSI("H","P",(H1701+1)*100*1000,"S",E1701*1000,"WATER")/1000</f>
        <v>91.294215129971164</v>
      </c>
      <c r="O1701">
        <f t="shared" si="182"/>
        <v>4.0449320377866121E-5</v>
      </c>
      <c r="Q1701">
        <f t="shared" si="183"/>
        <v>-2.5711900924349383E-3</v>
      </c>
      <c r="R1701">
        <f t="shared" si="184"/>
        <v>-4.2420753401551069E-2</v>
      </c>
      <c r="S1701">
        <f t="shared" si="185"/>
        <v>3.6989028854300894E-5</v>
      </c>
      <c r="T1701">
        <f t="shared" si="186"/>
        <v>1.1973617428057361E-11</v>
      </c>
      <c r="V1701">
        <f t="shared" si="187"/>
        <v>44.784489634609322</v>
      </c>
      <c r="W1701" s="3">
        <f t="shared" si="188"/>
        <v>5.0185287190165446E-3</v>
      </c>
    </row>
    <row r="1702" spans="1:23" x14ac:dyDescent="0.4">
      <c r="A1702" s="4">
        <v>7.7342260288999292</v>
      </c>
      <c r="B1702" s="4">
        <v>0</v>
      </c>
      <c r="C1702" s="5">
        <v>21.849405525366631</v>
      </c>
      <c r="D1702" s="5" cm="1">
        <f t="array" ref="D1702">[2]!PropsSI("H","P",(B1702+1)*100*1000,"T",C1702+273.15,"WATER")/1000</f>
        <v>91.742943489798392</v>
      </c>
      <c r="E1702" s="5" cm="1">
        <f t="array" ref="E1702">[2]!PropsSI("S","P",(B1702+1)*100*1000,"T",C1702+273.15,"WATER")/1000</f>
        <v>0.32277246722877589</v>
      </c>
      <c r="F1702" s="9"/>
      <c r="G1702" s="4">
        <v>0</v>
      </c>
      <c r="H1702" s="6">
        <v>-3.365702287721554E-3</v>
      </c>
      <c r="I1702" s="5">
        <v>21.845139583253797</v>
      </c>
      <c r="J1702" s="5" cm="1">
        <f t="array" ref="J1702">[2]!PropsSI("H","P",(H1702+1)*100*1000,"T",I1702+273.15,"WATER")/1000</f>
        <v>91.724784764377702</v>
      </c>
      <c r="K1702" s="5" cm="1">
        <f t="array" ref="K1702">[2]!PropsSI("S","P",(H1702+1)*100*1000,"T",I1702+273.15,"WATER")/1000</f>
        <v>0.32271205509199996</v>
      </c>
      <c r="L1702" s="5" cm="1">
        <f t="array" ref="L1702">[2]!PropsSI("H","P",(H1702+1)*100*1000,"S",E1702*1000,"WATER")/1000</f>
        <v>91.742606179692942</v>
      </c>
      <c r="O1702">
        <f t="shared" si="182"/>
        <v>3.9012135222319377E-5</v>
      </c>
      <c r="Q1702">
        <f t="shared" si="183"/>
        <v>-2.6516239925612438E-3</v>
      </c>
      <c r="R1702">
        <f t="shared" si="184"/>
        <v>-4.3747791278844587E-2</v>
      </c>
      <c r="S1702">
        <f t="shared" si="185"/>
        <v>3.8051052583810494E-5</v>
      </c>
      <c r="T1702">
        <f t="shared" si="186"/>
        <v>9.23679838043196E-13</v>
      </c>
      <c r="V1702">
        <f t="shared" si="187"/>
        <v>53.833920559327019</v>
      </c>
      <c r="W1702" s="3">
        <f t="shared" si="188"/>
        <v>5.0190617232259522E-3</v>
      </c>
    </row>
    <row r="1703" spans="1:23" x14ac:dyDescent="0.4">
      <c r="A1703" s="4">
        <v>7.8633323789267004</v>
      </c>
      <c r="B1703" s="4">
        <v>0</v>
      </c>
      <c r="C1703" s="5">
        <v>21.956580028092564</v>
      </c>
      <c r="D1703" s="5" cm="1">
        <f t="array" ref="D1703">[2]!PropsSI("H","P",(B1703+1)*100*1000,"T",C1703+273.15,"WATER")/1000</f>
        <v>92.191237626667004</v>
      </c>
      <c r="E1703" s="5" cm="1">
        <f t="array" ref="E1703">[2]!PropsSI("S","P",(B1703+1)*100*1000,"T",C1703+273.15,"WATER")/1000</f>
        <v>0.32429183545396506</v>
      </c>
      <c r="F1703" s="9"/>
      <c r="G1703" s="4">
        <v>0</v>
      </c>
      <c r="H1703" s="6">
        <v>-2.4652468599720297E-3</v>
      </c>
      <c r="I1703" s="5">
        <v>21.952521024150371</v>
      </c>
      <c r="J1703" s="5" cm="1">
        <f t="array" ref="J1703">[2]!PropsSI("H","P",(H1703+1)*100*1000,"T",I1703+273.15,"WATER")/1000</f>
        <v>92.174029056713522</v>
      </c>
      <c r="K1703" s="5" cm="1">
        <f t="array" ref="K1703">[2]!PropsSI("S","P",(H1703+1)*100*1000,"T",I1703+273.15,"WATER")/1000</f>
        <v>0.32423435922235849</v>
      </c>
      <c r="L1703" s="5" cm="1">
        <f t="array" ref="L1703">[2]!PropsSI("H","P",(H1703+1)*100*1000,"S",E1703*1000,"WATER")/1000</f>
        <v>92.190990554125165</v>
      </c>
      <c r="O1703">
        <f t="shared" si="182"/>
        <v>3.7587973697288614E-5</v>
      </c>
      <c r="Q1703">
        <f t="shared" si="183"/>
        <v>-2.7320618375584293E-3</v>
      </c>
      <c r="R1703">
        <f t="shared" si="184"/>
        <v>-4.5074894240549918E-2</v>
      </c>
      <c r="S1703">
        <f t="shared" si="185"/>
        <v>3.9107363599299036E-5</v>
      </c>
      <c r="T1703">
        <f t="shared" si="186"/>
        <v>2.3085456743312376E-12</v>
      </c>
      <c r="V1703">
        <f t="shared" si="187"/>
        <v>69.649868113184851</v>
      </c>
      <c r="W1703" s="3">
        <f t="shared" si="188"/>
        <v>5.0195919163006537E-3</v>
      </c>
    </row>
    <row r="1704" spans="1:23" x14ac:dyDescent="0.4">
      <c r="A1704" s="4">
        <v>7.9924387289534744</v>
      </c>
      <c r="B1704" s="4">
        <v>0</v>
      </c>
      <c r="C1704" s="5">
        <v>22.063754530818493</v>
      </c>
      <c r="D1704" s="5" cm="1">
        <f t="array" ref="D1704">[2]!PropsSI("H","P",(B1704+1)*100*1000,"T",C1704+273.15,"WATER")/1000</f>
        <v>92.639525156340326</v>
      </c>
      <c r="E1704" s="5" cm="1">
        <f t="array" ref="E1704">[2]!PropsSI("S","P",(B1704+1)*100*1000,"T",C1704+273.15,"WATER")/1000</f>
        <v>0.32581062960233065</v>
      </c>
      <c r="F1704" s="9"/>
      <c r="G1704" s="4">
        <v>0</v>
      </c>
      <c r="H1704" s="6">
        <v>-1.5647914322225055E-3</v>
      </c>
      <c r="I1704" s="5">
        <v>22.059893727070573</v>
      </c>
      <c r="J1704" s="5" cm="1">
        <f t="array" ref="J1704">[2]!PropsSI("H","P",(H1704+1)*100*1000,"T",I1704+273.15,"WATER")/1000</f>
        <v>92.623230106241081</v>
      </c>
      <c r="K1704" s="5" cm="1">
        <f t="array" ref="K1704">[2]!PropsSI("S","P",(H1704+1)*100*1000,"T",I1704+273.15,"WATER")/1000</f>
        <v>0.32575596302636978</v>
      </c>
      <c r="L1704" s="5" cm="1">
        <f t="array" ref="L1704">[2]!PropsSI("H","P",(H1704+1)*100*1000,"S",E1704*1000,"WATER")/1000</f>
        <v>92.639368325711587</v>
      </c>
      <c r="O1704">
        <f t="shared" si="182"/>
        <v>3.6176997084290012E-5</v>
      </c>
      <c r="Q1704">
        <f t="shared" si="183"/>
        <v>-2.8125035596930068E-3</v>
      </c>
      <c r="R1704">
        <f t="shared" si="184"/>
        <v>-4.6402061169166786E-2</v>
      </c>
      <c r="S1704">
        <f t="shared" si="185"/>
        <v>4.0157960509219587E-5</v>
      </c>
      <c r="T1704">
        <f t="shared" si="186"/>
        <v>1.5848069790627016E-11</v>
      </c>
      <c r="V1704">
        <f t="shared" si="187"/>
        <v>103.90221750816269</v>
      </c>
      <c r="W1704" s="3">
        <f t="shared" si="188"/>
        <v>5.0201192966368756E-3</v>
      </c>
    </row>
    <row r="1705" spans="1:23" x14ac:dyDescent="0.4">
      <c r="A1705" s="4">
        <v>8.1215450789802475</v>
      </c>
      <c r="B1705" s="4">
        <v>0</v>
      </c>
      <c r="C1705" s="5">
        <v>22.170929033544425</v>
      </c>
      <c r="D1705" s="5" cm="1">
        <f t="array" ref="D1705">[2]!PropsSI("H","P",(B1705+1)*100*1000,"T",C1705+273.15,"WATER")/1000</f>
        <v>93.087806151454515</v>
      </c>
      <c r="E1705" s="5" cm="1">
        <f t="array" ref="E1705">[2]!PropsSI("S","P",(B1705+1)*100*1000,"T",C1705+273.15,"WATER")/1000</f>
        <v>0.32732885033578213</v>
      </c>
      <c r="F1705" s="9"/>
      <c r="G1705" s="4">
        <v>0</v>
      </c>
      <c r="H1705" s="6">
        <v>-6.6433600447298163E-4</v>
      </c>
      <c r="I1705" s="5">
        <v>22.167258092851739</v>
      </c>
      <c r="J1705" s="5" cm="1">
        <f t="array" ref="J1705">[2]!PropsSI("H","P",(H1705+1)*100*1000,"T",I1705+273.15,"WATER")/1000</f>
        <v>93.072389663982179</v>
      </c>
      <c r="K1705" s="5" cm="1">
        <f t="array" ref="K1705">[2]!PropsSI("S","P",(H1705+1)*100*1000,"T",I1705+273.15,"WATER")/1000</f>
        <v>0.32727687298834468</v>
      </c>
      <c r="L1705" s="5" cm="1">
        <f t="array" ref="L1705">[2]!PropsSI("H","P",(H1705+1)*100*1000,"S",E1705*1000,"WATER")/1000</f>
        <v>93.087739567030269</v>
      </c>
      <c r="O1705">
        <f t="shared" si="182"/>
        <v>3.4779360546142807E-5</v>
      </c>
      <c r="Q1705">
        <f t="shared" si="183"/>
        <v>-2.8929491071799551E-3</v>
      </c>
      <c r="R1705">
        <f t="shared" si="184"/>
        <v>-4.772929121032056E-2</v>
      </c>
      <c r="S1705">
        <f t="shared" si="185"/>
        <v>4.1202842158887876E-5</v>
      </c>
      <c r="T1705">
        <f t="shared" si="186"/>
        <v>4.1261116029273992E-11</v>
      </c>
      <c r="V1705">
        <f t="shared" si="187"/>
        <v>231.5329395254067</v>
      </c>
      <c r="W1705" s="3">
        <f t="shared" si="188"/>
        <v>5.0206438627543636E-3</v>
      </c>
    </row>
    <row r="1706" spans="1:23" x14ac:dyDescent="0.4">
      <c r="A1706" s="4">
        <v>8.1131069177977508</v>
      </c>
      <c r="B1706" s="4">
        <v>0</v>
      </c>
      <c r="C1706" s="5">
        <v>22.229879008991283</v>
      </c>
      <c r="D1706" s="5" cm="1">
        <f t="array" ref="D1706">[2]!PropsSI("H","P",(B1706+1)*100*1000,"T",C1706+273.15,"WATER")/1000</f>
        <v>93.334374665758489</v>
      </c>
      <c r="E1706" s="5" cm="1">
        <f t="array" ref="E1706">[2]!PropsSI("S","P",(B1706+1)*100*1000,"T",C1706+273.15,"WATER")/1000</f>
        <v>0.32816368418614511</v>
      </c>
      <c r="F1706" s="9"/>
      <c r="G1706" s="4">
        <v>0</v>
      </c>
      <c r="H1706" s="6">
        <v>-3.8832517598282302E-3</v>
      </c>
      <c r="I1706" s="5">
        <v>22.226852810382695</v>
      </c>
      <c r="J1706" s="5" cm="1">
        <f t="array" ref="J1706">[2]!PropsSI("H","P",(H1706+1)*100*1000,"T",I1706+273.15,"WATER")/1000</f>
        <v>93.321354328942903</v>
      </c>
      <c r="K1706" s="5" cm="1">
        <f t="array" ref="K1706">[2]!PropsSI("S","P",(H1706+1)*100*1000,"T",I1706+273.15,"WATER")/1000</f>
        <v>0.32812092166218504</v>
      </c>
      <c r="L1706" s="5" cm="1">
        <f t="array" ref="L1706">[2]!PropsSI("H","P",(H1706+1)*100*1000,"S",E1706*1000,"WATER")/1000</f>
        <v>93.333985453309239</v>
      </c>
      <c r="O1706">
        <f t="shared" si="182"/>
        <v>2.9343162414052354E-5</v>
      </c>
      <c r="Q1706">
        <f t="shared" si="183"/>
        <v>-2.6053581968284419E-3</v>
      </c>
      <c r="R1706">
        <f t="shared" si="184"/>
        <v>-4.2984475521879645E-2</v>
      </c>
      <c r="S1706">
        <f t="shared" si="185"/>
        <v>3.7112933963538005E-5</v>
      </c>
      <c r="T1706">
        <f t="shared" si="186"/>
        <v>6.0369349931196648E-11</v>
      </c>
      <c r="V1706">
        <f t="shared" si="187"/>
        <v>33.453032760623834</v>
      </c>
      <c r="W1706" s="3">
        <f t="shared" si="188"/>
        <v>5.0185909011098827E-3</v>
      </c>
    </row>
    <row r="1707" spans="1:23" x14ac:dyDescent="0.4">
      <c r="A1707" s="4">
        <v>7.7049596598355361</v>
      </c>
      <c r="B1707" s="4">
        <v>0</v>
      </c>
      <c r="C1707" s="5">
        <v>22.159136371542878</v>
      </c>
      <c r="D1707" s="5" cm="1">
        <f t="array" ref="D1707">[2]!PropsSI("H","P",(B1707+1)*100*1000,"T",C1707+273.15,"WATER")/1000</f>
        <v>93.038481059554883</v>
      </c>
      <c r="E1707" s="5" cm="1">
        <f t="array" ref="E1707">[2]!PropsSI("S","P",(B1707+1)*100*1000,"T",C1707+273.15,"WATER")/1000</f>
        <v>0.32716182500165636</v>
      </c>
      <c r="F1707" s="9"/>
      <c r="G1707" s="4">
        <v>0</v>
      </c>
      <c r="H1707" s="6">
        <v>-6.4774260479944527E-3</v>
      </c>
      <c r="I1707" s="5">
        <v>22.156166916257803</v>
      </c>
      <c r="J1707" s="5" cm="1">
        <f t="array" ref="J1707">[2]!PropsSI("H","P",(H1707+1)*100*1000,"T",I1707+273.15,"WATER")/1000</f>
        <v>93.025455450525541</v>
      </c>
      <c r="K1707" s="5" cm="1">
        <f t="array" ref="K1707">[2]!PropsSI("S","P",(H1707+1)*100*1000,"T",I1707+273.15,"WATER")/1000</f>
        <v>0.32711991482071096</v>
      </c>
      <c r="L1707" s="5" cm="1">
        <f t="array" ref="L1707">[2]!PropsSI("H","P",(H1707+1)*100*1000,"S",E1707*1000,"WATER")/1000</f>
        <v>93.037831847341337</v>
      </c>
      <c r="O1707">
        <f t="shared" si="182"/>
        <v>2.7878275587740419E-5</v>
      </c>
      <c r="Q1707">
        <f t="shared" si="183"/>
        <v>-2.3735941741453055E-3</v>
      </c>
      <c r="R1707">
        <f t="shared" si="184"/>
        <v>-3.9160719167761857E-2</v>
      </c>
      <c r="S1707">
        <f t="shared" si="185"/>
        <v>3.408059490092568E-5</v>
      </c>
      <c r="T1707">
        <f t="shared" si="186"/>
        <v>3.8468764862710884E-11</v>
      </c>
      <c r="V1707">
        <f t="shared" si="187"/>
        <v>20.063715311523588</v>
      </c>
      <c r="W1707" s="3">
        <f t="shared" si="188"/>
        <v>5.0170693345398679E-3</v>
      </c>
    </row>
    <row r="1708" spans="1:23" x14ac:dyDescent="0.4">
      <c r="A1708" s="4">
        <v>7.2706979480074212</v>
      </c>
      <c r="B1708" s="4">
        <v>0</v>
      </c>
      <c r="C1708" s="5">
        <v>22.080861889024181</v>
      </c>
      <c r="D1708" s="5" cm="1">
        <f t="array" ref="D1708">[2]!PropsSI("H","P",(B1708+1)*100*1000,"T",C1708+273.15,"WATER")/1000</f>
        <v>92.711080891624761</v>
      </c>
      <c r="E1708" s="5" cm="1">
        <f t="array" ref="E1708">[2]!PropsSI("S","P",(B1708+1)*100*1000,"T",C1708+273.15,"WATER")/1000</f>
        <v>0.32605300876263826</v>
      </c>
      <c r="F1708" s="9"/>
      <c r="G1708" s="4">
        <v>0</v>
      </c>
      <c r="H1708" s="6">
        <v>-8.7093712600518122E-3</v>
      </c>
      <c r="I1708" s="5">
        <v>22.07785480894745</v>
      </c>
      <c r="J1708" s="5" cm="1">
        <f t="array" ref="J1708">[2]!PropsSI("H","P",(H1708+1)*100*1000,"T",I1708+273.15,"WATER")/1000</f>
        <v>92.697689008603078</v>
      </c>
      <c r="K1708" s="5" cm="1">
        <f t="array" ref="K1708">[2]!PropsSI("S","P",(H1708+1)*100*1000,"T",I1708+273.15,"WATER")/1000</f>
        <v>0.32601060449114105</v>
      </c>
      <c r="L1708" s="5" cm="1">
        <f t="array" ref="L1708">[2]!PropsSI("H","P",(H1708+1)*100*1000,"S",E1708*1000,"WATER")/1000</f>
        <v>92.710207994223538</v>
      </c>
      <c r="O1708">
        <f t="shared" si="182"/>
        <v>2.7046760112695739E-5</v>
      </c>
      <c r="Q1708">
        <f t="shared" si="183"/>
        <v>-2.1742009975741581E-3</v>
      </c>
      <c r="R1708">
        <f t="shared" si="184"/>
        <v>-3.5871032886625638E-2</v>
      </c>
      <c r="S1708">
        <f t="shared" si="185"/>
        <v>3.1479933238953944E-5</v>
      </c>
      <c r="T1708">
        <f t="shared" si="186"/>
        <v>1.9653023967377954E-11</v>
      </c>
      <c r="V1708">
        <f t="shared" si="187"/>
        <v>15.341875234044309</v>
      </c>
      <c r="W1708" s="3">
        <f t="shared" si="188"/>
        <v>5.0157647412130179E-3</v>
      </c>
    </row>
    <row r="1709" spans="1:23" x14ac:dyDescent="0.4">
      <c r="A1709" s="4">
        <v>6.8364362361793045</v>
      </c>
      <c r="B1709" s="4">
        <v>0</v>
      </c>
      <c r="C1709" s="5">
        <v>22.002587406505477</v>
      </c>
      <c r="D1709" s="5" cm="1">
        <f t="array" ref="D1709">[2]!PropsSI("H","P",(B1709+1)*100*1000,"T",C1709+273.15,"WATER")/1000</f>
        <v>92.383677244081341</v>
      </c>
      <c r="E1709" s="5" cm="1">
        <f t="array" ref="E1709">[2]!PropsSI("S","P",(B1709+1)*100*1000,"T",C1709+273.15,"WATER")/1000</f>
        <v>0.32494388671721119</v>
      </c>
      <c r="F1709" s="9"/>
      <c r="G1709" s="4">
        <v>0</v>
      </c>
      <c r="H1709" s="6">
        <v>-6.2133686635357606E-3</v>
      </c>
      <c r="I1709" s="5">
        <v>21.998651509765125</v>
      </c>
      <c r="J1709" s="5" cm="1">
        <f t="array" ref="J1709">[2]!PropsSI("H","P",(H1709+1)*100*1000,"T",I1709+273.15,"WATER")/1000</f>
        <v>92.366633329979138</v>
      </c>
      <c r="K1709" s="5" cm="1">
        <f t="array" ref="K1709">[2]!PropsSI("S","P",(H1709+1)*100*1000,"T",I1709+273.15,"WATER")/1000</f>
        <v>0.32488825007213734</v>
      </c>
      <c r="L1709" s="5" cm="1">
        <f t="array" ref="L1709">[2]!PropsSI("H","P",(H1709+1)*100*1000,"S",E1709*1000,"WATER")/1000</f>
        <v>92.383054519931989</v>
      </c>
      <c r="O1709">
        <f t="shared" si="182"/>
        <v>3.2366564437396604E-5</v>
      </c>
      <c r="Q1709">
        <f t="shared" si="183"/>
        <v>-2.3972056582834411E-3</v>
      </c>
      <c r="R1709">
        <f t="shared" si="184"/>
        <v>-3.9550272996946044E-2</v>
      </c>
      <c r="S1709">
        <f t="shared" si="185"/>
        <v>3.499795532253966E-5</v>
      </c>
      <c r="T1709">
        <f t="shared" si="186"/>
        <v>6.9242179904139556E-12</v>
      </c>
      <c r="V1709">
        <f t="shared" si="187"/>
        <v>27.369926346907135</v>
      </c>
      <c r="W1709" s="3">
        <f t="shared" si="188"/>
        <v>5.0175295989894229E-3</v>
      </c>
    </row>
    <row r="1710" spans="1:23" x14ac:dyDescent="0.4">
      <c r="A1710" s="4">
        <v>6.4021745243511887</v>
      </c>
      <c r="B1710" s="4">
        <v>0</v>
      </c>
      <c r="C1710" s="5">
        <v>21.924312923986783</v>
      </c>
      <c r="D1710" s="5" cm="1">
        <f t="array" ref="D1710">[2]!PropsSI("H","P",(B1710+1)*100*1000,"T",C1710+273.15,"WATER")/1000</f>
        <v>92.056270089087107</v>
      </c>
      <c r="E1710" s="5" cm="1">
        <f t="array" ref="E1710">[2]!PropsSI("S","P",(B1710+1)*100*1000,"T",C1710+273.15,"WATER")/1000</f>
        <v>0.32383445860773569</v>
      </c>
      <c r="F1710" s="9"/>
      <c r="G1710" s="4">
        <v>0</v>
      </c>
      <c r="H1710" s="6">
        <v>-6.4493884251861974E-3</v>
      </c>
      <c r="I1710" s="5">
        <v>21.919861926847602</v>
      </c>
      <c r="J1710" s="5" cm="1">
        <f t="array" ref="J1710">[2]!PropsSI("H","P",(H1710+1)*100*1000,"T",I1710+273.15,"WATER")/1000</f>
        <v>92.037049198905166</v>
      </c>
      <c r="K1710" s="5" cm="1">
        <f t="array" ref="K1710">[2]!PropsSI("S","P",(H1710+1)*100*1000,"T",I1710+273.15,"WATER")/1000</f>
        <v>0.32377150950529032</v>
      </c>
      <c r="L1710" s="5" cm="1">
        <f t="array" ref="L1710">[2]!PropsSI("H","P",(H1710+1)*100*1000,"S",E1710*1000,"WATER")/1000</f>
        <v>92.055623721566903</v>
      </c>
      <c r="O1710">
        <f t="shared" si="182"/>
        <v>3.4182081516160107E-5</v>
      </c>
      <c r="Q1710">
        <f t="shared" si="183"/>
        <v>-2.3761299363367515E-3</v>
      </c>
      <c r="R1710">
        <f t="shared" si="184"/>
        <v>-3.920255541430185E-2</v>
      </c>
      <c r="S1710">
        <f t="shared" si="185"/>
        <v>3.4976889151812025E-5</v>
      </c>
      <c r="T1710">
        <f t="shared" si="186"/>
        <v>6.3171917769059254E-13</v>
      </c>
      <c r="V1710">
        <f t="shared" si="187"/>
        <v>29.736782219300267</v>
      </c>
      <c r="W1710" s="3">
        <f t="shared" si="188"/>
        <v>5.0175190290517339E-3</v>
      </c>
    </row>
    <row r="1711" spans="1:23" x14ac:dyDescent="0.4">
      <c r="A1711" s="4">
        <v>5.9679128125230729</v>
      </c>
      <c r="B1711" s="4">
        <v>0</v>
      </c>
      <c r="C1711" s="5">
        <v>21.846038441468082</v>
      </c>
      <c r="D1711" s="5" cm="1">
        <f t="array" ref="D1711">[2]!PropsSI("H","P",(B1711+1)*100*1000,"T",C1711+273.15,"WATER")/1000</f>
        <v>91.728859398106749</v>
      </c>
      <c r="E1711" s="5" cm="1">
        <f t="array" ref="E1711">[2]!PropsSI("S","P",(B1711+1)*100*1000,"T",C1711+273.15,"WATER")/1000</f>
        <v>0.3227247241763529</v>
      </c>
      <c r="F1711" s="9"/>
      <c r="G1711" s="4">
        <v>0</v>
      </c>
      <c r="H1711" s="6">
        <v>-9.9626089621473249E-3</v>
      </c>
      <c r="I1711" s="5">
        <v>21.841692185961165</v>
      </c>
      <c r="J1711" s="5" cm="1">
        <f t="array" ref="J1711">[2]!PropsSI("H","P",(H1711+1)*100*1000,"T",I1711+273.15,"WATER")/1000</f>
        <v>91.709747651397521</v>
      </c>
      <c r="K1711" s="5" cm="1">
        <f t="array" ref="K1711">[2]!PropsSI("S","P",(H1711+1)*100*1000,"T",I1711+273.15,"WATER")/1000</f>
        <v>0.32266332189153807</v>
      </c>
      <c r="L1711" s="5" cm="1">
        <f t="array" ref="L1711">[2]!PropsSI("H","P",(H1711+1)*100*1000,"S",E1711*1000,"WATER")/1000</f>
        <v>91.727860948079567</v>
      </c>
      <c r="O1711">
        <f t="shared" si="182"/>
        <v>3.1682566126583173E-5</v>
      </c>
      <c r="Q1711">
        <f t="shared" si="183"/>
        <v>-2.0622832743805832E-3</v>
      </c>
      <c r="R1711">
        <f t="shared" si="184"/>
        <v>-3.4024559476967454E-2</v>
      </c>
      <c r="S1711">
        <f t="shared" si="185"/>
        <v>3.0605802039126366E-5</v>
      </c>
      <c r="T1711">
        <f t="shared" si="186"/>
        <v>1.15942090003669E-12</v>
      </c>
      <c r="V1711">
        <f t="shared" si="187"/>
        <v>19.141415382756545</v>
      </c>
      <c r="W1711" s="3">
        <f t="shared" si="188"/>
        <v>5.0153263188426854E-3</v>
      </c>
    </row>
    <row r="1712" spans="1:23" x14ac:dyDescent="0.4">
      <c r="A1712" s="4">
        <v>5.5336511006949571</v>
      </c>
      <c r="B1712" s="4">
        <v>0</v>
      </c>
      <c r="C1712" s="5">
        <v>21.767763958949381</v>
      </c>
      <c r="D1712" s="5" cm="1">
        <f t="array" ref="D1712">[2]!PropsSI("H","P",(B1712+1)*100*1000,"T",C1712+273.15,"WATER")/1000</f>
        <v>91.401445142932204</v>
      </c>
      <c r="E1712" s="5" cm="1">
        <f t="array" ref="E1712">[2]!PropsSI("S","P",(B1712+1)*100*1000,"T",C1712+273.15,"WATER")/1000</f>
        <v>0.32161468316382397</v>
      </c>
      <c r="F1712" s="9"/>
      <c r="G1712" s="4">
        <v>0</v>
      </c>
      <c r="H1712" s="6">
        <v>-1.0671869844703351E-2</v>
      </c>
      <c r="I1712" s="5">
        <v>21.762887577815036</v>
      </c>
      <c r="J1712" s="5" cm="1">
        <f t="array" ref="J1712">[2]!PropsSI("H","P",(H1712+1)*100*1000,"T",I1712+273.15,"WATER")/1000</f>
        <v>91.380049122638127</v>
      </c>
      <c r="K1712" s="5" cm="1">
        <f t="array" ref="K1712">[2]!PropsSI("S","P",(H1712+1)*100*1000,"T",I1712+273.15,"WATER")/1000</f>
        <v>0.32154575996517737</v>
      </c>
      <c r="L1712" s="5" cm="1">
        <f t="array" ref="L1712">[2]!PropsSI("H","P",(H1712+1)*100*1000,"S",E1712*1000,"WATER")/1000</f>
        <v>91.400375629914336</v>
      </c>
      <c r="O1712">
        <f t="shared" si="182"/>
        <v>3.2888364236336087E-5</v>
      </c>
      <c r="Q1712">
        <f t="shared" si="183"/>
        <v>-1.9989376608581925E-3</v>
      </c>
      <c r="R1712">
        <f t="shared" si="184"/>
        <v>-3.2979452521161426E-2</v>
      </c>
      <c r="S1712">
        <f t="shared" si="185"/>
        <v>2.9906834858042386E-5</v>
      </c>
      <c r="T1712">
        <f t="shared" si="186"/>
        <v>8.8895174336284223E-12</v>
      </c>
      <c r="V1712">
        <f t="shared" si="187"/>
        <v>20.005385569535353</v>
      </c>
      <c r="W1712" s="3">
        <f t="shared" si="188"/>
        <v>5.0149757778483028E-3</v>
      </c>
    </row>
    <row r="1713" spans="1:23" x14ac:dyDescent="0.4">
      <c r="A1713" s="4">
        <v>5.0993893888668413</v>
      </c>
      <c r="B1713" s="4">
        <v>0</v>
      </c>
      <c r="C1713" s="5">
        <v>21.689489476430683</v>
      </c>
      <c r="D1713" s="5" cm="1">
        <f t="array" ref="D1713">[2]!PropsSI("H","P",(B1713+1)*100*1000,"T",C1713+273.15,"WATER")/1000</f>
        <v>91.074027294815437</v>
      </c>
      <c r="E1713" s="5" cm="1">
        <f t="array" ref="E1713">[2]!PropsSI("S","P",(B1713+1)*100*1000,"T",C1713+273.15,"WATER")/1000</f>
        <v>0.320504335311042</v>
      </c>
      <c r="F1713" s="9"/>
      <c r="G1713" s="4">
        <v>0</v>
      </c>
      <c r="H1713" s="6">
        <v>-1.1736046610653812E-2</v>
      </c>
      <c r="I1713" s="5">
        <v>21.684075439582443</v>
      </c>
      <c r="J1713" s="5" cm="1">
        <f t="array" ref="J1713">[2]!PropsSI("H","P",(H1713+1)*100*1000,"T",I1713+273.15,"WATER")/1000</f>
        <v>91.05028220280191</v>
      </c>
      <c r="K1713" s="5" cm="1">
        <f t="array" ref="K1713">[2]!PropsSI("S","P",(H1713+1)*100*1000,"T",I1713+273.15,"WATER")/1000</f>
        <v>0.32042778804127364</v>
      </c>
      <c r="L1713" s="5" cm="1">
        <f t="array" ref="L1713">[2]!PropsSI("H","P",(H1713+1)*100*1000,"S",E1713*1000,"WATER")/1000</f>
        <v>91.072851152920009</v>
      </c>
      <c r="O1713">
        <f t="shared" si="182"/>
        <v>3.3634852847624509E-5</v>
      </c>
      <c r="Q1713">
        <f t="shared" si="183"/>
        <v>-1.9038885839311405E-3</v>
      </c>
      <c r="R1713">
        <f t="shared" si="184"/>
        <v>-3.1411286299134193E-2</v>
      </c>
      <c r="S1713">
        <f t="shared" si="185"/>
        <v>2.8714433731777758E-5</v>
      </c>
      <c r="T1713">
        <f t="shared" si="186"/>
        <v>2.4210524275590125E-11</v>
      </c>
      <c r="V1713">
        <f t="shared" si="187"/>
        <v>20.188968785002039</v>
      </c>
      <c r="W1713" s="3">
        <f t="shared" si="188"/>
        <v>5.0143778297910124E-3</v>
      </c>
    </row>
    <row r="1714" spans="1:23" x14ac:dyDescent="0.4">
      <c r="A1714" s="4">
        <v>4.8231465102342961</v>
      </c>
      <c r="B1714" s="4">
        <v>0</v>
      </c>
      <c r="C1714" s="5">
        <v>21.650566979206815</v>
      </c>
      <c r="D1714" s="5" cm="1">
        <f t="array" ref="D1714">[2]!PropsSI("H","P",(B1714+1)*100*1000,"T",C1714+273.15,"WATER")/1000</f>
        <v>90.911215286933015</v>
      </c>
      <c r="E1714" s="5" cm="1">
        <f t="array" ref="E1714">[2]!PropsSI("S","P",(B1714+1)*100*1000,"T",C1714+273.15,"WATER")/1000</f>
        <v>0.31995209329034252</v>
      </c>
      <c r="F1714" s="9"/>
      <c r="G1714" s="4">
        <v>0</v>
      </c>
      <c r="H1714" s="6">
        <v>-1.2020381318340734E-2</v>
      </c>
      <c r="I1714" s="5">
        <v>21.644701410715641</v>
      </c>
      <c r="J1714" s="5" cm="1">
        <f t="array" ref="J1714">[2]!PropsSI("H","P",(H1714+1)*100*1000,"T",I1714+273.15,"WATER")/1000</f>
        <v>90.885554561559957</v>
      </c>
      <c r="K1714" s="5" cm="1">
        <f t="array" ref="K1714">[2]!PropsSI("S","P",(H1714+1)*100*1000,"T",I1714+273.15,"WATER")/1000</f>
        <v>0.31986913434897085</v>
      </c>
      <c r="L1714" s="5" cm="1">
        <f t="array" ref="L1714">[2]!PropsSI("H","P",(H1714+1)*100*1000,"S",E1714*1000,"WATER")/1000</f>
        <v>90.910010660465488</v>
      </c>
      <c r="O1714">
        <f t="shared" si="182"/>
        <v>3.4379288342540183E-5</v>
      </c>
      <c r="Q1714">
        <f t="shared" si="183"/>
        <v>-1.8784974108591211E-3</v>
      </c>
      <c r="R1714">
        <f t="shared" si="184"/>
        <v>-3.0992370290304914E-2</v>
      </c>
      <c r="S1714">
        <f t="shared" si="185"/>
        <v>2.8475629114841213E-5</v>
      </c>
      <c r="T1714">
        <f t="shared" si="186"/>
        <v>3.4853192276795205E-11</v>
      </c>
      <c r="V1714">
        <f t="shared" si="187"/>
        <v>21.301811030063561</v>
      </c>
      <c r="W1714" s="3">
        <f t="shared" si="188"/>
        <v>5.0142580860526647E-3</v>
      </c>
    </row>
    <row r="1715" spans="1:23" x14ac:dyDescent="0.4">
      <c r="A1715" s="4">
        <v>5.0345580957143214</v>
      </c>
      <c r="B1715" s="4">
        <v>0</v>
      </c>
      <c r="C1715" s="5">
        <v>21.735432968179445</v>
      </c>
      <c r="D1715" s="5" cm="1">
        <f t="array" ref="D1715">[2]!PropsSI("H","P",(B1715+1)*100*1000,"T",C1715+273.15,"WATER")/1000</f>
        <v>91.266206826844922</v>
      </c>
      <c r="E1715" s="5" cm="1">
        <f t="array" ref="E1715">[2]!PropsSI("S","P",(B1715+1)*100*1000,"T",C1715+273.15,"WATER")/1000</f>
        <v>0.32115609522516619</v>
      </c>
      <c r="F1715" s="9"/>
      <c r="G1715" s="4">
        <v>0</v>
      </c>
      <c r="H1715" s="6">
        <v>-1.3229498860549756E-2</v>
      </c>
      <c r="I1715" s="5">
        <v>21.730509032368502</v>
      </c>
      <c r="J1715" s="5" cm="1">
        <f t="array" ref="J1715">[2]!PropsSI("H","P",(H1715+1)*100*1000,"T",I1715+273.15,"WATER")/1000</f>
        <v>91.244372365814655</v>
      </c>
      <c r="K1715" s="5" cm="1">
        <f t="array" ref="K1715">[2]!PropsSI("S","P",(H1715+1)*100*1000,"T",I1715+273.15,"WATER")/1000</f>
        <v>0.32108654682857923</v>
      </c>
      <c r="L1715" s="5" cm="1">
        <f t="array" ref="L1715">[2]!PropsSI("H","P",(H1715+1)*100*1000,"S",E1715*1000,"WATER")/1000</f>
        <v>91.26488100301718</v>
      </c>
      <c r="O1715">
        <f t="shared" si="182"/>
        <v>3.053523959596868E-5</v>
      </c>
      <c r="Q1715">
        <f t="shared" si="183"/>
        <v>-1.7704619754496558E-3</v>
      </c>
      <c r="R1715">
        <f t="shared" si="184"/>
        <v>-2.9209948765883887E-2</v>
      </c>
      <c r="S1715">
        <f t="shared" si="185"/>
        <v>2.6733978301535433E-5</v>
      </c>
      <c r="T1715">
        <f t="shared" si="186"/>
        <v>1.4449587428556325E-11</v>
      </c>
      <c r="V1715">
        <f t="shared" si="187"/>
        <v>16.468599050191457</v>
      </c>
      <c r="W1715" s="3">
        <f t="shared" si="188"/>
        <v>5.0133848567587387E-3</v>
      </c>
    </row>
    <row r="1716" spans="1:23" x14ac:dyDescent="0.4">
      <c r="A1716" s="4">
        <v>5.2804307679514064</v>
      </c>
      <c r="B1716" s="4">
        <v>0</v>
      </c>
      <c r="C1716" s="5">
        <v>21.829329681794473</v>
      </c>
      <c r="D1716" s="5" cm="1">
        <f t="array" ref="D1716">[2]!PropsSI("H","P",(B1716+1)*100*1000,"T",C1716+273.15,"WATER")/1000</f>
        <v>91.658968644003821</v>
      </c>
      <c r="E1716" s="5" cm="1">
        <f t="array" ref="E1716">[2]!PropsSI("S","P",(B1716+1)*100*1000,"T",C1716+273.15,"WATER")/1000</f>
        <v>0.32248779647446157</v>
      </c>
      <c r="F1716" s="9"/>
      <c r="G1716" s="4">
        <v>0</v>
      </c>
      <c r="H1716" s="6">
        <v>-1.2659742005409733E-2</v>
      </c>
      <c r="I1716" s="5">
        <v>21.824906418860223</v>
      </c>
      <c r="J1716" s="5" cm="1">
        <f t="array" ref="J1716">[2]!PropsSI("H","P",(H1716+1)*100*1000,"T",I1716+273.15,"WATER")/1000</f>
        <v>91.639282389598449</v>
      </c>
      <c r="K1716" s="5" cm="1">
        <f t="array" ref="K1716">[2]!PropsSI("S","P",(H1716+1)*100*1000,"T",I1716+273.15,"WATER")/1000</f>
        <v>0.32242535941530515</v>
      </c>
      <c r="L1716" s="5" cm="1">
        <f t="array" ref="L1716">[2]!PropsSI("H","P",(H1716+1)*100*1000,"S",E1716*1000,"WATER")/1000</f>
        <v>91.657699892767965</v>
      </c>
      <c r="O1716">
        <f t="shared" si="182"/>
        <v>2.8875528741067426E-5</v>
      </c>
      <c r="Q1716">
        <f t="shared" si="183"/>
        <v>-1.8213365349567592E-3</v>
      </c>
      <c r="R1716">
        <f t="shared" si="184"/>
        <v>-3.0049302164768369E-2</v>
      </c>
      <c r="S1716">
        <f t="shared" si="185"/>
        <v>2.7377790643107346E-5</v>
      </c>
      <c r="T1716">
        <f t="shared" si="186"/>
        <v>2.2432194100810786E-12</v>
      </c>
      <c r="V1716">
        <f t="shared" si="187"/>
        <v>15.516244515891836</v>
      </c>
      <c r="W1716" s="3">
        <f t="shared" si="188"/>
        <v>5.0137076338719524E-3</v>
      </c>
    </row>
    <row r="1717" spans="1:23" x14ac:dyDescent="0.4">
      <c r="A1717" s="4">
        <v>5.5263034401884905</v>
      </c>
      <c r="B1717" s="4">
        <v>0</v>
      </c>
      <c r="C1717" s="5">
        <v>21.923226395409493</v>
      </c>
      <c r="D1717" s="5" cm="1">
        <f t="array" ref="D1717">[2]!PropsSI("H","P",(B1717+1)*100*1000,"T",C1717+273.15,"WATER")/1000</f>
        <v>92.051725323529894</v>
      </c>
      <c r="E1717" s="5" cm="1">
        <f t="array" ref="E1717">[2]!PropsSI("S","P",(B1717+1)*100*1000,"T",C1717+273.15,"WATER")/1000</f>
        <v>0.32381905647433873</v>
      </c>
      <c r="F1717" s="9"/>
      <c r="G1717" s="4">
        <v>0</v>
      </c>
      <c r="H1717" s="6">
        <v>-1.1621757817845191E-2</v>
      </c>
      <c r="I1717" s="5">
        <v>21.919147261746161</v>
      </c>
      <c r="J1717" s="5" cm="1">
        <f t="array" ref="J1717">[2]!PropsSI("H","P",(H1717+1)*100*1000,"T",I1717+273.15,"WATER")/1000</f>
        <v>92.033576175323134</v>
      </c>
      <c r="K1717" s="5" cm="1">
        <f t="array" ref="K1717">[2]!PropsSI("S","P",(H1717+1)*100*1000,"T",I1717+273.15,"WATER")/1000</f>
        <v>0.32376149613114791</v>
      </c>
      <c r="L1717" s="5" cm="1">
        <f t="array" ref="L1717">[2]!PropsSI("H","P",(H1717+1)*100*1000,"S",E1717*1000,"WATER")/1000</f>
        <v>92.050560573598162</v>
      </c>
      <c r="O1717">
        <f t="shared" si="182"/>
        <v>2.7860472269863408E-5</v>
      </c>
      <c r="Q1717">
        <f t="shared" si="183"/>
        <v>-1.914043390569436E-3</v>
      </c>
      <c r="R1717">
        <f t="shared" si="184"/>
        <v>-3.1578825272433379E-2</v>
      </c>
      <c r="S1717">
        <f t="shared" si="185"/>
        <v>2.8640607335218402E-5</v>
      </c>
      <c r="T1717">
        <f t="shared" si="186"/>
        <v>6.0861072019644079E-13</v>
      </c>
      <c r="V1717">
        <f t="shared" si="187"/>
        <v>15.582012681273191</v>
      </c>
      <c r="W1717" s="3">
        <f t="shared" si="188"/>
        <v>5.0143408107352688E-3</v>
      </c>
    </row>
    <row r="1718" spans="1:23" x14ac:dyDescent="0.4">
      <c r="A1718" s="4">
        <v>5.7721761124255746</v>
      </c>
      <c r="B1718" s="4">
        <v>0</v>
      </c>
      <c r="C1718" s="5">
        <v>22.017123109024517</v>
      </c>
      <c r="D1718" s="5" cm="1">
        <f t="array" ref="D1718">[2]!PropsSI("H","P",(B1718+1)*100*1000,"T",C1718+273.15,"WATER")/1000</f>
        <v>92.444476914301589</v>
      </c>
      <c r="E1718" s="5" cm="1">
        <f t="array" ref="E1718">[2]!PropsSI("S","P",(B1718+1)*100*1000,"T",C1718+273.15,"WATER")/1000</f>
        <v>0.32514987567206588</v>
      </c>
      <c r="F1718" s="9"/>
      <c r="G1718" s="4">
        <v>0</v>
      </c>
      <c r="H1718" s="6">
        <v>-7.7691086296083336E-3</v>
      </c>
      <c r="I1718" s="5">
        <v>22.01273357452618</v>
      </c>
      <c r="J1718" s="5" cm="1">
        <f t="array" ref="J1718">[2]!PropsSI("H","P",(H1718+1)*100*1000,"T",I1718+273.15,"WATER")/1000</f>
        <v>92.425390150780771</v>
      </c>
      <c r="K1718" s="5" cm="1">
        <f t="array" ref="K1718">[2]!PropsSI("S","P",(H1718+1)*100*1000,"T",I1718+273.15,"WATER")/1000</f>
        <v>0.32508784894055248</v>
      </c>
      <c r="L1718" s="5" cm="1">
        <f t="array" ref="L1718">[2]!PropsSI("H","P",(H1718+1)*100*1000,"S",E1718*1000,"WATER")/1000</f>
        <v>92.443698266012234</v>
      </c>
      <c r="O1718">
        <f t="shared" si="182"/>
        <v>3.0603377905105719E-5</v>
      </c>
      <c r="Q1718">
        <f t="shared" si="183"/>
        <v>-2.2582147402786822E-3</v>
      </c>
      <c r="R1718">
        <f t="shared" si="184"/>
        <v>-3.7257132760025083E-2</v>
      </c>
      <c r="S1718">
        <f t="shared" si="185"/>
        <v>3.3636351320979545E-5</v>
      </c>
      <c r="T1718">
        <f t="shared" si="186"/>
        <v>9.1989277413973468E-12</v>
      </c>
      <c r="V1718">
        <f t="shared" si="187"/>
        <v>24.512689209948331</v>
      </c>
      <c r="W1718" s="3">
        <f t="shared" si="188"/>
        <v>5.0168464606837404E-3</v>
      </c>
    </row>
    <row r="1719" spans="1:23" x14ac:dyDescent="0.4">
      <c r="A1719" s="4">
        <v>6.0180487846626596</v>
      </c>
      <c r="B1719" s="4">
        <v>0</v>
      </c>
      <c r="C1719" s="5">
        <v>22.111019822639541</v>
      </c>
      <c r="D1719" s="5" cm="1">
        <f t="array" ref="D1719">[2]!PropsSI("H","P",(B1719+1)*100*1000,"T",C1719+273.15,"WATER")/1000</f>
        <v>92.837223465075454</v>
      </c>
      <c r="E1719" s="5" cm="1">
        <f t="array" ref="E1719">[2]!PropsSI("S","P",(B1719+1)*100*1000,"T",C1719+273.15,"WATER")/1000</f>
        <v>0.32648025451328511</v>
      </c>
      <c r="F1719" s="9"/>
      <c r="G1719" s="4">
        <v>0</v>
      </c>
      <c r="H1719" s="6">
        <v>-3.684226416305308E-3</v>
      </c>
      <c r="I1719" s="5">
        <v>22.106292053975551</v>
      </c>
      <c r="J1719" s="5" cm="1">
        <f t="array" ref="J1719">[2]!PropsSI("H","P",(H1719+1)*100*1000,"T",I1719+273.15,"WATER")/1000</f>
        <v>92.817104183304494</v>
      </c>
      <c r="K1719" s="5" cm="1">
        <f t="array" ref="K1719">[2]!PropsSI("S","P",(H1719+1)*100*1000,"T",I1719+273.15,"WATER")/1000</f>
        <v>0.32641336391700221</v>
      </c>
      <c r="L1719" s="5" cm="1">
        <f t="array" ref="L1719">[2]!PropsSI("H","P",(H1719+1)*100*1000,"S",E1719*1000,"WATER")/1000</f>
        <v>92.836854210623159</v>
      </c>
      <c r="O1719">
        <f t="shared" si="182"/>
        <v>3.3633005336113734E-5</v>
      </c>
      <c r="Q1719">
        <f t="shared" si="183"/>
        <v>-2.6231487731831179E-3</v>
      </c>
      <c r="R1719">
        <f t="shared" si="184"/>
        <v>-4.3277993163626037E-2</v>
      </c>
      <c r="S1719">
        <f t="shared" si="185"/>
        <v>3.8892927250724919E-5</v>
      </c>
      <c r="T1719">
        <f t="shared" si="186"/>
        <v>2.7666778547806995E-11</v>
      </c>
      <c r="V1719">
        <f t="shared" si="187"/>
        <v>54.486226627524054</v>
      </c>
      <c r="W1719" s="3">
        <f t="shared" si="188"/>
        <v>5.0194842799771077E-3</v>
      </c>
    </row>
    <row r="1720" spans="1:23" x14ac:dyDescent="0.4">
      <c r="A1720" s="4">
        <v>6.2639214568997428</v>
      </c>
      <c r="B1720" s="4">
        <v>0</v>
      </c>
      <c r="C1720" s="5">
        <v>22.204916536254565</v>
      </c>
      <c r="D1720" s="5" cm="1">
        <f t="array" ref="D1720">[2]!PropsSI("H","P",(B1720+1)*100*1000,"T",C1720+273.15,"WATER")/1000</f>
        <v>93.229965024418149</v>
      </c>
      <c r="E1720" s="5" cm="1">
        <f t="array" ref="E1720">[2]!PropsSI("S","P",(B1720+1)*100*1000,"T",C1720+273.15,"WATER")/1000</f>
        <v>0.32781019344170076</v>
      </c>
      <c r="F1720" s="9"/>
      <c r="G1720" s="4">
        <v>0</v>
      </c>
      <c r="H1720" s="6">
        <v>-8.9837422721274869E-4</v>
      </c>
      <c r="I1720" s="5">
        <v>22.200137522739851</v>
      </c>
      <c r="J1720" s="5" cm="1">
        <f t="array" ref="J1720">[2]!PropsSI("H","P",(H1720+1)*100*1000,"T",I1720+273.15,"WATER")/1000</f>
        <v>93.209892040278874</v>
      </c>
      <c r="K1720" s="5" cm="1">
        <f t="array" ref="K1720">[2]!PropsSI("S","P",(H1720+1)*100*1000,"T",I1720+273.15,"WATER")/1000</f>
        <v>0.32774253550716564</v>
      </c>
      <c r="L1720" s="5" cm="1">
        <f t="array" ref="L1720">[2]!PropsSI("H","P",(H1720+1)*100*1000,"S",E1720*1000,"WATER")/1000</f>
        <v>93.229874982241355</v>
      </c>
      <c r="O1720">
        <f t="shared" si="182"/>
        <v>3.4926554459449278E-5</v>
      </c>
      <c r="Q1720">
        <f t="shared" si="183"/>
        <v>-2.8720388455562912E-3</v>
      </c>
      <c r="R1720">
        <f t="shared" si="184"/>
        <v>-4.7384303473120878E-2</v>
      </c>
      <c r="S1720">
        <f t="shared" si="185"/>
        <v>4.2387018542640431E-5</v>
      </c>
      <c r="T1720">
        <f t="shared" si="186"/>
        <v>5.5658524336585219E-11</v>
      </c>
      <c r="V1720">
        <f t="shared" si="187"/>
        <v>222.92868580079781</v>
      </c>
      <c r="W1720" s="3">
        <f t="shared" si="188"/>
        <v>5.021238425553097E-3</v>
      </c>
    </row>
    <row r="1721" spans="1:23" x14ac:dyDescent="0.4">
      <c r="A1721" s="4">
        <v>6.5097941291368278</v>
      </c>
      <c r="B1721" s="4">
        <v>0</v>
      </c>
      <c r="C1721" s="5">
        <v>22.298813249869589</v>
      </c>
      <c r="D1721" s="5" cm="1">
        <f t="array" ref="D1721">[2]!PropsSI("H","P",(B1721+1)*100*1000,"T",C1721+273.15,"WATER")/1000</f>
        <v>93.622701640660281</v>
      </c>
      <c r="E1721" s="5" cm="1">
        <f t="array" ref="E1721">[2]!PropsSI("S","P",(B1721+1)*100*1000,"T",C1721+273.15,"WATER")/1000</f>
        <v>0.32913969290068323</v>
      </c>
      <c r="F1721" s="9"/>
      <c r="G1721" s="4">
        <v>0</v>
      </c>
      <c r="H1721" s="6">
        <v>6.4917233255174422E-4</v>
      </c>
      <c r="I1721" s="5">
        <v>22.294225712031107</v>
      </c>
      <c r="J1721" s="5" cm="1">
        <f t="array" ref="J1721">[2]!PropsSI("H","P",(H1721+1)*100*1000,"T",I1721+273.15,"WATER")/1000</f>
        <v>93.603574346685022</v>
      </c>
      <c r="K1721" s="5" cm="1">
        <f t="array" ref="K1721">[2]!PropsSI("S","P",(H1721+1)*100*1000,"T",I1721+273.15,"WATER")/1000</f>
        <v>0.32907473237762791</v>
      </c>
      <c r="L1721" s="5" cm="1">
        <f t="array" ref="L1721">[2]!PropsSI("H","P",(H1721+1)*100*1000,"S",E1721*1000,"WATER")/1000</f>
        <v>93.622766707065153</v>
      </c>
      <c r="O1721">
        <f t="shared" si="182"/>
        <v>3.4587429451782667E-5</v>
      </c>
      <c r="Q1721">
        <f t="shared" si="183"/>
        <v>-3.0103027741289669E-3</v>
      </c>
      <c r="R1721">
        <f t="shared" si="184"/>
        <v>-4.9665449482343672E-2</v>
      </c>
      <c r="S1721">
        <f t="shared" si="185"/>
        <v>4.4221990780691155E-5</v>
      </c>
      <c r="T1721">
        <f t="shared" si="186"/>
        <v>9.2824772000498891E-11</v>
      </c>
      <c r="V1721">
        <f t="shared" si="187"/>
        <v>-293.96574181221399</v>
      </c>
      <c r="W1721" s="3">
        <f t="shared" si="188"/>
        <v>5.0221598847630441E-3</v>
      </c>
    </row>
    <row r="1722" spans="1:23" x14ac:dyDescent="0.4">
      <c r="A1722" s="4">
        <v>6.639812646125562</v>
      </c>
      <c r="B1722" s="4">
        <v>0</v>
      </c>
      <c r="C1722" s="5">
        <v>22.411252995192157</v>
      </c>
      <c r="D1722" s="5" cm="1">
        <f t="array" ref="D1722">[2]!PropsSI("H","P",(B1722+1)*100*1000,"T",C1722+273.15,"WATER")/1000</f>
        <v>94.09299073805245</v>
      </c>
      <c r="E1722" s="5" cm="1">
        <f t="array" ref="E1722">[2]!PropsSI("S","P",(B1722+1)*100*1000,"T",C1722+273.15,"WATER")/1000</f>
        <v>0.33073116868183888</v>
      </c>
      <c r="F1722" s="9"/>
      <c r="G1722" s="4">
        <v>0</v>
      </c>
      <c r="H1722" s="6">
        <v>2.8102511477299491E-3</v>
      </c>
      <c r="I1722" s="5">
        <v>22.406691984984377</v>
      </c>
      <c r="J1722" s="5" cm="1">
        <f t="array" ref="J1722">[2]!PropsSI("H","P",(H1722+1)*100*1000,"T",I1722+273.15,"WATER")/1000</f>
        <v>94.074176436410994</v>
      </c>
      <c r="K1722" s="5" cm="1">
        <f t="array" ref="K1722">[2]!PropsSI("S","P",(H1722+1)*100*1000,"T",I1722+273.15,"WATER")/1000</f>
        <v>0.3306665589684013</v>
      </c>
      <c r="L1722" s="5" cm="1">
        <f t="array" ref="L1722">[2]!PropsSI("H","P",(H1722+1)*100*1000,"S",E1722*1000,"WATER")/1000</f>
        <v>94.093272417059438</v>
      </c>
      <c r="O1722">
        <f t="shared" si="182"/>
        <v>3.4700954990821797E-5</v>
      </c>
      <c r="Q1722">
        <f t="shared" si="183"/>
        <v>-3.2033914415988411E-3</v>
      </c>
      <c r="R1722">
        <f t="shared" si="184"/>
        <v>-5.2851120884654004E-2</v>
      </c>
      <c r="S1722">
        <f t="shared" si="185"/>
        <v>4.694281005009334E-5</v>
      </c>
      <c r="T1722">
        <f t="shared" si="186"/>
        <v>1.4986301529221228E-10</v>
      </c>
      <c r="V1722">
        <f t="shared" si="187"/>
        <v>-66.793410849451092</v>
      </c>
      <c r="W1722" s="3">
        <f t="shared" si="188"/>
        <v>5.0235264954069372E-3</v>
      </c>
    </row>
    <row r="1723" spans="1:23" x14ac:dyDescent="0.4">
      <c r="A1723" s="4">
        <v>6.4180564941372307</v>
      </c>
      <c r="B1723" s="4">
        <v>0</v>
      </c>
      <c r="C1723" s="5">
        <v>22.579568037443263</v>
      </c>
      <c r="D1723" s="5" cm="1">
        <f t="array" ref="D1723">[2]!PropsSI("H","P",(B1723+1)*100*1000,"T",C1723+273.15,"WATER")/1000</f>
        <v>94.796970225161516</v>
      </c>
      <c r="E1723" s="5" cm="1">
        <f t="array" ref="E1723">[2]!PropsSI("S","P",(B1723+1)*100*1000,"T",C1723+273.15,"WATER")/1000</f>
        <v>0.3331123303096255</v>
      </c>
      <c r="F1723" s="9"/>
      <c r="G1723" s="4">
        <v>0</v>
      </c>
      <c r="H1723" s="6">
        <v>3.2659415425365544E-3</v>
      </c>
      <c r="I1723" s="5">
        <v>22.575269636748601</v>
      </c>
      <c r="J1723" s="5" cm="1">
        <f t="array" ref="J1723">[2]!PropsSI("H","P",(H1723+1)*100*1000,"T",I1723+273.15,"WATER")/1000</f>
        <v>94.779297078457759</v>
      </c>
      <c r="K1723" s="5" cm="1">
        <f t="array" ref="K1723">[2]!PropsSI("S","P",(H1723+1)*100*1000,"T",I1723+273.15,"WATER")/1000</f>
        <v>0.33305146171131733</v>
      </c>
      <c r="L1723" s="5" cm="1">
        <f t="array" ref="L1723">[2]!PropsSI("H","P",(H1723+1)*100*1000,"S",E1723*1000,"WATER")/1000</f>
        <v>94.797297592066684</v>
      </c>
      <c r="O1723">
        <f t="shared" si="182"/>
        <v>3.150757054830206E-5</v>
      </c>
      <c r="Q1723">
        <f t="shared" si="183"/>
        <v>-3.2441176749424022E-3</v>
      </c>
      <c r="R1723">
        <f t="shared" si="184"/>
        <v>-5.3523042228285633E-2</v>
      </c>
      <c r="S1723">
        <f t="shared" si="185"/>
        <v>4.7739450419560785E-5</v>
      </c>
      <c r="T1723">
        <f t="shared" si="186"/>
        <v>2.6347392415497419E-10</v>
      </c>
      <c r="V1723">
        <f t="shared" si="187"/>
        <v>-53.985746343808984</v>
      </c>
      <c r="W1723" s="3">
        <f t="shared" si="188"/>
        <v>5.0239267012633119E-3</v>
      </c>
    </row>
    <row r="1724" spans="1:23" x14ac:dyDescent="0.4">
      <c r="A1724" s="4">
        <v>6.1721149013062835</v>
      </c>
      <c r="B1724" s="4">
        <v>0</v>
      </c>
      <c r="C1724" s="5">
        <v>22.751674822859421</v>
      </c>
      <c r="D1724" s="5" cm="1">
        <f t="array" ref="D1724">[2]!PropsSI("H","P",(B1724+1)*100*1000,"T",C1724+273.15,"WATER")/1000</f>
        <v>95.516792926789009</v>
      </c>
      <c r="E1724" s="5" cm="1">
        <f t="array" ref="E1724">[2]!PropsSI("S","P",(B1724+1)*100*1000,"T",C1724+273.15,"WATER")/1000</f>
        <v>0.33554567956624803</v>
      </c>
      <c r="F1724" s="9"/>
      <c r="G1724" s="4">
        <v>0</v>
      </c>
      <c r="H1724" s="6">
        <v>3.4332975093965177E-3</v>
      </c>
      <c r="I1724" s="5">
        <v>22.747714435286582</v>
      </c>
      <c r="J1724" s="5" cm="1">
        <f t="array" ref="J1724">[2]!PropsSI("H","P",(H1724+1)*100*1000,"T",I1724+273.15,"WATER")/1000</f>
        <v>95.500549312864933</v>
      </c>
      <c r="K1724" s="5" cm="1">
        <f t="array" ref="K1724">[2]!PropsSI("S","P",(H1724+1)*100*1000,"T",I1724+273.15,"WATER")/1000</f>
        <v>0.3354896208075504</v>
      </c>
      <c r="L1724" s="5" cm="1">
        <f t="array" ref="L1724">[2]!PropsSI("H","P",(H1724+1)*100*1000,"S",E1724*1000,"WATER")/1000</f>
        <v>95.517137082652923</v>
      </c>
      <c r="O1724">
        <f t="shared" si="182"/>
        <v>2.78492920977366E-5</v>
      </c>
      <c r="Q1724">
        <f t="shared" si="183"/>
        <v>-3.2590833678004237E-3</v>
      </c>
      <c r="R1724">
        <f t="shared" si="184"/>
        <v>-5.3769953558599717E-2</v>
      </c>
      <c r="S1724">
        <f t="shared" si="185"/>
        <v>4.8182332164432922E-5</v>
      </c>
      <c r="T1724">
        <f t="shared" si="186"/>
        <v>4.1343251835387801E-10</v>
      </c>
      <c r="V1724">
        <f t="shared" si="187"/>
        <v>-47.198422654623897</v>
      </c>
      <c r="W1724" s="3">
        <f t="shared" si="188"/>
        <v>5.0241492041736948E-3</v>
      </c>
    </row>
    <row r="1725" spans="1:23" x14ac:dyDescent="0.4">
      <c r="A1725" s="4">
        <v>5.9261733084753381</v>
      </c>
      <c r="B1725" s="4">
        <v>0</v>
      </c>
      <c r="C1725" s="5">
        <v>22.923781608275583</v>
      </c>
      <c r="D1725" s="5" cm="1">
        <f t="array" ref="D1725">[2]!PropsSI("H","P",(B1725+1)*100*1000,"T",C1725+273.15,"WATER")/1000</f>
        <v>96.236599945812543</v>
      </c>
      <c r="E1725" s="5" cm="1">
        <f t="array" ref="E1725">[2]!PropsSI("S","P",(B1725+1)*100*1000,"T",C1725+273.15,"WATER")/1000</f>
        <v>0.33797756092992248</v>
      </c>
      <c r="F1725" s="9"/>
      <c r="G1725" s="4">
        <v>0</v>
      </c>
      <c r="H1725" s="6">
        <v>3.2153952590845249E-3</v>
      </c>
      <c r="I1725" s="5">
        <v>22.920272490637785</v>
      </c>
      <c r="J1725" s="5" cm="1">
        <f t="array" ref="J1725">[2]!PropsSI("H","P",(H1725+1)*100*1000,"T",I1725+273.15,"WATER")/1000</f>
        <v>96.222223540207651</v>
      </c>
      <c r="K1725" s="5" cm="1">
        <f t="array" ref="K1725">[2]!PropsSI("S","P",(H1725+1)*100*1000,"T",I1725+273.15,"WATER")/1000</f>
        <v>0.33792791513285375</v>
      </c>
      <c r="L1725" s="5" cm="1">
        <f t="array" ref="L1725">[2]!PropsSI("H","P",(H1725+1)*100*1000,"S",E1725*1000,"WATER")/1000</f>
        <v>96.236922272118335</v>
      </c>
      <c r="O1725">
        <f t="shared" si="182"/>
        <v>2.3665853102091083E-5</v>
      </c>
      <c r="Q1725">
        <f t="shared" si="183"/>
        <v>-3.2396244801454538E-3</v>
      </c>
      <c r="R1725">
        <f t="shared" si="184"/>
        <v>-5.3448911299955097E-2</v>
      </c>
      <c r="S1725">
        <f t="shared" si="185"/>
        <v>4.8115973487810297E-5</v>
      </c>
      <c r="T1725">
        <f t="shared" si="186"/>
        <v>5.9780838687616223E-10</v>
      </c>
      <c r="V1725">
        <f t="shared" si="187"/>
        <v>-44.6020239321548</v>
      </c>
      <c r="W1725" s="3">
        <f t="shared" si="188"/>
        <v>5.0241158650815325E-3</v>
      </c>
    </row>
    <row r="1726" spans="1:23" x14ac:dyDescent="0.4">
      <c r="A1726" s="4">
        <v>5.6802317156443909</v>
      </c>
      <c r="B1726" s="4">
        <v>0</v>
      </c>
      <c r="C1726" s="5">
        <v>23.095888393691741</v>
      </c>
      <c r="D1726" s="5" cm="1">
        <f t="array" ref="D1726">[2]!PropsSI("H","P",(B1726+1)*100*1000,"T",C1726+273.15,"WATER")/1000</f>
        <v>96.956391567454219</v>
      </c>
      <c r="E1726" s="5" cm="1">
        <f t="array" ref="E1726">[2]!PropsSI("S","P",(B1726+1)*100*1000,"T",C1726+273.15,"WATER")/1000</f>
        <v>0.3404079770685759</v>
      </c>
      <c r="F1726" s="9"/>
      <c r="G1726" s="4">
        <v>0</v>
      </c>
      <c r="H1726" s="6">
        <v>2.6780101753584372E-3</v>
      </c>
      <c r="I1726" s="5">
        <v>23.092943557502338</v>
      </c>
      <c r="J1726" s="5" cm="1">
        <f t="array" ref="J1726">[2]!PropsSI("H","P",(H1726+1)*100*1000,"T",I1726+273.15,"WATER")/1000</f>
        <v>96.944325178722778</v>
      </c>
      <c r="K1726" s="5" cm="1">
        <f t="array" ref="K1726">[2]!PropsSI("S","P",(H1726+1)*100*1000,"T",I1726+273.15,"WATER")/1000</f>
        <v>0.3403663396392565</v>
      </c>
      <c r="L1726" s="5" cm="1">
        <f t="array" ref="L1726">[2]!PropsSI("H","P",(H1726+1)*100*1000,"S",E1726*1000,"WATER")/1000</f>
        <v>96.956660034638986</v>
      </c>
      <c r="O1726">
        <f t="shared" si="182"/>
        <v>1.9038856657117692E-5</v>
      </c>
      <c r="Q1726">
        <f t="shared" si="183"/>
        <v>-3.1916144114417719E-3</v>
      </c>
      <c r="R1726">
        <f t="shared" si="184"/>
        <v>-5.2656817673247897E-2</v>
      </c>
      <c r="S1726">
        <f t="shared" si="185"/>
        <v>4.7620953949920327E-5</v>
      </c>
      <c r="T1726">
        <f t="shared" si="186"/>
        <v>8.1693628565523568E-10</v>
      </c>
      <c r="V1726">
        <f t="shared" si="187"/>
        <v>-44.945488372784702</v>
      </c>
      <c r="W1726" s="3">
        <f t="shared" si="188"/>
        <v>5.0238671705349226E-3</v>
      </c>
    </row>
    <row r="1727" spans="1:23" x14ac:dyDescent="0.4">
      <c r="A1727" s="4">
        <v>5.4342901228134455</v>
      </c>
      <c r="B1727" s="4">
        <v>0</v>
      </c>
      <c r="C1727" s="5">
        <v>23.267995179107903</v>
      </c>
      <c r="D1727" s="5" cm="1">
        <f t="array" ref="D1727">[2]!PropsSI("H","P",(B1727+1)*100*1000,"T",C1727+273.15,"WATER")/1000</f>
        <v>97.676168073709192</v>
      </c>
      <c r="E1727" s="5" cm="1">
        <f t="array" ref="E1727">[2]!PropsSI("S","P",(B1727+1)*100*1000,"T",C1727+273.15,"WATER")/1000</f>
        <v>0.34283693063654125</v>
      </c>
      <c r="F1727" s="9"/>
      <c r="G1727" s="4">
        <v>0</v>
      </c>
      <c r="H1727" s="6">
        <v>1.036670376020378E-3</v>
      </c>
      <c r="I1727" s="5">
        <v>23.265926661348828</v>
      </c>
      <c r="J1727" s="5" cm="1">
        <f t="array" ref="J1727">[2]!PropsSI("H","P",(H1727+1)*100*1000,"T",I1727+273.15,"WATER")/1000</f>
        <v>97.667613835064017</v>
      </c>
      <c r="K1727" s="5" cm="1">
        <f t="array" ref="K1727">[2]!PropsSI("S","P",(H1727+1)*100*1000,"T",I1727+273.15,"WATER")/1000</f>
        <v>0.34280772121536535</v>
      </c>
      <c r="L1727" s="5" cm="1">
        <f t="array" ref="L1727">[2]!PropsSI("H","P",(H1727+1)*100*1000,"S",E1727*1000,"WATER")/1000</f>
        <v>97.676272003016166</v>
      </c>
      <c r="O1727">
        <f t="shared" si="182"/>
        <v>1.291283738268418E-5</v>
      </c>
      <c r="Q1727">
        <f t="shared" si="183"/>
        <v>-3.0449451998582019E-3</v>
      </c>
      <c r="R1727">
        <f t="shared" si="184"/>
        <v>-5.0236997188371019E-2</v>
      </c>
      <c r="S1727">
        <f t="shared" si="185"/>
        <v>4.564057618167723E-5</v>
      </c>
      <c r="T1727">
        <f t="shared" si="186"/>
        <v>1.0711048868951151E-9</v>
      </c>
      <c r="V1727">
        <f t="shared" si="187"/>
        <v>-82.308242922593863</v>
      </c>
      <c r="W1727" s="3">
        <f t="shared" si="188"/>
        <v>5.0228723643744996E-3</v>
      </c>
    </row>
    <row r="1728" spans="1:23" x14ac:dyDescent="0.4">
      <c r="A1728" s="4">
        <v>5.1883485299824983</v>
      </c>
      <c r="B1728" s="4">
        <v>0</v>
      </c>
      <c r="C1728" s="5">
        <v>23.440101964524061</v>
      </c>
      <c r="D1728" s="5" cm="1">
        <f t="array" ref="D1728">[2]!PropsSI("H","P",(B1728+1)*100*1000,"T",C1728+273.15,"WATER")/1000</f>
        <v>98.395929744000355</v>
      </c>
      <c r="E1728" s="5" cm="1">
        <f t="array" ref="E1728">[2]!PropsSI("S","P",(B1728+1)*100*1000,"T",C1728+273.15,"WATER")/1000</f>
        <v>0.34526442427348214</v>
      </c>
      <c r="F1728" s="9"/>
      <c r="G1728" s="4">
        <v>0</v>
      </c>
      <c r="H1728" s="6">
        <v>6.5299279325538209E-4</v>
      </c>
      <c r="I1728" s="5">
        <v>23.438686161922647</v>
      </c>
      <c r="J1728" s="5" cm="1">
        <f t="array" ref="J1728">[2]!PropsSI("H","P",(H1728+1)*100*1000,"T",I1728+273.15,"WATER")/1000</f>
        <v>98.390069593615948</v>
      </c>
      <c r="K1728" s="5" cm="1">
        <f t="array" ref="K1728">[2]!PropsSI("S","P",(H1728+1)*100*1000,"T",I1728+273.15,"WATER")/1000</f>
        <v>0.34524444507749763</v>
      </c>
      <c r="L1728" s="5" cm="1">
        <f t="array" ref="L1728">[2]!PropsSI("H","P",(H1728+1)*100*1000,"S",E1728*1000,"WATER")/1000</f>
        <v>98.395995211255013</v>
      </c>
      <c r="O1728">
        <f t="shared" si="182"/>
        <v>8.4456951756711765E-6</v>
      </c>
      <c r="Q1728">
        <f t="shared" si="183"/>
        <v>-3.01066009198654E-3</v>
      </c>
      <c r="R1728">
        <f t="shared" si="184"/>
        <v>-4.9671344687356594E-2</v>
      </c>
      <c r="S1728">
        <f t="shared" si="185"/>
        <v>4.5332357503319001E-5</v>
      </c>
      <c r="T1728">
        <f t="shared" si="186"/>
        <v>1.3606258576739132E-9</v>
      </c>
      <c r="V1728">
        <f t="shared" si="187"/>
        <v>-89.512694782683553</v>
      </c>
      <c r="W1728" s="3">
        <f t="shared" si="188"/>
        <v>5.0227175540536375E-3</v>
      </c>
    </row>
    <row r="1729" spans="1:23" x14ac:dyDescent="0.4">
      <c r="A1729" s="4">
        <v>4.9424069371515529</v>
      </c>
      <c r="B1729" s="4">
        <v>0</v>
      </c>
      <c r="C1729" s="5">
        <v>23.612208749940219</v>
      </c>
      <c r="D1729" s="5" cm="1">
        <f t="array" ref="D1729">[2]!PropsSI("H","P",(B1729+1)*100*1000,"T",C1729+273.15,"WATER")/1000</f>
        <v>99.115676854857327</v>
      </c>
      <c r="E1729" s="5" cm="1">
        <f t="array" ref="E1729">[2]!PropsSI("S","P",(B1729+1)*100*1000,"T",C1729+273.15,"WATER")/1000</f>
        <v>0.34769046060518927</v>
      </c>
      <c r="F1729" s="9"/>
      <c r="G1729" s="4">
        <v>0</v>
      </c>
      <c r="H1729" s="6">
        <v>-4.2001846322306882E-4</v>
      </c>
      <c r="I1729" s="5">
        <v>23.611690303159833</v>
      </c>
      <c r="J1729" s="5" cm="1">
        <f t="array" ref="J1729">[2]!PropsSI("H","P",(H1729+1)*100*1000,"T",I1729+273.15,"WATER")/1000</f>
        <v>99.113469676904614</v>
      </c>
      <c r="K1729" s="5" cm="1">
        <f t="array" ref="K1729">[2]!PropsSI("S","P",(H1729+1)*100*1000,"T",I1729+273.15,"WATER")/1000</f>
        <v>0.34768316497245205</v>
      </c>
      <c r="L1729" s="5" cm="1">
        <f t="array" ref="L1729">[2]!PropsSI("H","P",(H1729+1)*100*1000,"S",E1729*1000,"WATER")/1000</f>
        <v>99.115634743222756</v>
      </c>
      <c r="O1729">
        <f t="shared" si="182"/>
        <v>3.0302143402816094E-6</v>
      </c>
      <c r="Q1729">
        <f t="shared" si="183"/>
        <v>-2.9147641738084405E-3</v>
      </c>
      <c r="R1729">
        <f t="shared" si="184"/>
        <v>-4.8089206863623737E-2</v>
      </c>
      <c r="S1729">
        <f t="shared" si="185"/>
        <v>4.4087553898959387E-5</v>
      </c>
      <c r="T1729">
        <f t="shared" si="186"/>
        <v>1.6857051316365669E-9</v>
      </c>
      <c r="V1729">
        <f t="shared" si="187"/>
        <v>52.412545255479102</v>
      </c>
      <c r="W1729" s="3">
        <f t="shared" si="188"/>
        <v>5.0220923695235764E-3</v>
      </c>
    </row>
    <row r="1730" spans="1:23" x14ac:dyDescent="0.4">
      <c r="A1730" s="4">
        <v>4.7560058398280916</v>
      </c>
      <c r="B1730" s="4">
        <v>0</v>
      </c>
      <c r="C1730" s="5">
        <v>23.680138816118369</v>
      </c>
      <c r="D1730" s="5" cm="1">
        <f t="array" ref="D1730">[2]!PropsSI("H","P",(B1730+1)*100*1000,"T",C1730+273.15,"WATER")/1000</f>
        <v>99.399755076431092</v>
      </c>
      <c r="E1730" s="5" cm="1">
        <f t="array" ref="E1730">[2]!PropsSI("S","P",(B1730+1)*100*1000,"T",C1730+273.15,"WATER")/1000</f>
        <v>0.3486476098139572</v>
      </c>
      <c r="F1730" s="9"/>
      <c r="G1730" s="4">
        <v>0</v>
      </c>
      <c r="H1730" s="6">
        <v>-3.2301028783176108E-3</v>
      </c>
      <c r="I1730" s="5">
        <v>23.680635854896423</v>
      </c>
      <c r="J1730" s="5" cm="1">
        <f t="array" ref="J1730">[2]!PropsSI("H","P",(H1730+1)*100*1000,"T",I1730+273.15,"WATER")/1000</f>
        <v>99.40153328334786</v>
      </c>
      <c r="K1730" s="5" cm="1">
        <f t="array" ref="K1730">[2]!PropsSI("S","P",(H1730+1)*100*1000,"T",I1730+273.15,"WATER")/1000</f>
        <v>0.34865469152398926</v>
      </c>
      <c r="L1730" s="5" cm="1">
        <f t="array" ref="L1730">[2]!PropsSI("H","P",(H1730+1)*100*1000,"S",E1730*1000,"WATER")/1000</f>
        <v>99.399431216678323</v>
      </c>
      <c r="O1730">
        <f t="shared" si="182"/>
        <v>-2.349211800158697E-6</v>
      </c>
      <c r="Q1730">
        <f t="shared" si="183"/>
        <v>-2.6636136489849591E-3</v>
      </c>
      <c r="R1730">
        <f t="shared" si="184"/>
        <v>-4.394560250253287E-2</v>
      </c>
      <c r="S1730">
        <f t="shared" si="185"/>
        <v>4.0426668594305566E-5</v>
      </c>
      <c r="T1730">
        <f t="shared" si="186"/>
        <v>1.8297759435215122E-9</v>
      </c>
      <c r="V1730">
        <f t="shared" si="187"/>
        <v>-5.490669654280012</v>
      </c>
      <c r="W1730" s="3">
        <f t="shared" si="188"/>
        <v>5.0202541920185591E-3</v>
      </c>
    </row>
    <row r="1731" spans="1:23" x14ac:dyDescent="0.4">
      <c r="A1731" s="4">
        <v>4.74462890625</v>
      </c>
      <c r="B1731" s="4">
        <v>0</v>
      </c>
      <c r="C1731" s="5">
        <v>23.448454400998195</v>
      </c>
      <c r="D1731" s="5" cm="1">
        <f t="array" ref="D1731">[2]!PropsSI("H","P",(B1731+1)*100*1000,"T",C1731+273.15,"WATER")/1000</f>
        <v>98.430859799131142</v>
      </c>
      <c r="E1731" s="5" cm="1">
        <f t="array" ref="E1731">[2]!PropsSI("S","P",(B1731+1)*100*1000,"T",C1731+273.15,"WATER")/1000</f>
        <v>0.34538219476892257</v>
      </c>
      <c r="F1731" s="9"/>
      <c r="G1731" s="4">
        <v>0</v>
      </c>
      <c r="H1731" s="6">
        <v>-8.3084833391785205E-3</v>
      </c>
      <c r="I1731" s="5">
        <v>23.449335284489678</v>
      </c>
      <c r="J1731" s="5" cm="1">
        <f t="array" ref="J1731">[2]!PropsSI("H","P",(H1731+1)*100*1000,"T",I1731+273.15,"WATER")/1000</f>
        <v>98.433770508009005</v>
      </c>
      <c r="K1731" s="5" cm="1">
        <f t="array" ref="K1731">[2]!PropsSI("S","P",(H1731+1)*100*1000,"T",I1731+273.15,"WATER")/1000</f>
        <v>0.34539481684986068</v>
      </c>
      <c r="L1731" s="5" cm="1">
        <f t="array" ref="L1731">[2]!PropsSI("H","P",(H1731+1)*100*1000,"S",E1731*1000,"WATER")/1000</f>
        <v>98.430026812734383</v>
      </c>
      <c r="O1731">
        <f t="shared" si="182"/>
        <v>-3.8361759665520826E-6</v>
      </c>
      <c r="Q1731">
        <f t="shared" si="183"/>
        <v>-2.2097777026875015E-3</v>
      </c>
      <c r="R1731">
        <f t="shared" si="184"/>
        <v>-3.6457994791501226E-2</v>
      </c>
      <c r="S1731">
        <f t="shared" si="185"/>
        <v>3.3545612801346273E-5</v>
      </c>
      <c r="T1731">
        <f t="shared" si="186"/>
        <v>1.3973981314877715E-9</v>
      </c>
      <c r="V1731">
        <f t="shared" si="187"/>
        <v>-3.4943054162570895</v>
      </c>
      <c r="W1731" s="3">
        <f t="shared" si="188"/>
        <v>5.0168009390249837E-3</v>
      </c>
    </row>
    <row r="1732" spans="1:23" x14ac:dyDescent="0.4">
      <c r="A1732" s="4">
        <v>4.74462890625</v>
      </c>
      <c r="B1732" s="4">
        <v>0</v>
      </c>
      <c r="C1732" s="5">
        <v>23.19803703872774</v>
      </c>
      <c r="D1732" s="5" cm="1">
        <f t="array" ref="D1732">[2]!PropsSI("H","P",(B1732+1)*100*1000,"T",C1732+273.15,"WATER")/1000</f>
        <v>97.383594396162749</v>
      </c>
      <c r="E1732" s="5" cm="1">
        <f t="array" ref="E1732">[2]!PropsSI("S","P",(B1732+1)*100*1000,"T",C1732+273.15,"WATER")/1000</f>
        <v>0.34184978338718991</v>
      </c>
      <c r="F1732" s="9"/>
      <c r="G1732" s="4">
        <v>0</v>
      </c>
      <c r="H1732" s="6">
        <v>-1.0714978411793709E-2</v>
      </c>
      <c r="I1732" s="5">
        <v>23.198495358621187</v>
      </c>
      <c r="J1732" s="5" cm="1">
        <f t="array" ref="J1732">[2]!PropsSI("H","P",(H1732+1)*100*1000,"T",I1732+273.15,"WATER")/1000</f>
        <v>97.384513254843299</v>
      </c>
      <c r="K1732" s="5" cm="1">
        <f t="array" ref="K1732">[2]!PropsSI("S","P",(H1732+1)*100*1000,"T",I1732+273.15,"WATER")/1000</f>
        <v>0.34185650874891821</v>
      </c>
      <c r="L1732" s="5" cm="1">
        <f t="array" ref="L1732">[2]!PropsSI("H","P",(H1732+1)*100*1000,"S",E1732*1000,"WATER")/1000</f>
        <v>97.382520205666026</v>
      </c>
      <c r="O1732">
        <f t="shared" ref="O1732:O1795" si="189">A1732/3.6*(D1732-J1732)/1000</f>
        <v>-1.2110120712480477E-6</v>
      </c>
      <c r="Q1732">
        <f t="shared" ref="Q1732:Q1795" si="190">(1+$Z$5)/$Z$3*((D1732-L1732)-$Z$4/($AD$3/3.6))</f>
        <v>-1.994768152018175E-3</v>
      </c>
      <c r="R1732">
        <f t="shared" ref="R1732:R1795" si="191">$Z$5/$Z$3*($AD$3/3.6*(D1732-L1732)-$Z$4)</f>
        <v>-3.2910661922275569E-2</v>
      </c>
      <c r="S1732">
        <f t="shared" ref="S1732:S1795" si="192">(Q1732*A1732/3.6-R1732)/1000</f>
        <v>3.0281652301349922E-5</v>
      </c>
      <c r="T1732">
        <f t="shared" ref="T1732:T1795" si="193">IFERROR((O1732-S1732)^2,0)</f>
        <v>9.9178790928510144E-10</v>
      </c>
      <c r="V1732">
        <f t="shared" ref="V1732:V1795" si="194">O1732/(A1732/3.6*(D1732-L1732)/1000)</f>
        <v>-0.85539639696327585</v>
      </c>
      <c r="W1732" s="3">
        <f t="shared" ref="W1732:W1795" si="195">0.5*(S1732 + SQRT(S1732^2 + $Z$7^2) )</f>
        <v>5.0151637505597745E-3</v>
      </c>
    </row>
    <row r="1733" spans="1:23" x14ac:dyDescent="0.4">
      <c r="A1733" s="4">
        <v>4.74462890625</v>
      </c>
      <c r="B1733" s="4">
        <v>0</v>
      </c>
      <c r="C1733" s="5">
        <v>22.947619676457293</v>
      </c>
      <c r="D1733" s="5" cm="1">
        <f t="array" ref="D1733">[2]!PropsSI("H","P",(B1733+1)*100*1000,"T",C1733+273.15,"WATER")/1000</f>
        <v>96.336297344120339</v>
      </c>
      <c r="E1733" s="5" cm="1">
        <f t="array" ref="E1733">[2]!PropsSI("S","P",(B1733+1)*100*1000,"T",C1733+273.15,"WATER")/1000</f>
        <v>0.33831427897548622</v>
      </c>
      <c r="F1733" s="9"/>
      <c r="G1733" s="4">
        <v>0</v>
      </c>
      <c r="H1733" s="6">
        <v>-1.1162092685699463E-2</v>
      </c>
      <c r="I1733" s="5">
        <v>22.947120646021347</v>
      </c>
      <c r="J1733" s="5" cm="1">
        <f t="array" ref="J1733">[2]!PropsSI("H","P",(H1733+1)*100*1000,"T",I1733+273.15,"WATER")/1000</f>
        <v>96.333169887086711</v>
      </c>
      <c r="K1733" s="5" cm="1">
        <f t="array" ref="K1733">[2]!PropsSI("S","P",(H1733+1)*100*1000,"T",I1733+273.15,"WATER")/1000</f>
        <v>0.33830749570106228</v>
      </c>
      <c r="L1733" s="5" cm="1">
        <f t="array" ref="L1733">[2]!PropsSI("H","P",(H1733+1)*100*1000,"S",E1733*1000,"WATER")/1000</f>
        <v>96.335178396796863</v>
      </c>
      <c r="O1733">
        <f t="shared" si="189"/>
        <v>4.1218397346683255E-6</v>
      </c>
      <c r="Q1733">
        <f t="shared" si="190"/>
        <v>-1.9548718765775414E-3</v>
      </c>
      <c r="R1733">
        <f t="shared" si="191"/>
        <v>-3.2252433630603553E-2</v>
      </c>
      <c r="S1733">
        <f t="shared" si="192"/>
        <v>2.9676005404596613E-5</v>
      </c>
      <c r="T1733">
        <f t="shared" si="193"/>
        <v>6.5301538308614136E-10</v>
      </c>
      <c r="V1733">
        <f t="shared" si="194"/>
        <v>2.7949993426956916</v>
      </c>
      <c r="W1733" s="3">
        <f t="shared" si="195"/>
        <v>5.0148600192862448E-3</v>
      </c>
    </row>
    <row r="1734" spans="1:23" x14ac:dyDescent="0.4">
      <c r="A1734" s="4">
        <v>4.74462890625</v>
      </c>
      <c r="B1734" s="4">
        <v>0</v>
      </c>
      <c r="C1734" s="5">
        <v>22.697202314186839</v>
      </c>
      <c r="D1734" s="5" cm="1">
        <f t="array" ref="D1734">[2]!PropsSI("H","P",(B1734+1)*100*1000,"T",C1734+273.15,"WATER")/1000</f>
        <v>95.288967777573617</v>
      </c>
      <c r="E1734" s="5" cm="1">
        <f t="array" ref="E1734">[2]!PropsSI("S","P",(B1734+1)*100*1000,"T",C1734+273.15,"WATER")/1000</f>
        <v>0.33477567337408554</v>
      </c>
      <c r="F1734" s="9"/>
      <c r="G1734" s="4">
        <v>0</v>
      </c>
      <c r="H1734" s="6">
        <v>-1.1934946808550093E-2</v>
      </c>
      <c r="I1734" s="5">
        <v>22.695824758350398</v>
      </c>
      <c r="J1734" s="5" cm="1">
        <f t="array" ref="J1734">[2]!PropsSI("H","P",(H1734+1)*100*1000,"T",I1734+273.15,"WATER")/1000</f>
        <v>95.282092975982877</v>
      </c>
      <c r="K1734" s="5" cm="1">
        <f t="array" ref="K1734">[2]!PropsSI("S","P",(H1734+1)*100*1000,"T",I1734+273.15,"WATER")/1000</f>
        <v>0.33475647946837384</v>
      </c>
      <c r="L1734" s="5" cm="1">
        <f t="array" ref="L1734">[2]!PropsSI("H","P",(H1734+1)*100*1000,"S",E1734*1000,"WATER")/1000</f>
        <v>95.287771425854785</v>
      </c>
      <c r="O1734">
        <f t="shared" si="189"/>
        <v>9.0606617644888305E-6</v>
      </c>
      <c r="Q1734">
        <f t="shared" si="190"/>
        <v>-1.885873529253934E-3</v>
      </c>
      <c r="R1734">
        <f t="shared" si="191"/>
        <v>-3.111406510408303E-2</v>
      </c>
      <c r="S1734">
        <f t="shared" si="192"/>
        <v>2.8628573420630275E-5</v>
      </c>
      <c r="T1734">
        <f t="shared" si="193"/>
        <v>3.8290316658255624E-10</v>
      </c>
      <c r="V1734">
        <f t="shared" si="194"/>
        <v>5.7464719467716066</v>
      </c>
      <c r="W1734" s="3">
        <f t="shared" si="195"/>
        <v>5.0143347765487338E-3</v>
      </c>
    </row>
    <row r="1735" spans="1:23" x14ac:dyDescent="0.4">
      <c r="A1735" s="4">
        <v>4.74462890625</v>
      </c>
      <c r="B1735" s="4">
        <v>0</v>
      </c>
      <c r="C1735" s="5">
        <v>22.446784951916388</v>
      </c>
      <c r="D1735" s="5" cm="1">
        <f t="array" ref="D1735">[2]!PropsSI("H","P",(B1735+1)*100*1000,"T",C1735+273.15,"WATER")/1000</f>
        <v>94.241604817205911</v>
      </c>
      <c r="E1735" s="5" cm="1">
        <f t="array" ref="E1735">[2]!PropsSI("S","P",(B1735+1)*100*1000,"T",C1735+273.15,"WATER")/1000</f>
        <v>0.3312339583585896</v>
      </c>
      <c r="F1735" s="9"/>
      <c r="G1735" s="4">
        <v>0</v>
      </c>
      <c r="H1735" s="6">
        <v>-1.1890234980318281E-2</v>
      </c>
      <c r="I1735" s="5">
        <v>22.444301345851216</v>
      </c>
      <c r="J1735" s="5" cm="1">
        <f t="array" ref="J1735">[2]!PropsSI("H","P",(H1735+1)*100*1000,"T",I1735+273.15,"WATER")/1000</f>
        <v>94.230107004878207</v>
      </c>
      <c r="K1735" s="5" cm="1">
        <f t="array" ref="K1735">[2]!PropsSI("S","P",(H1735+1)*100*1000,"T",I1735+273.15,"WATER")/1000</f>
        <v>0.33119909310857865</v>
      </c>
      <c r="L1735" s="5" cm="1">
        <f t="array" ref="L1735">[2]!PropsSI("H","P",(H1735+1)*100*1000,"S",E1735*1000,"WATER")/1000</f>
        <v>94.240413017058984</v>
      </c>
      <c r="O1735">
        <f t="shared" si="189"/>
        <v>1.5153570202406219E-5</v>
      </c>
      <c r="Q1735">
        <f t="shared" si="190"/>
        <v>-1.889930804525418E-3</v>
      </c>
      <c r="R1735">
        <f t="shared" si="191"/>
        <v>-3.1181004018588119E-2</v>
      </c>
      <c r="S1735">
        <f t="shared" si="192"/>
        <v>2.8690165039153782E-5</v>
      </c>
      <c r="T1735">
        <f t="shared" si="193"/>
        <v>1.832393997742608E-10</v>
      </c>
      <c r="V1735">
        <f t="shared" si="194"/>
        <v>9.6474332188595557</v>
      </c>
      <c r="W1735" s="3">
        <f t="shared" si="195"/>
        <v>5.0143656606164806E-3</v>
      </c>
    </row>
    <row r="1736" spans="1:23" x14ac:dyDescent="0.4">
      <c r="A1736" s="4">
        <v>4.74462890625</v>
      </c>
      <c r="B1736" s="4">
        <v>0</v>
      </c>
      <c r="C1736" s="5">
        <v>22.196367589645938</v>
      </c>
      <c r="D1736" s="5" cm="1">
        <f t="array" ref="D1736">[2]!PropsSI("H","P",(B1736+1)*100*1000,"T",C1736+273.15,"WATER")/1000</f>
        <v>93.194207571116181</v>
      </c>
      <c r="E1736" s="5" cm="1">
        <f t="array" ref="E1736">[2]!PropsSI("S","P",(B1736+1)*100*1000,"T",C1736+273.15,"WATER")/1000</f>
        <v>0.32768912563897179</v>
      </c>
      <c r="F1736" s="9"/>
      <c r="G1736" s="4">
        <v>0</v>
      </c>
      <c r="H1736" s="6">
        <v>-1.1968218303923112E-2</v>
      </c>
      <c r="I1736" s="5">
        <v>22.192803165183705</v>
      </c>
      <c r="J1736" s="5" cm="1">
        <f t="array" ref="J1736">[2]!PropsSI("H","P",(H1736+1)*100*1000,"T",I1736+273.15,"WATER")/1000</f>
        <v>93.178180511807071</v>
      </c>
      <c r="K1736" s="5" cm="1">
        <f t="array" ref="K1736">[2]!PropsSI("S","P",(H1736+1)*100*1000,"T",I1736+273.15,"WATER")/1000</f>
        <v>0.32763892152782953</v>
      </c>
      <c r="L1736" s="5" cm="1">
        <f t="array" ref="L1736">[2]!PropsSI("H","P",(H1736+1)*100*1000,"S",E1736*1000,"WATER")/1000</f>
        <v>93.19300802371626</v>
      </c>
      <c r="O1736">
        <f t="shared" si="189"/>
        <v>2.1122902466718274E-5</v>
      </c>
      <c r="Q1736">
        <f t="shared" si="190"/>
        <v>-1.8830248962702799E-3</v>
      </c>
      <c r="R1736">
        <f t="shared" si="191"/>
        <v>-3.1067066961982741E-2</v>
      </c>
      <c r="S1736">
        <f t="shared" si="192"/>
        <v>2.8585329641418191E-5</v>
      </c>
      <c r="T1736">
        <f t="shared" si="193"/>
        <v>5.5687819337699792E-11</v>
      </c>
      <c r="V1736">
        <f t="shared" si="194"/>
        <v>13.36092205290905</v>
      </c>
      <c r="W1736" s="3">
        <f t="shared" si="195"/>
        <v>5.014313092805746E-3</v>
      </c>
    </row>
    <row r="1737" spans="1:23" x14ac:dyDescent="0.4">
      <c r="A1737" s="4">
        <v>4.74462890625</v>
      </c>
      <c r="B1737" s="4">
        <v>0</v>
      </c>
      <c r="C1737" s="5">
        <v>21.94595022737548</v>
      </c>
      <c r="D1737" s="5" cm="1">
        <f t="array" ref="D1737">[2]!PropsSI("H","P",(B1737+1)*100*1000,"T",C1737+273.15,"WATER")/1000</f>
        <v>92.146775133598297</v>
      </c>
      <c r="E1737" s="5" cm="1">
        <f t="array" ref="E1737">[2]!PropsSI("S","P",(B1737+1)*100*1000,"T",C1737+273.15,"WATER")/1000</f>
        <v>0.32414116685877065</v>
      </c>
      <c r="F1737" s="9"/>
      <c r="G1737" s="4">
        <v>0</v>
      </c>
      <c r="H1737" s="6">
        <v>-1.2808710849413308E-2</v>
      </c>
      <c r="I1737" s="5">
        <v>21.941502360014908</v>
      </c>
      <c r="J1737" s="5" cm="1">
        <f t="array" ref="J1737">[2]!PropsSI("H","P",(H1737+1)*100*1000,"T",I1737+273.15,"WATER")/1000</f>
        <v>92.126972780119488</v>
      </c>
      <c r="K1737" s="5" cm="1">
        <f t="array" ref="K1737">[2]!PropsSI("S","P",(H1737+1)*100*1000,"T",I1737+273.15,"WATER")/1000</f>
        <v>0.32407841174841179</v>
      </c>
      <c r="L1737" s="5" cm="1">
        <f t="array" ref="L1737">[2]!PropsSI("H","P",(H1737+1)*100*1000,"S",E1737*1000,"WATER")/1000</f>
        <v>92.145491418970749</v>
      </c>
      <c r="O1737">
        <f t="shared" si="189"/>
        <v>2.6098560757594005E-5</v>
      </c>
      <c r="Q1737">
        <f t="shared" si="190"/>
        <v>-1.8079981542051603E-3</v>
      </c>
      <c r="R1737">
        <f t="shared" si="191"/>
        <v>-2.9829239026572415E-2</v>
      </c>
      <c r="S1737">
        <f t="shared" si="192"/>
        <v>2.7446383386325621E-5</v>
      </c>
      <c r="T1737">
        <f t="shared" si="193"/>
        <v>1.8166258385210029E-12</v>
      </c>
      <c r="V1737">
        <f t="shared" si="194"/>
        <v>15.425822105528532</v>
      </c>
      <c r="W1737" s="3">
        <f t="shared" si="195"/>
        <v>5.0137420242567206E-3</v>
      </c>
    </row>
    <row r="1738" spans="1:23" x14ac:dyDescent="0.4">
      <c r="A1738" s="4">
        <v>4.8498771920005401</v>
      </c>
      <c r="B1738" s="4">
        <v>0</v>
      </c>
      <c r="C1738" s="5">
        <v>21.807699708496664</v>
      </c>
      <c r="D1738" s="5" cm="1">
        <f t="array" ref="D1738">[2]!PropsSI("H","P",(B1738+1)*100*1000,"T",C1738+273.15,"WATER")/1000</f>
        <v>91.568492797104753</v>
      </c>
      <c r="E1738" s="5" cm="1">
        <f t="array" ref="E1738">[2]!PropsSI("S","P",(B1738+1)*100*1000,"T",C1738+273.15,"WATER")/1000</f>
        <v>0.32218106595076124</v>
      </c>
      <c r="F1738" s="9"/>
      <c r="G1738" s="4">
        <v>0</v>
      </c>
      <c r="H1738" s="6">
        <v>-1.3951055904229482E-2</v>
      </c>
      <c r="I1738" s="5">
        <v>21.803062739416532</v>
      </c>
      <c r="J1738" s="5" cm="1">
        <f t="array" ref="J1738">[2]!PropsSI("H","P",(H1738+1)*100*1000,"T",I1738+273.15,"WATER")/1000</f>
        <v>91.547791687751044</v>
      </c>
      <c r="K1738" s="5" cm="1">
        <f t="array" ref="K1738">[2]!PropsSI("S","P",(H1738+1)*100*1000,"T",I1738+273.15,"WATER")/1000</f>
        <v>0.32211562232055085</v>
      </c>
      <c r="L1738" s="5" cm="1">
        <f t="array" ref="L1738">[2]!PropsSI("H","P",(H1738+1)*100*1000,"S",E1738*1000,"WATER")/1000</f>
        <v>91.567094638024898</v>
      </c>
      <c r="O1738">
        <f t="shared" si="189"/>
        <v>2.7888288362128502E-5</v>
      </c>
      <c r="Q1738">
        <f t="shared" si="190"/>
        <v>-1.7059822669506502E-3</v>
      </c>
      <c r="R1738">
        <f t="shared" si="191"/>
        <v>-2.8146130955723502E-2</v>
      </c>
      <c r="S1738">
        <f t="shared" si="192"/>
        <v>2.5847851931712023E-5</v>
      </c>
      <c r="T1738">
        <f t="shared" si="193"/>
        <v>4.1633808265707417E-12</v>
      </c>
      <c r="V1738">
        <f t="shared" si="194"/>
        <v>14.805975694736244</v>
      </c>
      <c r="W1738" s="3">
        <f t="shared" si="195"/>
        <v>5.0129406287241947E-3</v>
      </c>
    </row>
    <row r="1739" spans="1:23" x14ac:dyDescent="0.4">
      <c r="A1739" s="4">
        <v>5.264217273702215</v>
      </c>
      <c r="B1739" s="4">
        <v>0</v>
      </c>
      <c r="C1739" s="5">
        <v>21.977692727880871</v>
      </c>
      <c r="D1739" s="5" cm="1">
        <f t="array" ref="D1739">[2]!PropsSI("H","P",(B1739+1)*100*1000,"T",C1739+273.15,"WATER")/1000</f>
        <v>92.279547957487495</v>
      </c>
      <c r="E1739" s="5" cm="1">
        <f t="array" ref="E1739">[2]!PropsSI("S","P",(B1739+1)*100*1000,"T",C1739+273.15,"WATER")/1000</f>
        <v>0.32459107368864548</v>
      </c>
      <c r="F1739" s="9"/>
      <c r="G1739" s="4">
        <v>0</v>
      </c>
      <c r="H1739" s="6">
        <v>-1.3011806971497005E-2</v>
      </c>
      <c r="I1739" s="5">
        <v>21.973927668833312</v>
      </c>
      <c r="J1739" s="5" cm="1">
        <f t="array" ref="J1739">[2]!PropsSI("H","P",(H1739+1)*100*1000,"T",I1739+273.15,"WATER")/1000</f>
        <v>92.262582874102606</v>
      </c>
      <c r="K1739" s="5" cm="1">
        <f t="array" ref="K1739">[2]!PropsSI("S","P",(H1739+1)*100*1000,"T",I1739+273.15,"WATER")/1000</f>
        <v>0.32453800816669698</v>
      </c>
      <c r="L1739" s="5" cm="1">
        <f t="array" ref="L1739">[2]!PropsSI("H","P",(H1739+1)*100*1000,"S",E1739*1000,"WATER")/1000</f>
        <v>92.278243878749038</v>
      </c>
      <c r="O1739">
        <f t="shared" si="189"/>
        <v>2.480774583459214E-5</v>
      </c>
      <c r="Q1739">
        <f t="shared" si="190"/>
        <v>-1.7898455675074653E-3</v>
      </c>
      <c r="R1739">
        <f t="shared" si="191"/>
        <v>-2.9529748760890057E-2</v>
      </c>
      <c r="S1739">
        <f t="shared" si="192"/>
        <v>2.691248877374224E-5</v>
      </c>
      <c r="T1739">
        <f t="shared" si="193"/>
        <v>4.4299428399022004E-12</v>
      </c>
      <c r="V1739">
        <f t="shared" si="194"/>
        <v>13.00924774294265</v>
      </c>
      <c r="W1739" s="3">
        <f t="shared" si="195"/>
        <v>5.0134743514053844E-3</v>
      </c>
    </row>
    <row r="1740" spans="1:23" x14ac:dyDescent="0.4">
      <c r="A1740" s="4">
        <v>5.6986153514606865</v>
      </c>
      <c r="B1740" s="4">
        <v>0</v>
      </c>
      <c r="C1740" s="5">
        <v>22.165410194259106</v>
      </c>
      <c r="D1740" s="5" cm="1">
        <f t="array" ref="D1740">[2]!PropsSI("H","P",(B1740+1)*100*1000,"T",C1740+273.15,"WATER")/1000</f>
        <v>93.064722547444504</v>
      </c>
      <c r="E1740" s="5" cm="1">
        <f t="array" ref="E1740">[2]!PropsSI("S","P",(B1740+1)*100*1000,"T",C1740+273.15,"WATER")/1000</f>
        <v>0.32725068513465594</v>
      </c>
      <c r="F1740" s="9"/>
      <c r="G1740" s="4">
        <v>0</v>
      </c>
      <c r="H1740" s="6">
        <v>-1.1968695190769655E-2</v>
      </c>
      <c r="I1740" s="5">
        <v>22.162431198672436</v>
      </c>
      <c r="J1740" s="5" cm="1">
        <f t="array" ref="J1740">[2]!PropsSI("H","P",(H1740+1)*100*1000,"T",I1740+273.15,"WATER")/1000</f>
        <v>93.051143942233011</v>
      </c>
      <c r="K1740" s="5" cm="1">
        <f t="array" ref="K1740">[2]!PropsSI("S","P",(H1740+1)*100*1000,"T",I1740+273.15,"WATER")/1000</f>
        <v>0.3272087669656461</v>
      </c>
      <c r="L1740" s="5" cm="1">
        <f t="array" ref="L1740">[2]!PropsSI("H","P",(H1740+1)*100*1000,"S",E1740*1000,"WATER")/1000</f>
        <v>93.06352296067935</v>
      </c>
      <c r="O1740">
        <f t="shared" si="189"/>
        <v>2.1494235586009544E-5</v>
      </c>
      <c r="Q1740">
        <f t="shared" si="190"/>
        <v>-1.882989806066471E-3</v>
      </c>
      <c r="R1740">
        <f t="shared" si="191"/>
        <v>-3.1066488026614655E-2</v>
      </c>
      <c r="S1740">
        <f t="shared" si="192"/>
        <v>2.8085811744532885E-5</v>
      </c>
      <c r="T1740">
        <f t="shared" si="193"/>
        <v>4.3448876253613337E-11</v>
      </c>
      <c r="V1740">
        <f t="shared" si="194"/>
        <v>11.319402319143226</v>
      </c>
      <c r="W1740" s="3">
        <f t="shared" si="195"/>
        <v>5.0140626261539114E-3</v>
      </c>
    </row>
    <row r="1741" spans="1:23" x14ac:dyDescent="0.4">
      <c r="A1741" s="4">
        <v>6.1330134292191572</v>
      </c>
      <c r="B1741" s="4">
        <v>0</v>
      </c>
      <c r="C1741" s="5">
        <v>22.353127660637337</v>
      </c>
      <c r="D1741" s="5" cm="1">
        <f t="array" ref="D1741">[2]!PropsSI("H","P",(B1741+1)*100*1000,"T",C1741+273.15,"WATER")/1000</f>
        <v>93.84987729927731</v>
      </c>
      <c r="E1741" s="5" cm="1">
        <f t="array" ref="E1741">[2]!PropsSI("S","P",(B1741+1)*100*1000,"T",C1741+273.15,"WATER")/1000</f>
        <v>0.32990853937909015</v>
      </c>
      <c r="F1741" s="9"/>
      <c r="G1741" s="4">
        <v>0</v>
      </c>
      <c r="H1741" s="6">
        <v>-8.2721598429812328E-3</v>
      </c>
      <c r="I1741" s="5">
        <v>22.35025857255431</v>
      </c>
      <c r="J1741" s="5" cm="1">
        <f t="array" ref="J1741">[2]!PropsSI("H","P",(H1741+1)*100*1000,"T",I1741+273.15,"WATER")/1000</f>
        <v>93.837104583946143</v>
      </c>
      <c r="K1741" s="5" cm="1">
        <f t="array" ref="K1741">[2]!PropsSI("S","P",(H1741+1)*100*1000,"T",I1741+273.15,"WATER")/1000</f>
        <v>0.32986812138470228</v>
      </c>
      <c r="L1741" s="5" cm="1">
        <f t="array" ref="L1741">[2]!PropsSI("H","P",(H1741+1)*100*1000,"S",E1741*1000,"WATER")/1000</f>
        <v>93.849048169462137</v>
      </c>
      <c r="O1741">
        <f t="shared" si="189"/>
        <v>2.1759787403788638E-5</v>
      </c>
      <c r="Q1741">
        <f t="shared" si="190"/>
        <v>-2.2132154629659123E-3</v>
      </c>
      <c r="R1741">
        <f t="shared" si="191"/>
        <v>-3.6514712644239215E-2</v>
      </c>
      <c r="S1741">
        <f t="shared" si="192"/>
        <v>3.2744245934204374E-5</v>
      </c>
      <c r="T1741">
        <f t="shared" si="193"/>
        <v>1.2065832920642304E-10</v>
      </c>
      <c r="V1741">
        <f t="shared" si="194"/>
        <v>15.404964454809646</v>
      </c>
      <c r="W1741" s="3">
        <f t="shared" si="195"/>
        <v>5.0163989275362987E-3</v>
      </c>
    </row>
    <row r="1742" spans="1:23" x14ac:dyDescent="0.4">
      <c r="A1742" s="4">
        <v>6.5674115069776278</v>
      </c>
      <c r="B1742" s="4">
        <v>0</v>
      </c>
      <c r="C1742" s="5">
        <v>22.540845127015569</v>
      </c>
      <c r="D1742" s="5" cm="1">
        <f t="array" ref="D1742">[2]!PropsSI("H","P",(B1742+1)*100*1000,"T",C1742+273.15,"WATER")/1000</f>
        <v>94.635012595616544</v>
      </c>
      <c r="E1742" s="5" cm="1">
        <f t="array" ref="E1742">[2]!PropsSI("S","P",(B1742+1)*100*1000,"T",C1742+273.15,"WATER")/1000</f>
        <v>0.33256463994845042</v>
      </c>
      <c r="F1742" s="9"/>
      <c r="G1742" s="4">
        <v>0</v>
      </c>
      <c r="H1742" s="6">
        <v>-4.2835765260237236E-3</v>
      </c>
      <c r="I1742" s="5">
        <v>22.538001773821804</v>
      </c>
      <c r="J1742" s="5" cm="1">
        <f t="array" ref="J1742">[2]!PropsSI("H","P",(H1742+1)*100*1000,"T",I1742+273.15,"WATER")/1000</f>
        <v>94.622720527404297</v>
      </c>
      <c r="K1742" s="5" cm="1">
        <f t="array" ref="K1742">[2]!PropsSI("S","P",(H1742+1)*100*1000,"T",I1742+273.15,"WATER")/1000</f>
        <v>0.3325245211615262</v>
      </c>
      <c r="L1742" s="5" cm="1">
        <f t="array" ref="L1742">[2]!PropsSI("H","P",(H1742+1)*100*1000,"S",E1742*1000,"WATER")/1000</f>
        <v>94.634583228291348</v>
      </c>
      <c r="O1742">
        <f t="shared" si="189"/>
        <v>2.2424186172684559E-5</v>
      </c>
      <c r="Q1742">
        <f t="shared" si="190"/>
        <v>-2.569564104456796E-3</v>
      </c>
      <c r="R1742">
        <f t="shared" si="191"/>
        <v>-4.2393927055549806E-2</v>
      </c>
      <c r="S1742">
        <f t="shared" si="192"/>
        <v>3.7706320147903638E-5</v>
      </c>
      <c r="T1742">
        <f t="shared" si="193"/>
        <v>2.3354361883654529E-10</v>
      </c>
      <c r="V1742">
        <f t="shared" si="194"/>
        <v>28.628327054513559</v>
      </c>
      <c r="W1742" s="3">
        <f t="shared" si="195"/>
        <v>5.0188887041120915E-3</v>
      </c>
    </row>
    <row r="1743" spans="1:23" x14ac:dyDescent="0.4">
      <c r="A1743" s="4">
        <v>7.0018095847360993</v>
      </c>
      <c r="B1743" s="4">
        <v>0</v>
      </c>
      <c r="C1743" s="5">
        <v>22.7285625933938</v>
      </c>
      <c r="D1743" s="5" cm="1">
        <f t="array" ref="D1743">[2]!PropsSI("H","P",(B1743+1)*100*1000,"T",C1743+273.15,"WATER")/1000</f>
        <v>95.420128815326549</v>
      </c>
      <c r="E1743" s="5" cm="1">
        <f t="array" ref="E1743">[2]!PropsSI("S","P",(B1743+1)*100*1000,"T",C1743+273.15,"WATER")/1000</f>
        <v>0.3352189903485191</v>
      </c>
      <c r="F1743" s="9"/>
      <c r="G1743" s="4">
        <v>0</v>
      </c>
      <c r="H1743" s="6">
        <v>-1.997258530722724E-3</v>
      </c>
      <c r="I1743" s="5">
        <v>22.726039605890435</v>
      </c>
      <c r="J1743" s="5" cm="1">
        <f t="array" ref="J1743">[2]!PropsSI("H","P",(H1743+1)*100*1000,"T",I1743+273.15,"WATER")/1000</f>
        <v>95.409390418464568</v>
      </c>
      <c r="K1743" s="5" cm="1">
        <f t="array" ref="K1743">[2]!PropsSI("S","P",(H1743+1)*100*1000,"T",I1743+273.15,"WATER")/1000</f>
        <v>0.33518337358612821</v>
      </c>
      <c r="L1743" s="5" cm="1">
        <f t="array" ref="L1743">[2]!PropsSI("H","P",(H1743+1)*100*1000,"S",E1743*1000,"WATER")/1000</f>
        <v>95.419928609970825</v>
      </c>
      <c r="O1743">
        <f t="shared" si="189"/>
        <v>2.0885613909144865E-5</v>
      </c>
      <c r="Q1743">
        <f t="shared" si="190"/>
        <v>-2.7738392892229955E-3</v>
      </c>
      <c r="R1743">
        <f t="shared" si="191"/>
        <v>-4.576415909888229E-2</v>
      </c>
      <c r="S1743">
        <f t="shared" si="192"/>
        <v>4.0369188398382526E-5</v>
      </c>
      <c r="T1743">
        <f t="shared" si="193"/>
        <v>3.796096748776726E-10</v>
      </c>
      <c r="V1743">
        <f t="shared" si="194"/>
        <v>53.636911076144003</v>
      </c>
      <c r="W1743" s="3">
        <f t="shared" si="195"/>
        <v>5.020225335817502E-3</v>
      </c>
    </row>
    <row r="1744" spans="1:23" x14ac:dyDescent="0.4">
      <c r="A1744" s="4">
        <v>7.4362076624945699</v>
      </c>
      <c r="B1744" s="4">
        <v>0</v>
      </c>
      <c r="C1744" s="5">
        <v>22.916280059772031</v>
      </c>
      <c r="D1744" s="5" cm="1">
        <f t="array" ref="D1744">[2]!PropsSI("H","P",(B1744+1)*100*1000,"T",C1744+273.15,"WATER")/1000</f>
        <v>96.205226332755984</v>
      </c>
      <c r="E1744" s="5" cm="1">
        <f t="array" ref="E1744">[2]!PropsSI("S","P",(B1744+1)*100*1000,"T",C1744+273.15,"WATER")/1000</f>
        <v>0.33787159406487305</v>
      </c>
      <c r="F1744" s="9"/>
      <c r="G1744" s="4">
        <v>0</v>
      </c>
      <c r="H1744" s="6">
        <v>2.7699621628831934E-4</v>
      </c>
      <c r="I1744" s="5">
        <v>22.914030731167657</v>
      </c>
      <c r="J1744" s="5" cm="1">
        <f t="array" ref="J1744">[2]!PropsSI("H","P",(H1744+1)*100*1000,"T",I1744+273.15,"WATER")/1000</f>
        <v>96.195844814616464</v>
      </c>
      <c r="K1744" s="5" cm="1">
        <f t="array" ref="K1744">[2]!PropsSI("S","P",(H1744+1)*100*1000,"T",I1744+273.15,"WATER")/1000</f>
        <v>0.33783981293371873</v>
      </c>
      <c r="L1744" s="5" cm="1">
        <f t="array" ref="L1744">[2]!PropsSI("H","P",(H1744+1)*100*1000,"S",E1744*1000,"WATER")/1000</f>
        <v>96.205254100144188</v>
      </c>
      <c r="O1744">
        <f t="shared" si="189"/>
        <v>1.9378588076369644E-5</v>
      </c>
      <c r="Q1744">
        <f t="shared" si="190"/>
        <v>-2.9770543972754589E-3</v>
      </c>
      <c r="R1744">
        <f t="shared" si="191"/>
        <v>-4.9116901477412302E-2</v>
      </c>
      <c r="S1744">
        <f t="shared" si="192"/>
        <v>4.2967458499444829E-5</v>
      </c>
      <c r="T1744">
        <f t="shared" si="193"/>
        <v>5.5643480783663126E-10</v>
      </c>
      <c r="V1744">
        <f t="shared" si="194"/>
        <v>-337.86102137660106</v>
      </c>
      <c r="W1744" s="3">
        <f t="shared" si="195"/>
        <v>5.0215298840989428E-3</v>
      </c>
    </row>
    <row r="1745" spans="1:23" x14ac:dyDescent="0.4">
      <c r="A1745" s="4">
        <v>7.8706057402530414</v>
      </c>
      <c r="B1745" s="4">
        <v>0</v>
      </c>
      <c r="C1745" s="5">
        <v>23.103997526150266</v>
      </c>
      <c r="D1745" s="5" cm="1">
        <f t="array" ref="D1745">[2]!PropsSI("H","P",(B1745+1)*100*1000,"T",C1745+273.15,"WATER")/1000</f>
        <v>96.990305518151274</v>
      </c>
      <c r="E1745" s="5" cm="1">
        <f t="array" ref="E1745">[2]!PropsSI("S","P",(B1745+1)*100*1000,"T",C1745+273.15,"WATER")/1000</f>
        <v>0.34052245456141811</v>
      </c>
      <c r="F1745" s="9"/>
      <c r="G1745" s="4">
        <v>0</v>
      </c>
      <c r="H1745" s="6">
        <v>2.6195240953454267E-3</v>
      </c>
      <c r="I1745" s="5">
        <v>23.101969834165573</v>
      </c>
      <c r="J1745" s="5" cm="1">
        <f t="array" ref="J1745">[2]!PropsSI("H","P",(H1745+1)*100*1000,"T",I1745+273.15,"WATER")/1000</f>
        <v>96.982069358489738</v>
      </c>
      <c r="K1745" s="5" cm="1">
        <f t="array" ref="K1745">[2]!PropsSI("S","P",(H1745+1)*100*1000,"T",I1745+273.15,"WATER")/1000</f>
        <v>0.34049376703871764</v>
      </c>
      <c r="L1745" s="5" cm="1">
        <f t="array" ref="L1745">[2]!PropsSI("H","P",(H1745+1)*100*1000,"S",E1745*1000,"WATER")/1000</f>
        <v>96.99056812278468</v>
      </c>
      <c r="O1745">
        <f t="shared" si="189"/>
        <v>1.8006545974923129E-5</v>
      </c>
      <c r="Q1745">
        <f t="shared" si="190"/>
        <v>-3.186388527908941E-3</v>
      </c>
      <c r="R1745">
        <f t="shared" si="191"/>
        <v>-5.2570598487313838E-2</v>
      </c>
      <c r="S1745">
        <f t="shared" si="192"/>
        <v>4.5604262976637021E-5</v>
      </c>
      <c r="T1745">
        <f t="shared" si="193"/>
        <v>7.6163398370668797E-10</v>
      </c>
      <c r="V1745">
        <f t="shared" si="194"/>
        <v>-31.363344792204472</v>
      </c>
      <c r="W1745" s="3">
        <f t="shared" si="195"/>
        <v>5.0228541249380271E-3</v>
      </c>
    </row>
    <row r="1746" spans="1:23" x14ac:dyDescent="0.4">
      <c r="A1746" s="4">
        <v>8.1976753332771146</v>
      </c>
      <c r="B1746" s="4">
        <v>0</v>
      </c>
      <c r="C1746" s="5">
        <v>23.291663371088983</v>
      </c>
      <c r="D1746" s="5" cm="1">
        <f t="array" ref="D1746">[2]!PropsSI("H","P",(B1746+1)*100*1000,"T",C1746+273.15,"WATER")/1000</f>
        <v>97.775150851773148</v>
      </c>
      <c r="E1746" s="5" cm="1">
        <f t="array" ref="E1746">[2]!PropsSI("S","P",(B1746+1)*100*1000,"T",C1746+273.15,"WATER")/1000</f>
        <v>0.34317084702534784</v>
      </c>
      <c r="F1746" s="9"/>
      <c r="G1746" s="4">
        <v>0</v>
      </c>
      <c r="H1746" s="6">
        <v>4.209179472592142E-3</v>
      </c>
      <c r="I1746" s="5">
        <v>23.289914700246015</v>
      </c>
      <c r="J1746" s="5" cm="1">
        <f t="array" ref="J1746">[2]!PropsSI("H","P",(H1746+1)*100*1000,"T",I1746+273.15,"WATER")/1000</f>
        <v>97.768229634440459</v>
      </c>
      <c r="K1746" s="5" cm="1">
        <f t="array" ref="K1746">[2]!PropsSI("S","P",(H1746+1)*100*1000,"T",I1746+273.15,"WATER")/1000</f>
        <v>0.34314607579792278</v>
      </c>
      <c r="L1746" s="5" cm="1">
        <f t="array" ref="L1746">[2]!PropsSI("H","P",(H1746+1)*100*1000,"S",E1746*1000,"WATER")/1000</f>
        <v>97.775572836859922</v>
      </c>
      <c r="O1746">
        <f t="shared" si="189"/>
        <v>1.5760525723453863E-5</v>
      </c>
      <c r="Q1746">
        <f t="shared" si="190"/>
        <v>-3.3284604067421153E-3</v>
      </c>
      <c r="R1746">
        <f t="shared" si="191"/>
        <v>-5.4914569924901999E-2</v>
      </c>
      <c r="S1746">
        <f t="shared" si="192"/>
        <v>4.7335226098752181E-5</v>
      </c>
      <c r="T1746">
        <f t="shared" si="193"/>
        <v>9.969617037898638E-10</v>
      </c>
      <c r="V1746">
        <f t="shared" si="194"/>
        <v>-16.401568561575946</v>
      </c>
      <c r="W1746" s="3">
        <f t="shared" si="195"/>
        <v>5.0237236283263501E-3</v>
      </c>
    </row>
    <row r="1747" spans="1:23" x14ac:dyDescent="0.4">
      <c r="A1747" s="4">
        <v>8.2169438906135941</v>
      </c>
      <c r="B1747" s="4">
        <v>0</v>
      </c>
      <c r="C1747" s="5">
        <v>23.479190540681323</v>
      </c>
      <c r="D1747" s="5" cm="1">
        <f t="array" ref="D1747">[2]!PropsSI("H","P",(B1747+1)*100*1000,"T",C1747+273.15,"WATER")/1000</f>
        <v>98.559398650313909</v>
      </c>
      <c r="E1747" s="5" cm="1">
        <f t="array" ref="E1747">[2]!PropsSI("S","P",(B1747+1)*100*1000,"T",C1747+273.15,"WATER")/1000</f>
        <v>0.34581554898770184</v>
      </c>
      <c r="F1747" s="9"/>
      <c r="G1747" s="4">
        <v>0</v>
      </c>
      <c r="H1747" s="6">
        <v>5.3445512652397159E-3</v>
      </c>
      <c r="I1747" s="5">
        <v>23.477701687992976</v>
      </c>
      <c r="J1747" s="5" cm="1">
        <f t="array" ref="J1747">[2]!PropsSI("H","P",(H1747+1)*100*1000,"T",I1747+273.15,"WATER")/1000</f>
        <v>98.553669565792845</v>
      </c>
      <c r="K1747" s="5" cm="1">
        <f t="array" ref="K1747">[2]!PropsSI("S","P",(H1747+1)*100*1000,"T",I1747+273.15,"WATER")/1000</f>
        <v>0.34579442856306758</v>
      </c>
      <c r="L1747" s="5" cm="1">
        <f t="array" ref="L1747">[2]!PropsSI("H","P",(H1747+1)*100*1000,"S",E1747*1000,"WATER")/1000</f>
        <v>98.559934484706716</v>
      </c>
      <c r="O1747">
        <f t="shared" si="189"/>
        <v>1.307654612615821E-5</v>
      </c>
      <c r="Q1747">
        <f t="shared" si="190"/>
        <v>-3.4299457800738968E-3</v>
      </c>
      <c r="R1747">
        <f t="shared" si="191"/>
        <v>-5.6588925317231191E-2</v>
      </c>
      <c r="S1747">
        <f t="shared" si="192"/>
        <v>4.8760127533143945E-5</v>
      </c>
      <c r="T1747">
        <f t="shared" si="193"/>
        <v>1.2733179820289783E-9</v>
      </c>
      <c r="V1747">
        <f t="shared" si="194"/>
        <v>-10.691893984364894</v>
      </c>
      <c r="W1747" s="3">
        <f t="shared" si="195"/>
        <v>5.0244395021642055E-3</v>
      </c>
    </row>
    <row r="1748" spans="1:23" x14ac:dyDescent="0.4">
      <c r="A1748" s="4">
        <v>8.2170660924628081</v>
      </c>
      <c r="B1748" s="4">
        <v>0</v>
      </c>
      <c r="C1748" s="5">
        <v>23.666710073966037</v>
      </c>
      <c r="D1748" s="5" cm="1">
        <f t="array" ref="D1748">[2]!PropsSI("H","P",(B1748+1)*100*1000,"T",C1748+273.15,"WATER")/1000</f>
        <v>99.343597303174661</v>
      </c>
      <c r="E1748" s="5" cm="1">
        <f t="array" ref="E1748">[2]!PropsSI("S","P",(B1748+1)*100*1000,"T",C1748+273.15,"WATER")/1000</f>
        <v>0.34845841391951515</v>
      </c>
      <c r="F1748" s="9"/>
      <c r="G1748" s="4">
        <v>0</v>
      </c>
      <c r="H1748" s="6">
        <v>3.2070054610570274E-3</v>
      </c>
      <c r="I1748" s="5">
        <v>23.665982030797011</v>
      </c>
      <c r="J1748" s="5" cm="1">
        <f t="array" ref="J1748">[2]!PropsSI("H","P",(H1748+1)*100*1000,"T",I1748+273.15,"WATER")/1000</f>
        <v>99.340850918677617</v>
      </c>
      <c r="K1748" s="5" cm="1">
        <f t="array" ref="K1748">[2]!PropsSI("S","P",(H1748+1)*100*1000,"T",I1748+273.15,"WATER")/1000</f>
        <v>0.34844807780717146</v>
      </c>
      <c r="L1748" s="5" cm="1">
        <f t="array" ref="L1748">[2]!PropsSI("H","P",(H1748+1)*100*1000,"S",E1748*1000,"WATER")/1000</f>
        <v>99.343918846042854</v>
      </c>
      <c r="O1748">
        <f t="shared" si="189"/>
        <v>6.2686730354240962E-6</v>
      </c>
      <c r="Q1748">
        <f t="shared" si="190"/>
        <v>-3.2389261231680448E-3</v>
      </c>
      <c r="R1748">
        <f t="shared" si="191"/>
        <v>-5.3437389464517072E-2</v>
      </c>
      <c r="S1748">
        <f t="shared" si="192"/>
        <v>4.6044481124884807E-5</v>
      </c>
      <c r="T1748">
        <f t="shared" si="193"/>
        <v>1.5821149091696078E-9</v>
      </c>
      <c r="V1748">
        <f t="shared" si="194"/>
        <v>-8.5412701344654138</v>
      </c>
      <c r="W1748" s="3">
        <f t="shared" si="195"/>
        <v>5.0230752426375725E-3</v>
      </c>
    </row>
    <row r="1749" spans="1:23" x14ac:dyDescent="0.4">
      <c r="A1749" s="4">
        <v>8.2171882943120202</v>
      </c>
      <c r="B1749" s="4">
        <v>0</v>
      </c>
      <c r="C1749" s="5">
        <v>23.854229607250758</v>
      </c>
      <c r="D1749" s="5" cm="1">
        <f t="array" ref="D1749">[2]!PropsSI("H","P",(B1749+1)*100*1000,"T",C1749+273.15,"WATER")/1000</f>
        <v>100.12777909886076</v>
      </c>
      <c r="E1749" s="5" cm="1">
        <f t="array" ref="E1749">[2]!PropsSI("S","P",(B1749+1)*100*1000,"T",C1749+273.15,"WATER")/1000</f>
        <v>0.35109955292377643</v>
      </c>
      <c r="F1749" s="9"/>
      <c r="G1749" s="4">
        <v>0</v>
      </c>
      <c r="H1749" s="6">
        <v>2.2571742214357485E-3</v>
      </c>
      <c r="I1749" s="5">
        <v>23.854074927786598</v>
      </c>
      <c r="J1749" s="5" cm="1">
        <f t="array" ref="J1749">[2]!PropsSI("H","P",(H1749+1)*100*1000,"T",I1749+273.15,"WATER")/1000</f>
        <v>100.12734203225391</v>
      </c>
      <c r="K1749" s="5" cm="1">
        <f t="array" ref="K1749">[2]!PropsSI("S","P",(H1749+1)*100*1000,"T",I1749+273.15,"WATER")/1000</f>
        <v>0.35109731932794558</v>
      </c>
      <c r="L1749" s="5" cm="1">
        <f t="array" ref="L1749">[2]!PropsSI("H","P",(H1749+1)*100*1000,"S",E1749*1000,"WATER")/1000</f>
        <v>100.12800541956489</v>
      </c>
      <c r="O1749">
        <f t="shared" si="189"/>
        <v>9.9762739045536282E-7</v>
      </c>
      <c r="Q1749">
        <f t="shared" si="190"/>
        <v>-3.1540450008654447E-3</v>
      </c>
      <c r="R1749">
        <f t="shared" si="191"/>
        <v>-5.2036979137703943E-2</v>
      </c>
      <c r="S1749">
        <f t="shared" si="192"/>
        <v>4.4837706454135924E-5</v>
      </c>
      <c r="T1749">
        <f t="shared" si="193"/>
        <v>1.9219525323097628E-9</v>
      </c>
      <c r="V1749">
        <f t="shared" si="194"/>
        <v>-1.9311826044843745</v>
      </c>
      <c r="W1749" s="3">
        <f t="shared" si="195"/>
        <v>5.0224691134724605E-3</v>
      </c>
    </row>
    <row r="1750" spans="1:23" x14ac:dyDescent="0.4">
      <c r="A1750" s="4">
        <v>8.2173104961612324</v>
      </c>
      <c r="B1750" s="4">
        <v>0</v>
      </c>
      <c r="C1750" s="5">
        <v>24.041749140535472</v>
      </c>
      <c r="D1750" s="5" cm="1">
        <f t="array" ref="D1750">[2]!PropsSI("H","P",(B1750+1)*100*1000,"T",C1750+273.15,"WATER")/1000</f>
        <v>100.91194438664304</v>
      </c>
      <c r="E1750" s="5" cm="1">
        <f t="array" ref="E1750">[2]!PropsSI("S","P",(B1750+1)*100*1000,"T",C1750+273.15,"WATER")/1000</f>
        <v>0.3537389693541918</v>
      </c>
      <c r="F1750" s="9"/>
      <c r="G1750" s="4">
        <v>0</v>
      </c>
      <c r="H1750" s="6">
        <v>2.6773020614257498E-3</v>
      </c>
      <c r="I1750" s="5">
        <v>24.04195201471515</v>
      </c>
      <c r="J1750" s="5" cm="1">
        <f t="array" ref="J1750">[2]!PropsSI("H","P",(H1750+1)*100*1000,"T",I1750+273.15,"WATER")/1000</f>
        <v>100.91304142585891</v>
      </c>
      <c r="K1750" s="5" cm="1">
        <f t="array" ref="K1750">[2]!PropsSI("S","P",(H1750+1)*100*1000,"T",I1750+273.15,"WATER")/1000</f>
        <v>0.35374175738878039</v>
      </c>
      <c r="L1750" s="5" cm="1">
        <f t="array" ref="L1750">[2]!PropsSI("H","P",(H1750+1)*100*1000,"S",E1750*1000,"WATER")/1000</f>
        <v>100.91221284471661</v>
      </c>
      <c r="O1750">
        <f t="shared" si="189"/>
        <v>-2.5040866286721834E-6</v>
      </c>
      <c r="Q1750">
        <f t="shared" si="190"/>
        <v>-3.1916062897061584E-3</v>
      </c>
      <c r="R1750">
        <f t="shared" si="191"/>
        <v>-5.2656683676876079E-2</v>
      </c>
      <c r="S1750">
        <f t="shared" si="192"/>
        <v>4.5371567047982574E-5</v>
      </c>
      <c r="T1750">
        <f t="shared" si="193"/>
        <v>2.2920782149669858E-9</v>
      </c>
      <c r="V1750">
        <f t="shared" si="194"/>
        <v>4.0864452363195412</v>
      </c>
      <c r="W1750" s="3">
        <f t="shared" si="195"/>
        <v>5.0227372477365442E-3</v>
      </c>
    </row>
    <row r="1751" spans="1:23" x14ac:dyDescent="0.4">
      <c r="A1751" s="4">
        <v>8.2174326980104446</v>
      </c>
      <c r="B1751" s="4">
        <v>0</v>
      </c>
      <c r="C1751" s="5">
        <v>24.229268673820187</v>
      </c>
      <c r="D1751" s="5" cm="1">
        <f t="array" ref="D1751">[2]!PropsSI("H","P",(B1751+1)*100*1000,"T",C1751+273.15,"WATER")/1000</f>
        <v>101.69609351150957</v>
      </c>
      <c r="E1751" s="5" cm="1">
        <f t="array" ref="E1751">[2]!PropsSI("S","P",(B1751+1)*100*1000,"T",C1751+273.15,"WATER")/1000</f>
        <v>0.3563766665449567</v>
      </c>
      <c r="F1751" s="9"/>
      <c r="G1751" s="4">
        <v>0</v>
      </c>
      <c r="H1751" s="6">
        <v>2.2425452868143716E-3</v>
      </c>
      <c r="I1751" s="5">
        <v>24.229958758119722</v>
      </c>
      <c r="J1751" s="5" cm="1">
        <f t="array" ref="J1751">[2]!PropsSI("H","P",(H1751+1)*100*1000,"T",I1751+273.15,"WATER")/1000</f>
        <v>101.69918737103609</v>
      </c>
      <c r="K1751" s="5" cm="1">
        <f t="array" ref="K1751">[2]!PropsSI("S","P",(H1751+1)*100*1000,"T",I1751+273.15,"WATER")/1000</f>
        <v>0.35638631409551874</v>
      </c>
      <c r="L1751" s="5" cm="1">
        <f t="array" ref="L1751">[2]!PropsSI("H","P",(H1751+1)*100*1000,"S",E1751*1000,"WATER")/1000</f>
        <v>101.69631838623498</v>
      </c>
      <c r="O1751">
        <f t="shared" si="189"/>
        <v>-7.062106232288841E-6</v>
      </c>
      <c r="Q1751">
        <f t="shared" si="190"/>
        <v>-3.15275605413515E-3</v>
      </c>
      <c r="R1751">
        <f t="shared" si="191"/>
        <v>-5.2015713463277748E-2</v>
      </c>
      <c r="S1751">
        <f t="shared" si="192"/>
        <v>4.4819168827694255E-5</v>
      </c>
      <c r="T1751">
        <f t="shared" si="193"/>
        <v>2.6916667018496241E-9</v>
      </c>
      <c r="V1751">
        <f t="shared" si="194"/>
        <v>13.75814699029714</v>
      </c>
      <c r="W1751" s="3">
        <f t="shared" si="195"/>
        <v>5.0224598031090159E-3</v>
      </c>
    </row>
    <row r="1752" spans="1:23" x14ac:dyDescent="0.4">
      <c r="A1752" s="4">
        <v>8.2175548998596586</v>
      </c>
      <c r="B1752" s="4">
        <v>0</v>
      </c>
      <c r="C1752" s="5">
        <v>24.416788207104911</v>
      </c>
      <c r="D1752" s="5" cm="1">
        <f t="array" ref="D1752">[2]!PropsSI("H","P",(B1752+1)*100*1000,"T",C1752+273.15,"WATER")/1000</f>
        <v>102.48022681496745</v>
      </c>
      <c r="E1752" s="5" cm="1">
        <f t="array" ref="E1752">[2]!PropsSI("S","P",(B1752+1)*100*1000,"T",C1752+273.15,"WATER")/1000</f>
        <v>0.35901264781155179</v>
      </c>
      <c r="F1752" s="9"/>
      <c r="G1752" s="4">
        <v>0</v>
      </c>
      <c r="H1752" s="6">
        <v>-1.8036421802308824E-3</v>
      </c>
      <c r="I1752" s="5">
        <v>24.418523151167335</v>
      </c>
      <c r="J1752" s="5" cm="1">
        <f t="array" ref="J1752">[2]!PropsSI("H","P",(H1752+1)*100*1000,"T",I1752+273.15,"WATER")/1000</f>
        <v>102.48731427235731</v>
      </c>
      <c r="K1752" s="5" cm="1">
        <f t="array" ref="K1752">[2]!PropsSI("S","P",(H1752+1)*100*1000,"T",I1752+273.15,"WATER")/1000</f>
        <v>0.35903707361495252</v>
      </c>
      <c r="L1752" s="5" cm="1">
        <f t="array" ref="L1752">[2]!PropsSI("H","P",(H1752+1)*100*1000,"S",E1752*1000,"WATER")/1000</f>
        <v>102.48004594336653</v>
      </c>
      <c r="O1752">
        <f t="shared" si="189"/>
        <v>-1.6178213944881325E-5</v>
      </c>
      <c r="Q1752">
        <f t="shared" si="190"/>
        <v>-2.7910734155682541E-3</v>
      </c>
      <c r="R1752">
        <f t="shared" si="191"/>
        <v>-4.6048496155848405E-2</v>
      </c>
      <c r="S1752">
        <f t="shared" si="192"/>
        <v>3.9677440871967588E-5</v>
      </c>
      <c r="T1752">
        <f t="shared" si="193"/>
        <v>3.119854175018977E-9</v>
      </c>
      <c r="V1752">
        <f t="shared" si="194"/>
        <v>-39.185020500110618</v>
      </c>
      <c r="W1752" s="3">
        <f t="shared" si="195"/>
        <v>5.0198780777639378E-3</v>
      </c>
    </row>
    <row r="1753" spans="1:23" x14ac:dyDescent="0.4">
      <c r="A1753" s="4">
        <v>8.2176771017088708</v>
      </c>
      <c r="B1753" s="4">
        <v>0</v>
      </c>
      <c r="C1753" s="5">
        <v>24.604307740389622</v>
      </c>
      <c r="D1753" s="5" cm="1">
        <f t="array" ref="D1753">[2]!PropsSI("H","P",(B1753+1)*100*1000,"T",C1753+273.15,"WATER")/1000</f>
        <v>103.2643446347428</v>
      </c>
      <c r="E1753" s="5" cm="1">
        <f t="array" ref="E1753">[2]!PropsSI("S","P",(B1753+1)*100*1000,"T",C1753+273.15,"WATER")/1000</f>
        <v>0.36164691645009256</v>
      </c>
      <c r="F1753" s="9"/>
      <c r="G1753" s="4">
        <v>0</v>
      </c>
      <c r="H1753" s="6">
        <v>-3.4445197714699639E-3</v>
      </c>
      <c r="I1753" s="5">
        <v>24.606710721614661</v>
      </c>
      <c r="J1753" s="5" cm="1">
        <f t="array" ref="J1753">[2]!PropsSI("H","P",(H1753+1)*100*1000,"T",I1753+273.15,"WATER")/1000</f>
        <v>103.27407329973589</v>
      </c>
      <c r="K1753" s="5" cm="1">
        <f t="array" ref="K1753">[2]!PropsSI("S","P",(H1753+1)*100*1000,"T",I1753+273.15,"WATER")/1000</f>
        <v>0.36168074992095556</v>
      </c>
      <c r="L1753" s="5" cm="1">
        <f t="array" ref="L1753">[2]!PropsSI("H","P",(H1753+1)*100*1000,"S",E1753*1000,"WATER")/1000</f>
        <v>103.263999197423</v>
      </c>
      <c r="O1753">
        <f t="shared" si="189"/>
        <v>-2.2207507651088537E-5</v>
      </c>
      <c r="Q1753">
        <f t="shared" si="190"/>
        <v>-2.644379386418969E-3</v>
      </c>
      <c r="R1753">
        <f t="shared" si="191"/>
        <v>-4.362826621861781E-2</v>
      </c>
      <c r="S1753">
        <f t="shared" si="192"/>
        <v>3.7591972904171668E-5</v>
      </c>
      <c r="T1753">
        <f t="shared" si="193"/>
        <v>3.5759778746789435E-9</v>
      </c>
      <c r="V1753">
        <f t="shared" si="194"/>
        <v>-28.163329309332234</v>
      </c>
      <c r="W1753" s="3">
        <f t="shared" si="195"/>
        <v>5.0188313152379448E-3</v>
      </c>
    </row>
    <row r="1754" spans="1:23" x14ac:dyDescent="0.4">
      <c r="A1754" s="4">
        <v>8.2580533899072286</v>
      </c>
      <c r="B1754" s="4">
        <v>2.5351148731107508E-2</v>
      </c>
      <c r="C1754" s="5">
        <v>24.742808792293175</v>
      </c>
      <c r="D1754" s="5" cm="1">
        <f t="array" ref="D1754">[2]!PropsSI("H","P",(B1754+1)*100*1000,"T",C1754+273.15,"WATER")/1000</f>
        <v>103.84583011887077</v>
      </c>
      <c r="E1754" s="5" cm="1">
        <f t="array" ref="E1754">[2]!PropsSI("S","P",(B1754+1)*100*1000,"T",C1754+273.15,"WATER")/1000</f>
        <v>0.36359082944646015</v>
      </c>
      <c r="F1754" s="9"/>
      <c r="G1754" s="4">
        <v>0</v>
      </c>
      <c r="H1754" s="6">
        <v>-3.9759435874444464E-3</v>
      </c>
      <c r="I1754" s="5">
        <v>24.749500234952961</v>
      </c>
      <c r="J1754" s="5" cm="1">
        <f t="array" ref="J1754">[2]!PropsSI("H","P",(H1754+1)*100*1000,"T",I1754+273.15,"WATER")/1000</f>
        <v>103.87109194331663</v>
      </c>
      <c r="K1754" s="5" cm="1">
        <f t="array" ref="K1754">[2]!PropsSI("S","P",(H1754+1)*100*1000,"T",I1754+273.15,"WATER")/1000</f>
        <v>0.36368550346773054</v>
      </c>
      <c r="L1754" s="5" cm="1">
        <f t="array" ref="L1754">[2]!PropsSI("H","P",(H1754+1)*100*1000,"S",E1754*1000,"WATER")/1000</f>
        <v>103.8428889189596</v>
      </c>
      <c r="O1754">
        <f t="shared" si="189"/>
        <v>-5.7948193055666995E-5</v>
      </c>
      <c r="Q1754">
        <f t="shared" si="190"/>
        <v>-3.3051428836783261E-4</v>
      </c>
      <c r="R1754">
        <f t="shared" si="191"/>
        <v>-5.4529866009491628E-3</v>
      </c>
      <c r="S1754">
        <f t="shared" si="192"/>
        <v>4.6948186455411754E-6</v>
      </c>
      <c r="T1754">
        <f t="shared" si="193"/>
        <v>3.9241469149977041E-9</v>
      </c>
      <c r="V1754">
        <f t="shared" si="194"/>
        <v>-8.588951859404153</v>
      </c>
      <c r="W1754" s="3">
        <f t="shared" si="195"/>
        <v>5.002347960355793E-3</v>
      </c>
    </row>
    <row r="1755" spans="1:23" x14ac:dyDescent="0.4">
      <c r="A1755" s="4">
        <v>8.4105275358851408</v>
      </c>
      <c r="B1755" s="4">
        <v>0.11481163048419762</v>
      </c>
      <c r="C1755" s="5">
        <v>24.75</v>
      </c>
      <c r="D1755" s="5" cm="1">
        <f t="array" ref="D1755">[2]!PropsSI("H","P",(B1755+1)*100*1000,"T",C1755+273.15,"WATER")/1000</f>
        <v>103.88419026275834</v>
      </c>
      <c r="E1755" s="5" cm="1">
        <f t="array" ref="E1755">[2]!PropsSI("S","P",(B1755+1)*100*1000,"T",C1755+273.15,"WATER")/1000</f>
        <v>0.36368948190038303</v>
      </c>
      <c r="F1755" s="9"/>
      <c r="G1755" s="4">
        <v>0</v>
      </c>
      <c r="H1755" s="6">
        <v>-7.968823318128232E-3</v>
      </c>
      <c r="I1755" s="5">
        <v>24.770762571445857</v>
      </c>
      <c r="J1755" s="5" cm="1">
        <f t="array" ref="J1755">[2]!PropsSI("H","P",(H1755+1)*100*1000,"T",I1755+273.15,"WATER")/1000</f>
        <v>103.95962868665193</v>
      </c>
      <c r="K1755" s="5" cm="1">
        <f t="array" ref="K1755">[2]!PropsSI("S","P",(H1755+1)*100*1000,"T",I1755+273.15,"WATER")/1000</f>
        <v>0.3639840404427685</v>
      </c>
      <c r="L1755" s="5" cm="1">
        <f t="array" ref="L1755">[2]!PropsSI("H","P",(H1755+1)*100*1000,"S",E1755*1000,"WATER")/1000</f>
        <v>103.87187667191952</v>
      </c>
      <c r="O1755">
        <f t="shared" si="189"/>
        <v>-1.7624359483910809E-4</v>
      </c>
      <c r="Q1755">
        <f t="shared" si="190"/>
        <v>8.0240433760705963E-3</v>
      </c>
      <c r="R1755">
        <f t="shared" si="191"/>
        <v>0.1323845974442488</v>
      </c>
      <c r="S1755">
        <f t="shared" si="192"/>
        <v>-1.1363836473214366E-4</v>
      </c>
      <c r="T1755">
        <f t="shared" si="193"/>
        <v>3.919414836745966E-9</v>
      </c>
      <c r="V1755">
        <f t="shared" si="194"/>
        <v>-6.1264358123537281</v>
      </c>
      <c r="W1755" s="3">
        <f t="shared" si="195"/>
        <v>4.9435036491603844E-3</v>
      </c>
    </row>
    <row r="1756" spans="1:23" x14ac:dyDescent="0.4">
      <c r="A1756" s="4">
        <v>8.5696093227229468</v>
      </c>
      <c r="B1756" s="4">
        <v>0.20740165506822794</v>
      </c>
      <c r="C1756" s="5">
        <v>24.75</v>
      </c>
      <c r="D1756" s="5" cm="1">
        <f t="array" ref="D1756">[2]!PropsSI("H","P",(B1756+1)*100*1000,"T",C1756+273.15,"WATER")/1000</f>
        <v>103.89277093133111</v>
      </c>
      <c r="E1756" s="5" cm="1">
        <f t="array" ref="E1756">[2]!PropsSI("S","P",(B1756+1)*100*1000,"T",C1756+273.15,"WATER")/1000</f>
        <v>0.36368711501818574</v>
      </c>
      <c r="F1756" s="9"/>
      <c r="G1756" s="4">
        <v>0</v>
      </c>
      <c r="H1756" s="6">
        <v>-1.1189669296281152E-2</v>
      </c>
      <c r="I1756" s="5">
        <v>24.784644708736323</v>
      </c>
      <c r="J1756" s="5" cm="1">
        <f t="array" ref="J1756">[2]!PropsSI("H","P",(H1756+1)*100*1000,"T",I1756+273.15,"WATER")/1000</f>
        <v>104.01737718682202</v>
      </c>
      <c r="K1756" s="5" cm="1">
        <f t="array" ref="K1756">[2]!PropsSI("S","P",(H1756+1)*100*1000,"T",I1756+273.15,"WATER")/1000</f>
        <v>0.36417895860496463</v>
      </c>
      <c r="L1756" s="5" cm="1">
        <f t="array" ref="L1756">[2]!PropsSI("H","P",(H1756+1)*100*1000,"S",E1756*1000,"WATER")/1000</f>
        <v>103.87084856047717</v>
      </c>
      <c r="O1756">
        <f t="shared" si="189"/>
        <v>-2.9661859131234459E-4</v>
      </c>
      <c r="Q1756">
        <f t="shared" si="190"/>
        <v>1.6589318484735199E-2</v>
      </c>
      <c r="R1756">
        <f t="shared" si="191"/>
        <v>0.27369870108448702</v>
      </c>
      <c r="S1756">
        <f t="shared" si="192"/>
        <v>-2.3420870709992954E-4</v>
      </c>
      <c r="T1756">
        <f t="shared" si="193"/>
        <v>3.8949936474070526E-9</v>
      </c>
      <c r="V1756">
        <f t="shared" si="194"/>
        <v>-5.6839771720443535</v>
      </c>
      <c r="W1756" s="3">
        <f t="shared" si="195"/>
        <v>4.8842668014054793E-3</v>
      </c>
    </row>
    <row r="1757" spans="1:23" x14ac:dyDescent="0.4">
      <c r="A1757" s="4">
        <v>8.7286911095607529</v>
      </c>
      <c r="B1757" s="4">
        <v>0.29999167965225826</v>
      </c>
      <c r="C1757" s="5">
        <v>24.75</v>
      </c>
      <c r="D1757" s="5" cm="1">
        <f t="array" ref="D1757">[2]!PropsSI("H","P",(B1757+1)*100*1000,"T",C1757+273.15,"WATER")/1000</f>
        <v>103.90135153491332</v>
      </c>
      <c r="E1757" s="5" cm="1">
        <f t="array" ref="E1757">[2]!PropsSI("S","P",(B1757+1)*100*1000,"T",C1757+273.15,"WATER")/1000</f>
        <v>0.36368474804886203</v>
      </c>
      <c r="F1757" s="9"/>
      <c r="G1757" s="4">
        <v>0</v>
      </c>
      <c r="H1757" s="6">
        <v>-1.2788853620353726E-2</v>
      </c>
      <c r="I1757" s="5">
        <v>24.797786366787648</v>
      </c>
      <c r="J1757" s="5" cm="1">
        <f t="array" ref="J1757">[2]!PropsSI("H","P",(H1757+1)*100*1000,"T",I1757+273.15,"WATER")/1000</f>
        <v>104.07217965169468</v>
      </c>
      <c r="K1757" s="5" cm="1">
        <f t="array" ref="K1757">[2]!PropsSI("S","P",(H1757+1)*100*1000,"T",I1757+273.15,"WATER")/1000</f>
        <v>0.36436343408400657</v>
      </c>
      <c r="L1757" s="5" cm="1">
        <f t="array" ref="L1757">[2]!PropsSI("H","P",(H1757+1)*100*1000,"S",E1757*1000,"WATER")/1000</f>
        <v>103.86998305968197</v>
      </c>
      <c r="O1757">
        <f t="shared" si="189"/>
        <v>-4.1419607339236351E-4</v>
      </c>
      <c r="Q1757">
        <f t="shared" si="190"/>
        <v>2.5009584384280924E-2</v>
      </c>
      <c r="R1757">
        <f t="shared" si="191"/>
        <v>0.41262037177350758</v>
      </c>
      <c r="S1757">
        <f t="shared" si="192"/>
        <v>-3.5198122264326246E-4</v>
      </c>
      <c r="T1757">
        <f t="shared" si="193"/>
        <v>3.8706876537329189E-9</v>
      </c>
      <c r="V1757">
        <f t="shared" si="194"/>
        <v>-5.4458533773633233</v>
      </c>
      <c r="W1757" s="3">
        <f t="shared" si="195"/>
        <v>4.8271056994916399E-3</v>
      </c>
    </row>
    <row r="1758" spans="1:23" x14ac:dyDescent="0.4">
      <c r="A1758" s="4">
        <v>8.8877728963985589</v>
      </c>
      <c r="B1758" s="4">
        <v>0.39258170423628863</v>
      </c>
      <c r="C1758" s="5">
        <v>24.75</v>
      </c>
      <c r="D1758" s="5" cm="1">
        <f t="array" ref="D1758">[2]!PropsSI("H","P",(B1758+1)*100*1000,"T",C1758+273.15,"WATER")/1000</f>
        <v>103.90993207353088</v>
      </c>
      <c r="E1758" s="5" cm="1">
        <f t="array" ref="E1758">[2]!PropsSI("S","P",(B1758+1)*100*1000,"T",C1758+273.15,"WATER")/1000</f>
        <v>0.36368238099189704</v>
      </c>
      <c r="F1758" s="9"/>
      <c r="G1758" s="4">
        <v>0</v>
      </c>
      <c r="H1758" s="6">
        <v>-1.3003632050973398E-2</v>
      </c>
      <c r="I1758" s="5">
        <v>24.810261319466463</v>
      </c>
      <c r="J1758" s="5" cm="1">
        <f t="array" ref="J1758">[2]!PropsSI("H","P",(H1758+1)*100*1000,"T",I1758+273.15,"WATER")/1000</f>
        <v>104.12432256877055</v>
      </c>
      <c r="K1758" s="5" cm="1">
        <f t="array" ref="K1758">[2]!PropsSI("S","P",(H1758+1)*100*1000,"T",I1758+273.15,"WATER")/1000</f>
        <v>0.36453850960988377</v>
      </c>
      <c r="L1758" s="5" cm="1">
        <f t="array" ref="L1758">[2]!PropsSI("H","P",(H1758+1)*100*1000,"S",E1758*1000,"WATER")/1000</f>
        <v>103.8692563747739</v>
      </c>
      <c r="O1758">
        <f t="shared" si="189"/>
        <v>-5.2929278689905546E-4</v>
      </c>
      <c r="Q1758">
        <f t="shared" si="190"/>
        <v>3.3306051768217312E-2</v>
      </c>
      <c r="R1758">
        <f t="shared" si="191"/>
        <v>0.54949955392090166</v>
      </c>
      <c r="S1758">
        <f t="shared" si="192"/>
        <v>-4.6727271386767691E-4</v>
      </c>
      <c r="T1758">
        <f t="shared" si="193"/>
        <v>3.8464894588175301E-9</v>
      </c>
      <c r="V1758">
        <f t="shared" si="194"/>
        <v>-5.2707267924402599</v>
      </c>
      <c r="W1758" s="3">
        <f t="shared" si="195"/>
        <v>4.7718192614171345E-3</v>
      </c>
    </row>
    <row r="1759" spans="1:23" x14ac:dyDescent="0.4">
      <c r="A1759" s="4">
        <v>9.046854683236365</v>
      </c>
      <c r="B1759" s="4">
        <v>0.485171728820319</v>
      </c>
      <c r="C1759" s="5">
        <v>24.75</v>
      </c>
      <c r="D1759" s="5" cm="1">
        <f t="array" ref="D1759">[2]!PropsSI("H","P",(B1759+1)*100*1000,"T",C1759+273.15,"WATER")/1000</f>
        <v>103.91851254722215</v>
      </c>
      <c r="E1759" s="5" cm="1">
        <f t="array" ref="E1759">[2]!PropsSI("S","P",(B1759+1)*100*1000,"T",C1759+273.15,"WATER")/1000</f>
        <v>0.36368001384817283</v>
      </c>
      <c r="F1759" s="9"/>
      <c r="G1759" s="4">
        <v>0</v>
      </c>
      <c r="H1759" s="6">
        <v>-1.4597802701398831E-2</v>
      </c>
      <c r="I1759" s="5">
        <v>24.822494719248425</v>
      </c>
      <c r="J1759" s="5" cm="1">
        <f t="array" ref="J1759">[2]!PropsSI("H","P",(H1759+1)*100*1000,"T",I1759+273.15,"WATER")/1000</f>
        <v>104.17532758716349</v>
      </c>
      <c r="K1759" s="5" cm="1">
        <f t="array" ref="K1759">[2]!PropsSI("S","P",(H1759+1)*100*1000,"T",I1759+273.15,"WATER")/1000</f>
        <v>0.36471022327961067</v>
      </c>
      <c r="L1759" s="5" cm="1">
        <f t="array" ref="L1759">[2]!PropsSI("H","P",(H1759+1)*100*1000,"S",E1759*1000,"WATER")/1000</f>
        <v>103.86839132563074</v>
      </c>
      <c r="O1759">
        <f t="shared" si="189"/>
        <v>-6.4538009633857837E-4</v>
      </c>
      <c r="Q1759">
        <f t="shared" si="190"/>
        <v>4.1725799279832367E-2</v>
      </c>
      <c r="R1759">
        <f t="shared" si="191"/>
        <v>0.68841267199195821</v>
      </c>
      <c r="S1759">
        <f t="shared" si="192"/>
        <v>-5.8355510459569932E-4</v>
      </c>
      <c r="T1759">
        <f t="shared" si="193"/>
        <v>3.8223296040070625E-9</v>
      </c>
      <c r="V1759">
        <f t="shared" si="194"/>
        <v>-5.1238783051798906</v>
      </c>
      <c r="W1759" s="3">
        <f t="shared" si="195"/>
        <v>4.7167286261973838E-3</v>
      </c>
    </row>
    <row r="1760" spans="1:23" x14ac:dyDescent="0.4">
      <c r="A1760" s="4">
        <v>9.205936470074171</v>
      </c>
      <c r="B1760" s="4">
        <v>0.57776175340434932</v>
      </c>
      <c r="C1760" s="5">
        <v>24.75</v>
      </c>
      <c r="D1760" s="5" cm="1">
        <f t="array" ref="D1760">[2]!PropsSI("H","P",(B1760+1)*100*1000,"T",C1760+273.15,"WATER")/1000</f>
        <v>103.92709295596117</v>
      </c>
      <c r="E1760" s="5" cm="1">
        <f t="array" ref="E1760">[2]!PropsSI("S","P",(B1760+1)*100*1000,"T",C1760+273.15,"WATER")/1000</f>
        <v>0.36367764661696311</v>
      </c>
      <c r="F1760" s="9"/>
      <c r="G1760" s="4">
        <v>0</v>
      </c>
      <c r="H1760" s="6">
        <v>-9.5469681769338021E-3</v>
      </c>
      <c r="I1760" s="5">
        <v>24.833386172998416</v>
      </c>
      <c r="J1760" s="5" cm="1">
        <f t="array" ref="J1760">[2]!PropsSI("H","P",(H1760+1)*100*1000,"T",I1760+273.15,"WATER")/1000</f>
        <v>104.22133701666397</v>
      </c>
      <c r="K1760" s="5" cm="1">
        <f t="array" ref="K1760">[2]!PropsSI("S","P",(H1760+1)*100*1000,"T",I1760+273.15,"WATER")/1000</f>
        <v>0.36486292878561111</v>
      </c>
      <c r="L1760" s="5" cm="1">
        <f t="array" ref="L1760">[2]!PropsSI("H","P",(H1760+1)*100*1000,"S",E1760*1000,"WATER")/1000</f>
        <v>103.86819267682782</v>
      </c>
      <c r="O1760">
        <f t="shared" si="189"/>
        <v>-7.5244225820182676E-4</v>
      </c>
      <c r="Q1760">
        <f t="shared" si="190"/>
        <v>4.9551459033011627E-2</v>
      </c>
      <c r="R1760">
        <f t="shared" si="191"/>
        <v>0.81752423926611562</v>
      </c>
      <c r="S1760">
        <f t="shared" si="192"/>
        <v>-6.9081102152795221E-4</v>
      </c>
      <c r="T1760">
        <f t="shared" si="193"/>
        <v>3.7984093339511387E-9</v>
      </c>
      <c r="V1760">
        <f t="shared" si="194"/>
        <v>-4.9956310060366018</v>
      </c>
      <c r="W1760" s="3">
        <f t="shared" si="195"/>
        <v>4.6665107861095182E-3</v>
      </c>
    </row>
    <row r="1761" spans="1:23" x14ac:dyDescent="0.4">
      <c r="A1761" s="4">
        <v>9.3650182569119771</v>
      </c>
      <c r="B1761" s="4">
        <v>0.66664122148768434</v>
      </c>
      <c r="C1761" s="5">
        <v>96.964249147186024</v>
      </c>
      <c r="D1761" s="5" cm="1">
        <f t="array" ref="D1761">[2]!PropsSI("H","P",(B1761+1)*100*1000,"T",C1761+273.15,"WATER")/1000</f>
        <v>406.42311957092727</v>
      </c>
      <c r="E1761" s="5" cm="1">
        <f t="array" ref="E1761">[2]!PropsSI("S","P",(B1761+1)*100*1000,"T",C1761+273.15,"WATER")/1000</f>
        <v>1.2727385825444519</v>
      </c>
      <c r="F1761" s="9"/>
      <c r="G1761" s="4">
        <v>0</v>
      </c>
      <c r="H1761" s="6">
        <v>0.68967916473194402</v>
      </c>
      <c r="I1761" s="5">
        <v>96.950563735938999</v>
      </c>
      <c r="J1761" s="5" cm="1">
        <f t="array" ref="J1761">[2]!PropsSI("H","P",(H1761+1)*100*1000,"T",I1761+273.15,"WATER")/1000</f>
        <v>406.36722187014118</v>
      </c>
      <c r="K1761" s="5" cm="1">
        <f t="array" ref="K1761">[2]!PropsSI("S","P",(H1761+1)*100*1000,"T",I1761+273.15,"WATER")/1000</f>
        <v>1.2725810711891976</v>
      </c>
      <c r="L1761" s="5" cm="1">
        <f t="array" ref="L1761">[2]!PropsSI("H","P",(H1761+1)*100*1000,"S",E1761*1000,"WATER")/1000</f>
        <v>406.42551800146703</v>
      </c>
      <c r="O1761">
        <f t="shared" si="189"/>
        <v>1.4541194121698309E-4</v>
      </c>
      <c r="Q1761">
        <f t="shared" si="190"/>
        <v>-5.0902656531321439E-3</v>
      </c>
      <c r="R1761">
        <f t="shared" si="191"/>
        <v>-8.3981695735072512E-2</v>
      </c>
      <c r="S1761">
        <f t="shared" si="192"/>
        <v>7.0739909408929605E-5</v>
      </c>
      <c r="T1761">
        <f t="shared" si="193"/>
        <v>5.5759123343429516E-9</v>
      </c>
      <c r="V1761">
        <f t="shared" si="194"/>
        <v>-23.305949394628936</v>
      </c>
      <c r="W1761" s="3">
        <f t="shared" si="195"/>
        <v>5.0354950565089989E-3</v>
      </c>
    </row>
    <row r="1762" spans="1:23" x14ac:dyDescent="0.4">
      <c r="A1762" s="4">
        <v>9.4828023873370295</v>
      </c>
      <c r="B1762" s="4">
        <v>0.71157789900266732</v>
      </c>
      <c r="C1762" s="5">
        <v>118.22688225285854</v>
      </c>
      <c r="D1762" s="5" cm="1">
        <f t="array" ref="D1762">[2]!PropsSI("H","P",(B1762+1)*100*1000,"T",C1762+273.15,"WATER")/1000</f>
        <v>2705.2568648236261</v>
      </c>
      <c r="E1762" s="5" cm="1">
        <f t="array" ref="E1762">[2]!PropsSI("S","P",(B1762+1)*100*1000,"T",C1762+273.15,"WATER")/1000</f>
        <v>7.1946583649763758</v>
      </c>
      <c r="F1762" s="9"/>
      <c r="G1762" s="4">
        <v>0</v>
      </c>
      <c r="H1762" s="6">
        <v>1.0460789736994991</v>
      </c>
      <c r="I1762" s="5">
        <v>120.93166117988414</v>
      </c>
      <c r="J1762" s="5" t="e" cm="1">
        <f t="array" ref="J1762">[2]!PropsSI("H","P",(H1762+1)*100*1000,"T",I1762+273.15,"WATER")/1000</f>
        <v>#VALUE!</v>
      </c>
      <c r="K1762" s="5" t="e" cm="1">
        <f t="array" ref="K1762">[2]!PropsSI("S","P",(H1762+1)*100*1000,"T",I1762+273.15,"WATER")/1000</f>
        <v>#VALUE!</v>
      </c>
      <c r="L1762" s="5" cm="1">
        <f t="array" ref="L1762">[2]!PropsSI("H","P",(H1762+1)*100*1000,"S",E1762*1000,"WATER")/1000</f>
        <v>2737.5013001304874</v>
      </c>
      <c r="O1762" t="e">
        <f t="shared" si="189"/>
        <v>#VALUE!</v>
      </c>
      <c r="Q1762">
        <f t="shared" si="190"/>
        <v>-28.745670804973702</v>
      </c>
      <c r="R1762">
        <f t="shared" si="191"/>
        <v>-474.26015531397809</v>
      </c>
      <c r="S1762">
        <f t="shared" si="192"/>
        <v>0.39854084538758672</v>
      </c>
      <c r="T1762">
        <f t="shared" si="193"/>
        <v>0</v>
      </c>
      <c r="V1762" t="e">
        <f t="shared" si="194"/>
        <v>#VALUE!</v>
      </c>
      <c r="W1762" s="3">
        <f t="shared" si="195"/>
        <v>0.39860356434505784</v>
      </c>
    </row>
    <row r="1763" spans="1:23" x14ac:dyDescent="0.4">
      <c r="A1763" s="4">
        <v>9.489013671875</v>
      </c>
      <c r="B1763" s="4">
        <v>0.74377927144722245</v>
      </c>
      <c r="C1763" s="5">
        <v>121.92517078137701</v>
      </c>
      <c r="D1763" s="5" cm="1">
        <f t="array" ref="D1763">[2]!PropsSI("H","P",(B1763+1)*100*1000,"T",C1763+273.15,"WATER")/1000</f>
        <v>2712.7682277733466</v>
      </c>
      <c r="E1763" s="5" cm="1">
        <f t="array" ref="E1763">[2]!PropsSI("S","P",(B1763+1)*100*1000,"T",C1763+273.15,"WATER")/1000</f>
        <v>7.2053369909625644</v>
      </c>
      <c r="F1763" s="9"/>
      <c r="G1763" s="4">
        <v>0</v>
      </c>
      <c r="H1763" s="6">
        <v>1.1207649765014649</v>
      </c>
      <c r="I1763" s="5">
        <v>122.07351208672389</v>
      </c>
      <c r="J1763" s="5" t="e" cm="1">
        <f t="array" ref="J1763">[2]!PropsSI("H","P",(H1763+1)*100*1000,"T",I1763+273.15,"WATER")/1000</f>
        <v>#VALUE!</v>
      </c>
      <c r="K1763" s="5" t="e" cm="1">
        <f t="array" ref="K1763">[2]!PropsSI("S","P",(H1763+1)*100*1000,"T",I1763+273.15,"WATER")/1000</f>
        <v>#VALUE!</v>
      </c>
      <c r="L1763" s="5" cm="1">
        <f t="array" ref="L1763">[2]!PropsSI("H","P",(H1763+1)*100*1000,"S",E1763*1000,"WATER")/1000</f>
        <v>2748.551247735415</v>
      </c>
      <c r="O1763" t="e">
        <f t="shared" si="189"/>
        <v>#VALUE!</v>
      </c>
      <c r="Q1763">
        <f t="shared" si="190"/>
        <v>-31.899968334881752</v>
      </c>
      <c r="R1763">
        <f t="shared" si="191"/>
        <v>-526.30130079950459</v>
      </c>
      <c r="S1763">
        <f t="shared" si="192"/>
        <v>0.44221817978226219</v>
      </c>
      <c r="T1763">
        <f t="shared" si="193"/>
        <v>0</v>
      </c>
      <c r="V1763" t="e">
        <f t="shared" si="194"/>
        <v>#VALUE!</v>
      </c>
      <c r="W1763" s="3">
        <f t="shared" si="195"/>
        <v>0.44227470573700411</v>
      </c>
    </row>
    <row r="1764" spans="1:23" x14ac:dyDescent="0.4">
      <c r="A1764" s="4">
        <v>9.489013671875</v>
      </c>
      <c r="B1764" s="4">
        <v>0.77598064389177746</v>
      </c>
      <c r="C1764" s="5">
        <v>122.36069060247554</v>
      </c>
      <c r="D1764" s="5" cm="1">
        <f t="array" ref="D1764">[2]!PropsSI("H","P",(B1764+1)*100*1000,"T",C1764+273.15,"WATER")/1000</f>
        <v>2713.3453516542104</v>
      </c>
      <c r="E1764" s="5" cm="1">
        <f t="array" ref="E1764">[2]!PropsSI("S","P",(B1764+1)*100*1000,"T",C1764+273.15,"WATER")/1000</f>
        <v>7.1985264189760034</v>
      </c>
      <c r="F1764" s="9"/>
      <c r="G1764" s="4">
        <v>0</v>
      </c>
      <c r="H1764" s="6">
        <v>1.1386585337320962</v>
      </c>
      <c r="I1764" s="5">
        <v>122.34219989598904</v>
      </c>
      <c r="J1764" s="5" t="e" cm="1">
        <f t="array" ref="J1764">[2]!PropsSI("H","P",(H1764+1)*100*1000,"T",I1764+273.15,"WATER")/1000</f>
        <v>#VALUE!</v>
      </c>
      <c r="K1764" s="5" t="e" cm="1">
        <f t="array" ref="K1764">[2]!PropsSI("S","P",(H1764+1)*100*1000,"T",I1764+273.15,"WATER")/1000</f>
        <v>#VALUE!</v>
      </c>
      <c r="L1764" s="5" cm="1">
        <f t="array" ref="L1764">[2]!PropsSI("H","P",(H1764+1)*100*1000,"S",E1764*1000,"WATER")/1000</f>
        <v>2747.3060312715288</v>
      </c>
      <c r="O1764" t="e">
        <f t="shared" si="189"/>
        <v>#VALUE!</v>
      </c>
      <c r="Q1764">
        <f t="shared" si="190"/>
        <v>-30.275532519947056</v>
      </c>
      <c r="R1764">
        <f t="shared" si="191"/>
        <v>-499.50056314702937</v>
      </c>
      <c r="S1764">
        <f t="shared" si="192"/>
        <v>0.4196991903678422</v>
      </c>
      <c r="T1764">
        <f t="shared" si="193"/>
        <v>0</v>
      </c>
      <c r="V1764" t="e">
        <f t="shared" si="194"/>
        <v>#VALUE!</v>
      </c>
      <c r="W1764" s="3">
        <f t="shared" si="195"/>
        <v>0.41975874838800498</v>
      </c>
    </row>
    <row r="1765" spans="1:23" x14ac:dyDescent="0.4">
      <c r="A1765" s="4">
        <v>9.489013671875</v>
      </c>
      <c r="B1765" s="4">
        <v>0.80818201633633246</v>
      </c>
      <c r="C1765" s="5">
        <v>122.65029073976746</v>
      </c>
      <c r="D1765" s="5" cm="1">
        <f t="array" ref="D1765">[2]!PropsSI("H","P",(B1765+1)*100*1000,"T",C1765+273.15,"WATER")/1000</f>
        <v>2713.6143582394234</v>
      </c>
      <c r="E1765" s="5" cm="1">
        <f t="array" ref="E1765">[2]!PropsSI("S","P",(B1765+1)*100*1000,"T",C1765+273.15,"WATER")/1000</f>
        <v>7.1910869038607172</v>
      </c>
      <c r="F1765" s="9"/>
      <c r="G1765" s="4">
        <v>0</v>
      </c>
      <c r="H1765" s="6">
        <v>1.1521684272200974</v>
      </c>
      <c r="I1765" s="5">
        <v>122.54385096286916</v>
      </c>
      <c r="J1765" s="5" t="e" cm="1">
        <f t="array" ref="J1765">[2]!PropsSI("H","P",(H1765+1)*100*1000,"T",I1765+273.15,"WATER")/1000</f>
        <v>#VALUE!</v>
      </c>
      <c r="K1765" s="5" t="e" cm="1">
        <f t="array" ref="K1765">[2]!PropsSI("S","P",(H1765+1)*100*1000,"T",I1765+273.15,"WATER")/1000</f>
        <v>#VALUE!</v>
      </c>
      <c r="L1765" s="5" cm="1">
        <f t="array" ref="L1765">[2]!PropsSI("H","P",(H1765+1)*100*1000,"S",E1765*1000,"WATER")/1000</f>
        <v>2745.4099544036771</v>
      </c>
      <c r="O1765" t="e">
        <f t="shared" si="189"/>
        <v>#VALUE!</v>
      </c>
      <c r="Q1765">
        <f t="shared" si="190"/>
        <v>-28.345575191387166</v>
      </c>
      <c r="R1765">
        <f t="shared" si="191"/>
        <v>-467.65918193167801</v>
      </c>
      <c r="S1765">
        <f t="shared" si="192"/>
        <v>0.39294486234050202</v>
      </c>
      <c r="T1765">
        <f t="shared" si="193"/>
        <v>0</v>
      </c>
      <c r="V1765" t="e">
        <f t="shared" si="194"/>
        <v>#VALUE!</v>
      </c>
      <c r="W1765" s="3">
        <f t="shared" si="195"/>
        <v>0.39300847420040114</v>
      </c>
    </row>
    <row r="1766" spans="1:23" x14ac:dyDescent="0.4">
      <c r="A1766" s="4">
        <v>9.489013671875</v>
      </c>
      <c r="B1766" s="4">
        <v>0.84038338878088759</v>
      </c>
      <c r="C1766" s="5">
        <v>122.93989087705938</v>
      </c>
      <c r="D1766" s="5" cm="1">
        <f t="array" ref="D1766">[2]!PropsSI("H","P",(B1766+1)*100*1000,"T",C1766+273.15,"WATER")/1000</f>
        <v>2713.8847542457929</v>
      </c>
      <c r="E1766" s="5" cm="1">
        <f t="array" ref="E1766">[2]!PropsSI("S","P",(B1766+1)*100*1000,"T",C1766+273.15,"WATER")/1000</f>
        <v>7.1837963518327177</v>
      </c>
      <c r="F1766" s="9"/>
      <c r="G1766" s="4">
        <v>0</v>
      </c>
      <c r="H1766" s="6">
        <v>1.1349874365064831</v>
      </c>
      <c r="I1766" s="5">
        <v>122.28722498295321</v>
      </c>
      <c r="J1766" s="5" t="e" cm="1">
        <f t="array" ref="J1766">[2]!PropsSI("H","P",(H1766+1)*100*1000,"T",I1766+273.15,"WATER")/1000</f>
        <v>#VALUE!</v>
      </c>
      <c r="K1766" s="5" t="e" cm="1">
        <f t="array" ref="K1766">[2]!PropsSI("S","P",(H1766+1)*100*1000,"T",I1766+273.15,"WATER")/1000</f>
        <v>#VALUE!</v>
      </c>
      <c r="L1766" s="5" cm="1">
        <f t="array" ref="L1766">[2]!PropsSI("H","P",(H1766+1)*100*1000,"S",E1766*1000,"WATER")/1000</f>
        <v>2740.921786799021</v>
      </c>
      <c r="O1766" t="e">
        <f t="shared" si="189"/>
        <v>#VALUE!</v>
      </c>
      <c r="Q1766">
        <f t="shared" si="190"/>
        <v>-24.103787327959623</v>
      </c>
      <c r="R1766">
        <f t="shared" si="191"/>
        <v>-397.67608831849924</v>
      </c>
      <c r="S1766">
        <f t="shared" si="192"/>
        <v>0.33414243067989474</v>
      </c>
      <c r="T1766">
        <f t="shared" si="193"/>
        <v>0</v>
      </c>
      <c r="V1766" t="e">
        <f t="shared" si="194"/>
        <v>#VALUE!</v>
      </c>
      <c r="W1766" s="3">
        <f t="shared" si="195"/>
        <v>0.33421723232858835</v>
      </c>
    </row>
    <row r="1767" spans="1:23" x14ac:dyDescent="0.4">
      <c r="A1767" s="4">
        <v>9.489013671875</v>
      </c>
      <c r="B1767" s="4">
        <v>0.87258476122544248</v>
      </c>
      <c r="C1767" s="5">
        <v>123.22949101435128</v>
      </c>
      <c r="D1767" s="5" cm="1">
        <f t="array" ref="D1767">[2]!PropsSI("H","P",(B1767+1)*100*1000,"T",C1767+273.15,"WATER")/1000</f>
        <v>2714.156537061675</v>
      </c>
      <c r="E1767" s="5" cm="1">
        <f t="array" ref="E1767">[2]!PropsSI("S","P",(B1767+1)*100*1000,"T",C1767+273.15,"WATER")/1000</f>
        <v>7.1766496737576073</v>
      </c>
      <c r="F1767" s="9"/>
      <c r="G1767" s="4">
        <v>0</v>
      </c>
      <c r="H1767" s="6">
        <v>1.0726712592657075</v>
      </c>
      <c r="I1767" s="5">
        <v>121.34206388225408</v>
      </c>
      <c r="J1767" s="5" t="e" cm="1">
        <f t="array" ref="J1767">[2]!PropsSI("H","P",(H1767+1)*100*1000,"T",I1767+273.15,"WATER")/1000</f>
        <v>#VALUE!</v>
      </c>
      <c r="K1767" s="5" t="e" cm="1">
        <f t="array" ref="K1767">[2]!PropsSI("S","P",(H1767+1)*100*1000,"T",I1767+273.15,"WATER")/1000</f>
        <v>#VALUE!</v>
      </c>
      <c r="L1767" s="5" cm="1">
        <f t="array" ref="L1767">[2]!PropsSI("H","P",(H1767+1)*100*1000,"S",E1767*1000,"WATER")/1000</f>
        <v>2732.5452503826464</v>
      </c>
      <c r="O1767" t="e">
        <f t="shared" si="189"/>
        <v>#VALUE!</v>
      </c>
      <c r="Q1767">
        <f t="shared" si="190"/>
        <v>-16.394667821091019</v>
      </c>
      <c r="R1767">
        <f t="shared" si="191"/>
        <v>-270.4872591042955</v>
      </c>
      <c r="S1767">
        <f t="shared" si="192"/>
        <v>0.22727358490980054</v>
      </c>
      <c r="T1767">
        <f t="shared" si="193"/>
        <v>0</v>
      </c>
      <c r="V1767" t="e">
        <f t="shared" si="194"/>
        <v>#VALUE!</v>
      </c>
      <c r="W1767" s="3">
        <f t="shared" si="195"/>
        <v>0.22738353130678157</v>
      </c>
    </row>
    <row r="1768" spans="1:23" x14ac:dyDescent="0.4">
      <c r="A1768" s="4">
        <v>9.489013671875</v>
      </c>
      <c r="B1768" s="4">
        <v>0.90478613366999783</v>
      </c>
      <c r="C1768" s="5">
        <v>123.51909115164321</v>
      </c>
      <c r="D1768" s="5" cm="1">
        <f t="array" ref="D1768">[2]!PropsSI("H","P",(B1768+1)*100*1000,"T",C1768+273.15,"WATER")/1000</f>
        <v>2714.4297042179082</v>
      </c>
      <c r="E1768" s="5" cm="1">
        <f t="array" ref="E1768">[2]!PropsSI("S","P",(B1768+1)*100*1000,"T",C1768+273.15,"WATER")/1000</f>
        <v>7.1696420406895705</v>
      </c>
      <c r="F1768" s="9"/>
      <c r="G1768" s="4">
        <v>0</v>
      </c>
      <c r="H1768" s="6">
        <v>1.0967266340176052</v>
      </c>
      <c r="I1768" s="5">
        <v>121.70962867893718</v>
      </c>
      <c r="J1768" s="5" t="e" cm="1">
        <f t="array" ref="J1768">[2]!PropsSI("H","P",(H1768+1)*100*1000,"T",I1768+273.15,"WATER")/1000</f>
        <v>#VALUE!</v>
      </c>
      <c r="K1768" s="5" t="e" cm="1">
        <f t="array" ref="K1768">[2]!PropsSI("S","P",(H1768+1)*100*1000,"T",I1768+273.15,"WATER")/1000</f>
        <v>#VALUE!</v>
      </c>
      <c r="L1768" s="5" cm="1">
        <f t="array" ref="L1768">[2]!PropsSI("H","P",(H1768+1)*100*1000,"S",E1768*1000,"WATER")/1000</f>
        <v>2731.8157358491503</v>
      </c>
      <c r="O1768" t="e">
        <f t="shared" si="189"/>
        <v>#VALUE!</v>
      </c>
      <c r="Q1768">
        <f t="shared" si="190"/>
        <v>-15.500876465119591</v>
      </c>
      <c r="R1768">
        <f t="shared" si="191"/>
        <v>-255.74105157352685</v>
      </c>
      <c r="S1768">
        <f t="shared" si="192"/>
        <v>0.21488326582253653</v>
      </c>
      <c r="T1768">
        <f t="shared" si="193"/>
        <v>0</v>
      </c>
      <c r="V1768" t="e">
        <f t="shared" si="194"/>
        <v>#VALUE!</v>
      </c>
      <c r="W1768" s="3">
        <f t="shared" si="195"/>
        <v>0.21499954513830866</v>
      </c>
    </row>
    <row r="1769" spans="1:23" x14ac:dyDescent="0.4">
      <c r="A1769" s="4">
        <v>9.489013671875</v>
      </c>
      <c r="B1769" s="4">
        <v>1.2924831648007267</v>
      </c>
      <c r="C1769" s="5">
        <v>127.59064033458833</v>
      </c>
      <c r="D1769" s="5" cm="1">
        <f t="array" ref="D1769">[2]!PropsSI("H","P",(B1769+1)*100*1000,"T",C1769+273.15,"WATER")/1000</f>
        <v>2719.1037855346349</v>
      </c>
      <c r="E1769" s="5" cm="1">
        <f t="array" ref="E1769">[2]!PropsSI("S","P",(B1769+1)*100*1000,"T",C1769+273.15,"WATER")/1000</f>
        <v>7.0978945329595762</v>
      </c>
      <c r="F1769" s="9"/>
      <c r="G1769" s="4">
        <v>0</v>
      </c>
      <c r="H1769" s="6">
        <v>1.5791234351129551</v>
      </c>
      <c r="I1769" s="5">
        <v>128.44096649500744</v>
      </c>
      <c r="J1769" s="5" t="e" cm="1">
        <f t="array" ref="J1769">[2]!PropsSI("H","P",(H1769+1)*100*1000,"T",I1769+273.15,"WATER")/1000</f>
        <v>#VALUE!</v>
      </c>
      <c r="K1769" s="5" t="e" cm="1">
        <f t="array" ref="K1769">[2]!PropsSI("S","P",(H1769+1)*100*1000,"T",I1769+273.15,"WATER")/1000</f>
        <v>#VALUE!</v>
      </c>
      <c r="L1769" s="5" cm="1">
        <f t="array" ref="L1769">[2]!PropsSI("H","P",(H1769+1)*100*1000,"S",E1769*1000,"WATER")/1000</f>
        <v>2740.6356048411476</v>
      </c>
      <c r="O1769" t="e">
        <f t="shared" si="189"/>
        <v>#VALUE!</v>
      </c>
      <c r="Q1769">
        <f t="shared" si="190"/>
        <v>-19.196435310768809</v>
      </c>
      <c r="R1769">
        <f t="shared" si="191"/>
        <v>-316.71219133229329</v>
      </c>
      <c r="S1769">
        <f t="shared" si="192"/>
        <v>0.26611351435586295</v>
      </c>
      <c r="T1769">
        <f t="shared" si="193"/>
        <v>0</v>
      </c>
      <c r="V1769" t="e">
        <f t="shared" si="194"/>
        <v>#VALUE!</v>
      </c>
      <c r="W1769" s="3">
        <f t="shared" si="195"/>
        <v>0.26620742608615372</v>
      </c>
    </row>
    <row r="1770" spans="1:23" x14ac:dyDescent="0.4">
      <c r="A1770" s="4">
        <v>10.883156153721158</v>
      </c>
      <c r="B1770" s="4">
        <v>2.8356410573465487</v>
      </c>
      <c r="C1770" s="5">
        <v>146.41376391696221</v>
      </c>
      <c r="D1770" s="5" cm="1">
        <f t="array" ref="D1770">[2]!PropsSI("H","P",(B1770+1)*100*1000,"T",C1770+273.15,"WATER")/1000</f>
        <v>2746.0752499213345</v>
      </c>
      <c r="E1770" s="5" cm="1">
        <f t="array" ref="E1770">[2]!PropsSI("S","P",(B1770+1)*100*1000,"T",C1770+273.15,"WATER")/1000</f>
        <v>6.9333203003660566</v>
      </c>
      <c r="F1770" s="9"/>
      <c r="G1770" s="4">
        <v>0</v>
      </c>
      <c r="H1770" s="6">
        <v>2.8897651187436408</v>
      </c>
      <c r="I1770" s="5">
        <v>142.60378206701643</v>
      </c>
      <c r="J1770" s="5" t="e" cm="1">
        <f t="array" ref="J1770">[2]!PropsSI("H","P",(H1770+1)*100*1000,"T",I1770+273.15,"WATER")/1000</f>
        <v>#VALUE!</v>
      </c>
      <c r="K1770" s="5" t="e" cm="1">
        <f t="array" ref="K1770">[2]!PropsSI("S","P",(H1770+1)*100*1000,"T",I1770+273.15,"WATER")/1000</f>
        <v>#VALUE!</v>
      </c>
      <c r="L1770" s="5" cm="1">
        <f t="array" ref="L1770">[2]!PropsSI("H","P",(H1770+1)*100*1000,"S",E1770*1000,"WATER")/1000</f>
        <v>2748.6967184698101</v>
      </c>
      <c r="O1770" t="e">
        <f t="shared" si="189"/>
        <v>#VALUE!</v>
      </c>
      <c r="Q1770">
        <f t="shared" si="190"/>
        <v>-2.3397317137541909</v>
      </c>
      <c r="R1770">
        <f t="shared" si="191"/>
        <v>-38.602039711875761</v>
      </c>
      <c r="S1770">
        <f t="shared" si="192"/>
        <v>3.1528799267820075E-2</v>
      </c>
      <c r="T1770">
        <f t="shared" si="193"/>
        <v>0</v>
      </c>
      <c r="V1770" t="e">
        <f t="shared" si="194"/>
        <v>#VALUE!</v>
      </c>
      <c r="W1770" s="3">
        <f t="shared" si="195"/>
        <v>3.230272771801887E-2</v>
      </c>
    </row>
    <row r="1771" spans="1:23" x14ac:dyDescent="0.4">
      <c r="A1771" s="4">
        <v>10.887376528613949</v>
      </c>
      <c r="B1771" s="4">
        <v>3.0106768135260911</v>
      </c>
      <c r="C1771" s="5">
        <v>257.69853181323862</v>
      </c>
      <c r="D1771" s="5" cm="1">
        <f t="array" ref="D1771">[2]!PropsSI("H","P",(B1771+1)*100*1000,"T",C1771+273.15,"WATER")/1000</f>
        <v>2980.2519427820584</v>
      </c>
      <c r="E1771" s="5" cm="1">
        <f t="array" ref="E1771">[2]!PropsSI("S","P",(B1771+1)*100*1000,"T",C1771+273.15,"WATER")/1000</f>
        <v>7.4090983577491425</v>
      </c>
      <c r="F1771" s="9"/>
      <c r="G1771" s="4">
        <v>0</v>
      </c>
      <c r="H1771" s="6">
        <v>2.9689232234729572</v>
      </c>
      <c r="I1771" s="5">
        <v>262.52331286095739</v>
      </c>
      <c r="J1771" s="5" cm="1">
        <f t="array" ref="J1771">[2]!PropsSI("H","P",(H1771+1)*100*1000,"T",I1771+273.15,"WATER")/1000</f>
        <v>2990.2879088620234</v>
      </c>
      <c r="K1771" s="5" cm="1">
        <f t="array" ref="K1771">[2]!PropsSI("S","P",(H1771+1)*100*1000,"T",I1771+273.15,"WATER")/1000</f>
        <v>7.4326862216874643</v>
      </c>
      <c r="L1771" s="5" cm="1">
        <f t="array" ref="L1771">[2]!PropsSI("H","P",(H1771+1)*100*1000,"S",E1771*1000,"WATER")/1000</f>
        <v>2977.7248660258242</v>
      </c>
      <c r="O1771">
        <f t="shared" si="189"/>
        <v>-3.03514837613823E-2</v>
      </c>
      <c r="Q1771">
        <f t="shared" si="190"/>
        <v>2.2496861805918167</v>
      </c>
      <c r="R1771">
        <f t="shared" si="191"/>
        <v>37.1164244053953</v>
      </c>
      <c r="S1771">
        <f t="shared" si="192"/>
        <v>-3.0312763150027938E-2</v>
      </c>
      <c r="T1771">
        <f t="shared" si="193"/>
        <v>1.4992857436555474E-9</v>
      </c>
      <c r="V1771">
        <f t="shared" si="194"/>
        <v>-3.97137366532555</v>
      </c>
      <c r="W1771" s="3">
        <f t="shared" si="195"/>
        <v>8.0343992923296616E-4</v>
      </c>
    </row>
    <row r="1772" spans="1:23" x14ac:dyDescent="0.4">
      <c r="A1772" s="4">
        <v>11.722661297744283</v>
      </c>
      <c r="B1772" s="4">
        <v>2.9707812152214874</v>
      </c>
      <c r="C1772" s="5">
        <v>313.70036159281341</v>
      </c>
      <c r="D1772" s="5" cm="1">
        <f t="array" ref="D1772">[2]!PropsSI("H","P",(B1772+1)*100*1000,"T",C1772+273.15,"WATER")/1000</f>
        <v>3095.2891790929725</v>
      </c>
      <c r="E1772" s="5" cm="1">
        <f t="array" ref="E1772">[2]!PropsSI("S","P",(B1772+1)*100*1000,"T",C1772+273.15,"WATER")/1000</f>
        <v>7.6196802761579496</v>
      </c>
      <c r="F1772" s="9"/>
      <c r="G1772" s="4">
        <v>0</v>
      </c>
      <c r="H1772" s="6">
        <v>2.9795446845438529</v>
      </c>
      <c r="I1772" s="5">
        <v>312.66421766114729</v>
      </c>
      <c r="J1772" s="5" cm="1">
        <f t="array" ref="J1772">[2]!PropsSI("H","P",(H1772+1)*100*1000,"T",I1772+273.15,"WATER")/1000</f>
        <v>3093.1391625245633</v>
      </c>
      <c r="K1772" s="5" cm="1">
        <f t="array" ref="K1772">[2]!PropsSI("S","P",(H1772+1)*100*1000,"T",I1772+273.15,"WATER")/1000</f>
        <v>7.6150049017128607</v>
      </c>
      <c r="L1772" s="5" cm="1">
        <f t="array" ref="L1772">[2]!PropsSI("H","P",(H1772+1)*100*1000,"S",E1772*1000,"WATER")/1000</f>
        <v>3095.8811809797999</v>
      </c>
      <c r="O1772">
        <f t="shared" si="189"/>
        <v>7.0010877822221755E-3</v>
      </c>
      <c r="Q1772">
        <f t="shared" si="190"/>
        <v>-0.53066331448678206</v>
      </c>
      <c r="R1772">
        <f t="shared" si="191"/>
        <v>-8.7551432581071023</v>
      </c>
      <c r="S1772">
        <f t="shared" si="192"/>
        <v>7.0271470639774068E-3</v>
      </c>
      <c r="T1772">
        <f t="shared" si="193"/>
        <v>6.7908616559852975E-10</v>
      </c>
      <c r="V1772">
        <f t="shared" si="194"/>
        <v>-3.631773168716713</v>
      </c>
      <c r="W1772" s="3">
        <f t="shared" si="195"/>
        <v>9.6246453663473511E-3</v>
      </c>
    </row>
    <row r="1773" spans="1:23" x14ac:dyDescent="0.4">
      <c r="A1773" s="4">
        <v>10.344845903419728</v>
      </c>
      <c r="B1773" s="4">
        <v>2.9308856169168847</v>
      </c>
      <c r="C1773" s="5">
        <v>314.04921093585375</v>
      </c>
      <c r="D1773" s="5" cm="1">
        <f t="array" ref="D1773">[2]!PropsSI("H","P",(B1773+1)*100*1000,"T",C1773+273.15,"WATER")/1000</f>
        <v>3096.0990994596277</v>
      </c>
      <c r="E1773" s="5" cm="1">
        <f t="array" ref="E1773">[2]!PropsSI("S","P",(B1773+1)*100*1000,"T",C1773+273.15,"WATER")/1000</f>
        <v>7.6256798374823278</v>
      </c>
      <c r="F1773" s="9"/>
      <c r="G1773" s="4">
        <v>0</v>
      </c>
      <c r="H1773" s="6">
        <v>2.9573761458463874</v>
      </c>
      <c r="I1773" s="5">
        <v>310.3622728066423</v>
      </c>
      <c r="J1773" s="5" cm="1">
        <f t="array" ref="J1773">[2]!PropsSI("H","P",(H1773+1)*100*1000,"T",I1773+273.15,"WATER")/1000</f>
        <v>3088.4615697131721</v>
      </c>
      <c r="K1773" s="5" cm="1">
        <f t="array" ref="K1773">[2]!PropsSI("S","P",(H1773+1)*100*1000,"T",I1773+273.15,"WATER")/1000</f>
        <v>7.6095596124451808</v>
      </c>
      <c r="L1773" s="5" cm="1">
        <f t="array" ref="L1773">[2]!PropsSI("H","P",(H1773+1)*100*1000,"S",E1773*1000,"WATER")/1000</f>
        <v>3097.9049144030841</v>
      </c>
      <c r="O1773">
        <f t="shared" si="189"/>
        <v>2.1946963419407599E-2</v>
      </c>
      <c r="Q1773">
        <f t="shared" si="190"/>
        <v>-1.6126573599481855</v>
      </c>
      <c r="R1773">
        <f t="shared" si="191"/>
        <v>-26.606410933535216</v>
      </c>
      <c r="S1773">
        <f t="shared" si="192"/>
        <v>2.1972329854735309E-2</v>
      </c>
      <c r="T1773">
        <f t="shared" si="193"/>
        <v>6.4345604123490756E-10</v>
      </c>
      <c r="V1773">
        <f t="shared" si="194"/>
        <v>-4.2294088738887865</v>
      </c>
      <c r="W1773" s="3">
        <f t="shared" si="195"/>
        <v>2.3056617272301676E-2</v>
      </c>
    </row>
    <row r="1774" spans="1:23" x14ac:dyDescent="0.4">
      <c r="A1774" s="4">
        <v>9.3528269706320017</v>
      </c>
      <c r="B1774" s="4">
        <v>2.8909900186122814</v>
      </c>
      <c r="C1774" s="5">
        <v>264.92605516613145</v>
      </c>
      <c r="D1774" s="5" cm="1">
        <f t="array" ref="D1774">[2]!PropsSI("H","P",(B1774+1)*100*1000,"T",C1774+273.15,"WATER")/1000</f>
        <v>2995.4580872189249</v>
      </c>
      <c r="E1774" s="5" cm="1">
        <f t="array" ref="E1774">[2]!PropsSI("S","P",(B1774+1)*100*1000,"T",C1774+273.15,"WATER")/1000</f>
        <v>7.4513559933624949</v>
      </c>
      <c r="F1774" s="9"/>
      <c r="G1774" s="4">
        <v>0</v>
      </c>
      <c r="H1774" s="6">
        <v>2.9014259668093914</v>
      </c>
      <c r="I1774" s="5">
        <v>263.41323855329927</v>
      </c>
      <c r="J1774" s="5" cm="1">
        <f t="array" ref="J1774">[2]!PropsSI("H","P",(H1774+1)*100*1000,"T",I1774+273.15,"WATER")/1000</f>
        <v>2992.3244695125354</v>
      </c>
      <c r="K1774" s="5" cm="1">
        <f t="array" ref="K1774">[2]!PropsSI("S","P",(H1774+1)*100*1000,"T",I1774+273.15,"WATER")/1000</f>
        <v>7.4443029329369867</v>
      </c>
      <c r="L1774" s="5" cm="1">
        <f t="array" ref="L1774">[2]!PropsSI("H","P",(H1774+1)*100*1000,"S",E1774*1000,"WATER")/1000</f>
        <v>2996.1153998921491</v>
      </c>
      <c r="O1774">
        <f t="shared" si="189"/>
        <v>8.141162277769327E-3</v>
      </c>
      <c r="Q1774">
        <f t="shared" si="190"/>
        <v>-0.58888140795663746</v>
      </c>
      <c r="R1774">
        <f t="shared" si="191"/>
        <v>-9.7156538768511282</v>
      </c>
      <c r="S1774">
        <f t="shared" si="192"/>
        <v>8.1857355671731882E-3</v>
      </c>
      <c r="T1774">
        <f t="shared" si="193"/>
        <v>1.9867781282803587E-9</v>
      </c>
      <c r="V1774">
        <f t="shared" si="194"/>
        <v>-4.7673167337834084</v>
      </c>
      <c r="W1774" s="3">
        <f t="shared" si="195"/>
        <v>1.0554413008524745E-2</v>
      </c>
    </row>
    <row r="1775" spans="1:23" x14ac:dyDescent="0.4">
      <c r="A1775" s="4">
        <v>9.1797272197519213</v>
      </c>
      <c r="B1775" s="4">
        <v>2.8510944203076787</v>
      </c>
      <c r="C1775" s="5">
        <v>224.90006845598447</v>
      </c>
      <c r="D1775" s="5" cm="1">
        <f t="array" ref="D1775">[2]!PropsSI("H","P",(B1775+1)*100*1000,"T",C1775+273.15,"WATER")/1000</f>
        <v>2913.354728529373</v>
      </c>
      <c r="E1775" s="5" cm="1">
        <f t="array" ref="E1775">[2]!PropsSI("S","P",(B1775+1)*100*1000,"T",C1775+273.15,"WATER")/1000</f>
        <v>7.2974787439380089</v>
      </c>
      <c r="F1775" s="9"/>
      <c r="G1775" s="4">
        <v>0</v>
      </c>
      <c r="H1775" s="6">
        <v>2.9719161319234693</v>
      </c>
      <c r="I1775" s="5">
        <v>208.65692638846218</v>
      </c>
      <c r="J1775" s="5" cm="1">
        <f t="array" ref="J1775">[2]!PropsSI("H","P",(H1775+1)*100*1000,"T",I1775+273.15,"WATER")/1000</f>
        <v>2879.1565214882608</v>
      </c>
      <c r="K1775" s="5" cm="1">
        <f t="array" ref="K1775">[2]!PropsSI("S","P",(H1775+1)*100*1000,"T",I1775+273.15,"WATER")/1000</f>
        <v>7.2136657712703451</v>
      </c>
      <c r="L1775" s="5" cm="1">
        <f t="array" ref="L1775">[2]!PropsSI("H","P",(H1775+1)*100*1000,"S",E1775*1000,"WATER")/1000</f>
        <v>2920.3642031685822</v>
      </c>
      <c r="O1775">
        <f t="shared" si="189"/>
        <v>8.7202836678336115E-2</v>
      </c>
      <c r="Q1775">
        <f t="shared" si="190"/>
        <v>-6.2512042718162952</v>
      </c>
      <c r="R1775">
        <f t="shared" si="191"/>
        <v>-103.13542964313203</v>
      </c>
      <c r="S1775">
        <f t="shared" si="192"/>
        <v>8.7195332418070495E-2</v>
      </c>
      <c r="T1775">
        <f t="shared" si="193"/>
        <v>5.6313922134163318E-11</v>
      </c>
      <c r="V1775">
        <f t="shared" si="194"/>
        <v>-4.8788545221087283</v>
      </c>
      <c r="W1775" s="3">
        <f t="shared" si="195"/>
        <v>8.7481108403950333E-2</v>
      </c>
    </row>
    <row r="1776" spans="1:23" x14ac:dyDescent="0.4">
      <c r="A1776" s="4">
        <v>9.0066274688718391</v>
      </c>
      <c r="B1776" s="4">
        <v>2.8113498641189492</v>
      </c>
      <c r="C1776" s="5">
        <v>197.15177681761958</v>
      </c>
      <c r="D1776" s="5" cm="1">
        <f t="array" ref="D1776">[2]!PropsSI("H","P",(B1776+1)*100*1000,"T",C1776+273.15,"WATER")/1000</f>
        <v>2855.9187808813522</v>
      </c>
      <c r="E1776" s="5" cm="1">
        <f t="array" ref="E1776">[2]!PropsSI("S","P",(B1776+1)*100*1000,"T",C1776+273.15,"WATER")/1000</f>
        <v>7.1835120349603363</v>
      </c>
      <c r="F1776" s="9"/>
      <c r="G1776" s="4">
        <v>0</v>
      </c>
      <c r="H1776" s="6">
        <v>2.9189293902361837</v>
      </c>
      <c r="I1776" s="5">
        <v>183.3787413499295</v>
      </c>
      <c r="J1776" s="5" cm="1">
        <f t="array" ref="J1776">[2]!PropsSI("H","P",(H1776+1)*100*1000,"T",I1776+273.15,"WATER")/1000</f>
        <v>2826.2969136304928</v>
      </c>
      <c r="K1776" s="5" cm="1">
        <f t="array" ref="K1776">[2]!PropsSI("S","P",(H1776+1)*100*1000,"T",I1776+273.15,"WATER")/1000</f>
        <v>7.1070257089078535</v>
      </c>
      <c r="L1776" s="5" cm="1">
        <f t="array" ref="L1776">[2]!PropsSI("H","P",(H1776+1)*100*1000,"S",E1776*1000,"WATER")/1000</f>
        <v>2861.8547378891958</v>
      </c>
      <c r="O1776">
        <f t="shared" si="189"/>
        <v>7.4109200905795938E-2</v>
      </c>
      <c r="Q1776">
        <f t="shared" si="190"/>
        <v>-5.294269694047677</v>
      </c>
      <c r="R1776">
        <f t="shared" si="191"/>
        <v>-87.347454314362309</v>
      </c>
      <c r="S1776">
        <f t="shared" si="192"/>
        <v>7.4102033521577446E-2</v>
      </c>
      <c r="T1776">
        <f t="shared" si="193"/>
        <v>5.1371396535498541E-11</v>
      </c>
      <c r="V1776">
        <f t="shared" si="194"/>
        <v>-4.9902428895151685</v>
      </c>
      <c r="W1776" s="3">
        <f t="shared" si="195"/>
        <v>7.4437884013986697E-2</v>
      </c>
    </row>
    <row r="1777" spans="1:23" x14ac:dyDescent="0.4">
      <c r="A1777" s="4">
        <v>8.8335277179917568</v>
      </c>
      <c r="B1777" s="4">
        <v>2.8597972433877037</v>
      </c>
      <c r="C1777" s="5">
        <v>174.83482519728551</v>
      </c>
      <c r="D1777" s="5" cm="1">
        <f t="array" ref="D1777">[2]!PropsSI("H","P",(B1777+1)*100*1000,"T",C1777+273.15,"WATER")/1000</f>
        <v>2808.4249875558367</v>
      </c>
      <c r="E1777" s="5" cm="1">
        <f t="array" ref="E1777">[2]!PropsSI("S","P",(B1777+1)*100*1000,"T",C1777+273.15,"WATER")/1000</f>
        <v>7.0743470718422543</v>
      </c>
      <c r="F1777" s="9"/>
      <c r="G1777" s="4">
        <v>0</v>
      </c>
      <c r="H1777" s="6">
        <v>2.9216357758133498</v>
      </c>
      <c r="I1777" s="5">
        <v>167.46135360157575</v>
      </c>
      <c r="J1777" s="5" cm="1">
        <f t="array" ref="J1777">[2]!PropsSI("H","P",(H1777+1)*100*1000,"T",I1777+273.15,"WATER")/1000</f>
        <v>2792.1052361923198</v>
      </c>
      <c r="K1777" s="5" cm="1">
        <f t="array" ref="K1777">[2]!PropsSI("S","P",(H1777+1)*100*1000,"T",I1777+273.15,"WATER")/1000</f>
        <v>7.030478801744577</v>
      </c>
      <c r="L1777" s="5" cm="1">
        <f t="array" ref="L1777">[2]!PropsSI("H","P",(H1777+1)*100*1000,"S",E1777*1000,"WATER")/1000</f>
        <v>2811.631517705981</v>
      </c>
      <c r="O1777">
        <f t="shared" si="189"/>
        <v>4.0044715561211058E-2</v>
      </c>
      <c r="Q1777">
        <f t="shared" si="190"/>
        <v>-2.8612561493140429</v>
      </c>
      <c r="R1777">
        <f t="shared" si="191"/>
        <v>-47.206405269622792</v>
      </c>
      <c r="S1777">
        <f t="shared" si="192"/>
        <v>4.0185575963167249E-2</v>
      </c>
      <c r="T1777">
        <f t="shared" si="193"/>
        <v>1.9841652839259459E-8</v>
      </c>
      <c r="V1777">
        <f t="shared" si="194"/>
        <v>-5.0895362274333635</v>
      </c>
      <c r="W1777" s="3">
        <f t="shared" si="195"/>
        <v>4.0798345903863123E-2</v>
      </c>
    </row>
    <row r="1778" spans="1:23" x14ac:dyDescent="0.4">
      <c r="A1778" s="4">
        <v>8.6604279671116764</v>
      </c>
      <c r="B1778" s="4">
        <v>2.9828573846642938</v>
      </c>
      <c r="C1778" s="5">
        <v>156.64363208364125</v>
      </c>
      <c r="D1778" s="5" cm="1">
        <f t="array" ref="D1778">[2]!PropsSI("H","P",(B1778+1)*100*1000,"T",C1778+273.15,"WATER")/1000</f>
        <v>2767.8731503554204</v>
      </c>
      <c r="E1778" s="5" cm="1">
        <f t="array" ref="E1778">[2]!PropsSI("S","P",(B1778+1)*100*1000,"T",C1778+273.15,"WATER")/1000</f>
        <v>6.9678624269375868</v>
      </c>
      <c r="F1778" s="9"/>
      <c r="G1778" s="4">
        <v>0</v>
      </c>
      <c r="H1778" s="6">
        <v>2.9068044299636333</v>
      </c>
      <c r="I1778" s="5">
        <v>165.14575986167478</v>
      </c>
      <c r="J1778" s="5" cm="1">
        <f t="array" ref="J1778">[2]!PropsSI("H","P",(H1778+1)*100*1000,"T",I1778+273.15,"WATER")/1000</f>
        <v>2787.1697754424845</v>
      </c>
      <c r="K1778" s="5" cm="1">
        <f t="array" ref="K1778">[2]!PropsSI("S","P",(H1778+1)*100*1000,"T",I1778+273.15,"WATER")/1000</f>
        <v>7.0209460316577221</v>
      </c>
      <c r="L1778" s="5" cm="1">
        <f t="array" ref="L1778">[2]!PropsSI("H","P",(H1778+1)*100*1000,"S",E1778*1000,"WATER")/1000</f>
        <v>2764.1824706463658</v>
      </c>
      <c r="O1778">
        <f t="shared" si="189"/>
        <v>-4.6421397659688432E-2</v>
      </c>
      <c r="Q1778">
        <f t="shared" si="190"/>
        <v>3.2869228945627511</v>
      </c>
      <c r="R1778">
        <f t="shared" si="191"/>
        <v>54.22926370570837</v>
      </c>
      <c r="S1778">
        <f t="shared" si="192"/>
        <v>-4.6321997327427561E-2</v>
      </c>
      <c r="T1778">
        <f t="shared" si="193"/>
        <v>9.8804260535715681E-9</v>
      </c>
      <c r="V1778">
        <f t="shared" si="194"/>
        <v>-5.2284745922877578</v>
      </c>
      <c r="W1778" s="3">
        <f t="shared" si="195"/>
        <v>5.3355469988755622E-4</v>
      </c>
    </row>
    <row r="1779" spans="1:23" x14ac:dyDescent="0.4">
      <c r="A1779" s="4">
        <v>8.4873282162315942</v>
      </c>
      <c r="B1779" s="4">
        <v>3.1059175259408844</v>
      </c>
      <c r="C1779" s="5">
        <v>144.28699163066085</v>
      </c>
      <c r="D1779" s="5" cm="1">
        <f t="array" ref="D1779">[2]!PropsSI("H","P",(B1779+1)*100*1000,"T",C1779+273.15,"WATER")/1000</f>
        <v>607.57385856286078</v>
      </c>
      <c r="E1779" s="5" cm="1">
        <f t="array" ref="E1779">[2]!PropsSI("S","P",(B1779+1)*100*1000,"T",C1779+273.15,"WATER")/1000</f>
        <v>1.7834270536876025</v>
      </c>
      <c r="F1779" s="9"/>
      <c r="G1779" s="4">
        <v>0</v>
      </c>
      <c r="H1779" s="6">
        <v>2.949746414299514</v>
      </c>
      <c r="I1779" s="5">
        <v>143.15319495788339</v>
      </c>
      <c r="J1779" s="5" t="e" cm="1">
        <f t="array" ref="J1779">[2]!PropsSI("H","P",(H1779+1)*100*1000,"T",I1779+273.15,"WATER")/1000</f>
        <v>#VALUE!</v>
      </c>
      <c r="K1779" s="5" t="e" cm="1">
        <f t="array" ref="K1779">[2]!PropsSI("S","P",(H1779+1)*100*1000,"T",I1779+273.15,"WATER")/1000</f>
        <v>#VALUE!</v>
      </c>
      <c r="L1779" s="5" cm="1">
        <f t="array" ref="L1779">[2]!PropsSI("H","P",(H1779+1)*100*1000,"S",E1779*1000,"WATER")/1000</f>
        <v>607.55033010308807</v>
      </c>
      <c r="O1779" t="e">
        <f t="shared" si="189"/>
        <v>#VALUE!</v>
      </c>
      <c r="Q1779">
        <f t="shared" si="190"/>
        <v>1.8020987584925086E-2</v>
      </c>
      <c r="R1779">
        <f t="shared" si="191"/>
        <v>0.29731907906838845</v>
      </c>
      <c r="S1779">
        <f t="shared" si="192"/>
        <v>-2.548329578423068E-4</v>
      </c>
      <c r="T1779">
        <f t="shared" si="193"/>
        <v>0</v>
      </c>
      <c r="V1779" t="e">
        <f t="shared" si="194"/>
        <v>#VALUE!</v>
      </c>
      <c r="W1779" s="3">
        <f t="shared" si="195"/>
        <v>4.8742067535005639E-3</v>
      </c>
    </row>
    <row r="1780" spans="1:23" x14ac:dyDescent="0.4">
      <c r="A1780" s="4">
        <v>8.3142284653515119</v>
      </c>
      <c r="B1780" s="4">
        <v>3.2289776672174741</v>
      </c>
      <c r="C1780" s="5">
        <v>144.02803128992974</v>
      </c>
      <c r="D1780" s="5" cm="1">
        <f t="array" ref="D1780">[2]!PropsSI("H","P",(B1780+1)*100*1000,"T",C1780+273.15,"WATER")/1000</f>
        <v>606.47014038413295</v>
      </c>
      <c r="E1780" s="5" cm="1">
        <f t="array" ref="E1780">[2]!PropsSI("S","P",(B1780+1)*100*1000,"T",C1780+273.15,"WATER")/1000</f>
        <v>1.7807502278365204</v>
      </c>
      <c r="F1780" s="9"/>
      <c r="G1780" s="4">
        <v>0</v>
      </c>
      <c r="H1780" s="6">
        <v>2.9565404701232909</v>
      </c>
      <c r="I1780" s="5">
        <v>143.21500252240293</v>
      </c>
      <c r="J1780" s="5" t="e" cm="1">
        <f t="array" ref="J1780">[2]!PropsSI("H","P",(H1780+1)*100*1000,"T",I1780+273.15,"WATER")/1000</f>
        <v>#VALUE!</v>
      </c>
      <c r="K1780" s="5" t="e" cm="1">
        <f t="array" ref="K1780">[2]!PropsSI("S","P",(H1780+1)*100*1000,"T",I1780+273.15,"WATER")/1000</f>
        <v>#VALUE!</v>
      </c>
      <c r="L1780" s="5" cm="1">
        <f t="array" ref="L1780">[2]!PropsSI("H","P",(H1780+1)*100*1000,"S",E1780*1000,"WATER")/1000</f>
        <v>606.43723004812682</v>
      </c>
      <c r="O1780" t="e">
        <f t="shared" si="189"/>
        <v>#VALUE!</v>
      </c>
      <c r="Q1780">
        <f t="shared" si="190"/>
        <v>2.638400045941729E-2</v>
      </c>
      <c r="R1780">
        <f t="shared" si="191"/>
        <v>0.435296161310046</v>
      </c>
      <c r="S1780">
        <f t="shared" si="192"/>
        <v>-3.7436210362961974E-4</v>
      </c>
      <c r="T1780">
        <f t="shared" si="193"/>
        <v>0</v>
      </c>
      <c r="V1780" t="e">
        <f t="shared" si="194"/>
        <v>#VALUE!</v>
      </c>
      <c r="W1780" s="3">
        <f t="shared" si="195"/>
        <v>4.8163213960869099E-3</v>
      </c>
    </row>
    <row r="1781" spans="1:23" x14ac:dyDescent="0.4">
      <c r="A1781" s="4">
        <v>8.2180568349162169</v>
      </c>
      <c r="B1781" s="4">
        <v>3.3520378084940643</v>
      </c>
      <c r="C1781" s="5">
        <v>175.5996423814648</v>
      </c>
      <c r="D1781" s="5" cm="1">
        <f t="array" ref="D1781">[2]!PropsSI("H","P",(B1781+1)*100*1000,"T",C1781+273.15,"WATER")/1000</f>
        <v>2806.922063426543</v>
      </c>
      <c r="E1781" s="5" cm="1">
        <f t="array" ref="E1781">[2]!PropsSI("S","P",(B1781+1)*100*1000,"T",C1781+273.15,"WATER")/1000</f>
        <v>7.0171328286649359</v>
      </c>
      <c r="F1781" s="9"/>
      <c r="G1781" s="4">
        <v>0</v>
      </c>
      <c r="H1781" s="6">
        <v>2.9361047517012877</v>
      </c>
      <c r="I1781" s="5">
        <v>227.20746851943028</v>
      </c>
      <c r="J1781" s="5" cm="1">
        <f t="array" ref="J1781">[2]!PropsSI("H","P",(H1781+1)*100*1000,"T",I1781+273.15,"WATER")/1000</f>
        <v>2917.7736507620857</v>
      </c>
      <c r="K1781" s="5" cm="1">
        <f t="array" ref="K1781">[2]!PropsSI("S","P",(H1781+1)*100*1000,"T",I1781+273.15,"WATER")/1000</f>
        <v>7.296419417991804</v>
      </c>
      <c r="L1781" s="5" cm="1">
        <f t="array" ref="L1781">[2]!PropsSI("H","P",(H1781+1)*100*1000,"S",E1781*1000,"WATER")/1000</f>
        <v>2786.9655481719697</v>
      </c>
      <c r="O1781">
        <f t="shared" si="189"/>
        <v>-0.25305129026782469</v>
      </c>
      <c r="Q1781">
        <f t="shared" si="190"/>
        <v>17.786303263383267</v>
      </c>
      <c r="R1781">
        <f t="shared" si="191"/>
        <v>293.44714219346537</v>
      </c>
      <c r="S1781">
        <f t="shared" si="192"/>
        <v>-0.25284468355414885</v>
      </c>
      <c r="T1781">
        <f t="shared" si="193"/>
        <v>4.2686334135929998E-8</v>
      </c>
      <c r="V1781">
        <f t="shared" si="194"/>
        <v>-5.5546565079862544</v>
      </c>
      <c r="W1781" s="3">
        <f t="shared" si="195"/>
        <v>9.8836293632054151E-5</v>
      </c>
    </row>
    <row r="1782" spans="1:23" x14ac:dyDescent="0.4">
      <c r="A1782" s="4">
        <v>8.2177734375</v>
      </c>
      <c r="B1782" s="4">
        <v>3.4750979497706544</v>
      </c>
      <c r="C1782" s="5">
        <v>207.93299658727022</v>
      </c>
      <c r="D1782" s="5" cm="1">
        <f t="array" ref="D1782">[2]!PropsSI("H","P",(B1782+1)*100*1000,"T",C1782+273.15,"WATER")/1000</f>
        <v>2875.2744701336278</v>
      </c>
      <c r="E1782" s="5" cm="1">
        <f t="array" ref="E1782">[2]!PropsSI("S","P",(B1782+1)*100*1000,"T",C1782+273.15,"WATER")/1000</f>
        <v>7.1516981292823418</v>
      </c>
      <c r="F1782" s="9"/>
      <c r="G1782" s="4">
        <v>0</v>
      </c>
      <c r="H1782" s="6">
        <v>2.9790435378185385</v>
      </c>
      <c r="I1782" s="5">
        <v>274.5526103565204</v>
      </c>
      <c r="J1782" s="5" cm="1">
        <f t="array" ref="J1782">[2]!PropsSI("H","P",(H1782+1)*100*1000,"T",I1782+273.15,"WATER")/1000</f>
        <v>3014.9302055056701</v>
      </c>
      <c r="K1782" s="5" cm="1">
        <f t="array" ref="K1782">[2]!PropsSI("S","P",(H1782+1)*100*1000,"T",I1782+273.15,"WATER")/1000</f>
        <v>7.4770186272141306</v>
      </c>
      <c r="L1782" s="5" cm="1">
        <f t="array" ref="L1782">[2]!PropsSI("H","P",(H1782+1)*100*1000,"S",E1782*1000,"WATER")/1000</f>
        <v>2850.1168910391102</v>
      </c>
      <c r="O1782">
        <f t="shared" si="189"/>
        <v>-0.31879422014858283</v>
      </c>
      <c r="Q1782">
        <f t="shared" si="190"/>
        <v>22.422536227059474</v>
      </c>
      <c r="R1782">
        <f t="shared" si="191"/>
        <v>369.9379842525214</v>
      </c>
      <c r="S1782">
        <f t="shared" si="192"/>
        <v>-0.31875372797249063</v>
      </c>
      <c r="T1782">
        <f t="shared" si="193"/>
        <v>1.6396163246816896E-9</v>
      </c>
      <c r="V1782">
        <f t="shared" si="194"/>
        <v>-5.5512390459889867</v>
      </c>
      <c r="W1782" s="3">
        <f t="shared" si="195"/>
        <v>7.8411166664377197E-5</v>
      </c>
    </row>
    <row r="1783" spans="1:23" x14ac:dyDescent="0.4">
      <c r="A1783" s="4">
        <v>8.2177734375</v>
      </c>
      <c r="B1783" s="4">
        <v>3.5981580910472446</v>
      </c>
      <c r="C1783" s="5">
        <v>234.6930346393371</v>
      </c>
      <c r="D1783" s="5" cm="1">
        <f t="array" ref="D1783">[2]!PropsSI("H","P",(B1783+1)*100*1000,"T",C1783+273.15,"WATER")/1000</f>
        <v>2930.6823785291249</v>
      </c>
      <c r="E1783" s="5" cm="1">
        <f t="array" ref="E1783">[2]!PropsSI("S","P",(B1783+1)*100*1000,"T",C1783+273.15,"WATER")/1000</f>
        <v>7.2515191452020815</v>
      </c>
      <c r="F1783" s="9"/>
      <c r="G1783" s="4">
        <v>0</v>
      </c>
      <c r="H1783" s="6">
        <v>2.9444385250895553</v>
      </c>
      <c r="I1783" s="5">
        <v>327.18830307977794</v>
      </c>
      <c r="J1783" s="5" cm="1">
        <f t="array" ref="J1783">[2]!PropsSI("H","P",(H1783+1)*100*1000,"T",I1783+273.15,"WATER")/1000</f>
        <v>3123.0918199847679</v>
      </c>
      <c r="K1783" s="5" cm="1">
        <f t="array" ref="K1783">[2]!PropsSI("S","P",(H1783+1)*100*1000,"T",I1783+273.15,"WATER")/1000</f>
        <v>7.6695662321807694</v>
      </c>
      <c r="L1783" s="5" cm="1">
        <f t="array" ref="L1783">[2]!PropsSI("H","P",(H1783+1)*100*1000,"S",E1783*1000,"WATER")/1000</f>
        <v>2896.0190800578848</v>
      </c>
      <c r="O1783">
        <f t="shared" si="189"/>
        <v>-0.43921588808844286</v>
      </c>
      <c r="Q1783">
        <f t="shared" si="190"/>
        <v>30.895942990374412</v>
      </c>
      <c r="R1783">
        <f t="shared" si="191"/>
        <v>509.73639893807945</v>
      </c>
      <c r="S1783">
        <f t="shared" si="192"/>
        <v>-0.43920977126229799</v>
      </c>
      <c r="T1783">
        <f t="shared" si="193"/>
        <v>3.7415562086628644E-11</v>
      </c>
      <c r="V1783">
        <f t="shared" si="194"/>
        <v>-5.5508116636760336</v>
      </c>
      <c r="W1783" s="3">
        <f t="shared" si="195"/>
        <v>5.6913034595401646E-5</v>
      </c>
    </row>
    <row r="1784" spans="1:23" x14ac:dyDescent="0.4">
      <c r="A1784" s="4">
        <v>7.7738801443821748</v>
      </c>
      <c r="B1784" s="4">
        <v>3.7061915672545331</v>
      </c>
      <c r="C1784" s="5">
        <v>260.65355516537966</v>
      </c>
      <c r="D1784" s="5" cm="1">
        <f t="array" ref="D1784">[2]!PropsSI("H","P",(B1784+1)*100*1000,"T",C1784+273.15,"WATER")/1000</f>
        <v>2984.096170251255</v>
      </c>
      <c r="E1784" s="5" cm="1">
        <f t="array" ref="E1784">[2]!PropsSI("S","P",(B1784+1)*100*1000,"T",C1784+273.15,"WATER")/1000</f>
        <v>7.3435586917006006</v>
      </c>
      <c r="F1784" s="9"/>
      <c r="G1784" s="4">
        <v>0</v>
      </c>
      <c r="H1784" s="6">
        <v>2.9546423380974072</v>
      </c>
      <c r="I1784" s="5">
        <v>378.3977688145568</v>
      </c>
      <c r="J1784" s="5" cm="1">
        <f t="array" ref="J1784">[2]!PropsSI("H","P",(H1784+1)*100*1000,"T",I1784+273.15,"WATER")/1000</f>
        <v>3228.9702337934282</v>
      </c>
      <c r="K1784" s="5" cm="1">
        <f t="array" ref="K1784">[2]!PropsSI("S","P",(H1784+1)*100*1000,"T",I1784+273.15,"WATER")/1000</f>
        <v>7.8376155132871812</v>
      </c>
      <c r="L1784" s="5" cm="1">
        <f t="array" ref="L1784">[2]!PropsSI("H","P",(H1784+1)*100*1000,"S",E1784*1000,"WATER")/1000</f>
        <v>2942.7258565379198</v>
      </c>
      <c r="O1784">
        <f t="shared" si="189"/>
        <v>-0.52878378345685528</v>
      </c>
      <c r="Q1784">
        <f t="shared" si="190"/>
        <v>36.87458238227498</v>
      </c>
      <c r="R1784">
        <f t="shared" si="191"/>
        <v>608.37491970199335</v>
      </c>
      <c r="S1784">
        <f t="shared" si="192"/>
        <v>-0.5287475353092288</v>
      </c>
      <c r="T1784">
        <f t="shared" si="193"/>
        <v>1.313928206351312E-9</v>
      </c>
      <c r="V1784">
        <f t="shared" si="194"/>
        <v>-5.919076786290864</v>
      </c>
      <c r="W1784" s="3">
        <f t="shared" si="195"/>
        <v>4.7277317029359445E-5</v>
      </c>
    </row>
    <row r="1785" spans="1:23" x14ac:dyDescent="0.4">
      <c r="A1785" s="4">
        <v>10.898800993904842</v>
      </c>
      <c r="B1785" s="4">
        <v>3.2380194611097646</v>
      </c>
      <c r="C1785" s="5">
        <v>237.39526932119821</v>
      </c>
      <c r="D1785" s="5" cm="1">
        <f t="array" ref="D1785">[2]!PropsSI("H","P",(B1785+1)*100*1000,"T",C1785+273.15,"WATER")/1000</f>
        <v>2937.6488019491521</v>
      </c>
      <c r="E1785" s="5" cm="1">
        <f t="array" ref="E1785">[2]!PropsSI("S","P",(B1785+1)*100*1000,"T",C1785+273.15,"WATER")/1000</f>
        <v>7.3021932650083397</v>
      </c>
      <c r="F1785" s="9"/>
      <c r="G1785" s="4">
        <v>0</v>
      </c>
      <c r="H1785" s="6">
        <v>2.9482718365850418</v>
      </c>
      <c r="I1785" s="5">
        <v>268.30319624597519</v>
      </c>
      <c r="J1785" s="5" cm="1">
        <f t="array" ref="J1785">[2]!PropsSI("H","P",(H1785+1)*100*1000,"T",I1785+273.15,"WATER")/1000</f>
        <v>3002.206420064897</v>
      </c>
      <c r="K1785" s="5" cm="1">
        <f t="array" ref="K1785">[2]!PropsSI("S","P",(H1785+1)*100*1000,"T",I1785+273.15,"WATER")/1000</f>
        <v>7.457194783396881</v>
      </c>
      <c r="L1785" s="5" cm="1">
        <f t="array" ref="L1785">[2]!PropsSI("H","P",(H1785+1)*100*1000,"S",E1785*1000,"WATER")/1000</f>
        <v>2921.3700231978351</v>
      </c>
      <c r="O1785">
        <f t="shared" si="189"/>
        <v>-0.19544462013444697</v>
      </c>
      <c r="Q1785">
        <f t="shared" si="190"/>
        <v>14.507965651535253</v>
      </c>
      <c r="R1785">
        <f t="shared" si="191"/>
        <v>239.35952268668109</v>
      </c>
      <c r="S1785">
        <f t="shared" si="192"/>
        <v>-0.19543745866932283</v>
      </c>
      <c r="T1785">
        <f t="shared" si="193"/>
        <v>5.1286582724261756E-11</v>
      </c>
      <c r="V1785">
        <f t="shared" si="194"/>
        <v>-3.9657531502798786</v>
      </c>
      <c r="W1785" s="3">
        <f t="shared" si="195"/>
        <v>1.2783454359042989E-4</v>
      </c>
    </row>
    <row r="1786" spans="1:23" x14ac:dyDescent="0.4">
      <c r="A1786" s="4">
        <v>14.681353963326698</v>
      </c>
      <c r="B1786" s="4">
        <v>10.046172525334542</v>
      </c>
      <c r="C1786" s="5">
        <v>286.42236667253445</v>
      </c>
      <c r="D1786" s="5" cm="1">
        <f t="array" ref="D1786">[2]!PropsSI("H","P",(B1786+1)*100*1000,"T",C1786+273.15,"WATER")/1000</f>
        <v>3019.4534914977048</v>
      </c>
      <c r="E1786" s="5" cm="1">
        <f t="array" ref="E1786">[2]!PropsSI("S","P",(B1786+1)*100*1000,"T",C1786+273.15,"WATER")/1000</f>
        <v>7.0231350540742126</v>
      </c>
      <c r="F1786" s="9"/>
      <c r="G1786" s="4">
        <v>0</v>
      </c>
      <c r="H1786" s="6">
        <v>3.1927986933253574</v>
      </c>
      <c r="I1786" s="5">
        <v>557.37393320388901</v>
      </c>
      <c r="J1786" s="5" cm="1">
        <f t="array" ref="J1786">[2]!PropsSI("H","P",(H1786+1)*100*1000,"T",I1786+273.15,"WATER")/1000</f>
        <v>3609.4865789636979</v>
      </c>
      <c r="K1786" s="5" cm="1">
        <f t="array" ref="K1786">[2]!PropsSI("S","P",(H1786+1)*100*1000,"T",I1786+273.15,"WATER")/1000</f>
        <v>8.3262240563994396</v>
      </c>
      <c r="L1786" s="5" cm="1">
        <f t="array" ref="L1786">[2]!PropsSI("H","P",(H1786+1)*100*1000,"S",E1786*1000,"WATER")/1000</f>
        <v>2802.1352459507816</v>
      </c>
      <c r="O1786">
        <f t="shared" si="189"/>
        <v>-2.4062457242118733</v>
      </c>
      <c r="Q1786">
        <f t="shared" si="190"/>
        <v>193.71472635295112</v>
      </c>
      <c r="R1786">
        <f t="shared" si="191"/>
        <v>3196.0004283796156</v>
      </c>
      <c r="S1786">
        <f t="shared" si="192"/>
        <v>-2.4060019657416589</v>
      </c>
      <c r="T1786">
        <f t="shared" si="193"/>
        <v>5.9418191801267348E-8</v>
      </c>
      <c r="V1786">
        <f t="shared" si="194"/>
        <v>-2.7150646554368278</v>
      </c>
      <c r="W1786" s="3">
        <f t="shared" si="195"/>
        <v>1.0390636579149515E-5</v>
      </c>
    </row>
    <row r="1787" spans="1:23" x14ac:dyDescent="0.4">
      <c r="A1787" s="4">
        <v>57.131063664484955</v>
      </c>
      <c r="B1787" s="4">
        <v>42.200762949761042</v>
      </c>
      <c r="C1787" s="5">
        <v>372.21425361691445</v>
      </c>
      <c r="D1787" s="5" cm="1">
        <f t="array" ref="D1787">[2]!PropsSI("H","P",(B1787+1)*100*1000,"T",C1787+273.15,"WATER")/1000</f>
        <v>3141.3895618071683</v>
      </c>
      <c r="E1787" s="5" cm="1">
        <f t="array" ref="E1787">[2]!PropsSI("S","P",(B1787+1)*100*1000,"T",C1787+273.15,"WATER")/1000</f>
        <v>6.6271423205961701</v>
      </c>
      <c r="F1787" s="9"/>
      <c r="G1787" s="4">
        <v>0</v>
      </c>
      <c r="H1787" s="6">
        <v>6.6900426733767127</v>
      </c>
      <c r="I1787" s="5">
        <v>346.46737554677736</v>
      </c>
      <c r="J1787" s="5" cm="1">
        <f t="array" ref="J1787">[2]!PropsSI("H","P",(H1787+1)*100*1000,"T",I1787+273.15,"WATER")/1000</f>
        <v>3155.3614036332451</v>
      </c>
      <c r="K1787" s="5" cm="1">
        <f t="array" ref="K1787">[2]!PropsSI("S","P",(H1787+1)*100*1000,"T",I1787+273.15,"WATER")/1000</f>
        <v>7.4176483739448749</v>
      </c>
      <c r="L1787" s="5" cm="1">
        <f t="array" ref="L1787">[2]!PropsSI("H","P",(H1787+1)*100*1000,"S",E1787*1000,"WATER")/1000</f>
        <v>2745.4910184659248</v>
      </c>
      <c r="O1787">
        <f t="shared" si="189"/>
        <v>-0.22172949579880757</v>
      </c>
      <c r="Q1787">
        <f t="shared" si="190"/>
        <v>352.9013636979015</v>
      </c>
      <c r="R1787">
        <f t="shared" si="191"/>
        <v>5822.3395339559393</v>
      </c>
      <c r="S1787">
        <f t="shared" si="192"/>
        <v>-0.22188667931472536</v>
      </c>
      <c r="T1787">
        <f t="shared" si="193"/>
        <v>2.4706657676276853E-8</v>
      </c>
      <c r="V1787">
        <f t="shared" si="194"/>
        <v>-3.5291470658516191E-2</v>
      </c>
      <c r="W1787" s="3">
        <f t="shared" si="195"/>
        <v>1.1261297161142825E-4</v>
      </c>
    </row>
    <row r="1788" spans="1:23" x14ac:dyDescent="0.4">
      <c r="A1788" s="4">
        <v>88.798458958109904</v>
      </c>
      <c r="B1788" s="4">
        <v>33.624998220043892</v>
      </c>
      <c r="C1788" s="5">
        <v>375.25193555441746</v>
      </c>
      <c r="D1788" s="5" cm="1">
        <f t="array" ref="D1788">[2]!PropsSI("H","P",(B1788+1)*100*1000,"T",C1788+273.15,"WATER")/1000</f>
        <v>3165.9545293231949</v>
      </c>
      <c r="E1788" s="5" cm="1">
        <f t="array" ref="E1788">[2]!PropsSI("S","P",(B1788+1)*100*1000,"T",C1788+273.15,"WATER")/1000</f>
        <v>6.7608846502948099</v>
      </c>
      <c r="F1788" s="9"/>
      <c r="G1788" s="4">
        <v>0</v>
      </c>
      <c r="H1788" s="6">
        <v>8.292442790993821</v>
      </c>
      <c r="I1788" s="5">
        <v>308.19827650260561</v>
      </c>
      <c r="J1788" s="5" cm="1">
        <f t="array" ref="J1788">[2]!PropsSI("H","P",(H1788+1)*100*1000,"T",I1788+273.15,"WATER")/1000</f>
        <v>3070.9465209845166</v>
      </c>
      <c r="K1788" s="5" cm="1">
        <f t="array" ref="K1788">[2]!PropsSI("S","P",(H1788+1)*100*1000,"T",I1788+273.15,"WATER")/1000</f>
        <v>7.1911686439768747</v>
      </c>
      <c r="L1788" s="5" cm="1">
        <f t="array" ref="L1788">[2]!PropsSI("H","P",(H1788+1)*100*1000,"S",E1788*1000,"WATER")/1000</f>
        <v>2844.086946286573</v>
      </c>
      <c r="O1788">
        <f t="shared" si="189"/>
        <v>2.3434902025427475</v>
      </c>
      <c r="Q1788">
        <f t="shared" si="190"/>
        <v>286.91009939906331</v>
      </c>
      <c r="R1788">
        <f t="shared" si="191"/>
        <v>4733.5833359159324</v>
      </c>
      <c r="S1788">
        <f t="shared" si="192"/>
        <v>2.3434096324604443</v>
      </c>
      <c r="T1788">
        <f t="shared" si="193"/>
        <v>6.4915381623479383E-9</v>
      </c>
      <c r="V1788">
        <f t="shared" si="194"/>
        <v>0.29517731311223216</v>
      </c>
      <c r="W1788" s="3">
        <f t="shared" si="195"/>
        <v>2.3434203006278205</v>
      </c>
    </row>
    <row r="1789" spans="1:23" x14ac:dyDescent="0.4">
      <c r="A1789" s="4">
        <v>5.6265584595308082</v>
      </c>
      <c r="B1789" s="4">
        <v>3.3612891517778656</v>
      </c>
      <c r="C1789" s="5">
        <v>326.43525318772004</v>
      </c>
      <c r="D1789" s="5" cm="1">
        <f t="array" ref="D1789">[2]!PropsSI("H","P",(B1789+1)*100*1000,"T",C1789+273.15,"WATER")/1000</f>
        <v>3120.6300908825988</v>
      </c>
      <c r="E1789" s="5" cm="1">
        <f t="array" ref="E1789">[2]!PropsSI("S","P",(B1789+1)*100*1000,"T",C1789+273.15,"WATER")/1000</f>
        <v>7.6194883813650396</v>
      </c>
      <c r="F1789" s="9"/>
      <c r="G1789" s="4">
        <v>0</v>
      </c>
      <c r="H1789" s="6">
        <v>3.1172083743847567</v>
      </c>
      <c r="I1789" s="5">
        <v>390.69069834304707</v>
      </c>
      <c r="J1789" s="5" cm="1">
        <f t="array" ref="J1789">[2]!PropsSI("H","P",(H1789+1)*100*1000,"T",I1789+273.15,"WATER")/1000</f>
        <v>3254.2929422839184</v>
      </c>
      <c r="K1789" s="5" cm="1">
        <f t="array" ref="K1789">[2]!PropsSI("S","P",(H1789+1)*100*1000,"T",I1789+273.15,"WATER")/1000</f>
        <v>7.8576328701545899</v>
      </c>
      <c r="L1789" s="5" cm="1">
        <f t="array" ref="L1789">[2]!PropsSI("H","P",(H1789+1)*100*1000,"S",E1789*1000,"WATER")/1000</f>
        <v>3104.9379643706616</v>
      </c>
      <c r="O1789">
        <f t="shared" si="189"/>
        <v>-0.20890606868808448</v>
      </c>
      <c r="Q1789">
        <f t="shared" si="190"/>
        <v>13.985023320095504</v>
      </c>
      <c r="R1789">
        <f t="shared" si="191"/>
        <v>230.73176398828403</v>
      </c>
      <c r="S1789">
        <f t="shared" si="192"/>
        <v>-0.20887411085816765</v>
      </c>
      <c r="T1789">
        <f t="shared" si="193"/>
        <v>1.0213028929929597E-9</v>
      </c>
      <c r="V1789">
        <f t="shared" si="194"/>
        <v>-8.5178290717730665</v>
      </c>
      <c r="W1789" s="3">
        <f t="shared" si="195"/>
        <v>1.196208125485293E-4</v>
      </c>
    </row>
    <row r="1790" spans="1:23" x14ac:dyDescent="0.4">
      <c r="A1790" s="4">
        <v>11.362775599561013</v>
      </c>
      <c r="B1790" s="4">
        <v>3.1835918614297651</v>
      </c>
      <c r="C1790" s="5">
        <v>275.90542476017572</v>
      </c>
      <c r="D1790" s="5" cm="1">
        <f t="array" ref="D1790">[2]!PropsSI("H","P",(B1790+1)*100*1000,"T",C1790+273.15,"WATER")/1000</f>
        <v>3017.1125086562215</v>
      </c>
      <c r="E1790" s="5" cm="1">
        <f t="array" ref="E1790">[2]!PropsSI("S","P",(B1790+1)*100*1000,"T",C1790+273.15,"WATER")/1000</f>
        <v>7.4581351860898355</v>
      </c>
      <c r="F1790" s="9"/>
      <c r="G1790" s="4">
        <v>0</v>
      </c>
      <c r="H1790" s="6">
        <v>3.1392476995962642</v>
      </c>
      <c r="I1790" s="5">
        <v>280.73360181311898</v>
      </c>
      <c r="J1790" s="5" cm="1">
        <f t="array" ref="J1790">[2]!PropsSI("H","P",(H1790+1)*100*1000,"T",I1790+273.15,"WATER")/1000</f>
        <v>3027.1555177533933</v>
      </c>
      <c r="K1790" s="5" cm="1">
        <f t="array" ref="K1790">[2]!PropsSI("S","P",(H1790+1)*100*1000,"T",I1790+273.15,"WATER")/1000</f>
        <v>7.4812069113694326</v>
      </c>
      <c r="L1790" s="5" cm="1">
        <f t="array" ref="L1790">[2]!PropsSI("H","P",(H1790+1)*100*1000,"S",E1790*1000,"WATER")/1000</f>
        <v>3014.4479885746277</v>
      </c>
      <c r="O1790">
        <f t="shared" si="189"/>
        <v>-3.1699016309864603E-2</v>
      </c>
      <c r="Q1790">
        <f t="shared" si="190"/>
        <v>2.372203283876583</v>
      </c>
      <c r="R1790">
        <f t="shared" si="191"/>
        <v>39.137771578911199</v>
      </c>
      <c r="S1790">
        <f t="shared" si="192"/>
        <v>-3.165032335912471E-2</v>
      </c>
      <c r="T1790">
        <f t="shared" si="193"/>
        <v>2.3710034517576025E-9</v>
      </c>
      <c r="V1790">
        <f t="shared" si="194"/>
        <v>-3.7691624719017338</v>
      </c>
      <c r="W1790" s="3">
        <f t="shared" si="195"/>
        <v>7.7109519312700686E-4</v>
      </c>
    </row>
    <row r="1791" spans="1:23" x14ac:dyDescent="0.4">
      <c r="A1791" s="4">
        <v>13.867693197039415</v>
      </c>
      <c r="B1791" s="4">
        <v>3.6675239860222519</v>
      </c>
      <c r="C1791" s="5">
        <v>288.31414980393515</v>
      </c>
      <c r="D1791" s="5" cm="1">
        <f t="array" ref="D1791">[2]!PropsSI("H","P",(B1791+1)*100*1000,"T",C1791+273.15,"WATER")/1000</f>
        <v>3041.2980934501447</v>
      </c>
      <c r="E1791" s="5" cm="1">
        <f t="array" ref="E1791">[2]!PropsSI("S","P",(B1791+1)*100*1000,"T",C1791+273.15,"WATER")/1000</f>
        <v>7.4517906713618194</v>
      </c>
      <c r="F1791" s="9"/>
      <c r="G1791" s="4">
        <v>0</v>
      </c>
      <c r="H1791" s="6">
        <v>3.2325798269201211</v>
      </c>
      <c r="I1791" s="5">
        <v>322.95790467201641</v>
      </c>
      <c r="J1791" s="5" cm="1">
        <f t="array" ref="J1791">[2]!PropsSI("H","P",(H1791+1)*100*1000,"T",I1791+273.15,"WATER")/1000</f>
        <v>3113.7444081268927</v>
      </c>
      <c r="K1791" s="5" cm="1">
        <f t="array" ref="K1791">[2]!PropsSI("S","P",(H1791+1)*100*1000,"T",I1791+273.15,"WATER")/1000</f>
        <v>7.6216740190631835</v>
      </c>
      <c r="L1791" s="5" cm="1">
        <f t="array" ref="L1791">[2]!PropsSI("H","P",(H1791+1)*100*1000,"S",E1791*1000,"WATER")/1000</f>
        <v>3016.5433986650496</v>
      </c>
      <c r="O1791">
        <f t="shared" si="189"/>
        <v>-0.2790731292203652</v>
      </c>
      <c r="Q1791">
        <f t="shared" si="190"/>
        <v>22.063404792919577</v>
      </c>
      <c r="R1791">
        <f t="shared" si="191"/>
        <v>364.01285796519716</v>
      </c>
      <c r="S1791">
        <f t="shared" si="192"/>
        <v>-0.27902160003455889</v>
      </c>
      <c r="T1791">
        <f t="shared" si="193"/>
        <v>2.6552569898611567E-9</v>
      </c>
      <c r="V1791">
        <f t="shared" si="194"/>
        <v>-2.926568689522608</v>
      </c>
      <c r="W1791" s="3">
        <f t="shared" si="195"/>
        <v>8.9570044770670432E-5</v>
      </c>
    </row>
    <row r="1792" spans="1:23" x14ac:dyDescent="0.4">
      <c r="A1792" s="4">
        <v>79.42980061211955</v>
      </c>
      <c r="B1792" s="4">
        <v>39.13775137064912</v>
      </c>
      <c r="C1792" s="5">
        <v>367.71136188806344</v>
      </c>
      <c r="D1792" s="5" cm="1">
        <f t="array" ref="D1792">[2]!PropsSI("H","P",(B1792+1)*100*1000,"T",C1792+273.15,"WATER")/1000</f>
        <v>3136.7176008996375</v>
      </c>
      <c r="E1792" s="5" cm="1">
        <f t="array" ref="E1792">[2]!PropsSI("S","P",(B1792+1)*100*1000,"T",C1792+273.15,"WATER")/1000</f>
        <v>6.651479148226441</v>
      </c>
      <c r="F1792" s="9"/>
      <c r="G1792" s="4">
        <v>34.02346655742295</v>
      </c>
      <c r="H1792" s="6">
        <v>6.738237089369032</v>
      </c>
      <c r="I1792" s="5">
        <v>297.10295685120741</v>
      </c>
      <c r="J1792" s="5" cm="1">
        <f t="array" ref="J1792">[2]!PropsSI("H","P",(H1792+1)*100*1000,"T",I1792+273.15,"WATER")/1000</f>
        <v>3051.4338548273099</v>
      </c>
      <c r="K1792" s="5" cm="1">
        <f t="array" ref="K1792">[2]!PropsSI("S","P",(H1792+1)*100*1000,"T",I1792+273.15,"WATER")/1000</f>
        <v>7.2400206886068545</v>
      </c>
      <c r="L1792" s="5" cm="1">
        <f t="array" ref="L1792">[2]!PropsSI("H","P",(H1792+1)*100*1000,"S",E1792*1000,"WATER")/1000</f>
        <v>2757.4392724639993</v>
      </c>
      <c r="O1792">
        <f t="shared" si="189"/>
        <v>1.8816863738832272</v>
      </c>
      <c r="Q1792">
        <f t="shared" si="190"/>
        <v>338.08608925020781</v>
      </c>
      <c r="R1792">
        <f t="shared" si="191"/>
        <v>5577.9098802438157</v>
      </c>
      <c r="S1792">
        <f t="shared" si="192"/>
        <v>1.8815653027770896</v>
      </c>
      <c r="T1792">
        <f t="shared" si="193"/>
        <v>1.4658212741401944E-8</v>
      </c>
      <c r="V1792">
        <f t="shared" si="194"/>
        <v>0.2248579464692507</v>
      </c>
      <c r="W1792" s="3">
        <f t="shared" si="195"/>
        <v>1.8815785894929034</v>
      </c>
    </row>
    <row r="1793" spans="1:23" x14ac:dyDescent="0.4">
      <c r="A1793" s="4">
        <v>156.26999003481387</v>
      </c>
      <c r="B1793" s="4">
        <v>41.601148467980934</v>
      </c>
      <c r="C1793" s="5">
        <v>380.97743026048852</v>
      </c>
      <c r="D1793" s="5" cm="1">
        <f t="array" ref="D1793">[2]!PropsSI("H","P",(B1793+1)*100*1000,"T",C1793+273.15,"WATER")/1000</f>
        <v>3164.0490606326134</v>
      </c>
      <c r="E1793" s="5" cm="1">
        <f t="array" ref="E1793">[2]!PropsSI("S","P",(B1793+1)*100*1000,"T",C1793+273.15,"WATER")/1000</f>
        <v>6.6680289504724275</v>
      </c>
      <c r="F1793" s="9"/>
      <c r="G1793" s="4">
        <v>70.808769803254137</v>
      </c>
      <c r="H1793" s="6">
        <v>10.322500245001791</v>
      </c>
      <c r="I1793" s="5">
        <v>271.27208396361061</v>
      </c>
      <c r="J1793" s="5" cm="1">
        <f t="array" ref="J1793">[2]!PropsSI("H","P",(H1793+1)*100*1000,"T",I1793+273.15,"WATER")/1000</f>
        <v>2985.4791082953884</v>
      </c>
      <c r="K1793" s="5" cm="1">
        <f t="array" ref="K1793">[2]!PropsSI("S","P",(H1793+1)*100*1000,"T",I1793+273.15,"WATER")/1000</f>
        <v>6.9505468398324641</v>
      </c>
      <c r="L1793" s="5" cm="1">
        <f t="array" ref="L1793">[2]!PropsSI("H","P",(H1793+1)*100*1000,"S",E1793*1000,"WATER")/1000</f>
        <v>2840.9017216754746</v>
      </c>
      <c r="O1793">
        <f t="shared" si="189"/>
        <v>7.7514235200709276</v>
      </c>
      <c r="Q1793">
        <f t="shared" si="190"/>
        <v>288.05087497243596</v>
      </c>
      <c r="R1793">
        <f t="shared" si="191"/>
        <v>4752.4044100274641</v>
      </c>
      <c r="S1793">
        <f t="shared" si="192"/>
        <v>7.7514031903786433</v>
      </c>
      <c r="T1793">
        <f t="shared" si="193"/>
        <v>4.1329638837315034E-10</v>
      </c>
      <c r="V1793">
        <f t="shared" si="194"/>
        <v>0.55259607866029792</v>
      </c>
      <c r="W1793" s="3">
        <f t="shared" si="195"/>
        <v>7.7514064155998046</v>
      </c>
    </row>
    <row r="1794" spans="1:23" x14ac:dyDescent="0.4">
      <c r="A1794" s="4">
        <v>154.03752975878911</v>
      </c>
      <c r="B1794" s="4">
        <v>41.565978487046451</v>
      </c>
      <c r="C1794" s="5">
        <v>381.95506186029411</v>
      </c>
      <c r="D1794" s="5" cm="1">
        <f t="array" ref="D1794">[2]!PropsSI("H","P",(B1794+1)*100*1000,"T",C1794+273.15,"WATER")/1000</f>
        <v>3166.4945606138649</v>
      </c>
      <c r="E1794" s="5" cm="1">
        <f t="array" ref="E1794">[2]!PropsSI("S","P",(B1794+1)*100*1000,"T",C1794+273.15,"WATER")/1000</f>
        <v>6.672120936186543</v>
      </c>
      <c r="F1794" s="9"/>
      <c r="G1794" s="4">
        <v>59.983114905986675</v>
      </c>
      <c r="H1794" s="6">
        <v>10.322155108120496</v>
      </c>
      <c r="I1794" s="5">
        <v>272.98471910338185</v>
      </c>
      <c r="J1794" s="5" cm="1">
        <f t="array" ref="J1794">[2]!PropsSI("H","P",(H1794+1)*100*1000,"T",I1794+273.15,"WATER")/1000</f>
        <v>2989.2483409996435</v>
      </c>
      <c r="K1794" s="5" cm="1">
        <f t="array" ref="K1794">[2]!PropsSI("S","P",(H1794+1)*100*1000,"T",I1794+273.15,"WATER")/1000</f>
        <v>6.9574729236485648</v>
      </c>
      <c r="L1794" s="5" cm="1">
        <f t="array" ref="L1794">[2]!PropsSI("H","P",(H1794+1)*100*1000,"S",E1794*1000,"WATER")/1000</f>
        <v>2842.867055383424</v>
      </c>
      <c r="O1794">
        <f t="shared" si="189"/>
        <v>7.5840471745718059</v>
      </c>
      <c r="Q1794">
        <f t="shared" si="190"/>
        <v>288.47889561837218</v>
      </c>
      <c r="R1794">
        <f t="shared" si="191"/>
        <v>4759.4661042699317</v>
      </c>
      <c r="S1794">
        <f t="shared" si="192"/>
        <v>7.5840273592294052</v>
      </c>
      <c r="T1794">
        <f t="shared" si="193"/>
        <v>3.9264779445687971E-10</v>
      </c>
      <c r="V1794">
        <f t="shared" si="194"/>
        <v>0.54768589427530956</v>
      </c>
      <c r="W1794" s="3">
        <f t="shared" si="195"/>
        <v>7.5840306556295829</v>
      </c>
    </row>
    <row r="1795" spans="1:23" x14ac:dyDescent="0.4">
      <c r="A1795" s="4">
        <v>160.86983631303787</v>
      </c>
      <c r="B1795" s="4">
        <v>41.153859954946448</v>
      </c>
      <c r="C1795" s="5">
        <v>379.39628894465289</v>
      </c>
      <c r="D1795" s="5" cm="1">
        <f t="array" ref="D1795">[2]!PropsSI("H","P",(B1795+1)*100*1000,"T",C1795+273.15,"WATER")/1000</f>
        <v>3161.0826050004166</v>
      </c>
      <c r="E1795" s="5" cm="1">
        <f t="array" ref="E1795">[2]!PropsSI("S","P",(B1795+1)*100*1000,"T",C1795+273.15,"WATER")/1000</f>
        <v>6.6680398046959946</v>
      </c>
      <c r="F1795" s="9"/>
      <c r="G1795" s="4">
        <v>68.423071689232344</v>
      </c>
      <c r="H1795" s="6">
        <v>10.323393342431729</v>
      </c>
      <c r="I1795" s="5">
        <v>269.26895456677357</v>
      </c>
      <c r="J1795" s="5" cm="1">
        <f t="array" ref="J1795">[2]!PropsSI("H","P",(H1795+1)*100*1000,"T",I1795+273.15,"WATER")/1000</f>
        <v>2981.0622850248096</v>
      </c>
      <c r="K1795" s="5" cm="1">
        <f t="array" ref="K1795">[2]!PropsSI("S","P",(H1795+1)*100*1000,"T",I1795+273.15,"WATER")/1000</f>
        <v>6.9423838787662646</v>
      </c>
      <c r="L1795" s="5" cm="1">
        <f t="array" ref="L1795">[2]!PropsSI("H","P",(H1795+1)*100*1000,"S",E1795*1000,"WATER")/1000</f>
        <v>2840.923426154191</v>
      </c>
      <c r="O1795">
        <f t="shared" si="189"/>
        <v>8.0443998354157209</v>
      </c>
      <c r="Q1795">
        <f t="shared" si="190"/>
        <v>285.38722637413173</v>
      </c>
      <c r="R1795">
        <f t="shared" si="191"/>
        <v>4708.4582309139469</v>
      </c>
      <c r="S1795">
        <f t="shared" si="192"/>
        <v>8.0443741003745135</v>
      </c>
      <c r="T1795">
        <f t="shared" si="193"/>
        <v>6.6229234594645034E-10</v>
      </c>
      <c r="V1795">
        <f t="shared" si="194"/>
        <v>0.56228380090289964</v>
      </c>
      <c r="W1795" s="3">
        <f t="shared" si="195"/>
        <v>8.0443772081352947</v>
      </c>
    </row>
    <row r="1796" spans="1:23" x14ac:dyDescent="0.4">
      <c r="A1796" s="4">
        <v>162.46936357842779</v>
      </c>
      <c r="B1796" s="4">
        <v>41.151974077405768</v>
      </c>
      <c r="C1796" s="5">
        <v>381.85570354642493</v>
      </c>
      <c r="D1796" s="5" cm="1">
        <f t="array" ref="D1796">[2]!PropsSI("H","P",(B1796+1)*100*1000,"T",C1796+273.15,"WATER")/1000</f>
        <v>3167.0591797663765</v>
      </c>
      <c r="E1796" s="5" cm="1">
        <f t="array" ref="E1796">[2]!PropsSI("S","P",(B1796+1)*100*1000,"T",C1796+273.15,"WATER")/1000</f>
        <v>6.6772007506181206</v>
      </c>
      <c r="F1796" s="9"/>
      <c r="G1796" s="4">
        <v>74.09063894138734</v>
      </c>
      <c r="H1796" s="6">
        <v>10.316318516338173</v>
      </c>
      <c r="I1796" s="5">
        <v>271.06664163953462</v>
      </c>
      <c r="J1796" s="5" cm="1">
        <f t="array" ref="J1796">[2]!PropsSI("H","P",(H1796+1)*100*1000,"T",I1796+273.15,"WATER")/1000</f>
        <v>2985.0466756334586</v>
      </c>
      <c r="K1796" s="5" cm="1">
        <f t="array" ref="K1796">[2]!PropsSI("S","P",(H1796+1)*100*1000,"T",I1796+273.15,"WATER")/1000</f>
        <v>6.9499956867814792</v>
      </c>
      <c r="L1796" s="5" cm="1">
        <f t="array" ref="L1796">[2]!PropsSI("H","P",(H1796+1)*100*1000,"S",E1796*1000,"WATER")/1000</f>
        <v>2845.2110931621105</v>
      </c>
      <c r="O1796">
        <f t="shared" ref="O1796:O1859" si="196">A1796/3.6*(D1796-J1796)/1000</f>
        <v>8.2142932527197576</v>
      </c>
      <c r="Q1796">
        <f t="shared" ref="Q1796:Q1859" si="197">(1+$Z$5)/$Z$3*((D1796-L1796)-$Z$4/($AD$3/3.6))</f>
        <v>286.89272026180515</v>
      </c>
      <c r="R1796">
        <f t="shared" ref="R1796:R1859" si="198">$Z$5/$Z$3*($AD$3/3.6*(D1796-L1796)-$Z$4)</f>
        <v>4733.2966063979065</v>
      </c>
      <c r="S1796">
        <f t="shared" ref="S1796:S1859" si="199">(Q1796*A1796/3.6-R1796)/1000</f>
        <v>8.2142805258852611</v>
      </c>
      <c r="T1796">
        <f t="shared" ref="T1796:T1859" si="200">IFERROR((O1796-S1796)^2,0)</f>
        <v>1.6197231630105727E-10</v>
      </c>
      <c r="V1796">
        <f t="shared" ref="V1796:V1859" si="201">O1796/(A1796/3.6*(D1796-L1796)/1000)</f>
        <v>0.56552302688291145</v>
      </c>
      <c r="W1796" s="3">
        <f t="shared" ref="W1796:W1859" si="202">0.5*(S1796 + SQRT(S1796^2 + $Z$7^2) )</f>
        <v>8.2142835693643157</v>
      </c>
    </row>
    <row r="1797" spans="1:23" x14ac:dyDescent="0.4">
      <c r="A1797" s="4">
        <v>186.40679907500433</v>
      </c>
      <c r="B1797" s="4">
        <v>40.348116631767226</v>
      </c>
      <c r="C1797" s="5">
        <v>378.30145585914221</v>
      </c>
      <c r="D1797" s="5" cm="1">
        <f t="array" ref="D1797">[2]!PropsSI("H","P",(B1797+1)*100*1000,"T",C1797+273.15,"WATER")/1000</f>
        <v>3160.0155070564306</v>
      </c>
      <c r="E1797" s="5" cm="1">
        <f t="array" ref="E1797">[2]!PropsSI("S","P",(B1797+1)*100*1000,"T",C1797+273.15,"WATER")/1000</f>
        <v>6.674729381338028</v>
      </c>
      <c r="F1797" s="9"/>
      <c r="G1797" s="4">
        <v>108.5760081311705</v>
      </c>
      <c r="H1797" s="6">
        <v>10.31680564047492</v>
      </c>
      <c r="I1797" s="5">
        <v>263.39332868588053</v>
      </c>
      <c r="J1797" s="5" cm="1">
        <f t="array" ref="J1797">[2]!PropsSI("H","P",(H1797+1)*100*1000,"T",I1797+273.15,"WATER")/1000</f>
        <v>2968.0934436386224</v>
      </c>
      <c r="K1797" s="5" cm="1">
        <f t="array" ref="K1797">[2]!PropsSI("S","P",(H1797+1)*100*1000,"T",I1797+273.15,"WATER")/1000</f>
        <v>6.918602956265639</v>
      </c>
      <c r="L1797" s="5" cm="1">
        <f t="array" ref="L1797">[2]!PropsSI("H","P",(H1797+1)*100*1000,"S",E1797*1000,"WATER")/1000</f>
        <v>2844.0265662854708</v>
      </c>
      <c r="O1797">
        <f t="shared" si="196"/>
        <v>9.937660420439892</v>
      </c>
      <c r="Q1797">
        <f t="shared" si="197"/>
        <v>281.66987242003523</v>
      </c>
      <c r="R1797">
        <f t="shared" si="198"/>
        <v>4647.1275047817244</v>
      </c>
      <c r="S1797">
        <f t="shared" si="199"/>
        <v>9.9376445267970563</v>
      </c>
      <c r="T1797">
        <f t="shared" si="200"/>
        <v>2.5260788258584568E-10</v>
      </c>
      <c r="V1797">
        <f t="shared" si="201"/>
        <v>0.60736955840780604</v>
      </c>
      <c r="W1797" s="3">
        <f t="shared" si="202"/>
        <v>9.9376470424831034</v>
      </c>
    </row>
    <row r="1798" spans="1:23" x14ac:dyDescent="0.4">
      <c r="A1798" s="4">
        <v>177.17078337902765</v>
      </c>
      <c r="B1798" s="4">
        <v>41.526967757985567</v>
      </c>
      <c r="C1798" s="5">
        <v>382.22435943867828</v>
      </c>
      <c r="D1798" s="5" cm="1">
        <f t="array" ref="D1798">[2]!PropsSI("H","P",(B1798+1)*100*1000,"T",C1798+273.15,"WATER")/1000</f>
        <v>3167.2246441414241</v>
      </c>
      <c r="E1798" s="5" cm="1">
        <f t="array" ref="E1798">[2]!PropsSI("S","P",(B1798+1)*100*1000,"T",C1798+273.15,"WATER")/1000</f>
        <v>6.6736307483754507</v>
      </c>
      <c r="F1798" s="9"/>
      <c r="G1798" s="4">
        <v>81.585276551292949</v>
      </c>
      <c r="H1798" s="6">
        <v>10.354837074638985</v>
      </c>
      <c r="I1798" s="5">
        <v>266.93803353019973</v>
      </c>
      <c r="J1798" s="5" cm="1">
        <f t="array" ref="J1798">[2]!PropsSI("H","P",(H1798+1)*100*1000,"T",I1798+273.15,"WATER")/1000</f>
        <v>2975.8122128035498</v>
      </c>
      <c r="K1798" s="5" cm="1">
        <f t="array" ref="K1798">[2]!PropsSI("S","P",(H1798+1)*100*1000,"T",I1798+273.15,"WATER")/1000</f>
        <v>6.9314497854231201</v>
      </c>
      <c r="L1798" s="5" cm="1">
        <f t="array" ref="L1798">[2]!PropsSI("H","P",(H1798+1)*100*1000,"S",E1798*1000,"WATER")/1000</f>
        <v>2844.1995644808198</v>
      </c>
      <c r="O1798">
        <f t="shared" si="196"/>
        <v>9.4201917801709811</v>
      </c>
      <c r="Q1798">
        <f t="shared" si="197"/>
        <v>287.94189292604068</v>
      </c>
      <c r="R1798">
        <f t="shared" si="198"/>
        <v>4750.6063708513911</v>
      </c>
      <c r="S1798">
        <f t="shared" si="199"/>
        <v>9.4201966117449221</v>
      </c>
      <c r="T1798">
        <f t="shared" si="200"/>
        <v>2.3344106746705292E-11</v>
      </c>
      <c r="V1798">
        <f t="shared" si="201"/>
        <v>0.59256213647246025</v>
      </c>
      <c r="W1798" s="3">
        <f t="shared" si="202"/>
        <v>9.4201992656165956</v>
      </c>
    </row>
    <row r="1799" spans="1:23" x14ac:dyDescent="0.4">
      <c r="A1799" s="4">
        <v>177.48957466642474</v>
      </c>
      <c r="B1799" s="4">
        <v>41.134533426549069</v>
      </c>
      <c r="C1799" s="5">
        <v>378.7116449916158</v>
      </c>
      <c r="D1799" s="5" cm="1">
        <f t="array" ref="D1799">[2]!PropsSI("H","P",(B1799+1)*100*1000,"T",C1799+273.15,"WATER")/1000</f>
        <v>3159.4553796086525</v>
      </c>
      <c r="E1799" s="5" cm="1">
        <f t="array" ref="E1799">[2]!PropsSI("S","P",(B1799+1)*100*1000,"T",C1799+273.15,"WATER")/1000</f>
        <v>6.6657425622894646</v>
      </c>
      <c r="F1799" s="9"/>
      <c r="G1799" s="4">
        <v>66.841851198639574</v>
      </c>
      <c r="H1799" s="6">
        <v>10.351029873002048</v>
      </c>
      <c r="I1799" s="5">
        <v>264.38734710439189</v>
      </c>
      <c r="J1799" s="5" cm="1">
        <f t="array" ref="J1799">[2]!PropsSI("H","P",(H1799+1)*100*1000,"T",I1799+273.15,"WATER")/1000</f>
        <v>2970.1801750138648</v>
      </c>
      <c r="K1799" s="5" cm="1">
        <f t="array" ref="K1799">[2]!PropsSI("S","P",(H1799+1)*100*1000,"T",I1799+273.15,"WATER")/1000</f>
        <v>6.9211462198004474</v>
      </c>
      <c r="L1799" s="5" cm="1">
        <f t="array" ref="L1799">[2]!PropsSI("H","P",(H1799+1)*100*1000,"S",E1799*1000,"WATER")/1000</f>
        <v>2840.3267347418846</v>
      </c>
      <c r="O1799">
        <f t="shared" si="196"/>
        <v>9.331770988452611</v>
      </c>
      <c r="Q1799">
        <f t="shared" si="197"/>
        <v>284.46860746215907</v>
      </c>
      <c r="R1799">
        <f t="shared" si="198"/>
        <v>4693.3024062048162</v>
      </c>
      <c r="S1799">
        <f t="shared" si="199"/>
        <v>9.3317565227976154</v>
      </c>
      <c r="T1799">
        <f t="shared" si="200"/>
        <v>2.0925517445266314E-10</v>
      </c>
      <c r="V1799">
        <f t="shared" si="201"/>
        <v>0.59310001668389156</v>
      </c>
      <c r="W1799" s="3">
        <f t="shared" si="202"/>
        <v>9.3317592018208799</v>
      </c>
    </row>
    <row r="1800" spans="1:23" x14ac:dyDescent="0.4">
      <c r="A1800" s="4">
        <v>183.95410337179359</v>
      </c>
      <c r="B1800" s="4">
        <v>40.791462483210893</v>
      </c>
      <c r="C1800" s="5">
        <v>381.63403307543399</v>
      </c>
      <c r="D1800" s="5" cm="1">
        <f t="array" ref="D1800">[2]!PropsSI("H","P",(B1800+1)*100*1000,"T",C1800+273.15,"WATER")/1000</f>
        <v>3167.2231629928683</v>
      </c>
      <c r="E1800" s="5" cm="1">
        <f t="array" ref="E1800">[2]!PropsSI("S","P",(B1800+1)*100*1000,"T",C1800+273.15,"WATER")/1000</f>
        <v>6.6811601713901441</v>
      </c>
      <c r="F1800" s="9"/>
      <c r="G1800" s="4">
        <v>75.689441654069654</v>
      </c>
      <c r="H1800" s="6">
        <v>10.352765531095551</v>
      </c>
      <c r="I1800" s="5">
        <v>266.30836379797245</v>
      </c>
      <c r="J1800" s="5" cm="1">
        <f t="array" ref="J1800">[2]!PropsSI("H","P",(H1800+1)*100*1000,"T",I1800+273.15,"WATER")/1000</f>
        <v>2974.4268174062577</v>
      </c>
      <c r="K1800" s="5" cm="1">
        <f t="array" ref="K1800">[2]!PropsSI("S","P",(H1800+1)*100*1000,"T",I1800+273.15,"WATER")/1000</f>
        <v>6.9289643281802871</v>
      </c>
      <c r="L1800" s="5" cm="1">
        <f t="array" ref="L1800">[2]!PropsSI("H","P",(H1800+1)*100*1000,"S",E1800*1000,"WATER")/1000</f>
        <v>2847.8024960837006</v>
      </c>
      <c r="O1800">
        <f t="shared" si="196"/>
        <v>9.8515774682620592</v>
      </c>
      <c r="Q1800">
        <f t="shared" si="197"/>
        <v>284.72891617221489</v>
      </c>
      <c r="R1800">
        <f t="shared" si="198"/>
        <v>4697.5971067911505</v>
      </c>
      <c r="S1800">
        <f t="shared" si="199"/>
        <v>9.8515841372317308</v>
      </c>
      <c r="T1800">
        <f t="shared" si="200"/>
        <v>4.4475156480830493E-11</v>
      </c>
      <c r="V1800">
        <f t="shared" si="201"/>
        <v>0.60358131316980601</v>
      </c>
      <c r="W1800" s="3">
        <f t="shared" si="202"/>
        <v>9.8515866748940208</v>
      </c>
    </row>
    <row r="1801" spans="1:23" x14ac:dyDescent="0.4">
      <c r="A1801" s="4">
        <v>179.56733933415322</v>
      </c>
      <c r="B1801" s="4">
        <v>41.17044246809882</v>
      </c>
      <c r="C1801" s="5">
        <v>383.39481076533087</v>
      </c>
      <c r="D1801" s="5" cm="1">
        <f t="array" ref="D1801">[2]!PropsSI("H","P",(B1801+1)*100*1000,"T",C1801+273.15,"WATER")/1000</f>
        <v>3170.7536383727065</v>
      </c>
      <c r="E1801" s="5" cm="1">
        <f t="array" ref="E1801">[2]!PropsSI("S","P",(B1801+1)*100*1000,"T",C1801+273.15,"WATER")/1000</f>
        <v>6.6826453191632238</v>
      </c>
      <c r="F1801" s="9"/>
      <c r="G1801" s="4">
        <v>71.229908909474304</v>
      </c>
      <c r="H1801" s="6">
        <v>10.356008080467671</v>
      </c>
      <c r="I1801" s="5">
        <v>268.18457088282048</v>
      </c>
      <c r="J1801" s="5" cm="1">
        <f t="array" ref="J1801">[2]!PropsSI("H","P",(H1801+1)*100*1000,"T",I1801+273.15,"WATER")/1000</f>
        <v>2978.5623830789323</v>
      </c>
      <c r="K1801" s="5" cm="1">
        <f t="array" ref="K1801">[2]!PropsSI("S","P",(H1801+1)*100*1000,"T",I1801+273.15,"WATER")/1000</f>
        <v>6.9364901083727375</v>
      </c>
      <c r="L1801" s="5" cm="1">
        <f t="array" ref="L1801">[2]!PropsSI("H","P",(H1801+1)*100*1000,"S",E1801*1000,"WATER")/1000</f>
        <v>2848.5822046502735</v>
      </c>
      <c r="O1801">
        <f t="shared" si="196"/>
        <v>9.5864645434427853</v>
      </c>
      <c r="Q1801">
        <f t="shared" si="197"/>
        <v>287.18095217244667</v>
      </c>
      <c r="R1801">
        <f t="shared" si="198"/>
        <v>4738.0519976230653</v>
      </c>
      <c r="S1801">
        <f t="shared" si="199"/>
        <v>9.5864811937810881</v>
      </c>
      <c r="T1801">
        <f t="shared" si="200"/>
        <v>2.772337655970767E-10</v>
      </c>
      <c r="V1801">
        <f t="shared" si="201"/>
        <v>0.59654964772375407</v>
      </c>
      <c r="W1801" s="3">
        <f t="shared" si="202"/>
        <v>9.586483801619428</v>
      </c>
    </row>
    <row r="1802" spans="1:23" x14ac:dyDescent="0.4">
      <c r="A1802" s="4">
        <v>181.36250405320916</v>
      </c>
      <c r="B1802" s="4">
        <v>40.91343862937412</v>
      </c>
      <c r="C1802" s="5">
        <v>378.92093066747049</v>
      </c>
      <c r="D1802" s="5" cm="1">
        <f t="array" ref="D1802">[2]!PropsSI("H","P",(B1802+1)*100*1000,"T",C1802+273.15,"WATER")/1000</f>
        <v>3160.401693162471</v>
      </c>
      <c r="E1802" s="5" cm="1">
        <f t="array" ref="E1802">[2]!PropsSI("S","P",(B1802+1)*100*1000,"T",C1802+273.15,"WATER")/1000</f>
        <v>6.669462689875262</v>
      </c>
      <c r="F1802" s="9"/>
      <c r="G1802" s="4">
        <v>67.80805587898972</v>
      </c>
      <c r="H1802" s="6">
        <v>10.353735534102828</v>
      </c>
      <c r="I1802" s="5">
        <v>264.14337577319259</v>
      </c>
      <c r="J1802" s="5" cm="1">
        <f t="array" ref="J1802">[2]!PropsSI("H","P",(H1802+1)*100*1000,"T",I1802+273.15,"WATER")/1000</f>
        <v>2969.6303979682189</v>
      </c>
      <c r="K1802" s="5" cm="1">
        <f t="array" ref="K1802">[2]!PropsSI("S","P",(H1802+1)*100*1000,"T",I1802+273.15,"WATER")/1000</f>
        <v>6.9200172632514789</v>
      </c>
      <c r="L1802" s="5" cm="1">
        <f t="array" ref="L1802">[2]!PropsSI("H","P",(H1802+1)*100*1000,"S",E1802*1000,"WATER")/1000</f>
        <v>2842.1683627690527</v>
      </c>
      <c r="O1802">
        <f t="shared" si="196"/>
        <v>9.6107666105287546</v>
      </c>
      <c r="Q1802">
        <f t="shared" si="197"/>
        <v>283.67052333899932</v>
      </c>
      <c r="R1802">
        <f t="shared" si="198"/>
        <v>4680.1352234741962</v>
      </c>
      <c r="S1802">
        <f t="shared" si="199"/>
        <v>9.610752676205033</v>
      </c>
      <c r="T1802">
        <f t="shared" si="200"/>
        <v>1.9416537757675029E-10</v>
      </c>
      <c r="V1802">
        <f t="shared" si="201"/>
        <v>0.59946987626471959</v>
      </c>
      <c r="W1802" s="3">
        <f t="shared" si="202"/>
        <v>9.6107552774574092</v>
      </c>
    </row>
    <row r="1803" spans="1:23" x14ac:dyDescent="0.4">
      <c r="A1803" s="4">
        <v>178.06116260109738</v>
      </c>
      <c r="B1803" s="4">
        <v>40.950482749186818</v>
      </c>
      <c r="C1803" s="5">
        <v>379.50605733476164</v>
      </c>
      <c r="D1803" s="5" cm="1">
        <f t="array" ref="D1803">[2]!PropsSI("H","P",(B1803+1)*100*1000,"T",C1803+273.15,"WATER")/1000</f>
        <v>3161.7503061874954</v>
      </c>
      <c r="E1803" s="5" cm="1">
        <f t="array" ref="E1803">[2]!PropsSI("S","P",(B1803+1)*100*1000,"T",C1803+273.15,"WATER")/1000</f>
        <v>6.6711488886969912</v>
      </c>
      <c r="F1803" s="9"/>
      <c r="G1803" s="4">
        <v>62.634971575312441</v>
      </c>
      <c r="H1803" s="6">
        <v>10.353691422073929</v>
      </c>
      <c r="I1803" s="5">
        <v>265.38598531455625</v>
      </c>
      <c r="J1803" s="5" cm="1">
        <f t="array" ref="J1803">[2]!PropsSI("H","P",(H1803+1)*100*1000,"T",I1803+273.15,"WATER")/1000</f>
        <v>2972.3827903554175</v>
      </c>
      <c r="K1803" s="5" cm="1">
        <f t="array" ref="K1803">[2]!PropsSI("S","P",(H1803+1)*100*1000,"T",I1803+273.15,"WATER")/1000</f>
        <v>6.9251357765805546</v>
      </c>
      <c r="L1803" s="5" cm="1">
        <f t="array" ref="L1803">[2]!PropsSI("H","P",(H1803+1)*100*1000,"S",E1803*1000,"WATER")/1000</f>
        <v>2842.9806345255756</v>
      </c>
      <c r="O1803">
        <f t="shared" si="196"/>
        <v>9.3663888966504221</v>
      </c>
      <c r="Q1803">
        <f t="shared" si="197"/>
        <v>284.14861842595235</v>
      </c>
      <c r="R1803">
        <f t="shared" si="198"/>
        <v>4688.0230703688303</v>
      </c>
      <c r="S1803">
        <f t="shared" si="199"/>
        <v>9.3663750819702454</v>
      </c>
      <c r="T1803">
        <f t="shared" si="200"/>
        <v>1.9084538838433189E-10</v>
      </c>
      <c r="V1803">
        <f t="shared" si="201"/>
        <v>0.5940575050468323</v>
      </c>
      <c r="W1803" s="3">
        <f t="shared" si="202"/>
        <v>9.3663777510917203</v>
      </c>
    </row>
    <row r="1804" spans="1:23" x14ac:dyDescent="0.4">
      <c r="A1804" s="4">
        <v>167.83044946758724</v>
      </c>
      <c r="B1804" s="4">
        <v>41.818201722598573</v>
      </c>
      <c r="C1804" s="5">
        <v>378.87629231368464</v>
      </c>
      <c r="D1804" s="5" cm="1">
        <f t="array" ref="D1804">[2]!PropsSI("H","P",(B1804+1)*100*1000,"T",C1804+273.15,"WATER")/1000</f>
        <v>3158.501501613096</v>
      </c>
      <c r="E1804" s="5" cm="1">
        <f t="array" ref="E1804">[2]!PropsSI("S","P",(B1804+1)*100*1000,"T",C1804+273.15,"WATER")/1000</f>
        <v>6.657344591809891</v>
      </c>
      <c r="F1804" s="9"/>
      <c r="G1804" s="4">
        <v>57.397619416276356</v>
      </c>
      <c r="H1804" s="6">
        <v>10.352920851694925</v>
      </c>
      <c r="I1804" s="5">
        <v>265.64134588351089</v>
      </c>
      <c r="J1804" s="5" cm="1">
        <f t="array" ref="J1804">[2]!PropsSI("H","P",(H1804+1)*100*1000,"T",I1804+273.15,"WATER")/1000</f>
        <v>2972.9505791444126</v>
      </c>
      <c r="K1804" s="5" cm="1">
        <f t="array" ref="K1804">[2]!PropsSI("S","P",(H1804+1)*100*1000,"T",I1804+273.15,"WATER")/1000</f>
        <v>6.9262200302225905</v>
      </c>
      <c r="L1804" s="5" cm="1">
        <f t="array" ref="L1804">[2]!PropsSI("H","P",(H1804+1)*100*1000,"S",E1804*1000,"WATER")/1000</f>
        <v>2836.3265206119086</v>
      </c>
      <c r="O1804">
        <f t="shared" si="196"/>
        <v>8.6503040880679372</v>
      </c>
      <c r="Q1804">
        <f t="shared" si="197"/>
        <v>287.18411421990447</v>
      </c>
      <c r="R1804">
        <f t="shared" si="198"/>
        <v>4738.1041666306564</v>
      </c>
      <c r="S1804">
        <f t="shared" si="199"/>
        <v>8.6502955471130889</v>
      </c>
      <c r="T1804">
        <f t="shared" si="200"/>
        <v>7.2947909719970605E-11</v>
      </c>
      <c r="V1804">
        <f t="shared" si="201"/>
        <v>0.57593212822444317</v>
      </c>
      <c r="W1804" s="3">
        <f t="shared" si="202"/>
        <v>8.6502984371867875</v>
      </c>
    </row>
    <row r="1805" spans="1:23" x14ac:dyDescent="0.4">
      <c r="A1805" s="4">
        <v>176.3335903850959</v>
      </c>
      <c r="B1805" s="4">
        <v>40.689312483582476</v>
      </c>
      <c r="C1805" s="5">
        <v>382.66582369197727</v>
      </c>
      <c r="D1805" s="5" cm="1">
        <f t="array" ref="D1805">[2]!PropsSI("H","P",(B1805+1)*100*1000,"T",C1805+273.15,"WATER")/1000</f>
        <v>3169.9183841814333</v>
      </c>
      <c r="E1805" s="5" cm="1">
        <f t="array" ref="E1805">[2]!PropsSI("S","P",(B1805+1)*100*1000,"T",C1805+273.15,"WATER")/1000</f>
        <v>6.6863305069869838</v>
      </c>
      <c r="F1805" s="9"/>
      <c r="G1805" s="4">
        <v>63.622583396424062</v>
      </c>
      <c r="H1805" s="6">
        <v>10.353542429059209</v>
      </c>
      <c r="I1805" s="5">
        <v>269.28186166820353</v>
      </c>
      <c r="J1805" s="5" cm="1">
        <f t="array" ref="J1805">[2]!PropsSI("H","P",(H1805+1)*100*1000,"T",I1805+273.15,"WATER")/1000</f>
        <v>2980.9922974873707</v>
      </c>
      <c r="K1805" s="5" cm="1">
        <f t="array" ref="K1805">[2]!PropsSI("S","P",(H1805+1)*100*1000,"T",I1805+273.15,"WATER")/1000</f>
        <v>6.9410709742365952</v>
      </c>
      <c r="L1805" s="5" cm="1">
        <f t="array" ref="L1805">[2]!PropsSI("H","P",(H1805+1)*100*1000,"S",E1805*1000,"WATER")/1000</f>
        <v>2850.3238296503978</v>
      </c>
      <c r="O1805">
        <f t="shared" si="196"/>
        <v>9.2538931067138765</v>
      </c>
      <c r="Q1805">
        <f t="shared" si="197"/>
        <v>284.88391975403744</v>
      </c>
      <c r="R1805">
        <f t="shared" si="198"/>
        <v>4700.1544317980397</v>
      </c>
      <c r="S1805">
        <f t="shared" si="199"/>
        <v>9.2539023496488948</v>
      </c>
      <c r="T1805">
        <f t="shared" si="200"/>
        <v>8.5431847751590453E-11</v>
      </c>
      <c r="V1805">
        <f t="shared" si="201"/>
        <v>0.59114300921455842</v>
      </c>
      <c r="W1805" s="3">
        <f t="shared" si="202"/>
        <v>9.2539050512110848</v>
      </c>
    </row>
    <row r="1806" spans="1:23" x14ac:dyDescent="0.4">
      <c r="A1806" s="4">
        <v>178.6582300352994</v>
      </c>
      <c r="B1806" s="4">
        <v>40.772042768591106</v>
      </c>
      <c r="C1806" s="5">
        <v>382.13595956379413</v>
      </c>
      <c r="D1806" s="5" cm="1">
        <f t="array" ref="D1806">[2]!PropsSI("H","P",(B1806+1)*100*1000,"T",C1806+273.15,"WATER")/1000</f>
        <v>3168.4762020148378</v>
      </c>
      <c r="E1806" s="5" cm="1">
        <f t="array" ref="E1806">[2]!PropsSI("S","P",(B1806+1)*100*1000,"T",C1806+273.15,"WATER")/1000</f>
        <v>6.6832738866300714</v>
      </c>
      <c r="F1806" s="9"/>
      <c r="G1806" s="4">
        <v>65.163444054155676</v>
      </c>
      <c r="H1806" s="6">
        <v>10.351057428066021</v>
      </c>
      <c r="I1806" s="5">
        <v>268.03568680059971</v>
      </c>
      <c r="J1806" s="5" cm="1">
        <f t="array" ref="J1806">[2]!PropsSI("H","P",(H1806+1)*100*1000,"T",I1806+273.15,"WATER")/1000</f>
        <v>2978.2499154641159</v>
      </c>
      <c r="K1806" s="5" cm="1">
        <f t="array" ref="K1806">[2]!PropsSI("S","P",(H1806+1)*100*1000,"T",I1806+273.15,"WATER")/1000</f>
        <v>6.9361068788214588</v>
      </c>
      <c r="L1806" s="5" cm="1">
        <f t="array" ref="L1806">[2]!PropsSI("H","P",(H1806+1)*100*1000,"S",E1806*1000,"WATER")/1000</f>
        <v>2848.7949954682535</v>
      </c>
      <c r="O1806">
        <f t="shared" si="196"/>
        <v>9.440414350372123</v>
      </c>
      <c r="Q1806">
        <f t="shared" si="197"/>
        <v>284.96116143828101</v>
      </c>
      <c r="R1806">
        <f t="shared" si="198"/>
        <v>4701.4288029342924</v>
      </c>
      <c r="S1806">
        <f t="shared" si="199"/>
        <v>9.4404202891119571</v>
      </c>
      <c r="T1806">
        <f t="shared" si="200"/>
        <v>3.5268630817381704E-11</v>
      </c>
      <c r="V1806">
        <f t="shared" si="201"/>
        <v>0.59504995181192144</v>
      </c>
      <c r="W1806" s="3">
        <f t="shared" si="202"/>
        <v>9.440422937298397</v>
      </c>
    </row>
    <row r="1807" spans="1:23" x14ac:dyDescent="0.4">
      <c r="A1807" s="4">
        <v>185.00549684335911</v>
      </c>
      <c r="B1807" s="4">
        <v>40.974148928275028</v>
      </c>
      <c r="C1807" s="5">
        <v>380.38329273239577</v>
      </c>
      <c r="D1807" s="5" cm="1">
        <f t="array" ref="D1807">[2]!PropsSI("H","P",(B1807+1)*100*1000,"T",C1807+273.15,"WATER")/1000</f>
        <v>3163.8338939938035</v>
      </c>
      <c r="E1807" s="5" cm="1">
        <f t="array" ref="E1807">[2]!PropsSI("S","P",(B1807+1)*100*1000,"T",C1807+273.15,"WATER")/1000</f>
        <v>6.6740958746640295</v>
      </c>
      <c r="F1807" s="9"/>
      <c r="G1807" s="4">
        <v>72.313725629400068</v>
      </c>
      <c r="H1807" s="6">
        <v>10.354225605899718</v>
      </c>
      <c r="I1807" s="5">
        <v>264.54322754290467</v>
      </c>
      <c r="J1807" s="5" cm="1">
        <f t="array" ref="J1807">[2]!PropsSI("H","P",(H1807+1)*100*1000,"T",I1807+273.15,"WATER")/1000</f>
        <v>2970.5147160514607</v>
      </c>
      <c r="K1807" s="5" cm="1">
        <f t="array" ref="K1807">[2]!PropsSI("S","P",(H1807+1)*100*1000,"T",I1807+273.15,"WATER")/1000</f>
        <v>6.9216433378321254</v>
      </c>
      <c r="L1807" s="5" cm="1">
        <f t="array" ref="L1807">[2]!PropsSI("H","P",(H1807+1)*100*1000,"S",E1807*1000,"WATER")/1000</f>
        <v>2844.4128859417142</v>
      </c>
      <c r="O1807">
        <f t="shared" si="196"/>
        <v>9.9347529346035746</v>
      </c>
      <c r="Q1807">
        <f t="shared" si="197"/>
        <v>284.72922026732061</v>
      </c>
      <c r="R1807">
        <f t="shared" si="198"/>
        <v>4697.602123901137</v>
      </c>
      <c r="S1807">
        <f t="shared" si="199"/>
        <v>9.9347508931482746</v>
      </c>
      <c r="T1807">
        <f t="shared" si="200"/>
        <v>4.1675397415594572E-12</v>
      </c>
      <c r="V1807">
        <f t="shared" si="201"/>
        <v>0.60521748122095154</v>
      </c>
      <c r="W1807" s="3">
        <f t="shared" si="202"/>
        <v>9.9347534095670493</v>
      </c>
    </row>
    <row r="1808" spans="1:23" x14ac:dyDescent="0.4">
      <c r="A1808" s="4">
        <v>176.54504560205854</v>
      </c>
      <c r="B1808" s="4">
        <v>41.26291436292648</v>
      </c>
      <c r="C1808" s="5">
        <v>378.18686565947462</v>
      </c>
      <c r="D1808" s="5" cm="1">
        <f t="array" ref="D1808">[2]!PropsSI("H","P",(B1808+1)*100*1000,"T",C1808+273.15,"WATER")/1000</f>
        <v>3157.9229891101281</v>
      </c>
      <c r="E1808" s="5" cm="1">
        <f t="array" ref="E1808">[2]!PropsSI("S","P",(B1808+1)*100*1000,"T",C1808+273.15,"WATER")/1000</f>
        <v>6.6620795966151114</v>
      </c>
      <c r="F1808" s="9"/>
      <c r="G1808" s="4">
        <v>65.142421671164186</v>
      </c>
      <c r="H1808" s="6">
        <v>10.350250983909325</v>
      </c>
      <c r="I1808" s="5">
        <v>263.85951576868285</v>
      </c>
      <c r="J1808" s="5" cm="1">
        <f t="array" ref="J1808">[2]!PropsSI("H","P",(H1808+1)*100*1000,"T",I1808+273.15,"WATER")/1000</f>
        <v>2969.0130690373753</v>
      </c>
      <c r="K1808" s="5" cm="1">
        <f t="array" ref="K1808">[2]!PropsSI("S","P",(H1808+1)*100*1000,"T",I1808+273.15,"WATER")/1000</f>
        <v>6.9190044489981979</v>
      </c>
      <c r="L1808" s="5" cm="1">
        <f t="array" ref="L1808">[2]!PropsSI("H","P",(H1808+1)*100*1000,"S",E1808*1000,"WATER")/1000</f>
        <v>2838.5508541375093</v>
      </c>
      <c r="O1808">
        <f t="shared" si="196"/>
        <v>9.2641973483126066</v>
      </c>
      <c r="Q1808">
        <f t="shared" si="197"/>
        <v>284.68565476052237</v>
      </c>
      <c r="R1808">
        <f t="shared" si="198"/>
        <v>4696.8833588334974</v>
      </c>
      <c r="S1808">
        <f t="shared" si="199"/>
        <v>9.264183836152144</v>
      </c>
      <c r="T1808">
        <f t="shared" si="200"/>
        <v>1.8257848036503618E-10</v>
      </c>
      <c r="V1808">
        <f t="shared" si="201"/>
        <v>0.59150407748925538</v>
      </c>
      <c r="W1808" s="3">
        <f t="shared" si="202"/>
        <v>9.2641865347161136</v>
      </c>
    </row>
    <row r="1809" spans="1:23" x14ac:dyDescent="0.4">
      <c r="A1809" s="4">
        <v>182.13689001156231</v>
      </c>
      <c r="B1809" s="4">
        <v>40.889880192937483</v>
      </c>
      <c r="C1809" s="5">
        <v>378.02691212887186</v>
      </c>
      <c r="D1809" s="5" cm="1">
        <f t="array" ref="D1809">[2]!PropsSI("H","P",(B1809+1)*100*1000,"T",C1809+273.15,"WATER")/1000</f>
        <v>3158.2747229512183</v>
      </c>
      <c r="E1809" s="5" cm="1">
        <f t="array" ref="E1809">[2]!PropsSI("S","P",(B1809+1)*100*1000,"T",C1809+273.15,"WATER")/1000</f>
        <v>6.6664410355779813</v>
      </c>
      <c r="F1809" s="9"/>
      <c r="G1809" s="4">
        <v>68.766312553400084</v>
      </c>
      <c r="H1809" s="6">
        <v>10.349508339210795</v>
      </c>
      <c r="I1809" s="5">
        <v>263.16021094026109</v>
      </c>
      <c r="J1809" s="5" cm="1">
        <f t="array" ref="J1809">[2]!PropsSI("H","P",(H1809+1)*100*1000,"T",I1809+273.15,"WATER")/1000</f>
        <v>2967.4649564681795</v>
      </c>
      <c r="K1809" s="5" cm="1">
        <f t="array" ref="K1809">[2]!PropsSI("S","P",(H1809+1)*100*1000,"T",I1809+273.15,"WATER")/1000</f>
        <v>6.9161488122393902</v>
      </c>
      <c r="L1809" s="5" cm="1">
        <f t="array" ref="L1809">[2]!PropsSI("H","P",(H1809+1)*100*1000,"S",E1809*1000,"WATER")/1000</f>
        <v>2840.6349426120723</v>
      </c>
      <c r="O1809">
        <f t="shared" si="196"/>
        <v>9.6537492919592047</v>
      </c>
      <c r="Q1809">
        <f t="shared" si="197"/>
        <v>283.14143228918851</v>
      </c>
      <c r="R1809">
        <f t="shared" si="198"/>
        <v>4671.4060202087403</v>
      </c>
      <c r="S1809">
        <f t="shared" si="199"/>
        <v>9.6537328438390784</v>
      </c>
      <c r="T1809">
        <f t="shared" si="200"/>
        <v>2.7054065569102244E-10</v>
      </c>
      <c r="V1809">
        <f t="shared" si="201"/>
        <v>0.60071117754618153</v>
      </c>
      <c r="W1809" s="3">
        <f t="shared" si="202"/>
        <v>9.6537354335102137</v>
      </c>
    </row>
    <row r="1810" spans="1:23" x14ac:dyDescent="0.4">
      <c r="A1810" s="4">
        <v>182.11722160393924</v>
      </c>
      <c r="B1810" s="4">
        <v>41.176597065579109</v>
      </c>
      <c r="C1810" s="5">
        <v>380.45057266560678</v>
      </c>
      <c r="D1810" s="5" cm="1">
        <f t="array" ref="D1810">[2]!PropsSI("H","P",(B1810+1)*100*1000,"T",C1810+273.15,"WATER")/1000</f>
        <v>3163.6003344630708</v>
      </c>
      <c r="E1810" s="5" cm="1">
        <f t="array" ref="E1810">[2]!PropsSI("S","P",(B1810+1)*100*1000,"T",C1810+273.15,"WATER")/1000</f>
        <v>6.6716624262883437</v>
      </c>
      <c r="F1810" s="9"/>
      <c r="G1810" s="4">
        <v>69.091750375121578</v>
      </c>
      <c r="H1810" s="6">
        <v>10.349024251302083</v>
      </c>
      <c r="I1810" s="5">
        <v>264.80310212093048</v>
      </c>
      <c r="J1810" s="5" cm="1">
        <f t="array" ref="J1810">[2]!PropsSI("H","P",(H1810+1)*100*1000,"T",I1810+273.15,"WATER")/1000</f>
        <v>2971.1079092930322</v>
      </c>
      <c r="K1810" s="5" cm="1">
        <f t="array" ref="K1810">[2]!PropsSI("S","P",(H1810+1)*100*1000,"T",I1810+273.15,"WATER")/1000</f>
        <v>6.9229500154772028</v>
      </c>
      <c r="L1810" s="5" cm="1">
        <f t="array" ref="L1810">[2]!PropsSI("H","P",(H1810+1)*100*1000,"S",E1810*1000,"WATER")/1000</f>
        <v>2843.1422589007439</v>
      </c>
      <c r="O1810">
        <f t="shared" si="196"/>
        <v>9.7378293477143369</v>
      </c>
      <c r="Q1810">
        <f t="shared" si="197"/>
        <v>285.65366317448036</v>
      </c>
      <c r="R1810">
        <f t="shared" si="198"/>
        <v>4712.8540357352013</v>
      </c>
      <c r="S1810">
        <f t="shared" si="199"/>
        <v>9.7378269304658698</v>
      </c>
      <c r="T1810">
        <f t="shared" si="200"/>
        <v>5.8430901520263594E-12</v>
      </c>
      <c r="V1810">
        <f t="shared" si="201"/>
        <v>0.60067896504795715</v>
      </c>
      <c r="W1810" s="3">
        <f t="shared" si="202"/>
        <v>9.7378294977730917</v>
      </c>
    </row>
    <row r="1811" spans="1:23" x14ac:dyDescent="0.4">
      <c r="A1811" s="4">
        <v>194.95589260771018</v>
      </c>
      <c r="B1811" s="4">
        <v>40.213651495078317</v>
      </c>
      <c r="C1811" s="5">
        <v>379.40020372801331</v>
      </c>
      <c r="D1811" s="5" cm="1">
        <f t="array" ref="D1811">[2]!PropsSI("H","P",(B1811+1)*100*1000,"T",C1811+273.15,"WATER")/1000</f>
        <v>3162.9432966388822</v>
      </c>
      <c r="E1811" s="5" cm="1">
        <f t="array" ref="E1811">[2]!PropsSI("S","P",(B1811+1)*100*1000,"T",C1811+273.15,"WATER")/1000</f>
        <v>6.6806263224313938</v>
      </c>
      <c r="F1811" s="9"/>
      <c r="G1811" s="4">
        <v>82.970392764292441</v>
      </c>
      <c r="H1811" s="6">
        <v>10.347901453653972</v>
      </c>
      <c r="I1811" s="5">
        <v>263.12641129447002</v>
      </c>
      <c r="J1811" s="5" cm="1">
        <f t="array" ref="J1811">[2]!PropsSI("H","P",(H1811+1)*100*1000,"T",I1811+273.15,"WATER")/1000</f>
        <v>2967.3954715572404</v>
      </c>
      <c r="K1811" s="5" cm="1">
        <f t="array" ref="K1811">[2]!PropsSI("S","P",(H1811+1)*100*1000,"T",I1811+273.15,"WATER")/1000</f>
        <v>6.916082173119654</v>
      </c>
      <c r="L1811" s="5" cm="1">
        <f t="array" ref="L1811">[2]!PropsSI("H","P",(H1811+1)*100*1000,"S",E1811*1000,"WATER")/1000</f>
        <v>2847.4537751996554</v>
      </c>
      <c r="O1811">
        <f t="shared" si="196"/>
        <v>10.589777996191071</v>
      </c>
      <c r="Q1811">
        <f t="shared" si="197"/>
        <v>281.22468958057556</v>
      </c>
      <c r="R1811">
        <f t="shared" si="198"/>
        <v>4639.7826602652167</v>
      </c>
      <c r="S1811">
        <f t="shared" si="199"/>
        <v>10.589775778764595</v>
      </c>
      <c r="T1811">
        <f t="shared" si="200"/>
        <v>4.9169801734770361E-12</v>
      </c>
      <c r="V1811">
        <f t="shared" si="201"/>
        <v>0.61982351803500546</v>
      </c>
      <c r="W1811" s="3">
        <f t="shared" si="202"/>
        <v>10.589778139531711</v>
      </c>
    </row>
    <row r="1812" spans="1:23" x14ac:dyDescent="0.4">
      <c r="A1812" s="4">
        <v>186.55859374394453</v>
      </c>
      <c r="B1812" s="4">
        <v>40.739423031452233</v>
      </c>
      <c r="C1812" s="5">
        <v>379.55606878305849</v>
      </c>
      <c r="D1812" s="5" cm="1">
        <f t="array" ref="D1812">[2]!PropsSI("H","P",(B1812+1)*100*1000,"T",C1812+273.15,"WATER")/1000</f>
        <v>3162.2872478480745</v>
      </c>
      <c r="E1812" s="5" cm="1">
        <f t="array" ref="E1812">[2]!PropsSI("S","P",(B1812+1)*100*1000,"T",C1812+273.15,"WATER")/1000</f>
        <v>6.6741479034171283</v>
      </c>
      <c r="F1812" s="9"/>
      <c r="G1812" s="4">
        <v>89.739760045742216</v>
      </c>
      <c r="H1812" s="6">
        <v>10.228185528225367</v>
      </c>
      <c r="I1812" s="5">
        <v>263.0981504493443</v>
      </c>
      <c r="J1812" s="5" cm="1">
        <f t="array" ref="J1812">[2]!PropsSI("H","P",(H1812+1)*100*1000,"T",I1812+273.15,"WATER")/1000</f>
        <v>2967.7414721741543</v>
      </c>
      <c r="K1812" s="5" cm="1">
        <f t="array" ref="K1812">[2]!PropsSI("S","P",(H1812+1)*100*1000,"T",I1812+273.15,"WATER")/1000</f>
        <v>6.9214417023943389</v>
      </c>
      <c r="L1812" s="5" cm="1">
        <f t="array" ref="L1812">[2]!PropsSI("H","P",(H1812+1)*100*1000,"S",E1812*1000,"WATER")/1000</f>
        <v>2842.0997855800233</v>
      </c>
      <c r="O1812">
        <f t="shared" si="196"/>
        <v>10.081718424597621</v>
      </c>
      <c r="Q1812">
        <f t="shared" si="197"/>
        <v>285.41243824167049</v>
      </c>
      <c r="R1812">
        <f t="shared" si="198"/>
        <v>4708.8741886522721</v>
      </c>
      <c r="S1812">
        <f t="shared" si="199"/>
        <v>10.081721121180079</v>
      </c>
      <c r="T1812">
        <f t="shared" si="200"/>
        <v>7.2715569515687149E-12</v>
      </c>
      <c r="V1812">
        <f t="shared" si="201"/>
        <v>0.60759960523080203</v>
      </c>
      <c r="W1812" s="3">
        <f t="shared" si="202"/>
        <v>10.081723600914795</v>
      </c>
    </row>
    <row r="1813" spans="1:23" x14ac:dyDescent="0.4">
      <c r="A1813" s="4">
        <v>186.73335695150681</v>
      </c>
      <c r="B1813" s="4">
        <v>40.438843572144691</v>
      </c>
      <c r="C1813" s="5">
        <v>380.23713405434682</v>
      </c>
      <c r="D1813" s="5" cm="1">
        <f t="array" ref="D1813">[2]!PropsSI("H","P",(B1813+1)*100*1000,"T",C1813+273.15,"WATER")/1000</f>
        <v>3164.5281688677501</v>
      </c>
      <c r="E1813" s="5" cm="1">
        <f t="array" ref="E1813">[2]!PropsSI("S","P",(B1813+1)*100*1000,"T",C1813+273.15,"WATER")/1000</f>
        <v>6.6806998177563015</v>
      </c>
      <c r="F1813" s="9"/>
      <c r="G1813" s="4">
        <v>103.39325181807686</v>
      </c>
      <c r="H1813" s="6">
        <v>10.235948811848958</v>
      </c>
      <c r="I1813" s="5">
        <v>264.37613473717374</v>
      </c>
      <c r="J1813" s="5" cm="1">
        <f t="array" ref="J1813">[2]!PropsSI("H","P",(H1813+1)*100*1000,"T",I1813+273.15,"WATER")/1000</f>
        <v>2970.5445394948997</v>
      </c>
      <c r="K1813" s="5" cm="1">
        <f t="array" ref="K1813">[2]!PropsSI("S","P",(H1813+1)*100*1000,"T",I1813+273.15,"WATER")/1000</f>
        <v>6.9263553163211817</v>
      </c>
      <c r="L1813" s="5" cm="1">
        <f t="array" ref="L1813">[2]!PropsSI("H","P",(H1813+1)*100*1000,"S",E1813*1000,"WATER")/1000</f>
        <v>2845.4053326363037</v>
      </c>
      <c r="O1813">
        <f t="shared" si="196"/>
        <v>10.06200397400813</v>
      </c>
      <c r="Q1813">
        <f t="shared" si="197"/>
        <v>284.46342963943272</v>
      </c>
      <c r="R1813">
        <f t="shared" si="198"/>
        <v>4693.2169799496069</v>
      </c>
      <c r="S1813">
        <f t="shared" si="199"/>
        <v>10.0620083385254</v>
      </c>
      <c r="T1813">
        <f t="shared" si="200"/>
        <v>1.9049011002407434E-11</v>
      </c>
      <c r="V1813">
        <f t="shared" si="201"/>
        <v>0.60786508312480081</v>
      </c>
      <c r="W1813" s="3">
        <f t="shared" si="202"/>
        <v>10.062010823118236</v>
      </c>
    </row>
    <row r="1814" spans="1:23" x14ac:dyDescent="0.4">
      <c r="A1814" s="4">
        <v>172.02686557960538</v>
      </c>
      <c r="B1814" s="4">
        <v>41.242214956291519</v>
      </c>
      <c r="C1814" s="5">
        <v>378.16945217169717</v>
      </c>
      <c r="D1814" s="5" cm="1">
        <f t="array" ref="D1814">[2]!PropsSI("H","P",(B1814+1)*100*1000,"T",C1814+273.15,"WATER")/1000</f>
        <v>3157.9217046998306</v>
      </c>
      <c r="E1814" s="5" cm="1">
        <f t="array" ref="E1814">[2]!PropsSI("S","P",(B1814+1)*100*1000,"T",C1814+273.15,"WATER")/1000</f>
        <v>6.6622887232014252</v>
      </c>
      <c r="F1814" s="9"/>
      <c r="G1814" s="4">
        <v>75.650807408822715</v>
      </c>
      <c r="H1814" s="6">
        <v>10.248258388189623</v>
      </c>
      <c r="I1814" s="5">
        <v>264.37031840818361</v>
      </c>
      <c r="J1814" s="5" cm="1">
        <f t="array" ref="J1814">[2]!PropsSI("H","P",(H1814+1)*100*1000,"T",I1814+273.15,"WATER")/1000</f>
        <v>2970.4900616744803</v>
      </c>
      <c r="K1814" s="5" cm="1">
        <f t="array" ref="K1814">[2]!PropsSI("S","P",(H1814+1)*100*1000,"T",I1814+273.15,"WATER")/1000</f>
        <v>6.9257669859460185</v>
      </c>
      <c r="L1814" s="5" cm="1">
        <f t="array" ref="L1814">[2]!PropsSI("H","P",(H1814+1)*100*1000,"S",E1814*1000,"WATER")/1000</f>
        <v>2836.7721734265933</v>
      </c>
      <c r="O1814">
        <f t="shared" si="196"/>
        <v>8.956466127801809</v>
      </c>
      <c r="Q1814">
        <f t="shared" si="197"/>
        <v>286.27002741427765</v>
      </c>
      <c r="R1814">
        <f t="shared" si="198"/>
        <v>4723.0231148316498</v>
      </c>
      <c r="S1814">
        <f t="shared" si="199"/>
        <v>8.9564589755755399</v>
      </c>
      <c r="T1814">
        <f t="shared" si="200"/>
        <v>5.1154340603170988E-11</v>
      </c>
      <c r="V1814">
        <f t="shared" si="201"/>
        <v>0.58362732862244637</v>
      </c>
      <c r="W1814" s="3">
        <f t="shared" si="202"/>
        <v>8.956461766856366</v>
      </c>
    </row>
    <row r="1815" spans="1:23" x14ac:dyDescent="0.4">
      <c r="A1815" s="4">
        <v>173.68531405355895</v>
      </c>
      <c r="B1815" s="4">
        <v>41.284717314941567</v>
      </c>
      <c r="C1815" s="5">
        <v>381.79250042963525</v>
      </c>
      <c r="D1815" s="5" cm="1">
        <f t="array" ref="D1815">[2]!PropsSI("H","P",(B1815+1)*100*1000,"T",C1815+273.15,"WATER")/1000</f>
        <v>3166.6474867401112</v>
      </c>
      <c r="E1815" s="5" cm="1">
        <f t="array" ref="E1815">[2]!PropsSI("S","P",(B1815+1)*100*1000,"T",C1815+273.15,"WATER")/1000</f>
        <v>6.6752150196241899</v>
      </c>
      <c r="F1815" s="9"/>
      <c r="G1815" s="4">
        <v>64.04065636754919</v>
      </c>
      <c r="H1815" s="6">
        <v>10.319112398124034</v>
      </c>
      <c r="I1815" s="5">
        <v>267.68085566689228</v>
      </c>
      <c r="J1815" s="5" cm="1">
        <f t="array" ref="J1815">[2]!PropsSI("H","P",(H1815+1)*100*1000,"T",I1815+273.15,"WATER")/1000</f>
        <v>2977.5717292204154</v>
      </c>
      <c r="K1815" s="5" cm="1">
        <f t="array" ref="K1815">[2]!PropsSI("S","P",(H1815+1)*100*1000,"T",I1815+273.15,"WATER")/1000</f>
        <v>6.9361076010843199</v>
      </c>
      <c r="L1815" s="5" cm="1">
        <f t="array" ref="L1815">[2]!PropsSI("H","P",(H1815+1)*100*1000,"S",E1815*1000,"WATER")/1000</f>
        <v>2844.3037524434903</v>
      </c>
      <c r="O1815">
        <f t="shared" si="196"/>
        <v>9.1221339790897016</v>
      </c>
      <c r="Q1815">
        <f t="shared" si="197"/>
        <v>287.33454105854628</v>
      </c>
      <c r="R1815">
        <f t="shared" si="198"/>
        <v>4740.5859822870625</v>
      </c>
      <c r="S1815">
        <f t="shared" si="199"/>
        <v>9.1221334627653921</v>
      </c>
      <c r="T1815">
        <f t="shared" si="200"/>
        <v>2.6659079261125597E-13</v>
      </c>
      <c r="V1815">
        <f t="shared" si="201"/>
        <v>0.58656563600429168</v>
      </c>
      <c r="W1815" s="3">
        <f t="shared" si="202"/>
        <v>9.122136203351527</v>
      </c>
    </row>
    <row r="1816" spans="1:23" x14ac:dyDescent="0.4">
      <c r="A1816" s="4">
        <v>181.7399887547281</v>
      </c>
      <c r="B1816" s="4">
        <v>40.540080518333873</v>
      </c>
      <c r="C1816" s="5">
        <v>378.94597490998808</v>
      </c>
      <c r="D1816" s="5" cm="1">
        <f t="array" ref="D1816">[2]!PropsSI("H","P",(B1816+1)*100*1000,"T",C1816+273.15,"WATER")/1000</f>
        <v>3161.1996930704454</v>
      </c>
      <c r="E1816" s="5" cm="1">
        <f t="array" ref="E1816">[2]!PropsSI("S","P",(B1816+1)*100*1000,"T",C1816+273.15,"WATER")/1000</f>
        <v>6.6745470474390087</v>
      </c>
      <c r="F1816" s="9"/>
      <c r="G1816" s="4">
        <v>69.850146392730622</v>
      </c>
      <c r="H1816" s="6">
        <v>10.320844821431962</v>
      </c>
      <c r="I1816" s="5">
        <v>264.64988248862278</v>
      </c>
      <c r="J1816" s="5" cm="1">
        <f t="array" ref="J1816">[2]!PropsSI("H","P",(H1816+1)*100*1000,"T",I1816+273.15,"WATER")/1000</f>
        <v>2970.8637096499551</v>
      </c>
      <c r="K1816" s="5" cm="1">
        <f t="array" ref="K1816">[2]!PropsSI("S","P",(H1816+1)*100*1000,"T",I1816+273.15,"WATER")/1000</f>
        <v>6.9236014421915213</v>
      </c>
      <c r="L1816" s="5" cm="1">
        <f t="array" ref="L1816">[2]!PropsSI("H","P",(H1816+1)*100*1000,"S",E1816*1000,"WATER")/1000</f>
        <v>2844.0133621662171</v>
      </c>
      <c r="O1816">
        <f t="shared" si="196"/>
        <v>9.6087943017944486</v>
      </c>
      <c r="Q1816">
        <f t="shared" si="197"/>
        <v>282.73722705690886</v>
      </c>
      <c r="R1816">
        <f t="shared" si="198"/>
        <v>4664.7372443245285</v>
      </c>
      <c r="S1816">
        <f t="shared" si="199"/>
        <v>9.6087795517492562</v>
      </c>
      <c r="T1816">
        <f t="shared" si="200"/>
        <v>2.1756383317659376E-10</v>
      </c>
      <c r="V1816">
        <f t="shared" si="201"/>
        <v>0.60007624817212124</v>
      </c>
      <c r="W1816" s="3">
        <f t="shared" si="202"/>
        <v>9.6087821535357882</v>
      </c>
    </row>
    <row r="1817" spans="1:23" x14ac:dyDescent="0.4">
      <c r="A1817" s="4">
        <v>185.88007573132478</v>
      </c>
      <c r="B1817" s="4">
        <v>40.714510491497641</v>
      </c>
      <c r="C1817" s="5">
        <v>379.97968312355709</v>
      </c>
      <c r="D1817" s="5" cm="1">
        <f t="array" ref="D1817">[2]!PropsSI("H","P",(B1817+1)*100*1000,"T",C1817+273.15,"WATER")/1000</f>
        <v>3163.3638967925717</v>
      </c>
      <c r="E1817" s="5" cm="1">
        <f t="array" ref="E1817">[2]!PropsSI("S","P",(B1817+1)*100*1000,"T",C1817+273.15,"WATER")/1000</f>
        <v>6.6760545771543454</v>
      </c>
      <c r="F1817" s="9"/>
      <c r="G1817" s="4">
        <v>72.662386837521112</v>
      </c>
      <c r="H1817" s="6">
        <v>10.323455043160417</v>
      </c>
      <c r="I1817" s="5">
        <v>264.32177502895559</v>
      </c>
      <c r="J1817" s="5" cm="1">
        <f t="array" ref="J1817">[2]!PropsSI("H","P",(H1817+1)*100*1000,"T",I1817+273.15,"WATER")/1000</f>
        <v>2970.1282336291106</v>
      </c>
      <c r="K1817" s="5" cm="1">
        <f t="array" ref="K1817">[2]!PropsSI("S","P",(H1817+1)*100*1000,"T",I1817+273.15,"WATER")/1000</f>
        <v>6.9221309526942694</v>
      </c>
      <c r="L1817" s="5" cm="1">
        <f t="array" ref="L1817">[2]!PropsSI("H","P",(H1817+1)*100*1000,"S",E1817*1000,"WATER")/1000</f>
        <v>2844.7896644604448</v>
      </c>
      <c r="O1817">
        <f t="shared" si="196"/>
        <v>9.9774054730047013</v>
      </c>
      <c r="Q1817">
        <f t="shared" si="197"/>
        <v>283.97440363238923</v>
      </c>
      <c r="R1817">
        <f t="shared" si="198"/>
        <v>4685.148789381833</v>
      </c>
      <c r="S1817">
        <f t="shared" si="199"/>
        <v>9.9774022253254735</v>
      </c>
      <c r="T1817">
        <f t="shared" si="200"/>
        <v>1.0547420366483159E-11</v>
      </c>
      <c r="V1817">
        <f t="shared" si="201"/>
        <v>0.60656400785737397</v>
      </c>
      <c r="W1817" s="3">
        <f t="shared" si="202"/>
        <v>9.9774047309870824</v>
      </c>
    </row>
    <row r="1818" spans="1:23" x14ac:dyDescent="0.4">
      <c r="A1818" s="4">
        <v>185.44851585896006</v>
      </c>
      <c r="B1818" s="4">
        <v>41.015558760428199</v>
      </c>
      <c r="C1818" s="5">
        <v>379.67403598398192</v>
      </c>
      <c r="D1818" s="5" cm="1">
        <f t="array" ref="D1818">[2]!PropsSI("H","P",(B1818+1)*100*1000,"T",C1818+273.15,"WATER")/1000</f>
        <v>3162.0302366643514</v>
      </c>
      <c r="E1818" s="5" cm="1">
        <f t="array" ref="E1818">[2]!PropsSI("S","P",(B1818+1)*100*1000,"T",C1818+273.15,"WATER")/1000</f>
        <v>6.6709090662748762</v>
      </c>
      <c r="F1818" s="9"/>
      <c r="G1818" s="4">
        <v>71.224849514914681</v>
      </c>
      <c r="H1818" s="6">
        <v>10.322130267161752</v>
      </c>
      <c r="I1818" s="5">
        <v>263.49225372632986</v>
      </c>
      <c r="J1818" s="5" cm="1">
        <f t="array" ref="J1818">[2]!PropsSI("H","P",(H1818+1)*100*1000,"T",I1818+273.15,"WATER")/1000</f>
        <v>2968.2946007538912</v>
      </c>
      <c r="K1818" s="5" cm="1">
        <f t="array" ref="K1818">[2]!PropsSI("S","P",(H1818+1)*100*1000,"T",I1818+273.15,"WATER")/1000</f>
        <v>6.9187687418521309</v>
      </c>
      <c r="L1818" s="5" cm="1">
        <f t="array" ref="L1818">[2]!PropsSI("H","P",(H1818+1)*100*1000,"S",E1818*1000,"WATER")/1000</f>
        <v>2842.2823191309681</v>
      </c>
      <c r="O1818">
        <f t="shared" si="196"/>
        <v>9.9799961523851888</v>
      </c>
      <c r="Q1818">
        <f t="shared" si="197"/>
        <v>285.02062767164313</v>
      </c>
      <c r="R1818">
        <f t="shared" si="198"/>
        <v>4702.409905976263</v>
      </c>
      <c r="S1818">
        <f t="shared" si="199"/>
        <v>9.9799935359391423</v>
      </c>
      <c r="T1818">
        <f t="shared" si="200"/>
        <v>6.8457899141845864E-12</v>
      </c>
      <c r="V1818">
        <f t="shared" si="201"/>
        <v>0.60590116553373075</v>
      </c>
      <c r="W1818" s="3">
        <f t="shared" si="202"/>
        <v>9.9799960409501551</v>
      </c>
    </row>
    <row r="1819" spans="1:23" x14ac:dyDescent="0.4">
      <c r="A1819" s="4">
        <v>177.64985729904774</v>
      </c>
      <c r="B1819" s="4">
        <v>40.876091525872305</v>
      </c>
      <c r="C1819" s="5">
        <v>379.89300634098214</v>
      </c>
      <c r="D1819" s="5" cm="1">
        <f t="array" ref="D1819">[2]!PropsSI("H","P",(B1819+1)*100*1000,"T",C1819+273.15,"WATER")/1000</f>
        <v>3162.8362777987741</v>
      </c>
      <c r="E1819" s="5" cm="1">
        <f t="array" ref="E1819">[2]!PropsSI("S","P",(B1819+1)*100*1000,"T",C1819+273.15,"WATER")/1000</f>
        <v>6.673578120243401</v>
      </c>
      <c r="F1819" s="9"/>
      <c r="G1819" s="4">
        <v>65.791737429288645</v>
      </c>
      <c r="H1819" s="6">
        <v>10.323515709717228</v>
      </c>
      <c r="I1819" s="5">
        <v>265.80379447193195</v>
      </c>
      <c r="J1819" s="5" cm="1">
        <f t="array" ref="J1819">[2]!PropsSI("H","P",(H1819+1)*100*1000,"T",I1819+273.15,"WATER")/1000</f>
        <v>2973.4085314567496</v>
      </c>
      <c r="K1819" s="5" cm="1">
        <f t="array" ref="K1819">[2]!PropsSI("S","P",(H1819+1)*100*1000,"T",I1819+273.15,"WATER")/1000</f>
        <v>6.9282233731574863</v>
      </c>
      <c r="L1819" s="5" cm="1">
        <f t="array" ref="L1819">[2]!PropsSI("H","P",(H1819+1)*100*1000,"S",E1819*1000,"WATER")/1000</f>
        <v>2843.5951685500859</v>
      </c>
      <c r="O1819">
        <f t="shared" si="196"/>
        <v>9.3477255850391252</v>
      </c>
      <c r="Q1819">
        <f t="shared" si="197"/>
        <v>284.56885831289731</v>
      </c>
      <c r="R1819">
        <f t="shared" si="198"/>
        <v>4694.9563938387819</v>
      </c>
      <c r="S1819">
        <f t="shared" si="199"/>
        <v>9.3477150147831995</v>
      </c>
      <c r="T1819">
        <f t="shared" si="200"/>
        <v>1.1173031033388859E-10</v>
      </c>
      <c r="V1819">
        <f t="shared" si="201"/>
        <v>0.5933689016049013</v>
      </c>
      <c r="W1819" s="3">
        <f t="shared" si="202"/>
        <v>9.3477176892328178</v>
      </c>
    </row>
    <row r="1820" spans="1:23" x14ac:dyDescent="0.4">
      <c r="A1820" s="4">
        <v>175.60690268924509</v>
      </c>
      <c r="B1820" s="4">
        <v>41.466675300323686</v>
      </c>
      <c r="C1820" s="5">
        <v>380.10408654585507</v>
      </c>
      <c r="D1820" s="5" cm="1">
        <f t="array" ref="D1820">[2]!PropsSI("H","P",(B1820+1)*100*1000,"T",C1820+273.15,"WATER")/1000</f>
        <v>3162.1881438251903</v>
      </c>
      <c r="E1820" s="5" cm="1">
        <f t="array" ref="E1820">[2]!PropsSI("S","P",(B1820+1)*100*1000,"T",C1820+273.15,"WATER")/1000</f>
        <v>6.6665452750057215</v>
      </c>
      <c r="F1820" s="9"/>
      <c r="G1820" s="4">
        <v>63.514871155915436</v>
      </c>
      <c r="H1820" s="6">
        <v>10.32273705150463</v>
      </c>
      <c r="I1820" s="5">
        <v>265.27545172607302</v>
      </c>
      <c r="J1820" s="5" cm="1">
        <f t="array" ref="J1820">[2]!PropsSI("H","P",(H1820+1)*100*1000,"T",I1820+273.15,"WATER")/1000</f>
        <v>2972.2421540386877</v>
      </c>
      <c r="K1820" s="5" cm="1">
        <f t="array" ref="K1820">[2]!PropsSI("S","P",(H1820+1)*100*1000,"T",I1820+273.15,"WATER")/1000</f>
        <v>6.9260887465335532</v>
      </c>
      <c r="L1820" s="5" cm="1">
        <f t="array" ref="L1820">[2]!PropsSI("H","P",(H1820+1)*100*1000,"S",E1820*1000,"WATER")/1000</f>
        <v>2840.1919952356589</v>
      </c>
      <c r="O1820">
        <f t="shared" si="196"/>
        <v>9.2655074846251981</v>
      </c>
      <c r="Q1820">
        <f t="shared" si="197"/>
        <v>287.02470284803746</v>
      </c>
      <c r="R1820">
        <f t="shared" si="198"/>
        <v>4735.4741197448711</v>
      </c>
      <c r="S1820">
        <f t="shared" si="199"/>
        <v>9.2655033976009076</v>
      </c>
      <c r="T1820">
        <f t="shared" si="200"/>
        <v>1.6703767551590843E-11</v>
      </c>
      <c r="V1820">
        <f t="shared" si="201"/>
        <v>0.58990143397223882</v>
      </c>
      <c r="W1820" s="3">
        <f t="shared" si="202"/>
        <v>9.2655060957805588</v>
      </c>
    </row>
    <row r="1821" spans="1:23" x14ac:dyDescent="0.4">
      <c r="A1821" s="4">
        <v>174.59998880855665</v>
      </c>
      <c r="B1821" s="4">
        <v>41.039247064969523</v>
      </c>
      <c r="C1821" s="5">
        <v>379.93197220543919</v>
      </c>
      <c r="D1821" s="5" cm="1">
        <f t="array" ref="D1821">[2]!PropsSI("H","P",(B1821+1)*100*1000,"T",C1821+273.15,"WATER")/1000</f>
        <v>3162.6102377622879</v>
      </c>
      <c r="E1821" s="5" cm="1">
        <f t="array" ref="E1821">[2]!PropsSI("S","P",(B1821+1)*100*1000,"T",C1821+273.15,"WATER")/1000</f>
        <v>6.6715541882630625</v>
      </c>
      <c r="F1821" s="9"/>
      <c r="G1821" s="4">
        <v>64.00139894173077</v>
      </c>
      <c r="H1821" s="6">
        <v>10.320077623036406</v>
      </c>
      <c r="I1821" s="5">
        <v>266.23141764570414</v>
      </c>
      <c r="J1821" s="5" cm="1">
        <f t="array" ref="J1821">[2]!PropsSI("H","P",(H1821+1)*100*1000,"T",I1821+273.15,"WATER")/1000</f>
        <v>2974.3657427740113</v>
      </c>
      <c r="K1821" s="5" cm="1">
        <f t="array" ref="K1821">[2]!PropsSI("S","P",(H1821+1)*100*1000,"T",I1821+273.15,"WATER")/1000</f>
        <v>6.9301338082015755</v>
      </c>
      <c r="L1821" s="5" cm="1">
        <f t="array" ref="L1821">[2]!PropsSI("H","P",(H1821+1)*100*1000,"S",E1821*1000,"WATER")/1000</f>
        <v>2842.5553652511953</v>
      </c>
      <c r="O1821">
        <f t="shared" si="196"/>
        <v>9.1298574217292998</v>
      </c>
      <c r="Q1821">
        <f t="shared" si="197"/>
        <v>285.29424761360389</v>
      </c>
      <c r="R1821">
        <f t="shared" si="198"/>
        <v>4706.9242217858246</v>
      </c>
      <c r="S1821">
        <f t="shared" si="199"/>
        <v>9.1298459005699595</v>
      </c>
      <c r="T1821">
        <f t="shared" si="200"/>
        <v>1.3273711254534331E-10</v>
      </c>
      <c r="V1821">
        <f t="shared" si="201"/>
        <v>0.5881631906158602</v>
      </c>
      <c r="W1821" s="3">
        <f t="shared" si="202"/>
        <v>9.1298486388409863</v>
      </c>
    </row>
    <row r="1822" spans="1:23" x14ac:dyDescent="0.4">
      <c r="A1822" s="4">
        <v>173.02934804297686</v>
      </c>
      <c r="B1822" s="4">
        <v>39.77816970157302</v>
      </c>
      <c r="C1822" s="5">
        <v>382.53434500600974</v>
      </c>
      <c r="D1822" s="5" cm="1">
        <f t="array" ref="D1822">[2]!PropsSI("H","P",(B1822+1)*100*1000,"T",C1822+273.15,"WATER")/1000</f>
        <v>3171.3597246925606</v>
      </c>
      <c r="E1822" s="5" cm="1">
        <f t="array" ref="E1822">[2]!PropsSI("S","P",(B1822+1)*100*1000,"T",C1822+273.15,"WATER")/1000</f>
        <v>6.6980865136228118</v>
      </c>
      <c r="F1822" s="9"/>
      <c r="G1822" s="4">
        <v>63.709810012882677</v>
      </c>
      <c r="H1822" s="6">
        <v>10.318993761534811</v>
      </c>
      <c r="I1822" s="5">
        <v>271.68179420177285</v>
      </c>
      <c r="J1822" s="5" cm="1">
        <f t="array" ref="J1822">[2]!PropsSI("H","P",(H1822+1)*100*1000,"T",I1822+273.15,"WATER")/1000</f>
        <v>2986.392273178737</v>
      </c>
      <c r="K1822" s="5" cm="1">
        <f t="array" ref="K1822">[2]!PropsSI("S","P",(H1822+1)*100*1000,"T",I1822+273.15,"WATER")/1000</f>
        <v>6.9523615185893268</v>
      </c>
      <c r="L1822" s="5" cm="1">
        <f t="array" ref="L1822">[2]!PropsSI("H","P",(H1822+1)*100*1000,"S",E1822*1000,"WATER")/1000</f>
        <v>2855.3967789650064</v>
      </c>
      <c r="O1822">
        <f t="shared" si="196"/>
        <v>8.8902215401688398</v>
      </c>
      <c r="Q1822">
        <f t="shared" si="197"/>
        <v>281.64670041506895</v>
      </c>
      <c r="R1822">
        <f t="shared" si="198"/>
        <v>4646.7452016951556</v>
      </c>
      <c r="S1822">
        <f t="shared" si="199"/>
        <v>8.8902395069923461</v>
      </c>
      <c r="T1822">
        <f t="shared" si="200"/>
        <v>3.2280674690650115E-10</v>
      </c>
      <c r="V1822">
        <f t="shared" si="201"/>
        <v>0.58540868166647531</v>
      </c>
      <c r="W1822" s="3">
        <f t="shared" si="202"/>
        <v>8.8902423190641784</v>
      </c>
    </row>
    <row r="1823" spans="1:23" x14ac:dyDescent="0.4">
      <c r="A1823" s="4">
        <v>173.92412801213078</v>
      </c>
      <c r="B1823" s="4">
        <v>40.730078374730226</v>
      </c>
      <c r="C1823" s="5">
        <v>383.88458472139683</v>
      </c>
      <c r="D1823" s="5" cm="1">
        <f t="array" ref="D1823">[2]!PropsSI("H","P",(B1823+1)*100*1000,"T",C1823+273.15,"WATER")/1000</f>
        <v>3172.7857829222535</v>
      </c>
      <c r="E1823" s="5" cm="1">
        <f t="array" ref="E1823">[2]!PropsSI("S","P",(B1823+1)*100*1000,"T",C1823+273.15,"WATER")/1000</f>
        <v>6.6902761970065159</v>
      </c>
      <c r="F1823" s="9"/>
      <c r="G1823" s="4">
        <v>68.261619091366853</v>
      </c>
      <c r="H1823" s="6">
        <v>10.319649384110063</v>
      </c>
      <c r="I1823" s="5">
        <v>270.7143786169454</v>
      </c>
      <c r="J1823" s="5" cm="1">
        <f t="array" ref="J1823">[2]!PropsSI("H","P",(H1823+1)*100*1000,"T",I1823+273.15,"WATER")/1000</f>
        <v>2984.2601440510671</v>
      </c>
      <c r="K1823" s="5" cm="1">
        <f t="array" ref="K1823">[2]!PropsSI("S","P",(H1823+1)*100*1000,"T",I1823+273.15,"WATER")/1000</f>
        <v>6.9484188646692369</v>
      </c>
      <c r="L1823" s="5" cm="1">
        <f t="array" ref="L1823">[2]!PropsSI("H","P",(H1823+1)*100*1000,"S",E1823*1000,"WATER")/1000</f>
        <v>2851.6083498294338</v>
      </c>
      <c r="O1823">
        <f t="shared" si="196"/>
        <v>9.108099263500268</v>
      </c>
      <c r="Q1823">
        <f t="shared" si="197"/>
        <v>286.29489912123523</v>
      </c>
      <c r="R1823">
        <f t="shared" si="198"/>
        <v>4723.4334604341111</v>
      </c>
      <c r="S1823">
        <f t="shared" si="199"/>
        <v>9.108119507338607</v>
      </c>
      <c r="T1823">
        <f t="shared" si="200"/>
        <v>4.0981299069494632E-10</v>
      </c>
      <c r="V1823">
        <f t="shared" si="201"/>
        <v>0.58698283081645675</v>
      </c>
      <c r="W1823" s="3">
        <f t="shared" si="202"/>
        <v>9.1081222521414666</v>
      </c>
    </row>
    <row r="1824" spans="1:23" x14ac:dyDescent="0.4">
      <c r="A1824" s="4">
        <v>177.89554279650545</v>
      </c>
      <c r="B1824" s="4">
        <v>39.934418853155549</v>
      </c>
      <c r="C1824" s="5">
        <v>384.5300068456126</v>
      </c>
      <c r="D1824" s="5" cm="1">
        <f t="array" ref="D1824">[2]!PropsSI("H","P",(B1824+1)*100*1000,"T",C1824+273.15,"WATER")/1000</f>
        <v>3175.8645191343371</v>
      </c>
      <c r="E1824" s="5" cm="1">
        <f t="array" ref="E1824">[2]!PropsSI("S","P",(B1824+1)*100*1000,"T",C1824+273.15,"WATER")/1000</f>
        <v>6.7032905727382071</v>
      </c>
      <c r="F1824" s="9"/>
      <c r="G1824" s="4">
        <v>75.387698000261295</v>
      </c>
      <c r="H1824" s="6">
        <v>10.317081909179688</v>
      </c>
      <c r="I1824" s="5">
        <v>271.98455727228804</v>
      </c>
      <c r="J1824" s="5" cm="1">
        <f t="array" ref="J1824">[2]!PropsSI("H","P",(H1824+1)*100*1000,"T",I1824+273.15,"WATER")/1000</f>
        <v>2987.0646657101347</v>
      </c>
      <c r="K1824" s="5" cm="1">
        <f t="array" ref="K1824">[2]!PropsSI("S","P",(H1824+1)*100*1000,"T",I1824+273.15,"WATER")/1000</f>
        <v>6.953670572240144</v>
      </c>
      <c r="L1824" s="5" cm="1">
        <f t="array" ref="L1824">[2]!PropsSI("H","P",(H1824+1)*100*1000,"S",E1824*1000,"WATER")/1000</f>
        <v>2857.9000901541845</v>
      </c>
      <c r="O1824">
        <f t="shared" si="196"/>
        <v>9.3296256679997658</v>
      </c>
      <c r="Q1824">
        <f t="shared" si="197"/>
        <v>283.43082437845459</v>
      </c>
      <c r="R1824">
        <f t="shared" si="198"/>
        <v>4676.1805526290518</v>
      </c>
      <c r="S1824">
        <f t="shared" si="199"/>
        <v>9.3296750996115563</v>
      </c>
      <c r="T1824">
        <f t="shared" si="200"/>
        <v>2.4434842442062856E-9</v>
      </c>
      <c r="V1824">
        <f t="shared" si="201"/>
        <v>0.59377664989056778</v>
      </c>
      <c r="W1824" s="3">
        <f t="shared" si="202"/>
        <v>9.3296777792325027</v>
      </c>
    </row>
    <row r="1825" spans="1:23" x14ac:dyDescent="0.4">
      <c r="A1825" s="4">
        <v>180.43936206163829</v>
      </c>
      <c r="B1825" s="4">
        <v>40.502123562120978</v>
      </c>
      <c r="C1825" s="5">
        <v>383.77875009113785</v>
      </c>
      <c r="D1825" s="5" cm="1">
        <f t="array" ref="D1825">[2]!PropsSI("H","P",(B1825+1)*100*1000,"T",C1825+273.15,"WATER")/1000</f>
        <v>3172.9678487001552</v>
      </c>
      <c r="E1825" s="5" cm="1">
        <f t="array" ref="E1825">[2]!PropsSI("S","P",(B1825+1)*100*1000,"T",C1825+273.15,"WATER")/1000</f>
        <v>6.6929222120053309</v>
      </c>
      <c r="F1825" s="9"/>
      <c r="G1825" s="4">
        <v>93.133978796922406</v>
      </c>
      <c r="H1825" s="6">
        <v>10.321798302435107</v>
      </c>
      <c r="I1825" s="5">
        <v>269.5088606499238</v>
      </c>
      <c r="J1825" s="5" cm="1">
        <f t="array" ref="J1825">[2]!PropsSI("H","P",(H1825+1)*100*1000,"T",I1825+273.15,"WATER")/1000</f>
        <v>2981.596509860045</v>
      </c>
      <c r="K1825" s="5" cm="1">
        <f t="array" ref="K1825">[2]!PropsSI("S","P",(H1825+1)*100*1000,"T",I1825+273.15,"WATER")/1000</f>
        <v>6.9434312806968457</v>
      </c>
      <c r="L1825" s="5" cm="1">
        <f t="array" ref="L1825">[2]!PropsSI("H","P",(H1825+1)*100*1000,"S",E1825*1000,"WATER")/1000</f>
        <v>2852.9347823323824</v>
      </c>
      <c r="O1825">
        <f t="shared" si="196"/>
        <v>9.5919228603308628</v>
      </c>
      <c r="Q1825">
        <f t="shared" si="197"/>
        <v>285.27480959792467</v>
      </c>
      <c r="R1825">
        <f t="shared" si="198"/>
        <v>4706.6035238832565</v>
      </c>
      <c r="S1825">
        <f t="shared" si="199"/>
        <v>9.5919533250347602</v>
      </c>
      <c r="T1825">
        <f t="shared" si="200"/>
        <v>9.2809818355242815E-10</v>
      </c>
      <c r="V1825">
        <f t="shared" si="201"/>
        <v>0.59797364382401585</v>
      </c>
      <c r="W1825" s="3">
        <f t="shared" si="202"/>
        <v>9.5919559313853497</v>
      </c>
    </row>
    <row r="1826" spans="1:23" x14ac:dyDescent="0.4">
      <c r="A1826" s="4">
        <v>178.85079457938389</v>
      </c>
      <c r="B1826" s="4">
        <v>40.823382619363684</v>
      </c>
      <c r="C1826" s="5">
        <v>380.36969664111132</v>
      </c>
      <c r="D1826" s="5" cm="1">
        <f t="array" ref="D1826">[2]!PropsSI("H","P",(B1826+1)*100*1000,"T",C1826+273.15,"WATER")/1000</f>
        <v>3164.0963629223447</v>
      </c>
      <c r="E1826" s="5" cm="1">
        <f t="array" ref="E1826">[2]!PropsSI("S","P",(B1826+1)*100*1000,"T",C1826+273.15,"WATER")/1000</f>
        <v>6.6760505618252637</v>
      </c>
      <c r="F1826" s="9"/>
      <c r="G1826" s="4">
        <v>91.587495851205077</v>
      </c>
      <c r="H1826" s="6">
        <v>10.320123762452045</v>
      </c>
      <c r="I1826" s="5">
        <v>266.04478426587514</v>
      </c>
      <c r="J1826" s="5" cm="1">
        <f t="array" ref="J1826">[2]!PropsSI("H","P",(H1826+1)*100*1000,"T",I1826+273.15,"WATER")/1000</f>
        <v>2973.9528883325124</v>
      </c>
      <c r="K1826" s="5" cm="1">
        <f t="array" ref="K1826">[2]!PropsSI("S","P",(H1826+1)*100*1000,"T",I1826+273.15,"WATER")/1000</f>
        <v>6.9293664404791322</v>
      </c>
      <c r="L1826" s="5" cm="1">
        <f t="array" ref="L1826">[2]!PropsSI("H","P",(H1826+1)*100*1000,"S",E1826*1000,"WATER")/1000</f>
        <v>2844.725991377195</v>
      </c>
      <c r="O1826">
        <f t="shared" si="196"/>
        <v>9.4464754206878876</v>
      </c>
      <c r="Q1826">
        <f t="shared" si="197"/>
        <v>284.68408283969757</v>
      </c>
      <c r="R1826">
        <f t="shared" si="198"/>
        <v>4696.8574245138716</v>
      </c>
      <c r="S1826">
        <f t="shared" si="199"/>
        <v>9.446468803259199</v>
      </c>
      <c r="T1826">
        <f t="shared" si="200"/>
        <v>4.37903624483249E-11</v>
      </c>
      <c r="V1826">
        <f t="shared" si="201"/>
        <v>0.59536980111804616</v>
      </c>
      <c r="W1826" s="3">
        <f t="shared" si="202"/>
        <v>9.4464714497500211</v>
      </c>
    </row>
    <row r="1827" spans="1:23" x14ac:dyDescent="0.4">
      <c r="A1827" s="4">
        <v>177.7620247257334</v>
      </c>
      <c r="B1827" s="4">
        <v>41.096731464920673</v>
      </c>
      <c r="C1827" s="5">
        <v>381.43774887749487</v>
      </c>
      <c r="D1827" s="5" cm="1">
        <f t="array" ref="D1827">[2]!PropsSI("H","P",(B1827+1)*100*1000,"T",C1827+273.15,"WATER")/1000</f>
        <v>3166.1529426579937</v>
      </c>
      <c r="E1827" s="5" cm="1">
        <f t="array" ref="E1827">[2]!PropsSI("S","P",(B1827+1)*100*1000,"T",C1827+273.15,"WATER")/1000</f>
        <v>6.6763828622194339</v>
      </c>
      <c r="F1827" s="9"/>
      <c r="G1827" s="4">
        <v>91.166786159939235</v>
      </c>
      <c r="H1827" s="6">
        <v>10.319776619531776</v>
      </c>
      <c r="I1827" s="5">
        <v>266.72569976662749</v>
      </c>
      <c r="J1827" s="5" cm="1">
        <f t="array" ref="J1827">[2]!PropsSI("H","P",(H1827+1)*100*1000,"T",I1827+273.15,"WATER")/1000</f>
        <v>2975.4594116094745</v>
      </c>
      <c r="K1827" s="5" cm="1">
        <f t="array" ref="K1827">[2]!PropsSI("S","P",(H1827+1)*100*1000,"T",I1827+273.15,"WATER")/1000</f>
        <v>6.9321723453976567</v>
      </c>
      <c r="L1827" s="5" cm="1">
        <f t="array" ref="L1827">[2]!PropsSI("H","P",(H1827+1)*100*1000,"S",E1827*1000,"WATER")/1000</f>
        <v>2844.8800702806429</v>
      </c>
      <c r="O1827">
        <f t="shared" si="196"/>
        <v>9.4161300503567418</v>
      </c>
      <c r="Q1827">
        <f t="shared" si="197"/>
        <v>286.37997378491735</v>
      </c>
      <c r="R1827">
        <f t="shared" si="198"/>
        <v>4724.837063901391</v>
      </c>
      <c r="S1827">
        <f t="shared" si="199"/>
        <v>9.41613070857343</v>
      </c>
      <c r="T1827">
        <f t="shared" si="200"/>
        <v>4.3324920871074998E-13</v>
      </c>
      <c r="V1827">
        <f t="shared" si="201"/>
        <v>0.59355628017214057</v>
      </c>
      <c r="W1827" s="3">
        <f t="shared" si="202"/>
        <v>9.4161333635910509</v>
      </c>
    </row>
    <row r="1828" spans="1:23" x14ac:dyDescent="0.4">
      <c r="A1828" s="4">
        <v>176.78844024240894</v>
      </c>
      <c r="B1828" s="4">
        <v>40.954956695347192</v>
      </c>
      <c r="C1828" s="5">
        <v>382.31036635818634</v>
      </c>
      <c r="D1828" s="5" cm="1">
        <f t="array" ref="D1828">[2]!PropsSI("H","P",(B1828+1)*100*1000,"T",C1828+273.15,"WATER")/1000</f>
        <v>3168.5438179948724</v>
      </c>
      <c r="E1828" s="5" cm="1">
        <f t="array" ref="E1828">[2]!PropsSI("S","P",(B1828+1)*100*1000,"T",C1828+273.15,"WATER")/1000</f>
        <v>6.6814895895694235</v>
      </c>
      <c r="F1828" s="9"/>
      <c r="G1828" s="4">
        <v>91.177953776041676</v>
      </c>
      <c r="H1828" s="6">
        <v>10.318351383058829</v>
      </c>
      <c r="I1828" s="5">
        <v>268.05857615196101</v>
      </c>
      <c r="J1828" s="5" cm="1">
        <f t="array" ref="J1828">[2]!PropsSI("H","P",(H1828+1)*100*1000,"T",I1828+273.15,"WATER")/1000</f>
        <v>2978.4082021082259</v>
      </c>
      <c r="K1828" s="5" cm="1">
        <f t="array" ref="K1828">[2]!PropsSI("S","P",(H1828+1)*100*1000,"T",I1828+273.15,"WATER")/1000</f>
        <v>6.9376836306827787</v>
      </c>
      <c r="L1828" s="5" cm="1">
        <f t="array" ref="L1828">[2]!PropsSI("H","P",(H1828+1)*100*1000,"S",E1828*1000,"WATER")/1000</f>
        <v>2847.3230644609303</v>
      </c>
      <c r="O1828">
        <f t="shared" si="196"/>
        <v>9.337160824202785</v>
      </c>
      <c r="Q1828">
        <f t="shared" si="197"/>
        <v>286.33351500123854</v>
      </c>
      <c r="R1828">
        <f t="shared" si="198"/>
        <v>4724.0705641347759</v>
      </c>
      <c r="S1828">
        <f t="shared" si="199"/>
        <v>9.3371670764750476</v>
      </c>
      <c r="T1828">
        <f t="shared" si="200"/>
        <v>3.9090908445498932E-11</v>
      </c>
      <c r="V1828">
        <f t="shared" si="201"/>
        <v>0.59191572709686591</v>
      </c>
      <c r="W1828" s="3">
        <f t="shared" si="202"/>
        <v>9.3371697539459149</v>
      </c>
    </row>
    <row r="1829" spans="1:23" x14ac:dyDescent="0.4">
      <c r="A1829" s="4">
        <v>180.23012221703516</v>
      </c>
      <c r="B1829" s="4">
        <v>40.023190781092666</v>
      </c>
      <c r="C1829" s="5">
        <v>385.11577501663777</v>
      </c>
      <c r="D1829" s="5" cm="1">
        <f t="array" ref="D1829">[2]!PropsSI("H","P",(B1829+1)*100*1000,"T",C1829+273.15,"WATER")/1000</f>
        <v>3177.1046640409991</v>
      </c>
      <c r="E1829" s="5" cm="1">
        <f t="array" ref="E1829">[2]!PropsSI("S","P",(B1829+1)*100*1000,"T",C1829+273.15,"WATER")/1000</f>
        <v>6.7042370965845164</v>
      </c>
      <c r="F1829" s="9"/>
      <c r="G1829" s="4">
        <v>94.733239529079853</v>
      </c>
      <c r="H1829" s="6">
        <v>10.317326345780726</v>
      </c>
      <c r="I1829" s="5">
        <v>271.78155616864285</v>
      </c>
      <c r="J1829" s="5" cm="1">
        <f t="array" ref="J1829">[2]!PropsSI("H","P",(H1829+1)*100*1000,"T",I1829+273.15,"WATER")/1000</f>
        <v>2986.6171779810061</v>
      </c>
      <c r="K1829" s="5" cm="1">
        <f t="array" ref="K1829">[2]!PropsSI("S","P",(H1829+1)*100*1000,"T",I1829+273.15,"WATER")/1000</f>
        <v>6.9528399195270625</v>
      </c>
      <c r="L1829" s="5" cm="1">
        <f t="array" ref="L1829">[2]!PropsSI("H","P",(H1829+1)*100*1000,"S",E1829*1000,"WATER")/1000</f>
        <v>2858.3671101624213</v>
      </c>
      <c r="O1829">
        <f t="shared" si="196"/>
        <v>9.5365508037245323</v>
      </c>
      <c r="Q1829">
        <f t="shared" si="197"/>
        <v>284.11998860512472</v>
      </c>
      <c r="R1829">
        <f t="shared" si="198"/>
        <v>4687.5507215631806</v>
      </c>
      <c r="S1829">
        <f t="shared" si="199"/>
        <v>9.5366104647157819</v>
      </c>
      <c r="T1829">
        <f t="shared" si="200"/>
        <v>3.559433876878145E-9</v>
      </c>
      <c r="V1829">
        <f t="shared" si="201"/>
        <v>0.59763113490090569</v>
      </c>
      <c r="W1829" s="3">
        <f t="shared" si="202"/>
        <v>9.5366130861915384</v>
      </c>
    </row>
    <row r="1830" spans="1:23" x14ac:dyDescent="0.4">
      <c r="A1830" s="4">
        <v>172.34531740841911</v>
      </c>
      <c r="B1830" s="4">
        <v>40.849608804671874</v>
      </c>
      <c r="C1830" s="5">
        <v>381.41065112386474</v>
      </c>
      <c r="D1830" s="5" cm="1">
        <f t="array" ref="D1830">[2]!PropsSI("H","P",(B1830+1)*100*1000,"T",C1830+273.15,"WATER")/1000</f>
        <v>3166.5688113242754</v>
      </c>
      <c r="E1830" s="5" cm="1">
        <f t="array" ref="E1830">[2]!PropsSI("S","P",(B1830+1)*100*1000,"T",C1830+273.15,"WATER")/1000</f>
        <v>6.6795601796304558</v>
      </c>
      <c r="F1830" s="9"/>
      <c r="G1830" s="4">
        <v>80.828617078993062</v>
      </c>
      <c r="H1830" s="6">
        <v>10.320690020441191</v>
      </c>
      <c r="I1830" s="5">
        <v>268.57791536559535</v>
      </c>
      <c r="J1830" s="5" cm="1">
        <f t="array" ref="J1830">[2]!PropsSI("H","P",(H1830+1)*100*1000,"T",I1830+273.15,"WATER")/1000</f>
        <v>2979.5467213722059</v>
      </c>
      <c r="K1830" s="5" cm="1">
        <f t="array" ref="K1830">[2]!PropsSI("S","P",(H1830+1)*100*1000,"T",I1830+273.15,"WATER")/1000</f>
        <v>6.9396943159577651</v>
      </c>
      <c r="L1830" s="5" cm="1">
        <f t="array" ref="L1830">[2]!PropsSI("H","P",(H1830+1)*100*1000,"S",E1830*1000,"WATER")/1000</f>
        <v>2846.4328931092364</v>
      </c>
      <c r="O1830">
        <f t="shared" si="196"/>
        <v>8.9534392931042603</v>
      </c>
      <c r="Q1830">
        <f t="shared" si="197"/>
        <v>285.36649182666577</v>
      </c>
      <c r="R1830">
        <f t="shared" si="198"/>
        <v>4708.1161421949773</v>
      </c>
      <c r="S1830">
        <f t="shared" si="199"/>
        <v>8.9534334721366182</v>
      </c>
      <c r="T1830">
        <f t="shared" si="200"/>
        <v>3.3883664290640783E-11</v>
      </c>
      <c r="V1830">
        <f t="shared" si="201"/>
        <v>0.58419589715154874</v>
      </c>
      <c r="W1830" s="3">
        <f t="shared" si="202"/>
        <v>8.9534362643606613</v>
      </c>
    </row>
    <row r="1831" spans="1:23" x14ac:dyDescent="0.4">
      <c r="A1831" s="4">
        <v>172.26060687049531</v>
      </c>
      <c r="B1831" s="4">
        <v>40.342189960240034</v>
      </c>
      <c r="C1831" s="5">
        <v>380.4158250931244</v>
      </c>
      <c r="D1831" s="5" cm="1">
        <f t="array" ref="D1831">[2]!PropsSI("H","P",(B1831+1)*100*1000,"T",C1831+273.15,"WATER")/1000</f>
        <v>3165.1498347951638</v>
      </c>
      <c r="E1831" s="5" cm="1">
        <f t="array" ref="E1831">[2]!PropsSI("S","P",(B1831+1)*100*1000,"T",C1831+273.15,"WATER")/1000</f>
        <v>6.6826598921002898</v>
      </c>
      <c r="F1831" s="9"/>
      <c r="G1831" s="4">
        <v>77.877780412719815</v>
      </c>
      <c r="H1831" s="6">
        <v>10.317381352984714</v>
      </c>
      <c r="I1831" s="5">
        <v>268.70819584159176</v>
      </c>
      <c r="J1831" s="5" cm="1">
        <f t="array" ref="J1831">[2]!PropsSI("H","P",(H1831+1)*100*1000,"T",I1831+273.15,"WATER")/1000</f>
        <v>2979.8450272066261</v>
      </c>
      <c r="K1831" s="5" cm="1">
        <f t="array" ref="K1831">[2]!PropsSI("S","P",(H1831+1)*100*1000,"T",I1831+273.15,"WATER")/1000</f>
        <v>6.9403750371135207</v>
      </c>
      <c r="L1831" s="5" cm="1">
        <f t="array" ref="L1831">[2]!PropsSI("H","P",(H1831+1)*100*1000,"S",E1831*1000,"WATER")/1000</f>
        <v>2847.8716643794874</v>
      </c>
      <c r="O1831">
        <f t="shared" si="196"/>
        <v>8.8668662808949605</v>
      </c>
      <c r="Q1831">
        <f t="shared" si="197"/>
        <v>282.81909287964186</v>
      </c>
      <c r="R1831">
        <f t="shared" si="198"/>
        <v>4666.0879067622809</v>
      </c>
      <c r="S1831">
        <f t="shared" si="199"/>
        <v>8.8668533637960749</v>
      </c>
      <c r="T1831">
        <f t="shared" si="200"/>
        <v>1.668514436209653E-10</v>
      </c>
      <c r="V1831">
        <f t="shared" si="201"/>
        <v>0.58404524756860454</v>
      </c>
      <c r="W1831" s="3">
        <f t="shared" si="202"/>
        <v>8.8668561832846819</v>
      </c>
    </row>
    <row r="1832" spans="1:23" x14ac:dyDescent="0.4">
      <c r="A1832" s="4">
        <v>177.92219626300528</v>
      </c>
      <c r="B1832" s="4">
        <v>40.902407844270734</v>
      </c>
      <c r="C1832" s="5">
        <v>380.46649814565478</v>
      </c>
      <c r="D1832" s="5" cm="1">
        <f t="array" ref="D1832">[2]!PropsSI("H","P",(B1832+1)*100*1000,"T",C1832+273.15,"WATER")/1000</f>
        <v>3164.1763835537695</v>
      </c>
      <c r="E1832" s="5" cm="1">
        <f t="array" ref="E1832">[2]!PropsSI("S","P",(B1832+1)*100*1000,"T",C1832+273.15,"WATER")/1000</f>
        <v>6.6753581833103892</v>
      </c>
      <c r="F1832" s="9"/>
      <c r="G1832" s="4">
        <v>108.16889976038226</v>
      </c>
      <c r="H1832" s="6">
        <v>10.317588147927927</v>
      </c>
      <c r="I1832" s="5">
        <v>266.17637877682921</v>
      </c>
      <c r="J1832" s="5" cm="1">
        <f t="array" ref="J1832">[2]!PropsSI("H","P",(H1832+1)*100*1000,"T",I1832+273.15,"WATER")/1000</f>
        <v>2974.2523549622797</v>
      </c>
      <c r="K1832" s="5" cm="1">
        <f t="array" ref="K1832">[2]!PropsSI("S","P",(H1832+1)*100*1000,"T",I1832+273.15,"WATER")/1000</f>
        <v>6.9300214243113292</v>
      </c>
      <c r="L1832" s="5" cm="1">
        <f t="array" ref="L1832">[2]!PropsSI("H","P",(H1832+1)*100*1000,"S",E1832*1000,"WATER")/1000</f>
        <v>2844.3446354106413</v>
      </c>
      <c r="O1832">
        <f t="shared" si="196"/>
        <v>9.38658341392102</v>
      </c>
      <c r="Q1832">
        <f t="shared" si="197"/>
        <v>285.09535435222705</v>
      </c>
      <c r="R1832">
        <f t="shared" si="198"/>
        <v>4703.6427833503994</v>
      </c>
      <c r="S1832">
        <f t="shared" si="199"/>
        <v>9.3865771029629244</v>
      </c>
      <c r="T1832">
        <f t="shared" si="200"/>
        <v>3.9828192085274052E-11</v>
      </c>
      <c r="V1832">
        <f t="shared" si="201"/>
        <v>0.59382481474758642</v>
      </c>
      <c r="W1832" s="3">
        <f t="shared" si="202"/>
        <v>9.3865797663398531</v>
      </c>
    </row>
    <row r="1833" spans="1:23" x14ac:dyDescent="0.4">
      <c r="A1833" s="4">
        <v>184.18039700483848</v>
      </c>
      <c r="B1833" s="4">
        <v>40.295304376468259</v>
      </c>
      <c r="C1833" s="5">
        <v>378.98722628617548</v>
      </c>
      <c r="D1833" s="5" cm="1">
        <f t="array" ref="D1833">[2]!PropsSI("H","P",(B1833+1)*100*1000,"T",C1833+273.15,"WATER")/1000</f>
        <v>3161.7823154692228</v>
      </c>
      <c r="E1833" s="5" cm="1">
        <f t="array" ref="E1833">[2]!PropsSI("S","P",(B1833+1)*100*1000,"T",C1833+273.15,"WATER")/1000</f>
        <v>6.6779918308700417</v>
      </c>
      <c r="F1833" s="9"/>
      <c r="G1833" s="4">
        <v>95.648726765711004</v>
      </c>
      <c r="H1833" s="6">
        <v>10.326480217802587</v>
      </c>
      <c r="I1833" s="5">
        <v>264.69213818386265</v>
      </c>
      <c r="J1833" s="5" cm="1">
        <f t="array" ref="J1833">[2]!PropsSI("H","P",(H1833+1)*100*1000,"T",I1833+273.15,"WATER")/1000</f>
        <v>2970.9382532971472</v>
      </c>
      <c r="K1833" s="5" cm="1">
        <f t="array" ref="K1833">[2]!PropsSI("S","P",(H1833+1)*100*1000,"T",I1833+273.15,"WATER")/1000</f>
        <v>6.9235187526518152</v>
      </c>
      <c r="L1833" s="5" cm="1">
        <f t="array" ref="L1833">[2]!PropsSI("H","P",(H1833+1)*100*1000,"S",E1833*1000,"WATER")/1000</f>
        <v>2845.7819130543244</v>
      </c>
      <c r="O1833">
        <f t="shared" si="196"/>
        <v>9.7638153157969345</v>
      </c>
      <c r="Q1833">
        <f t="shared" si="197"/>
        <v>281.6800893397043</v>
      </c>
      <c r="R1833">
        <f t="shared" si="198"/>
        <v>4647.296068526226</v>
      </c>
      <c r="S1833">
        <f t="shared" si="199"/>
        <v>9.7638013434029691</v>
      </c>
      <c r="T1833">
        <f t="shared" si="200"/>
        <v>1.95227793124041E-10</v>
      </c>
      <c r="V1833">
        <f t="shared" si="201"/>
        <v>0.60393613651638167</v>
      </c>
      <c r="W1833" s="3">
        <f t="shared" si="202"/>
        <v>9.7638039038804472</v>
      </c>
    </row>
    <row r="1834" spans="1:23" x14ac:dyDescent="0.4">
      <c r="A1834" s="4">
        <v>188.42387507848673</v>
      </c>
      <c r="B1834" s="4">
        <v>40.581416811471883</v>
      </c>
      <c r="C1834" s="5">
        <v>380.69066326072823</v>
      </c>
      <c r="D1834" s="5" cm="1">
        <f t="array" ref="D1834">[2]!PropsSI("H","P",(B1834+1)*100*1000,"T",C1834+273.15,"WATER")/1000</f>
        <v>3165.3477208925001</v>
      </c>
      <c r="E1834" s="5" cm="1">
        <f t="array" ref="E1834">[2]!PropsSI("S","P",(B1834+1)*100*1000,"T",C1834+273.15,"WATER")/1000</f>
        <v>6.6804701996626266</v>
      </c>
      <c r="F1834" s="9"/>
      <c r="G1834" s="4">
        <v>76.486398946138564</v>
      </c>
      <c r="H1834" s="6">
        <v>10.316838968773791</v>
      </c>
      <c r="I1834" s="5">
        <v>264.66213873945367</v>
      </c>
      <c r="J1834" s="5" cm="1">
        <f t="array" ref="J1834">[2]!PropsSI("H","P",(H1834+1)*100*1000,"T",I1834+273.15,"WATER")/1000</f>
        <v>2970.9043721372877</v>
      </c>
      <c r="K1834" s="5" cm="1">
        <f t="array" ref="K1834">[2]!PropsSI("S","P",(H1834+1)*100*1000,"T",I1834+273.15,"WATER")/1000</f>
        <v>6.9238344224080208</v>
      </c>
      <c r="L1834" s="5" cm="1">
        <f t="array" ref="L1834">[2]!PropsSI("H","P",(H1834+1)*100*1000,"S",E1834*1000,"WATER")/1000</f>
        <v>2846.8016113820404</v>
      </c>
      <c r="O1834">
        <f t="shared" si="196"/>
        <v>10.177158126581878</v>
      </c>
      <c r="Q1834">
        <f t="shared" si="197"/>
        <v>283.94933492397541</v>
      </c>
      <c r="R1834">
        <f t="shared" si="198"/>
        <v>4684.7351935528632</v>
      </c>
      <c r="S1834">
        <f t="shared" si="199"/>
        <v>10.17716314320673</v>
      </c>
      <c r="T1834">
        <f t="shared" si="200"/>
        <v>2.5166524909881715E-11</v>
      </c>
      <c r="V1834">
        <f t="shared" si="201"/>
        <v>0.61040880095516481</v>
      </c>
      <c r="W1834" s="3">
        <f t="shared" si="202"/>
        <v>10.177165599686361</v>
      </c>
    </row>
    <row r="1835" spans="1:23" x14ac:dyDescent="0.4">
      <c r="A1835" s="4">
        <v>191.9320654140314</v>
      </c>
      <c r="B1835" s="4">
        <v>40.724759668423658</v>
      </c>
      <c r="C1835" s="5">
        <v>381.12338429015892</v>
      </c>
      <c r="D1835" s="5" cm="1">
        <f t="array" ref="D1835">[2]!PropsSI("H","P",(B1835+1)*100*1000,"T",C1835+273.15,"WATER")/1000</f>
        <v>3166.1161200467704</v>
      </c>
      <c r="E1835" s="5" cm="1">
        <f t="array" ref="E1835">[2]!PropsSI("S","P",(B1835+1)*100*1000,"T",C1835+273.15,"WATER")/1000</f>
        <v>6.6801587193483156</v>
      </c>
      <c r="F1835" s="9"/>
      <c r="G1835" s="4">
        <v>78.421661301323283</v>
      </c>
      <c r="H1835" s="6">
        <v>10.316856921725805</v>
      </c>
      <c r="I1835" s="5">
        <v>264.01515774956033</v>
      </c>
      <c r="J1835" s="5" cm="1">
        <f t="array" ref="J1835">[2]!PropsSI("H","P",(H1835+1)*100*1000,"T",I1835+273.15,"WATER")/1000</f>
        <v>2969.4713457855682</v>
      </c>
      <c r="K1835" s="5" cm="1">
        <f t="array" ref="K1835">[2]!PropsSI("S","P",(H1835+1)*100*1000,"T",I1835+273.15,"WATER")/1000</f>
        <v>6.9211675647247892</v>
      </c>
      <c r="L1835" s="5" cm="1">
        <f t="array" ref="L1835">[2]!PropsSI("H","P",(H1835+1)*100*1000,"S",E1835*1000,"WATER")/1000</f>
        <v>2846.6512444208097</v>
      </c>
      <c r="O1835">
        <f t="shared" si="196"/>
        <v>10.484010465785694</v>
      </c>
      <c r="Q1835">
        <f t="shared" si="197"/>
        <v>284.76832386194633</v>
      </c>
      <c r="R1835">
        <f t="shared" si="198"/>
        <v>4698.2472741565034</v>
      </c>
      <c r="S1835">
        <f t="shared" si="199"/>
        <v>10.484022882319929</v>
      </c>
      <c r="T1835">
        <f t="shared" si="200"/>
        <v>1.5417032239801469E-10</v>
      </c>
      <c r="V1835">
        <f t="shared" si="201"/>
        <v>0.61554427188871907</v>
      </c>
      <c r="W1835" s="3">
        <f t="shared" si="202"/>
        <v>10.484025266900218</v>
      </c>
    </row>
    <row r="1836" spans="1:23" x14ac:dyDescent="0.4">
      <c r="A1836" s="4">
        <v>190.71603512345578</v>
      </c>
      <c r="B1836" s="4">
        <v>40.952481956900797</v>
      </c>
      <c r="C1836" s="5">
        <v>379.35357795337666</v>
      </c>
      <c r="D1836" s="5" cm="1">
        <f t="array" ref="D1836">[2]!PropsSI("H","P",(B1836+1)*100*1000,"T",C1836+273.15,"WATER")/1000</f>
        <v>3161.375934355528</v>
      </c>
      <c r="E1836" s="5" cm="1">
        <f t="array" ref="E1836">[2]!PropsSI("S","P",(B1836+1)*100*1000,"T",C1836+273.15,"WATER")/1000</f>
        <v>6.6705546513214617</v>
      </c>
      <c r="F1836" s="9"/>
      <c r="G1836" s="4">
        <v>78.309130203154723</v>
      </c>
      <c r="H1836" s="6">
        <v>10.316665814435041</v>
      </c>
      <c r="I1836" s="5">
        <v>262.1580278059912</v>
      </c>
      <c r="J1836" s="5" cm="1">
        <f t="array" ref="J1836">[2]!PropsSI("H","P",(H1836+1)*100*1000,"T",I1836+273.15,"WATER")/1000</f>
        <v>2965.3538690490891</v>
      </c>
      <c r="K1836" s="5" cm="1">
        <f t="array" ref="K1836">[2]!PropsSI("S","P",(H1836+1)*100*1000,"T",I1836+273.15,"WATER")/1000</f>
        <v>6.9134965885108972</v>
      </c>
      <c r="L1836" s="5" cm="1">
        <f t="array" ref="L1836">[2]!PropsSI("H","P",(H1836+1)*100*1000,"S",E1836*1000,"WATER")/1000</f>
        <v>2842.0105151470993</v>
      </c>
      <c r="O1836">
        <f t="shared" si="196"/>
        <v>10.384597525543095</v>
      </c>
      <c r="Q1836">
        <f t="shared" si="197"/>
        <v>284.67966832231031</v>
      </c>
      <c r="R1836">
        <f t="shared" si="198"/>
        <v>4696.7845916439792</v>
      </c>
      <c r="S1836">
        <f t="shared" si="199"/>
        <v>10.384598081325876</v>
      </c>
      <c r="T1836">
        <f t="shared" si="200"/>
        <v>3.0889450029521758E-13</v>
      </c>
      <c r="V1836">
        <f t="shared" si="201"/>
        <v>0.61378613186203557</v>
      </c>
      <c r="W1836" s="3">
        <f t="shared" si="202"/>
        <v>10.384600488736737</v>
      </c>
    </row>
    <row r="1837" spans="1:23" x14ac:dyDescent="0.4">
      <c r="A1837" s="4">
        <v>192.6413092721111</v>
      </c>
      <c r="B1837" s="4">
        <v>40.762906715938328</v>
      </c>
      <c r="C1837" s="5">
        <v>380.23475323784129</v>
      </c>
      <c r="D1837" s="5" cm="1">
        <f t="array" ref="D1837">[2]!PropsSI("H","P",(B1837+1)*100*1000,"T",C1837+273.15,"WATER")/1000</f>
        <v>3163.8875869509238</v>
      </c>
      <c r="E1837" s="5" cm="1">
        <f t="array" ref="E1837">[2]!PropsSI("S","P",(B1837+1)*100*1000,"T",C1837+273.15,"WATER")/1000</f>
        <v>6.6763557067495398</v>
      </c>
      <c r="F1837" s="9"/>
      <c r="G1837" s="4">
        <v>79.456698006803151</v>
      </c>
      <c r="H1837" s="6">
        <v>10.316924544722946</v>
      </c>
      <c r="I1837" s="5">
        <v>262.97232012166023</v>
      </c>
      <c r="J1837" s="5" cm="1">
        <f t="array" ref="J1837">[2]!PropsSI("H","P",(H1837+1)*100*1000,"T",I1837+273.15,"WATER")/1000</f>
        <v>2967.1595513223738</v>
      </c>
      <c r="K1837" s="5" cm="1">
        <f t="array" ref="K1837">[2]!PropsSI("S","P",(H1837+1)*100*1000,"T",I1837+273.15,"WATER")/1000</f>
        <v>6.9168570309304149</v>
      </c>
      <c r="L1837" s="5" cm="1">
        <f t="array" ref="L1837">[2]!PropsSI("H","P",(H1837+1)*100*1000,"S",E1837*1000,"WATER")/1000</f>
        <v>2844.8140783320259</v>
      </c>
      <c r="O1837">
        <f t="shared" si="196"/>
        <v>10.527207320559556</v>
      </c>
      <c r="Q1837">
        <f t="shared" si="197"/>
        <v>284.41945896144171</v>
      </c>
      <c r="R1837">
        <f t="shared" si="198"/>
        <v>4692.4915301691944</v>
      </c>
      <c r="S1837">
        <f t="shared" si="199"/>
        <v>10.527213180052362</v>
      </c>
      <c r="T1837">
        <f t="shared" si="200"/>
        <v>3.4333655939189736E-11</v>
      </c>
      <c r="V1837">
        <f t="shared" si="201"/>
        <v>0.61656022927156395</v>
      </c>
      <c r="W1837" s="3">
        <f t="shared" si="202"/>
        <v>10.52721555484937</v>
      </c>
    </row>
    <row r="1838" spans="1:23" x14ac:dyDescent="0.4">
      <c r="A1838" s="4">
        <v>193.92727066944323</v>
      </c>
      <c r="B1838" s="4">
        <v>40.846968952790725</v>
      </c>
      <c r="C1838" s="5">
        <v>378.50428607196113</v>
      </c>
      <c r="D1838" s="5" cm="1">
        <f t="array" ref="D1838">[2]!PropsSI("H","P",(B1838+1)*100*1000,"T",C1838+273.15,"WATER")/1000</f>
        <v>3159.5205512795296</v>
      </c>
      <c r="E1838" s="5" cm="1">
        <f t="array" ref="E1838">[2]!PropsSI("S","P",(B1838+1)*100*1000,"T",C1838+273.15,"WATER")/1000</f>
        <v>6.6687954892972439</v>
      </c>
      <c r="F1838" s="9"/>
      <c r="G1838" s="4">
        <v>80.494654323422537</v>
      </c>
      <c r="H1838" s="6">
        <v>10.316081920336652</v>
      </c>
      <c r="I1838" s="5">
        <v>260.93823901802716</v>
      </c>
      <c r="J1838" s="5" cm="1">
        <f t="array" ref="J1838">[2]!PropsSI("H","P",(H1838+1)*100*1000,"T",I1838+273.15,"WATER")/1000</f>
        <v>2962.6470167146231</v>
      </c>
      <c r="K1838" s="5" cm="1">
        <f t="array" ref="K1838">[2]!PropsSI("S","P",(H1838+1)*100*1000,"T",I1838+273.15,"WATER")/1000</f>
        <v>6.9084571139558255</v>
      </c>
      <c r="L1838" s="5" cm="1">
        <f t="array" ref="L1838">[2]!PropsSI("H","P",(H1838+1)*100*1000,"S",E1838*1000,"WATER")/1000</f>
        <v>2841.1523229397421</v>
      </c>
      <c r="O1838">
        <f t="shared" si="196"/>
        <v>10.605318673671839</v>
      </c>
      <c r="Q1838">
        <f t="shared" si="197"/>
        <v>283.7907714891731</v>
      </c>
      <c r="R1838">
        <f t="shared" si="198"/>
        <v>4682.1191363480521</v>
      </c>
      <c r="S1838">
        <f t="shared" si="199"/>
        <v>10.605316907004999</v>
      </c>
      <c r="T1838">
        <f t="shared" si="200"/>
        <v>3.1211117217418361E-12</v>
      </c>
      <c r="V1838">
        <f t="shared" si="201"/>
        <v>0.61838310811211894</v>
      </c>
      <c r="W1838" s="3">
        <f t="shared" si="202"/>
        <v>10.605319264312627</v>
      </c>
    </row>
    <row r="1839" spans="1:23" x14ac:dyDescent="0.4">
      <c r="A1839" s="4">
        <v>192.17796207458363</v>
      </c>
      <c r="B1839" s="4">
        <v>40.945642165776142</v>
      </c>
      <c r="C1839" s="5">
        <v>380.75342455301285</v>
      </c>
      <c r="D1839" s="5" cm="1">
        <f t="array" ref="D1839">[2]!PropsSI("H","P",(B1839+1)*100*1000,"T",C1839+273.15,"WATER")/1000</f>
        <v>3164.7878627404198</v>
      </c>
      <c r="E1839" s="5" cm="1">
        <f t="array" ref="E1839">[2]!PropsSI("S","P",(B1839+1)*100*1000,"T",C1839+273.15,"WATER")/1000</f>
        <v>6.6758483888931934</v>
      </c>
      <c r="F1839" s="9"/>
      <c r="G1839" s="4">
        <v>78.896055486369349</v>
      </c>
      <c r="H1839" s="6">
        <v>10.323362456290953</v>
      </c>
      <c r="I1839" s="5">
        <v>263.19862740297685</v>
      </c>
      <c r="J1839" s="5" cm="1">
        <f t="array" ref="J1839">[2]!PropsSI("H","P",(H1839+1)*100*1000,"T",I1839+273.15,"WATER")/1000</f>
        <v>2967.6394108413397</v>
      </c>
      <c r="K1839" s="5" cm="1">
        <f t="array" ref="K1839">[2]!PropsSI("S","P",(H1839+1)*100*1000,"T",I1839+273.15,"WATER")/1000</f>
        <v>6.9174991305147557</v>
      </c>
      <c r="L1839" s="5" cm="1">
        <f t="array" ref="L1839">[2]!PropsSI("H","P",(H1839+1)*100*1000,"S",E1839*1000,"WATER")/1000</f>
        <v>2844.6883562489929</v>
      </c>
      <c r="O1839">
        <f t="shared" si="196"/>
        <v>10.524329920034527</v>
      </c>
      <c r="Q1839">
        <f t="shared" si="197"/>
        <v>285.33403438363678</v>
      </c>
      <c r="R1839">
        <f t="shared" si="198"/>
        <v>4707.5806434036476</v>
      </c>
      <c r="S1839">
        <f t="shared" si="199"/>
        <v>10.524339700587046</v>
      </c>
      <c r="T1839">
        <f t="shared" si="200"/>
        <v>9.5659207576717597E-11</v>
      </c>
      <c r="V1839">
        <f t="shared" si="201"/>
        <v>0.61589739409473387</v>
      </c>
      <c r="W1839" s="3">
        <f t="shared" si="202"/>
        <v>10.524342076032449</v>
      </c>
    </row>
    <row r="1840" spans="1:23" x14ac:dyDescent="0.4">
      <c r="A1840" s="4">
        <v>189.76660271180694</v>
      </c>
      <c r="B1840" s="4">
        <v>41.149933283452739</v>
      </c>
      <c r="C1840" s="5">
        <v>379.10614084012747</v>
      </c>
      <c r="D1840" s="5" cm="1">
        <f t="array" ref="D1840">[2]!PropsSI("H","P",(B1840+1)*100*1000,"T",C1840+273.15,"WATER")/1000</f>
        <v>3160.3846853085638</v>
      </c>
      <c r="E1840" s="5" cm="1">
        <f t="array" ref="E1840">[2]!PropsSI("S","P",(B1840+1)*100*1000,"T",C1840+273.15,"WATER")/1000</f>
        <v>6.6670102018824675</v>
      </c>
      <c r="F1840" s="9"/>
      <c r="G1840" s="4">
        <v>77.861221366864285</v>
      </c>
      <c r="H1840" s="6">
        <v>10.319051112239935</v>
      </c>
      <c r="I1840" s="5">
        <v>261.72977875180197</v>
      </c>
      <c r="J1840" s="5" cm="1">
        <f t="array" ref="J1840">[2]!PropsSI("H","P",(H1840+1)*100*1000,"T",I1840+273.15,"WATER")/1000</f>
        <v>2964.3949649017291</v>
      </c>
      <c r="K1840" s="5" cm="1">
        <f t="array" ref="K1840">[2]!PropsSI("S","P",(H1840+1)*100*1000,"T",I1840+273.15,"WATER")/1000</f>
        <v>6.9116109191550299</v>
      </c>
      <c r="L1840" s="5" cm="1">
        <f t="array" ref="L1840">[2]!PropsSI("H","P",(H1840+1)*100*1000,"S",E1840*1000,"WATER")/1000</f>
        <v>2840.3477365264148</v>
      </c>
      <c r="O1840">
        <f t="shared" si="196"/>
        <v>10.331195391122758</v>
      </c>
      <c r="Q1840">
        <f t="shared" si="197"/>
        <v>285.27827038557575</v>
      </c>
      <c r="R1840">
        <f t="shared" si="198"/>
        <v>4706.6606216528662</v>
      </c>
      <c r="S1840">
        <f t="shared" si="199"/>
        <v>10.331197211283522</v>
      </c>
      <c r="T1840">
        <f t="shared" si="200"/>
        <v>3.3129852047804016E-12</v>
      </c>
      <c r="V1840">
        <f t="shared" si="201"/>
        <v>0.61239716586676407</v>
      </c>
      <c r="W1840" s="3">
        <f t="shared" si="202"/>
        <v>10.331199631138031</v>
      </c>
    </row>
    <row r="1841" spans="1:23" x14ac:dyDescent="0.4">
      <c r="A1841" s="4">
        <v>190.46584356807557</v>
      </c>
      <c r="B1841" s="4">
        <v>40.956604672953929</v>
      </c>
      <c r="C1841" s="5">
        <v>379.88690758608124</v>
      </c>
      <c r="D1841" s="5" cm="1">
        <f t="array" ref="D1841">[2]!PropsSI("H","P",(B1841+1)*100*1000,"T",C1841+273.15,"WATER")/1000</f>
        <v>3162.6632409282647</v>
      </c>
      <c r="E1841" s="5" cm="1">
        <f t="array" ref="E1841">[2]!PropsSI("S","P",(B1841+1)*100*1000,"T",C1841+273.15,"WATER")/1000</f>
        <v>6.6724843246796617</v>
      </c>
      <c r="F1841" s="9"/>
      <c r="G1841" s="4">
        <v>77.714047869033436</v>
      </c>
      <c r="H1841" s="6">
        <v>10.322219639713193</v>
      </c>
      <c r="I1841" s="5">
        <v>262.72896697104295</v>
      </c>
      <c r="J1841" s="5" cm="1">
        <f t="array" ref="J1841">[2]!PropsSI("H","P",(H1841+1)*100*1000,"T",I1841+273.15,"WATER")/1000</f>
        <v>2966.6016687808187</v>
      </c>
      <c r="K1841" s="5" cm="1">
        <f t="array" ref="K1841">[2]!PropsSI("S","P",(H1841+1)*100*1000,"T",I1841+273.15,"WATER")/1000</f>
        <v>6.9156083124599839</v>
      </c>
      <c r="L1841" s="5" cm="1">
        <f t="array" ref="L1841">[2]!PropsSI("H","P",(H1841+1)*100*1000,"S",E1841*1000,"WATER")/1000</f>
        <v>2843.0435054417312</v>
      </c>
      <c r="O1841">
        <f t="shared" si="196"/>
        <v>10.373064647318445</v>
      </c>
      <c r="Q1841">
        <f t="shared" si="197"/>
        <v>284.90636608031394</v>
      </c>
      <c r="R1841">
        <f t="shared" si="198"/>
        <v>4700.5247622821798</v>
      </c>
      <c r="S1841">
        <f t="shared" si="199"/>
        <v>10.373067280329472</v>
      </c>
      <c r="T1841">
        <f t="shared" si="200"/>
        <v>6.9327470682338967E-12</v>
      </c>
      <c r="V1841">
        <f t="shared" si="201"/>
        <v>0.61342135788015695</v>
      </c>
      <c r="W1841" s="3">
        <f t="shared" si="202"/>
        <v>10.373069690416433</v>
      </c>
    </row>
    <row r="1842" spans="1:23" x14ac:dyDescent="0.4">
      <c r="A1842" s="4">
        <v>182.35790079595813</v>
      </c>
      <c r="B1842" s="4">
        <v>41.017491363648283</v>
      </c>
      <c r="C1842" s="5">
        <v>378.28059771039841</v>
      </c>
      <c r="D1842" s="5" cm="1">
        <f t="array" ref="D1842">[2]!PropsSI("H","P",(B1842+1)*100*1000,"T",C1842+273.15,"WATER")/1000</f>
        <v>3158.6385482061155</v>
      </c>
      <c r="E1842" s="5" cm="1">
        <f t="array" ref="E1842">[2]!PropsSI("S","P",(B1842+1)*100*1000,"T",C1842+273.15,"WATER")/1000</f>
        <v>6.6656882667310464</v>
      </c>
      <c r="F1842" s="9"/>
      <c r="G1842" s="4">
        <v>71.332401013553252</v>
      </c>
      <c r="H1842" s="6">
        <v>10.319543642090764</v>
      </c>
      <c r="I1842" s="5">
        <v>262.88137423998057</v>
      </c>
      <c r="J1842" s="5" cm="1">
        <f t="array" ref="J1842">[2]!PropsSI("H","P",(H1842+1)*100*1000,"T",I1842+273.15,"WATER")/1000</f>
        <v>2966.9488922158762</v>
      </c>
      <c r="K1842" s="5" cm="1">
        <f t="array" ref="K1842">[2]!PropsSI("S","P",(H1842+1)*100*1000,"T",I1842+273.15,"WATER")/1000</f>
        <v>6.9163612214953902</v>
      </c>
      <c r="L1842" s="5" cm="1">
        <f t="array" ref="L1842">[2]!PropsSI("H","P",(H1842+1)*100*1000,"S",E1842*1000,"WATER")/1000</f>
        <v>2839.720856475165</v>
      </c>
      <c r="O1842">
        <f t="shared" si="196"/>
        <v>9.7100342418553893</v>
      </c>
      <c r="Q1842">
        <f t="shared" si="197"/>
        <v>284.28056364801546</v>
      </c>
      <c r="R1842">
        <f t="shared" si="198"/>
        <v>4690.199967263432</v>
      </c>
      <c r="S1842">
        <f t="shared" si="199"/>
        <v>9.7100241504987519</v>
      </c>
      <c r="T1842">
        <f t="shared" si="200"/>
        <v>1.0183547878383599E-10</v>
      </c>
      <c r="V1842">
        <f t="shared" si="201"/>
        <v>0.60106309860023399</v>
      </c>
      <c r="W1842" s="3">
        <f t="shared" si="202"/>
        <v>9.7100267251569594</v>
      </c>
    </row>
    <row r="1843" spans="1:23" x14ac:dyDescent="0.4">
      <c r="A1843" s="4">
        <v>183.52116138893484</v>
      </c>
      <c r="B1843" s="4">
        <v>40.677929772896611</v>
      </c>
      <c r="C1843" s="5">
        <v>379.21196630611934</v>
      </c>
      <c r="D1843" s="5" cm="1">
        <f t="array" ref="D1843">[2]!PropsSI("H","P",(B1843+1)*100*1000,"T",C1843+273.15,"WATER")/1000</f>
        <v>3161.5732825208665</v>
      </c>
      <c r="E1843" s="5" cm="1">
        <f t="array" ref="E1843">[2]!PropsSI("S","P",(B1843+1)*100*1000,"T",C1843+273.15,"WATER")/1000</f>
        <v>6.6736900319340036</v>
      </c>
      <c r="F1843" s="9"/>
      <c r="G1843" s="4">
        <v>70.203092134275096</v>
      </c>
      <c r="H1843" s="6">
        <v>10.324653753650614</v>
      </c>
      <c r="I1843" s="5">
        <v>264.22439279017954</v>
      </c>
      <c r="J1843" s="5" cm="1">
        <f t="array" ref="J1843">[2]!PropsSI("H","P",(H1843+1)*100*1000,"T",I1843+273.15,"WATER")/1000</f>
        <v>2969.908457425332</v>
      </c>
      <c r="K1843" s="5" cm="1">
        <f t="array" ref="K1843">[2]!PropsSI("S","P",(H1843+1)*100*1000,"T",I1843+273.15,"WATER")/1000</f>
        <v>6.9216749441247689</v>
      </c>
      <c r="L1843" s="5" cm="1">
        <f t="array" ref="L1843">[2]!PropsSI("H","P",(H1843+1)*100*1000,"S",E1843*1000,"WATER")/1000</f>
        <v>2843.6702326015811</v>
      </c>
      <c r="O1843">
        <f t="shared" si="196"/>
        <v>9.770708694149878</v>
      </c>
      <c r="Q1843">
        <f t="shared" si="197"/>
        <v>283.37611102864207</v>
      </c>
      <c r="R1843">
        <f t="shared" si="198"/>
        <v>4675.2778649876373</v>
      </c>
      <c r="S1843">
        <f t="shared" si="199"/>
        <v>9.7706979699723995</v>
      </c>
      <c r="T1843">
        <f t="shared" si="200"/>
        <v>1.1500798259023487E-10</v>
      </c>
      <c r="V1843">
        <f t="shared" si="201"/>
        <v>0.60290338562086021</v>
      </c>
      <c r="W1843" s="3">
        <f t="shared" si="202"/>
        <v>9.7707005286425712</v>
      </c>
    </row>
    <row r="1844" spans="1:23" x14ac:dyDescent="0.4">
      <c r="A1844" s="4">
        <v>182.28209131443964</v>
      </c>
      <c r="B1844" s="4">
        <v>39.07086550786839</v>
      </c>
      <c r="C1844" s="5">
        <v>381.90585785334258</v>
      </c>
      <c r="D1844" s="5" cm="1">
        <f t="array" ref="D1844">[2]!PropsSI("H","P",(B1844+1)*100*1000,"T",C1844+273.15,"WATER")/1000</f>
        <v>3171.2114748730596</v>
      </c>
      <c r="E1844" s="5" cm="1">
        <f t="array" ref="E1844">[2]!PropsSI("S","P",(B1844+1)*100*1000,"T",C1844+273.15,"WATER")/1000</f>
        <v>6.7054378321198582</v>
      </c>
      <c r="F1844" s="9"/>
      <c r="G1844" s="4">
        <v>92.065554836168616</v>
      </c>
      <c r="H1844" s="6">
        <v>10.317145366931545</v>
      </c>
      <c r="I1844" s="5">
        <v>270.39362152940066</v>
      </c>
      <c r="J1844" s="5" cm="1">
        <f t="array" ref="J1844">[2]!PropsSI("H","P",(H1844+1)*100*1000,"T",I1844+273.15,"WATER")/1000</f>
        <v>2983.5616521154266</v>
      </c>
      <c r="K1844" s="5" cm="1">
        <f t="array" ref="K1844">[2]!PropsSI("S","P",(H1844+1)*100*1000,"T",I1844+273.15,"WATER")/1000</f>
        <v>6.9472327157025022</v>
      </c>
      <c r="L1844" s="5" cm="1">
        <f t="array" ref="L1844">[2]!PropsSI("H","P",(H1844+1)*100*1000,"S",E1844*1000,"WATER")/1000</f>
        <v>2858.9505827223302</v>
      </c>
      <c r="O1844">
        <f t="shared" si="196"/>
        <v>9.5014450352903559</v>
      </c>
      <c r="Q1844">
        <f t="shared" si="197"/>
        <v>278.34668654206985</v>
      </c>
      <c r="R1844">
        <f t="shared" si="198"/>
        <v>4592.2999566158142</v>
      </c>
      <c r="S1844">
        <f t="shared" si="199"/>
        <v>9.5014823026434314</v>
      </c>
      <c r="T1844">
        <f t="shared" si="200"/>
        <v>1.3888556052555267E-9</v>
      </c>
      <c r="V1844">
        <f t="shared" si="201"/>
        <v>0.60093923854881515</v>
      </c>
      <c r="W1844" s="3">
        <f t="shared" si="202"/>
        <v>9.5014849338111045</v>
      </c>
    </row>
    <row r="1845" spans="1:23" x14ac:dyDescent="0.4">
      <c r="A1845" s="4">
        <v>178.13686115121897</v>
      </c>
      <c r="B1845" s="4">
        <v>39.855804784519457</v>
      </c>
      <c r="C1845" s="5">
        <v>382.36675950125613</v>
      </c>
      <c r="D1845" s="5" cm="1">
        <f t="array" ref="D1845">[2]!PropsSI("H","P",(B1845+1)*100*1000,"T",C1845+273.15,"WATER")/1000</f>
        <v>3170.806198822243</v>
      </c>
      <c r="E1845" s="5" cm="1">
        <f t="array" ref="E1845">[2]!PropsSI("S","P",(B1845+1)*100*1000,"T",C1845+273.15,"WATER")/1000</f>
        <v>6.696418985827651</v>
      </c>
      <c r="F1845" s="9"/>
      <c r="G1845" s="4">
        <v>101.05930552523107</v>
      </c>
      <c r="H1845" s="6">
        <v>10.327354882726382</v>
      </c>
      <c r="I1845" s="5">
        <v>270.15647651135123</v>
      </c>
      <c r="J1845" s="5" cm="1">
        <f t="array" ref="J1845">[2]!PropsSI("H","P",(H1845+1)*100*1000,"T",I1845+273.15,"WATER")/1000</f>
        <v>2983.0060087706829</v>
      </c>
      <c r="K1845" s="5" cm="1">
        <f t="array" ref="K1845">[2]!PropsSI("S","P",(H1845+1)*100*1000,"T",I1845+273.15,"WATER")/1000</f>
        <v>6.9458086214814747</v>
      </c>
      <c r="L1845" s="5" cm="1">
        <f t="array" ref="L1845">[2]!PropsSI("H","P",(H1845+1)*100*1000,"S",E1845*1000,"WATER")/1000</f>
        <v>2854.7409047320261</v>
      </c>
      <c r="O1845">
        <f t="shared" si="196"/>
        <v>9.2928156609409136</v>
      </c>
      <c r="Q1845">
        <f t="shared" si="197"/>
        <v>281.73793383718368</v>
      </c>
      <c r="R1845">
        <f t="shared" si="198"/>
        <v>4648.250415375348</v>
      </c>
      <c r="S1845">
        <f t="shared" si="199"/>
        <v>9.2928360293429026</v>
      </c>
      <c r="T1845">
        <f t="shared" si="200"/>
        <v>4.1487179958737273E-10</v>
      </c>
      <c r="V1845">
        <f t="shared" si="201"/>
        <v>0.59418162500927696</v>
      </c>
      <c r="W1845" s="3">
        <f t="shared" si="202"/>
        <v>9.2928387195865145</v>
      </c>
    </row>
    <row r="1846" spans="1:23" x14ac:dyDescent="0.4">
      <c r="A1846" s="4">
        <v>174.43939470339581</v>
      </c>
      <c r="B1846" s="4">
        <v>41.050998992710667</v>
      </c>
      <c r="C1846" s="5">
        <v>381.63716106864382</v>
      </c>
      <c r="D1846" s="5" cm="1">
        <f t="array" ref="D1846">[2]!PropsSI("H","P",(B1846+1)*100*1000,"T",C1846+273.15,"WATER")/1000</f>
        <v>3166.725691767992</v>
      </c>
      <c r="E1846" s="5" cm="1">
        <f t="array" ref="E1846">[2]!PropsSI("S","P",(B1846+1)*100*1000,"T",C1846+273.15,"WATER")/1000</f>
        <v>6.6777269393191592</v>
      </c>
      <c r="F1846" s="9"/>
      <c r="G1846" s="4">
        <v>99.409531260943524</v>
      </c>
      <c r="H1846" s="6">
        <v>10.321994397393587</v>
      </c>
      <c r="I1846" s="5">
        <v>267.84468674798757</v>
      </c>
      <c r="J1846" s="5" cm="1">
        <f t="array" ref="J1846">[2]!PropsSI("H","P",(H1846+1)*100*1000,"T",I1846+273.15,"WATER")/1000</f>
        <v>2977.9239772543701</v>
      </c>
      <c r="K1846" s="5" cm="1">
        <f t="array" ref="K1846">[2]!PropsSI("S","P",(H1846+1)*100*1000,"T",I1846+273.15,"WATER")/1000</f>
        <v>6.9366455056435781</v>
      </c>
      <c r="L1846" s="5" cm="1">
        <f t="array" ref="L1846">[2]!PropsSI("H","P",(H1846+1)*100*1000,"S",E1846*1000,"WATER")/1000</f>
        <v>2845.5706681310353</v>
      </c>
      <c r="O1846">
        <f t="shared" si="196"/>
        <v>9.1484602218665376</v>
      </c>
      <c r="Q1846">
        <f t="shared" si="197"/>
        <v>286.27492331221475</v>
      </c>
      <c r="R1846">
        <f t="shared" si="198"/>
        <v>4723.1038897536127</v>
      </c>
      <c r="S1846">
        <f t="shared" si="199"/>
        <v>9.1484584272863287</v>
      </c>
      <c r="T1846">
        <f t="shared" si="200"/>
        <v>3.2205181261050319E-12</v>
      </c>
      <c r="V1846">
        <f t="shared" si="201"/>
        <v>0.58788342270195659</v>
      </c>
      <c r="W1846" s="3">
        <f t="shared" si="202"/>
        <v>9.1484611599863506</v>
      </c>
    </row>
    <row r="1847" spans="1:23" x14ac:dyDescent="0.4">
      <c r="A1847" s="4">
        <v>173.76730354621259</v>
      </c>
      <c r="B1847" s="4">
        <v>41.256364967273086</v>
      </c>
      <c r="C1847" s="5">
        <v>379.99025971251274</v>
      </c>
      <c r="D1847" s="5" cm="1">
        <f t="array" ref="D1847">[2]!PropsSI("H","P",(B1847+1)*100*1000,"T",C1847+273.15,"WATER")/1000</f>
        <v>3162.3249657437236</v>
      </c>
      <c r="E1847" s="5" cm="1">
        <f t="array" ref="E1847">[2]!PropsSI("S","P",(B1847+1)*100*1000,"T",C1847+273.15,"WATER")/1000</f>
        <v>6.6688954409053922</v>
      </c>
      <c r="F1847" s="9"/>
      <c r="G1847" s="4">
        <v>97.810851645526483</v>
      </c>
      <c r="H1847" s="6">
        <v>10.322800466114458</v>
      </c>
      <c r="I1847" s="5">
        <v>266.0659616880688</v>
      </c>
      <c r="J1847" s="5" cm="1">
        <f t="array" ref="J1847">[2]!PropsSI("H","P",(H1847+1)*100*1000,"T",I1847+273.15,"WATER")/1000</f>
        <v>2973.9907768265839</v>
      </c>
      <c r="K1847" s="5" cm="1">
        <f t="array" ref="K1847">[2]!PropsSI("S","P",(H1847+1)*100*1000,"T",I1847+273.15,"WATER")/1000</f>
        <v>6.9293315339068888</v>
      </c>
      <c r="L1847" s="5" cm="1">
        <f t="array" ref="L1847">[2]!PropsSI("H","P",(H1847+1)*100*1000,"S",E1847*1000,"WATER")/1000</f>
        <v>2841.3245054133959</v>
      </c>
      <c r="O1847">
        <f t="shared" si="196"/>
        <v>9.0906456038039902</v>
      </c>
      <c r="Q1847">
        <f t="shared" si="197"/>
        <v>286.13714544229816</v>
      </c>
      <c r="R1847">
        <f t="shared" si="198"/>
        <v>4720.8307629781475</v>
      </c>
      <c r="S1847">
        <f t="shared" si="199"/>
        <v>9.090635961443688</v>
      </c>
      <c r="T1847">
        <f t="shared" si="200"/>
        <v>9.297511219761383E-11</v>
      </c>
      <c r="V1847">
        <f t="shared" si="201"/>
        <v>0.58671002752872425</v>
      </c>
      <c r="W1847" s="3">
        <f t="shared" si="202"/>
        <v>9.0906387115254805</v>
      </c>
    </row>
    <row r="1848" spans="1:23" x14ac:dyDescent="0.4">
      <c r="A1848" s="4">
        <v>171.8829011871417</v>
      </c>
      <c r="B1848" s="4">
        <v>41.550057059111701</v>
      </c>
      <c r="C1848" s="5">
        <v>386.84660312722701</v>
      </c>
      <c r="D1848" s="5" cm="1">
        <f t="array" ref="D1848">[2]!PropsSI("H","P",(B1848+1)*100*1000,"T",C1848+273.15,"WATER")/1000</f>
        <v>3178.3802615365121</v>
      </c>
      <c r="E1848" s="5" cm="1">
        <f t="array" ref="E1848">[2]!PropsSI("S","P",(B1848+1)*100*1000,"T",C1848+273.15,"WATER")/1000</f>
        <v>6.6903583593166642</v>
      </c>
      <c r="F1848" s="9"/>
      <c r="G1848" s="4">
        <v>92.418320830024243</v>
      </c>
      <c r="H1848" s="6">
        <v>10.331151939628336</v>
      </c>
      <c r="I1848" s="5">
        <v>272.38513719437765</v>
      </c>
      <c r="J1848" s="5" cm="1">
        <f t="array" ref="J1848">[2]!PropsSI("H","P",(H1848+1)*100*1000,"T",I1848+273.15,"WATER")/1000</f>
        <v>2987.9009927361576</v>
      </c>
      <c r="K1848" s="5" cm="1">
        <f t="array" ref="K1848">[2]!PropsSI("S","P",(H1848+1)*100*1000,"T",I1848+273.15,"WATER")/1000</f>
        <v>6.9546505069203608</v>
      </c>
      <c r="L1848" s="5" cm="1">
        <f t="array" ref="L1848">[2]!PropsSI("H","P",(H1848+1)*100*1000,"S",E1848*1000,"WATER")/1000</f>
        <v>2851.8630028506659</v>
      </c>
      <c r="O1848">
        <f t="shared" si="196"/>
        <v>9.0944803715028701</v>
      </c>
      <c r="Q1848">
        <f t="shared" si="197"/>
        <v>291.05482443584867</v>
      </c>
      <c r="R1848">
        <f t="shared" si="198"/>
        <v>4801.9650394780383</v>
      </c>
      <c r="S1848">
        <f t="shared" si="199"/>
        <v>9.0945204128963653</v>
      </c>
      <c r="T1848">
        <f t="shared" si="200"/>
        <v>1.6033131930307212E-9</v>
      </c>
      <c r="V1848">
        <f t="shared" si="201"/>
        <v>0.58336661763910413</v>
      </c>
      <c r="W1848" s="3">
        <f t="shared" si="202"/>
        <v>9.0945231618035436</v>
      </c>
    </row>
    <row r="1849" spans="1:23" x14ac:dyDescent="0.4">
      <c r="A1849" s="4">
        <v>177.81869691805412</v>
      </c>
      <c r="B1849" s="4">
        <v>41.394695333544469</v>
      </c>
      <c r="C1849" s="5">
        <v>379.0335031297642</v>
      </c>
      <c r="D1849" s="5" cm="1">
        <f t="array" ref="D1849">[2]!PropsSI("H","P",(B1849+1)*100*1000,"T",C1849+273.15,"WATER")/1000</f>
        <v>3159.723908444088</v>
      </c>
      <c r="E1849" s="5" cm="1">
        <f t="array" ref="E1849">[2]!PropsSI("S","P",(B1849+1)*100*1000,"T",C1849+273.15,"WATER")/1000</f>
        <v>6.6635011565610638</v>
      </c>
      <c r="F1849" s="9"/>
      <c r="G1849" s="4">
        <v>70.3830403296474</v>
      </c>
      <c r="H1849" s="6">
        <v>10.320703114555387</v>
      </c>
      <c r="I1849" s="5">
        <v>263.87244498965163</v>
      </c>
      <c r="J1849" s="5" cm="1">
        <f t="array" ref="J1849">[2]!PropsSI("H","P",(H1849+1)*100*1000,"T",I1849+273.15,"WATER")/1000</f>
        <v>2969.1420817291464</v>
      </c>
      <c r="K1849" s="5" cm="1">
        <f t="array" ref="K1849">[2]!PropsSI("S","P",(H1849+1)*100*1000,"T",I1849+273.15,"WATER")/1000</f>
        <v>6.9204034485796502</v>
      </c>
      <c r="L1849" s="5" cm="1">
        <f t="array" ref="L1849">[2]!PropsSI("H","P",(H1849+1)*100*1000,"S",E1849*1000,"WATER")/1000</f>
        <v>2838.6907658772311</v>
      </c>
      <c r="O1849">
        <f t="shared" si="196"/>
        <v>9.4136144674203646</v>
      </c>
      <c r="Q1849">
        <f t="shared" si="197"/>
        <v>286.16627841720214</v>
      </c>
      <c r="R1849">
        <f t="shared" si="198"/>
        <v>4721.3114130661716</v>
      </c>
      <c r="S1849">
        <f t="shared" si="199"/>
        <v>9.4136093452771501</v>
      </c>
      <c r="T1849">
        <f t="shared" si="200"/>
        <v>2.6236351109483272E-11</v>
      </c>
      <c r="V1849">
        <f t="shared" si="201"/>
        <v>0.59365156254934615</v>
      </c>
      <c r="W1849" s="3">
        <f t="shared" si="202"/>
        <v>9.4136120010058981</v>
      </c>
    </row>
    <row r="1850" spans="1:23" x14ac:dyDescent="0.4">
      <c r="A1850" s="4">
        <v>177.55951019503544</v>
      </c>
      <c r="B1850" s="4">
        <v>41.042571531193602</v>
      </c>
      <c r="C1850" s="5">
        <v>380.63732998043059</v>
      </c>
      <c r="D1850" s="5" cm="1">
        <f t="array" ref="D1850">[2]!PropsSI("H","P",(B1850+1)*100*1000,"T",C1850+273.15,"WATER")/1000</f>
        <v>3164.3164613644944</v>
      </c>
      <c r="E1850" s="5" cm="1">
        <f t="array" ref="E1850">[2]!PropsSI("S","P",(B1850+1)*100*1000,"T",C1850+273.15,"WATER")/1000</f>
        <v>6.6741312304547344</v>
      </c>
      <c r="F1850" s="9"/>
      <c r="G1850" s="4">
        <v>69.832925439699736</v>
      </c>
      <c r="H1850" s="6">
        <v>10.323998390956231</v>
      </c>
      <c r="I1850" s="5">
        <v>266.17269553988865</v>
      </c>
      <c r="J1850" s="5" cm="1">
        <f t="array" ref="J1850">[2]!PropsSI("H","P",(H1850+1)*100*1000,"T",I1850+273.15,"WATER")/1000</f>
        <v>2974.2228072705361</v>
      </c>
      <c r="K1850" s="5" cm="1">
        <f t="array" ref="K1850">[2]!PropsSI("S","P",(H1850+1)*100*1000,"T",I1850+273.15,"WATER")/1000</f>
        <v>6.9297147403753367</v>
      </c>
      <c r="L1850" s="5" cm="1">
        <f t="array" ref="L1850">[2]!PropsSI("H","P",(H1850+1)*100*1000,"S",E1850*1000,"WATER")/1000</f>
        <v>2843.8710363507357</v>
      </c>
      <c r="O1850">
        <f t="shared" si="196"/>
        <v>9.3758155866965911</v>
      </c>
      <c r="Q1850">
        <f t="shared" si="197"/>
        <v>285.64238646416004</v>
      </c>
      <c r="R1850">
        <f t="shared" si="198"/>
        <v>4712.6679870454964</v>
      </c>
      <c r="S1850">
        <f t="shared" si="199"/>
        <v>9.3758104105981914</v>
      </c>
      <c r="T1850">
        <f t="shared" si="200"/>
        <v>2.6791994643096601E-11</v>
      </c>
      <c r="V1850">
        <f t="shared" si="201"/>
        <v>0.59321693884628368</v>
      </c>
      <c r="W1850" s="3">
        <f t="shared" si="202"/>
        <v>9.3758130770336017</v>
      </c>
    </row>
    <row r="1851" spans="1:23" x14ac:dyDescent="0.4">
      <c r="A1851" s="4">
        <v>177.76569041391167</v>
      </c>
      <c r="B1851" s="4">
        <v>41.169213038507031</v>
      </c>
      <c r="C1851" s="5">
        <v>380.96371281495277</v>
      </c>
      <c r="D1851" s="5" cm="1">
        <f t="array" ref="D1851">[2]!PropsSI("H","P",(B1851+1)*100*1000,"T",C1851+273.15,"WATER")/1000</f>
        <v>3164.8609971787555</v>
      </c>
      <c r="E1851" s="5" cm="1">
        <f t="array" ref="E1851">[2]!PropsSI("S","P",(B1851+1)*100*1000,"T",C1851+273.15,"WATER")/1000</f>
        <v>6.6736660104623908</v>
      </c>
      <c r="F1851" s="9"/>
      <c r="G1851" s="4">
        <v>69.577550787699707</v>
      </c>
      <c r="H1851" s="6">
        <v>10.322330208389848</v>
      </c>
      <c r="I1851" s="5">
        <v>266.15161932193541</v>
      </c>
      <c r="J1851" s="5" cm="1">
        <f t="array" ref="J1851">[2]!PropsSI("H","P",(H1851+1)*100*1000,"T",I1851+273.15,"WATER")/1000</f>
        <v>2974.1817716578057</v>
      </c>
      <c r="K1851" s="5" cm="1">
        <f t="array" ref="K1851">[2]!PropsSI("S","P",(H1851+1)*100*1000,"T",I1851+273.15,"WATER")/1000</f>
        <v>6.9297041901173664</v>
      </c>
      <c r="L1851" s="5" cm="1">
        <f t="array" ref="L1851">[2]!PropsSI("H","P",(H1851+1)*100*1000,"S",E1851*1000,"WATER")/1000</f>
        <v>2843.6156411513621</v>
      </c>
      <c r="O1851">
        <f t="shared" si="196"/>
        <v>9.4156178256448886</v>
      </c>
      <c r="Q1851">
        <f t="shared" si="197"/>
        <v>286.35544568592877</v>
      </c>
      <c r="R1851">
        <f t="shared" si="198"/>
        <v>4724.4323873114872</v>
      </c>
      <c r="S1851">
        <f t="shared" si="199"/>
        <v>9.4156158088392115</v>
      </c>
      <c r="T1851">
        <f t="shared" si="200"/>
        <v>4.0675051393025719E-12</v>
      </c>
      <c r="V1851">
        <f t="shared" si="201"/>
        <v>0.5935625899123973</v>
      </c>
      <c r="W1851" s="3">
        <f t="shared" si="202"/>
        <v>9.4156184640020228</v>
      </c>
    </row>
    <row r="1852" spans="1:23" x14ac:dyDescent="0.4">
      <c r="A1852" s="4">
        <v>176.4052331705177</v>
      </c>
      <c r="B1852" s="4">
        <v>41.166797680345617</v>
      </c>
      <c r="C1852" s="5">
        <v>380.55264848163438</v>
      </c>
      <c r="D1852" s="5" cm="1">
        <f t="array" ref="D1852">[2]!PropsSI("H","P",(B1852+1)*100*1000,"T",C1852+273.15,"WATER")/1000</f>
        <v>3163.8674977649466</v>
      </c>
      <c r="E1852" s="5" cm="1">
        <f t="array" ref="E1852">[2]!PropsSI("S","P",(B1852+1)*100*1000,"T",C1852+273.15,"WATER")/1000</f>
        <v>6.6721713993542204</v>
      </c>
      <c r="F1852" s="9"/>
      <c r="G1852" s="4">
        <v>69.478618543141238</v>
      </c>
      <c r="H1852" s="6">
        <v>10.31691286751076</v>
      </c>
      <c r="I1852" s="5">
        <v>266.07387195769161</v>
      </c>
      <c r="J1852" s="5" cm="1">
        <f t="array" ref="J1852">[2]!PropsSI("H","P",(H1852+1)*100*1000,"T",I1852+273.15,"WATER")/1000</f>
        <v>2974.0279426417742</v>
      </c>
      <c r="K1852" s="5" cm="1">
        <f t="array" ref="K1852">[2]!PropsSI("S","P",(H1852+1)*100*1000,"T",I1852+273.15,"WATER")/1000</f>
        <v>6.9296318314600391</v>
      </c>
      <c r="L1852" s="5" cm="1">
        <f t="array" ref="L1852">[2]!PropsSI("H","P",(H1852+1)*100*1000,"S",E1852*1000,"WATER")/1000</f>
        <v>2842.79443031648</v>
      </c>
      <c r="O1852">
        <f t="shared" si="196"/>
        <v>9.3024141629140509</v>
      </c>
      <c r="Q1852">
        <f t="shared" si="197"/>
        <v>286.2018674924156</v>
      </c>
      <c r="R1852">
        <f t="shared" si="198"/>
        <v>4721.8985790590177</v>
      </c>
      <c r="S1852">
        <f t="shared" si="199"/>
        <v>9.3024089678401989</v>
      </c>
      <c r="T1852">
        <f t="shared" si="200"/>
        <v>2.6988792327666273E-11</v>
      </c>
      <c r="V1852">
        <f t="shared" si="201"/>
        <v>0.59126589667519336</v>
      </c>
      <c r="W1852" s="3">
        <f t="shared" si="202"/>
        <v>9.302411655315332</v>
      </c>
    </row>
    <row r="1853" spans="1:23" x14ac:dyDescent="0.4">
      <c r="A1853" s="4">
        <v>175.84050590871044</v>
      </c>
      <c r="B1853" s="4">
        <v>41.223203090752236</v>
      </c>
      <c r="C1853" s="5">
        <v>381.03643580537113</v>
      </c>
      <c r="D1853" s="5" cm="1">
        <f t="array" ref="D1853">[2]!PropsSI("H","P",(B1853+1)*100*1000,"T",C1853+273.15,"WATER")/1000</f>
        <v>3164.9320177495761</v>
      </c>
      <c r="E1853" s="5" cm="1">
        <f t="array" ref="E1853">[2]!PropsSI("S","P",(B1853+1)*100*1000,"T",C1853+273.15,"WATER")/1000</f>
        <v>6.6732224771831188</v>
      </c>
      <c r="F1853" s="9"/>
      <c r="G1853" s="4">
        <v>68.394913215395988</v>
      </c>
      <c r="H1853" s="6">
        <v>10.322606759530526</v>
      </c>
      <c r="I1853" s="5">
        <v>266.58320576970596</v>
      </c>
      <c r="J1853" s="5" cm="1">
        <f t="array" ref="J1853">[2]!PropsSI("H","P",(H1853+1)*100*1000,"T",I1853+273.15,"WATER")/1000</f>
        <v>2975.1350409266051</v>
      </c>
      <c r="K1853" s="5" cm="1">
        <f t="array" ref="K1853">[2]!PropsSI("S","P",(H1853+1)*100*1000,"T",I1853+273.15,"WATER")/1000</f>
        <v>6.9314602164373342</v>
      </c>
      <c r="L1853" s="5" cm="1">
        <f t="array" ref="L1853">[2]!PropsSI("H","P",(H1853+1)*100*1000,"S",E1853*1000,"WATER")/1000</f>
        <v>2843.4067482485643</v>
      </c>
      <c r="O1853">
        <f t="shared" si="196"/>
        <v>9.2705545623597203</v>
      </c>
      <c r="Q1853">
        <f t="shared" si="197"/>
        <v>286.60496080693144</v>
      </c>
      <c r="R1853">
        <f t="shared" si="198"/>
        <v>4728.5490099793915</v>
      </c>
      <c r="S1853">
        <f t="shared" si="199"/>
        <v>9.2705513523086527</v>
      </c>
      <c r="T1853">
        <f t="shared" si="200"/>
        <v>1.0304427856765801E-11</v>
      </c>
      <c r="V1853">
        <f t="shared" si="201"/>
        <v>0.59030189794265508</v>
      </c>
      <c r="W1853" s="3">
        <f t="shared" si="202"/>
        <v>9.2705540490191041</v>
      </c>
    </row>
    <row r="1854" spans="1:23" x14ac:dyDescent="0.4">
      <c r="A1854" s="4">
        <v>176.44338861536096</v>
      </c>
      <c r="B1854" s="4">
        <v>41.199533870397751</v>
      </c>
      <c r="C1854" s="5">
        <v>379.18781105038249</v>
      </c>
      <c r="D1854" s="5" cm="1">
        <f t="array" ref="D1854">[2]!PropsSI("H","P",(B1854+1)*100*1000,"T",C1854+273.15,"WATER")/1000</f>
        <v>3160.4853642086423</v>
      </c>
      <c r="E1854" s="5" cm="1">
        <f t="array" ref="E1854">[2]!PropsSI("S","P",(B1854+1)*100*1000,"T",C1854+273.15,"WATER")/1000</f>
        <v>6.6666574771130547</v>
      </c>
      <c r="F1854" s="9"/>
      <c r="G1854" s="4">
        <v>69.936519573594168</v>
      </c>
      <c r="H1854" s="6">
        <v>10.31612154820078</v>
      </c>
      <c r="I1854" s="5">
        <v>264.72488600523366</v>
      </c>
      <c r="J1854" s="5" cm="1">
        <f t="array" ref="J1854">[2]!PropsSI("H","P",(H1854+1)*100*1000,"T",I1854+273.15,"WATER")/1000</f>
        <v>2971.0457228872974</v>
      </c>
      <c r="K1854" s="5" cm="1">
        <f t="array" ref="K1854">[2]!PropsSI("S","P",(H1854+1)*100*1000,"T",I1854+273.15,"WATER")/1000</f>
        <v>6.9241254232798095</v>
      </c>
      <c r="L1854" s="5" cm="1">
        <f t="array" ref="L1854">[2]!PropsSI("H","P",(H1854+1)*100*1000,"S",E1854*1000,"WATER")/1000</f>
        <v>2840.1239795091028</v>
      </c>
      <c r="O1854">
        <f t="shared" si="196"/>
        <v>9.2848256257824016</v>
      </c>
      <c r="Q1854">
        <f t="shared" si="197"/>
        <v>285.56747285281989</v>
      </c>
      <c r="R1854">
        <f t="shared" si="198"/>
        <v>4711.4320255961929</v>
      </c>
      <c r="S1854">
        <f t="shared" si="199"/>
        <v>9.2848159156473198</v>
      </c>
      <c r="T1854">
        <f t="shared" si="200"/>
        <v>9.4286723306321596E-11</v>
      </c>
      <c r="V1854">
        <f t="shared" si="201"/>
        <v>0.59133107287264508</v>
      </c>
      <c r="W1854" s="3">
        <f t="shared" si="202"/>
        <v>9.2848186082147315</v>
      </c>
    </row>
    <row r="1855" spans="1:23" x14ac:dyDescent="0.4">
      <c r="A1855" s="4">
        <v>175.8972389955874</v>
      </c>
      <c r="B1855" s="4">
        <v>41.189750433948007</v>
      </c>
      <c r="C1855" s="5">
        <v>380.69476570233672</v>
      </c>
      <c r="D1855" s="5" cm="1">
        <f t="array" ref="D1855">[2]!PropsSI("H","P",(B1855+1)*100*1000,"T",C1855+273.15,"WATER")/1000</f>
        <v>3164.1677116042674</v>
      </c>
      <c r="E1855" s="5" cm="1">
        <f t="array" ref="E1855">[2]!PropsSI("S","P",(B1855+1)*100*1000,"T",C1855+273.15,"WATER")/1000</f>
        <v>6.6723958181848024</v>
      </c>
      <c r="F1855" s="9"/>
      <c r="G1855" s="4">
        <v>69.815363179819599</v>
      </c>
      <c r="H1855" s="6">
        <v>10.323498917113165</v>
      </c>
      <c r="I1855" s="5">
        <v>266.32670957001449</v>
      </c>
      <c r="J1855" s="5" cm="1">
        <f t="array" ref="J1855">[2]!PropsSI("H","P",(H1855+1)*100*1000,"T",I1855+273.15,"WATER")/1000</f>
        <v>2974.5650232209969</v>
      </c>
      <c r="K1855" s="5" cm="1">
        <f t="array" ref="K1855">[2]!PropsSI("S","P",(H1855+1)*100*1000,"T",I1855+273.15,"WATER")/1000</f>
        <v>6.9303688013770905</v>
      </c>
      <c r="L1855" s="5" cm="1">
        <f t="array" ref="L1855">[2]!PropsSI("H","P",(H1855+1)*100*1000,"S",E1855*1000,"WATER")/1000</f>
        <v>2843.0244768426778</v>
      </c>
      <c r="O1855">
        <f t="shared" si="196"/>
        <v>9.2640526090994513</v>
      </c>
      <c r="Q1855">
        <f t="shared" si="197"/>
        <v>286.2644146981574</v>
      </c>
      <c r="R1855">
        <f t="shared" si="198"/>
        <v>4722.9305134922342</v>
      </c>
      <c r="S1855">
        <f t="shared" si="199"/>
        <v>9.2640473109782491</v>
      </c>
      <c r="T1855">
        <f t="shared" si="200"/>
        <v>2.8070088273220834E-11</v>
      </c>
      <c r="V1855">
        <f t="shared" si="201"/>
        <v>0.59039913614878992</v>
      </c>
      <c r="W1855" s="3">
        <f t="shared" si="202"/>
        <v>9.2640500095819895</v>
      </c>
    </row>
    <row r="1856" spans="1:23" x14ac:dyDescent="0.4">
      <c r="A1856" s="4">
        <v>175.59222722335346</v>
      </c>
      <c r="B1856" s="4">
        <v>41.412676870653833</v>
      </c>
      <c r="C1856" s="5">
        <v>381.84772351340928</v>
      </c>
      <c r="D1856" s="5" cm="1">
        <f t="array" ref="D1856">[2]!PropsSI("H","P",(B1856+1)*100*1000,"T",C1856+273.15,"WATER")/1000</f>
        <v>3166.5323804968202</v>
      </c>
      <c r="E1856" s="5" cm="1">
        <f t="array" ref="E1856">[2]!PropsSI("S","P",(B1856+1)*100*1000,"T",C1856+273.15,"WATER")/1000</f>
        <v>6.6737353456422683</v>
      </c>
      <c r="F1856" s="9"/>
      <c r="G1856" s="4">
        <v>70.223389979647322</v>
      </c>
      <c r="H1856" s="6">
        <v>10.32076328903279</v>
      </c>
      <c r="I1856" s="5">
        <v>266.99634762781943</v>
      </c>
      <c r="J1856" s="5" cm="1">
        <f t="array" ref="J1856">[2]!PropsSI("H","P",(H1856+1)*100*1000,"T",I1856+273.15,"WATER")/1000</f>
        <v>2976.0542301541759</v>
      </c>
      <c r="K1856" s="5" cm="1">
        <f t="array" ref="K1856">[2]!PropsSI("S","P",(H1856+1)*100*1000,"T",I1856+273.15,"WATER")/1000</f>
        <v>6.9332350569115508</v>
      </c>
      <c r="L1856" s="5" cm="1">
        <f t="array" ref="L1856">[2]!PropsSI("H","P",(H1856+1)*100*1000,"S",E1856*1000,"WATER")/1000</f>
        <v>2843.6200976164978</v>
      </c>
      <c r="O1856">
        <f t="shared" si="196"/>
        <v>9.2906896266804662</v>
      </c>
      <c r="Q1856">
        <f t="shared" si="197"/>
        <v>287.84134577510542</v>
      </c>
      <c r="R1856">
        <f t="shared" si="198"/>
        <v>4748.9474947116596</v>
      </c>
      <c r="S1856">
        <f t="shared" si="199"/>
        <v>9.2906922251822746</v>
      </c>
      <c r="T1856">
        <f t="shared" si="200"/>
        <v>6.752211648221374E-12</v>
      </c>
      <c r="V1856">
        <f t="shared" si="201"/>
        <v>0.5898758283321146</v>
      </c>
      <c r="W1856" s="3">
        <f t="shared" si="202"/>
        <v>9.2906949160466539</v>
      </c>
    </row>
    <row r="1857" spans="1:23" x14ac:dyDescent="0.4">
      <c r="A1857" s="4">
        <v>179.201278941125</v>
      </c>
      <c r="B1857" s="4">
        <v>41.399443176129026</v>
      </c>
      <c r="C1857" s="5">
        <v>380.59431406702896</v>
      </c>
      <c r="D1857" s="5" cm="1">
        <f t="array" ref="D1857">[2]!PropsSI("H","P",(B1857+1)*100*1000,"T",C1857+273.15,"WATER")/1000</f>
        <v>3163.5126368072401</v>
      </c>
      <c r="E1857" s="5" cm="1">
        <f t="array" ref="E1857">[2]!PropsSI("S","P",(B1857+1)*100*1000,"T",C1857+273.15,"WATER")/1000</f>
        <v>6.6692552377682048</v>
      </c>
      <c r="F1857" s="9"/>
      <c r="G1857" s="4">
        <v>73.27831037134905</v>
      </c>
      <c r="H1857" s="6">
        <v>10.328588258773561</v>
      </c>
      <c r="I1857" s="5">
        <v>265.02678877200924</v>
      </c>
      <c r="J1857" s="5" cm="1">
        <f t="array" ref="J1857">[2]!PropsSI("H","P",(H1857+1)*100*1000,"T",I1857+273.15,"WATER")/1000</f>
        <v>2971.6720778308163</v>
      </c>
      <c r="K1857" s="5" cm="1">
        <f t="array" ref="K1857">[2]!PropsSI("S","P",(H1857+1)*100*1000,"T",I1857+273.15,"WATER")/1000</f>
        <v>6.9247999603864789</v>
      </c>
      <c r="L1857" s="5" cm="1">
        <f t="array" ref="L1857">[2]!PropsSI("H","P",(H1857+1)*100*1000,"S",E1857*1000,"WATER")/1000</f>
        <v>2841.6046440865375</v>
      </c>
      <c r="O1857">
        <f t="shared" si="196"/>
        <v>9.5494648670431861</v>
      </c>
      <c r="Q1857">
        <f t="shared" si="197"/>
        <v>286.94612062763349</v>
      </c>
      <c r="R1857">
        <f t="shared" si="198"/>
        <v>4734.1776317865078</v>
      </c>
      <c r="S1857">
        <f t="shared" si="199"/>
        <v>9.5494645358985615</v>
      </c>
      <c r="T1857">
        <f t="shared" si="200"/>
        <v>1.0965676240819505E-13</v>
      </c>
      <c r="V1857">
        <f t="shared" si="201"/>
        <v>0.59594841791601816</v>
      </c>
      <c r="W1857" s="3">
        <f t="shared" si="202"/>
        <v>9.5494671538456792</v>
      </c>
    </row>
    <row r="1858" spans="1:23" x14ac:dyDescent="0.4">
      <c r="A1858" s="4">
        <v>197.83623447868817</v>
      </c>
      <c r="B1858" s="4">
        <v>40.351878154807011</v>
      </c>
      <c r="C1858" s="5">
        <v>380.53292249969428</v>
      </c>
      <c r="D1858" s="5" cm="1">
        <f t="array" ref="D1858">[2]!PropsSI("H","P",(B1858+1)*100*1000,"T",C1858+273.15,"WATER")/1000</f>
        <v>3165.4142794453023</v>
      </c>
      <c r="E1858" s="5" cm="1">
        <f t="array" ref="E1858">[2]!PropsSI("S","P",(B1858+1)*100*1000,"T",C1858+273.15,"WATER")/1000</f>
        <v>6.6829632398376519</v>
      </c>
      <c r="F1858" s="9"/>
      <c r="G1858" s="4">
        <v>81.842481172578829</v>
      </c>
      <c r="H1858" s="6">
        <v>10.381340176052518</v>
      </c>
      <c r="I1858" s="5">
        <v>263.52742704568141</v>
      </c>
      <c r="J1858" s="5" cm="1">
        <f t="array" ref="J1858">[2]!PropsSI("H","P",(H1858+1)*100*1000,"T",I1858+273.15,"WATER")/1000</f>
        <v>2968.1709238842955</v>
      </c>
      <c r="K1858" s="5" cm="1">
        <f t="array" ref="K1858">[2]!PropsSI("S","P",(H1858+1)*100*1000,"T",I1858+273.15,"WATER")/1000</f>
        <v>6.9162199929712562</v>
      </c>
      <c r="L1858" s="5" cm="1">
        <f t="array" ref="L1858">[2]!PropsSI("H","P",(H1858+1)*100*1000,"S",E1858*1000,"WATER")/1000</f>
        <v>2849.2059748580373</v>
      </c>
      <c r="O1858">
        <f t="shared" si="196"/>
        <v>10.839411872258504</v>
      </c>
      <c r="Q1858">
        <f t="shared" si="197"/>
        <v>281.86541352229625</v>
      </c>
      <c r="R1858">
        <f t="shared" si="198"/>
        <v>4650.3536376543143</v>
      </c>
      <c r="S1858">
        <f t="shared" si="199"/>
        <v>10.839421929298299</v>
      </c>
      <c r="T1858">
        <f t="shared" si="200"/>
        <v>1.0114404943279946E-10</v>
      </c>
      <c r="V1858">
        <f t="shared" si="201"/>
        <v>0.62377664564648705</v>
      </c>
      <c r="W1858" s="3">
        <f t="shared" si="202"/>
        <v>10.839424235693865</v>
      </c>
    </row>
    <row r="1859" spans="1:23" x14ac:dyDescent="0.4">
      <c r="A1859" s="4">
        <v>197.55771991332466</v>
      </c>
      <c r="B1859" s="4">
        <v>40.828150511383022</v>
      </c>
      <c r="C1859" s="5">
        <v>380.96354645683823</v>
      </c>
      <c r="D1859" s="5" cm="1">
        <f t="array" ref="D1859">[2]!PropsSI("H","P",(B1859+1)*100*1000,"T",C1859+273.15,"WATER")/1000</f>
        <v>3165.5270248439674</v>
      </c>
      <c r="E1859" s="5" cm="1">
        <f t="array" ref="E1859">[2]!PropsSI("S","P",(B1859+1)*100*1000,"T",C1859+273.15,"WATER")/1000</f>
        <v>6.6781895189084253</v>
      </c>
      <c r="F1859" s="9"/>
      <c r="G1859" s="4">
        <v>81.59981375916044</v>
      </c>
      <c r="H1859" s="6">
        <v>10.378997799343532</v>
      </c>
      <c r="I1859" s="5">
        <v>262.93472743969994</v>
      </c>
      <c r="J1859" s="5" cm="1">
        <f t="array" ref="J1859">[2]!PropsSI("H","P",(H1859+1)*100*1000,"T",I1859+273.15,"WATER")/1000</f>
        <v>2966.8638630151822</v>
      </c>
      <c r="K1859" s="5" cm="1">
        <f t="array" ref="K1859">[2]!PropsSI("S","P",(H1859+1)*100*1000,"T",I1859+273.15,"WATER")/1000</f>
        <v>6.9138746452316777</v>
      </c>
      <c r="L1859" s="5" cm="1">
        <f t="array" ref="L1859">[2]!PropsSI("H","P",(H1859+1)*100*1000,"S",E1859*1000,"WATER")/1000</f>
        <v>2846.8497804428334</v>
      </c>
      <c r="O1859">
        <f t="shared" si="196"/>
        <v>10.902067022685177</v>
      </c>
      <c r="Q1859">
        <f t="shared" si="197"/>
        <v>284.06622868293351</v>
      </c>
      <c r="R1859">
        <f t="shared" si="198"/>
        <v>4686.6637640376102</v>
      </c>
      <c r="S1859">
        <f t="shared" si="199"/>
        <v>10.902079692345003</v>
      </c>
      <c r="T1859">
        <f t="shared" si="200"/>
        <v>1.6052028011058385E-10</v>
      </c>
      <c r="V1859">
        <f t="shared" si="201"/>
        <v>0.62339927095239511</v>
      </c>
      <c r="W1859" s="3">
        <f t="shared" si="202"/>
        <v>10.902081985484976</v>
      </c>
    </row>
    <row r="1860" spans="1:23" x14ac:dyDescent="0.4">
      <c r="A1860" s="4">
        <v>194.73063879133556</v>
      </c>
      <c r="B1860" s="4">
        <v>40.686845690414174</v>
      </c>
      <c r="C1860" s="5">
        <v>379.59203713023425</v>
      </c>
      <c r="D1860" s="5" cm="1">
        <f t="array" ref="D1860">[2]!PropsSI("H","P",(B1860+1)*100*1000,"T",C1860+273.15,"WATER")/1000</f>
        <v>3162.4779488034214</v>
      </c>
      <c r="E1860" s="5" cm="1">
        <f t="array" ref="E1860">[2]!PropsSI("S","P",(B1860+1)*100*1000,"T",C1860+273.15,"WATER")/1000</f>
        <v>6.6749840669462213</v>
      </c>
      <c r="F1860" s="9"/>
      <c r="G1860" s="4">
        <v>78.595377091820595</v>
      </c>
      <c r="H1860" s="6">
        <v>10.37775129530165</v>
      </c>
      <c r="I1860" s="5">
        <v>262.5294766525526</v>
      </c>
      <c r="J1860" s="5" cm="1">
        <f t="array" ref="J1860">[2]!PropsSI("H","P",(H1860+1)*100*1000,"T",I1860+273.15,"WATER")/1000</f>
        <v>2965.9685653691554</v>
      </c>
      <c r="K1860" s="5" cm="1">
        <f t="array" ref="K1860">[2]!PropsSI("S","P",(H1860+1)*100*1000,"T",I1860+273.15,"WATER")/1000</f>
        <v>6.9122526210264228</v>
      </c>
      <c r="L1860" s="5" cm="1">
        <f t="array" ref="L1860">[2]!PropsSI("H","P",(H1860+1)*100*1000,"S",E1860*1000,"WATER")/1000</f>
        <v>2845.2763329910008</v>
      </c>
      <c r="O1860">
        <f t="shared" ref="O1860:O1923" si="203">A1860/3.6*(D1860-J1860)/1000</f>
        <v>10.629554934623922</v>
      </c>
      <c r="Q1860">
        <f t="shared" ref="Q1860:Q1923" si="204">(1+$Z$5)/$Z$3*((D1860-L1860)-$Z$4/($AD$3/3.6))</f>
        <v>282.75085203775683</v>
      </c>
      <c r="R1860">
        <f t="shared" ref="R1860:R1923" si="205">$Z$5/$Z$3*($AD$3/3.6*(D1860-L1860)-$Z$4)</f>
        <v>4664.9620359314786</v>
      </c>
      <c r="S1860">
        <f t="shared" ref="S1860:S1923" si="206">(Q1860*A1860/3.6-R1860)/1000</f>
        <v>10.629552974098187</v>
      </c>
      <c r="T1860">
        <f t="shared" ref="T1860:T1923" si="207">IFERROR((O1860-S1860)^2,0)</f>
        <v>3.8436611562075026E-12</v>
      </c>
      <c r="V1860">
        <f t="shared" ref="V1860:V1923" si="208">O1860/(A1860/3.6*(D1860-L1860)/1000)</f>
        <v>0.61950940234325047</v>
      </c>
      <c r="W1860" s="3">
        <f t="shared" ref="W1860:W1923" si="209">0.5*(S1860 + SQRT(S1860^2 + $Z$7^2) )</f>
        <v>10.629555326031003</v>
      </c>
    </row>
    <row r="1861" spans="1:23" x14ac:dyDescent="0.4">
      <c r="A1861" s="4">
        <v>193.99447612631289</v>
      </c>
      <c r="B1861" s="4">
        <v>40.894681783408892</v>
      </c>
      <c r="C1861" s="5">
        <v>379.69017958292011</v>
      </c>
      <c r="D1861" s="5" cm="1">
        <f t="array" ref="D1861">[2]!PropsSI("H","P",(B1861+1)*100*1000,"T",C1861+273.15,"WATER")/1000</f>
        <v>3162.3073205855908</v>
      </c>
      <c r="E1861" s="5" cm="1">
        <f t="array" ref="E1861">[2]!PropsSI("S","P",(B1861+1)*100*1000,"T",C1861+273.15,"WATER")/1000</f>
        <v>6.6725764894231228</v>
      </c>
      <c r="F1861" s="9"/>
      <c r="G1861" s="4">
        <v>81.01842020804753</v>
      </c>
      <c r="H1861" s="6">
        <v>10.379852485374169</v>
      </c>
      <c r="I1861" s="5">
        <v>262.33760521429417</v>
      </c>
      <c r="J1861" s="5" cm="1">
        <f t="array" ref="J1861">[2]!PropsSI("H","P",(H1861+1)*100*1000,"T",I1861+273.15,"WATER")/1000</f>
        <v>2965.5353098557471</v>
      </c>
      <c r="K1861" s="5" cm="1">
        <f t="array" ref="K1861">[2]!PropsSI("S","P",(H1861+1)*100*1000,"T",I1861+273.15,"WATER")/1000</f>
        <v>6.9113616411396306</v>
      </c>
      <c r="L1861" s="5" cm="1">
        <f t="array" ref="L1861">[2]!PropsSI("H","P",(H1861+1)*100*1000,"S",E1861*1000,"WATER")/1000</f>
        <v>2844.1518945247872</v>
      </c>
      <c r="O1861">
        <f t="shared" si="203"/>
        <v>10.603523093849235</v>
      </c>
      <c r="Q1861">
        <f t="shared" si="204"/>
        <v>283.60107934715523</v>
      </c>
      <c r="R1861">
        <f t="shared" si="205"/>
        <v>4678.9895024861198</v>
      </c>
      <c r="S1861">
        <f t="shared" si="206"/>
        <v>10.603522391071735</v>
      </c>
      <c r="T1861">
        <f t="shared" si="207"/>
        <v>4.9389621477953092E-13</v>
      </c>
      <c r="V1861">
        <f t="shared" si="208"/>
        <v>0.61847762009326224</v>
      </c>
      <c r="W1861" s="3">
        <f t="shared" si="209"/>
        <v>10.603524748778309</v>
      </c>
    </row>
    <row r="1862" spans="1:23" x14ac:dyDescent="0.4">
      <c r="A1862" s="4">
        <v>189.50714358975534</v>
      </c>
      <c r="B1862" s="4">
        <v>41.039325295484488</v>
      </c>
      <c r="C1862" s="5">
        <v>380.46828801435731</v>
      </c>
      <c r="D1862" s="5" cm="1">
        <f t="array" ref="D1862">[2]!PropsSI("H","P",(B1862+1)*100*1000,"T",C1862+273.15,"WATER")/1000</f>
        <v>3163.9124693452154</v>
      </c>
      <c r="E1862" s="5" cm="1">
        <f t="array" ref="E1862">[2]!PropsSI("S","P",(B1862+1)*100*1000,"T",C1862+273.15,"WATER")/1000</f>
        <v>6.6735465459085637</v>
      </c>
      <c r="F1862" s="9"/>
      <c r="G1862" s="4">
        <v>78.516650962047919</v>
      </c>
      <c r="H1862" s="6">
        <v>10.376343867058166</v>
      </c>
      <c r="I1862" s="5">
        <v>263.6506792466472</v>
      </c>
      <c r="J1862" s="5" cm="1">
        <f t="array" ref="J1862">[2]!PropsSI("H","P",(H1862+1)*100*1000,"T",I1862+273.15,"WATER")/1000</f>
        <v>2968.4613063185402</v>
      </c>
      <c r="K1862" s="5" cm="1">
        <f t="array" ref="K1862">[2]!PropsSI("S","P",(H1862+1)*100*1000,"T",I1862+273.15,"WATER")/1000</f>
        <v>6.9169561490325444</v>
      </c>
      <c r="L1862" s="5" cm="1">
        <f t="array" ref="L1862">[2]!PropsSI("H","P",(H1862+1)*100*1000,"S",E1862*1000,"WATER")/1000</f>
        <v>2844.5557467560493</v>
      </c>
      <c r="O1862">
        <f t="shared" si="203"/>
        <v>10.288719893466894</v>
      </c>
      <c r="Q1862">
        <f t="shared" si="204"/>
        <v>284.67191614811321</v>
      </c>
      <c r="R1862">
        <f t="shared" si="205"/>
        <v>4696.6566924773997</v>
      </c>
      <c r="S1862">
        <f t="shared" si="206"/>
        <v>10.288721554592401</v>
      </c>
      <c r="T1862">
        <f t="shared" si="207"/>
        <v>2.7593379512299597E-12</v>
      </c>
      <c r="V1862">
        <f t="shared" si="208"/>
        <v>0.6120151830281394</v>
      </c>
      <c r="W1862" s="3">
        <f t="shared" si="209"/>
        <v>10.28872398443696</v>
      </c>
    </row>
    <row r="1863" spans="1:23" x14ac:dyDescent="0.4">
      <c r="A1863" s="4">
        <v>197.45840567737915</v>
      </c>
      <c r="B1863" s="4">
        <v>40.85402535690676</v>
      </c>
      <c r="C1863" s="5">
        <v>380.21334095601264</v>
      </c>
      <c r="D1863" s="5" cm="1">
        <f t="array" ref="D1863">[2]!PropsSI("H","P",(B1863+1)*100*1000,"T",C1863+273.15,"WATER")/1000</f>
        <v>3163.6569904791454</v>
      </c>
      <c r="E1863" s="5" cm="1">
        <f t="array" ref="E1863">[2]!PropsSI("S","P",(B1863+1)*100*1000,"T",C1863+273.15,"WATER")/1000</f>
        <v>6.675062034154541</v>
      </c>
      <c r="F1863" s="9"/>
      <c r="G1863" s="4">
        <v>87.361898268788721</v>
      </c>
      <c r="H1863" s="6">
        <v>10.378864409195993</v>
      </c>
      <c r="I1863" s="5">
        <v>262.21111957271614</v>
      </c>
      <c r="J1863" s="5" cm="1">
        <f t="array" ref="J1863">[2]!PropsSI("H","P",(H1863+1)*100*1000,"T",I1863+273.15,"WATER")/1000</f>
        <v>2965.257808089917</v>
      </c>
      <c r="K1863" s="5" cm="1">
        <f t="array" ref="K1863">[2]!PropsSI("S","P",(H1863+1)*100*1000,"T",I1863+273.15,"WATER")/1000</f>
        <v>6.9108819319258439</v>
      </c>
      <c r="L1863" s="5" cm="1">
        <f t="array" ref="L1863">[2]!PropsSI("H","P",(H1863+1)*100*1000,"S",E1863*1000,"WATER")/1000</f>
        <v>2845.3345577756177</v>
      </c>
      <c r="O1863">
        <f t="shared" si="203"/>
        <v>10.882107289520166</v>
      </c>
      <c r="Q1863">
        <f t="shared" si="204"/>
        <v>283.74994921800823</v>
      </c>
      <c r="R1863">
        <f t="shared" si="205"/>
        <v>4681.4456305254098</v>
      </c>
      <c r="S1863">
        <f t="shared" si="206"/>
        <v>10.882113420481589</v>
      </c>
      <c r="T1863">
        <f t="shared" si="207"/>
        <v>3.7588687981080571E-11</v>
      </c>
      <c r="V1863">
        <f t="shared" si="208"/>
        <v>0.62326484723120068</v>
      </c>
      <c r="W1863" s="3">
        <f t="shared" si="209"/>
        <v>10.882115717828967</v>
      </c>
    </row>
    <row r="1864" spans="1:23" x14ac:dyDescent="0.4">
      <c r="A1864" s="4">
        <v>199.73627152019452</v>
      </c>
      <c r="B1864" s="4">
        <v>40.991534190310119</v>
      </c>
      <c r="C1864" s="5">
        <v>380.40839446479794</v>
      </c>
      <c r="D1864" s="5" cm="1">
        <f t="array" ref="D1864">[2]!PropsSI("H","P",(B1864+1)*100*1000,"T",C1864+273.15,"WATER")/1000</f>
        <v>3163.8607446189453</v>
      </c>
      <c r="E1864" s="5" cm="1">
        <f t="array" ref="E1864">[2]!PropsSI("S","P",(B1864+1)*100*1000,"T",C1864+273.15,"WATER")/1000</f>
        <v>6.6739582547540728</v>
      </c>
      <c r="F1864" s="9"/>
      <c r="G1864" s="4">
        <v>88.205662999768833</v>
      </c>
      <c r="H1864" s="6">
        <v>10.379515656082718</v>
      </c>
      <c r="I1864" s="5">
        <v>261.66127743537538</v>
      </c>
      <c r="J1864" s="5" cm="1">
        <f t="array" ref="J1864">[2]!PropsSI("H","P",(H1864+1)*100*1000,"T",I1864+273.15,"WATER")/1000</f>
        <v>2964.0340694934371</v>
      </c>
      <c r="K1864" s="5" cm="1">
        <f t="array" ref="K1864">[2]!PropsSI("S","P",(H1864+1)*100*1000,"T",I1864+273.15,"WATER")/1000</f>
        <v>6.9085695157537437</v>
      </c>
      <c r="L1864" s="5" cm="1">
        <f t="array" ref="L1864">[2]!PropsSI("H","P",(H1864+1)*100*1000,"S",E1864*1000,"WATER")/1000</f>
        <v>2844.8131338503786</v>
      </c>
      <c r="O1864">
        <f t="shared" si="203"/>
        <v>11.086843066623947</v>
      </c>
      <c r="Q1864">
        <f t="shared" si="204"/>
        <v>284.39637359446903</v>
      </c>
      <c r="R1864">
        <f t="shared" si="205"/>
        <v>4692.1106564786742</v>
      </c>
      <c r="S1864">
        <f t="shared" si="206"/>
        <v>11.086853592305644</v>
      </c>
      <c r="T1864">
        <f t="shared" si="207"/>
        <v>1.1078997518455246E-10</v>
      </c>
      <c r="V1864">
        <f t="shared" si="208"/>
        <v>0.62632243082509742</v>
      </c>
      <c r="W1864" s="3">
        <f t="shared" si="209"/>
        <v>11.08685584722808</v>
      </c>
    </row>
    <row r="1865" spans="1:23" x14ac:dyDescent="0.4">
      <c r="A1865" s="4">
        <v>198.38083967299931</v>
      </c>
      <c r="B1865" s="4">
        <v>40.978135344338881</v>
      </c>
      <c r="C1865" s="5">
        <v>380.83835000906998</v>
      </c>
      <c r="D1865" s="5" cm="1">
        <f t="array" ref="D1865">[2]!PropsSI("H","P",(B1865+1)*100*1000,"T",C1865+273.15,"WATER")/1000</f>
        <v>3164.9303510769896</v>
      </c>
      <c r="E1865" s="5" cm="1">
        <f t="array" ref="E1865">[2]!PropsSI("S","P",(B1865+1)*100*1000,"T",C1865+273.15,"WATER")/1000</f>
        <v>6.6757320403903275</v>
      </c>
      <c r="F1865" s="9"/>
      <c r="G1865" s="4">
        <v>85.907519980752824</v>
      </c>
      <c r="H1865" s="6">
        <v>10.380608244154187</v>
      </c>
      <c r="I1865" s="5">
        <v>262.35060165731488</v>
      </c>
      <c r="J1865" s="5" cm="1">
        <f t="array" ref="J1865">[2]!PropsSI("H","P",(H1865+1)*100*1000,"T",I1865+273.15,"WATER")/1000</f>
        <v>2965.5615732724018</v>
      </c>
      <c r="K1865" s="5" cm="1">
        <f t="array" ref="K1865">[2]!PropsSI("S","P",(H1865+1)*100*1000,"T",I1865+273.15,"WATER")/1000</f>
        <v>6.9113811831778458</v>
      </c>
      <c r="L1865" s="5" cm="1">
        <f t="array" ref="L1865">[2]!PropsSI("H","P",(H1865+1)*100*1000,"S",E1865*1000,"WATER")/1000</f>
        <v>2845.6906583917812</v>
      </c>
      <c r="O1865">
        <f t="shared" si="203"/>
        <v>10.986373762626044</v>
      </c>
      <c r="Q1865">
        <f t="shared" si="204"/>
        <v>284.56759558694307</v>
      </c>
      <c r="R1865">
        <f t="shared" si="205"/>
        <v>4694.9355607675616</v>
      </c>
      <c r="S1865">
        <f t="shared" si="206"/>
        <v>10.986386260416955</v>
      </c>
      <c r="T1865">
        <f t="shared" si="207"/>
        <v>1.5619477764545044E-10</v>
      </c>
      <c r="V1865">
        <f t="shared" si="208"/>
        <v>0.624511244600084</v>
      </c>
      <c r="W1865" s="3">
        <f t="shared" si="209"/>
        <v>10.986388535959998</v>
      </c>
    </row>
    <row r="1866" spans="1:23" x14ac:dyDescent="0.4">
      <c r="A1866" s="4">
        <v>191.70818116010096</v>
      </c>
      <c r="B1866" s="4">
        <v>41.176333990776271</v>
      </c>
      <c r="C1866" s="5">
        <v>381.0534517724837</v>
      </c>
      <c r="D1866" s="5" cm="1">
        <f t="array" ref="D1866">[2]!PropsSI("H","P",(B1866+1)*100*1000,"T",C1866+273.15,"WATER")/1000</f>
        <v>3165.0649461191811</v>
      </c>
      <c r="E1866" s="5" cm="1">
        <f t="array" ref="E1866">[2]!PropsSI("S","P",(B1866+1)*100*1000,"T",C1866+273.15,"WATER")/1000</f>
        <v>6.6739049207647678</v>
      </c>
      <c r="F1866" s="9"/>
      <c r="G1866" s="4">
        <v>81.861022635013782</v>
      </c>
      <c r="H1866" s="6">
        <v>10.383633348737446</v>
      </c>
      <c r="I1866" s="5">
        <v>263.48532120114419</v>
      </c>
      <c r="J1866" s="5" cm="1">
        <f t="array" ref="J1866">[2]!PropsSI("H","P",(H1866+1)*100*1000,"T",I1866+273.15,"WATER")/1000</f>
        <v>2968.0697095722744</v>
      </c>
      <c r="K1866" s="5" cm="1">
        <f t="array" ref="K1866">[2]!PropsSI("S","P",(H1866+1)*100*1000,"T",I1866+273.15,"WATER")/1000</f>
        <v>6.9159418575633538</v>
      </c>
      <c r="L1866" s="5" cm="1">
        <f t="array" ref="L1866">[2]!PropsSI("H","P",(H1866+1)*100*1000,"S",E1866*1000,"WATER")/1000</f>
        <v>2844.8632758177191</v>
      </c>
      <c r="O1866">
        <f t="shared" si="203"/>
        <v>10.4904440265587</v>
      </c>
      <c r="Q1866">
        <f t="shared" si="204"/>
        <v>285.42510329537396</v>
      </c>
      <c r="R1866">
        <f t="shared" si="205"/>
        <v>4709.0831429110613</v>
      </c>
      <c r="S1866">
        <f t="shared" si="206"/>
        <v>10.490452248808404</v>
      </c>
      <c r="T1866">
        <f t="shared" si="207"/>
        <v>6.7605390198281656E-11</v>
      </c>
      <c r="V1866">
        <f t="shared" si="208"/>
        <v>0.61522238894456893</v>
      </c>
      <c r="W1866" s="3">
        <f t="shared" si="209"/>
        <v>10.490454631927237</v>
      </c>
    </row>
    <row r="1867" spans="1:23" x14ac:dyDescent="0.4">
      <c r="A1867" s="4">
        <v>184.03782423806999</v>
      </c>
      <c r="B1867" s="4">
        <v>41.287452224407062</v>
      </c>
      <c r="C1867" s="5">
        <v>378.38046558540799</v>
      </c>
      <c r="D1867" s="5" cm="1">
        <f t="array" ref="D1867">[2]!PropsSI("H","P",(B1867+1)*100*1000,"T",C1867+273.15,"WATER")/1000</f>
        <v>3158.3458715594506</v>
      </c>
      <c r="E1867" s="5" cm="1">
        <f t="array" ref="E1867">[2]!PropsSI("S","P",(B1867+1)*100*1000,"T",C1867+273.15,"WATER")/1000</f>
        <v>6.6624786409103285</v>
      </c>
      <c r="F1867" s="9"/>
      <c r="G1867" s="4">
        <v>71.471760780243727</v>
      </c>
      <c r="H1867" s="6">
        <v>10.385600855590175</v>
      </c>
      <c r="I1867" s="5">
        <v>262.46055207614108</v>
      </c>
      <c r="J1867" s="5" cm="1">
        <f t="array" ref="J1867">[2]!PropsSI("H","P",(H1867+1)*100*1000,"T",I1867+273.15,"WATER")/1000</f>
        <v>2965.7885789104889</v>
      </c>
      <c r="K1867" s="5" cm="1">
        <f t="array" ref="K1867">[2]!PropsSI("S","P",(H1867+1)*100*1000,"T",I1867+273.15,"WATER")/1000</f>
        <v>6.9116101995685417</v>
      </c>
      <c r="L1867" s="5" cm="1">
        <f t="array" ref="L1867">[2]!PropsSI("H","P",(H1867+1)*100*1000,"S",E1867*1000,"WATER")/1000</f>
        <v>2839.3909706111294</v>
      </c>
      <c r="O1867">
        <f t="shared" si="203"/>
        <v>9.8438403278578388</v>
      </c>
      <c r="Q1867">
        <f t="shared" si="204"/>
        <v>284.31373197769483</v>
      </c>
      <c r="R1867">
        <f t="shared" si="205"/>
        <v>4690.7471946108808</v>
      </c>
      <c r="S1867">
        <f t="shared" si="206"/>
        <v>9.8438307593282151</v>
      </c>
      <c r="T1867">
        <f t="shared" si="207"/>
        <v>9.1556759160564095E-11</v>
      </c>
      <c r="V1867">
        <f t="shared" si="208"/>
        <v>0.60371322740753519</v>
      </c>
      <c r="W1867" s="3">
        <f t="shared" si="209"/>
        <v>9.8438332989892636</v>
      </c>
    </row>
    <row r="1868" spans="1:23" x14ac:dyDescent="0.4">
      <c r="A1868" s="4">
        <v>191.3962871778935</v>
      </c>
      <c r="B1868" s="4">
        <v>40.667970895936101</v>
      </c>
      <c r="C1868" s="5">
        <v>380.96094101547948</v>
      </c>
      <c r="D1868" s="5" cm="1">
        <f t="array" ref="D1868">[2]!PropsSI("H","P",(B1868+1)*100*1000,"T",C1868+273.15,"WATER")/1000</f>
        <v>3165.8333877097152</v>
      </c>
      <c r="E1868" s="5" cm="1">
        <f t="array" ref="E1868">[2]!PropsSI("S","P",(B1868+1)*100*1000,"T",C1868+273.15,"WATER")/1000</f>
        <v>6.6803147464753421</v>
      </c>
      <c r="F1868" s="9"/>
      <c r="G1868" s="4">
        <v>74.879734506862036</v>
      </c>
      <c r="H1868" s="6">
        <v>10.38221841430664</v>
      </c>
      <c r="I1868" s="5">
        <v>264.53432633266436</v>
      </c>
      <c r="J1868" s="5" cm="1">
        <f t="array" ref="J1868">[2]!PropsSI("H","P",(H1868+1)*100*1000,"T",I1868+273.15,"WATER")/1000</f>
        <v>2970.4003504048405</v>
      </c>
      <c r="K1868" s="5" cm="1">
        <f t="array" ref="K1868">[2]!PropsSI("S","P",(H1868+1)*100*1000,"T",I1868+273.15,"WATER")/1000</f>
        <v>6.9203359319091442</v>
      </c>
      <c r="L1868" s="5" cm="1">
        <f t="array" ref="L1868">[2]!PropsSI("H","P",(H1868+1)*100*1000,"S",E1868*1000,"WATER")/1000</f>
        <v>2847.9384413312182</v>
      </c>
      <c r="O1868">
        <f t="shared" si="203"/>
        <v>10.390321592236603</v>
      </c>
      <c r="Q1868">
        <f t="shared" si="204"/>
        <v>283.36888752512783</v>
      </c>
      <c r="R1868">
        <f t="shared" si="205"/>
        <v>4675.1586880889026</v>
      </c>
      <c r="S1868">
        <f t="shared" si="206"/>
        <v>10.390328249144311</v>
      </c>
      <c r="T1868">
        <f t="shared" si="207"/>
        <v>4.4314420229316055E-11</v>
      </c>
      <c r="V1868">
        <f t="shared" si="208"/>
        <v>0.61477239424934171</v>
      </c>
      <c r="W1868" s="3">
        <f t="shared" si="209"/>
        <v>10.390330655227508</v>
      </c>
    </row>
    <row r="1869" spans="1:23" x14ac:dyDescent="0.4">
      <c r="A1869" s="4">
        <v>193.58482447522758</v>
      </c>
      <c r="B1869" s="4">
        <v>40.928047722570959</v>
      </c>
      <c r="C1869" s="5">
        <v>379.8427001883519</v>
      </c>
      <c r="D1869" s="5" cm="1">
        <f t="array" ref="D1869">[2]!PropsSI("H","P",(B1869+1)*100*1000,"T",C1869+273.15,"WATER")/1000</f>
        <v>3162.6120340417592</v>
      </c>
      <c r="E1869" s="5" cm="1">
        <f t="array" ref="E1869">[2]!PropsSI("S","P",(B1869+1)*100*1000,"T",C1869+273.15,"WATER")/1000</f>
        <v>6.6726996825359892</v>
      </c>
      <c r="F1869" s="9"/>
      <c r="G1869" s="4">
        <v>77.46867906366279</v>
      </c>
      <c r="H1869" s="6">
        <v>10.383869446931062</v>
      </c>
      <c r="I1869" s="5">
        <v>262.51615168341038</v>
      </c>
      <c r="J1869" s="5" cm="1">
        <f t="array" ref="J1869">[2]!PropsSI("H","P",(H1869+1)*100*1000,"T",I1869+273.15,"WATER")/1000</f>
        <v>2965.9179807990663</v>
      </c>
      <c r="K1869" s="5" cm="1">
        <f t="array" ref="K1869">[2]!PropsSI("S","P",(H1869+1)*100*1000,"T",I1869+273.15,"WATER")/1000</f>
        <v>6.9119193495472304</v>
      </c>
      <c r="L1869" s="5" cm="1">
        <f t="array" ref="L1869">[2]!PropsSI("H","P",(H1869+1)*100*1000,"S",E1869*1000,"WATER")/1000</f>
        <v>2844.2853919771774</v>
      </c>
      <c r="O1869">
        <f t="shared" si="203"/>
        <v>10.57693993675216</v>
      </c>
      <c r="Q1869">
        <f t="shared" si="204"/>
        <v>283.7537014462207</v>
      </c>
      <c r="R1869">
        <f t="shared" si="205"/>
        <v>4681.5075366241363</v>
      </c>
      <c r="S1869">
        <f t="shared" si="206"/>
        <v>10.57693982133774</v>
      </c>
      <c r="T1869">
        <f t="shared" si="207"/>
        <v>1.3320488195033339E-14</v>
      </c>
      <c r="V1869">
        <f t="shared" si="208"/>
        <v>0.61790006631863315</v>
      </c>
      <c r="W1869" s="3">
        <f t="shared" si="209"/>
        <v>10.576942184969834</v>
      </c>
    </row>
    <row r="1870" spans="1:23" x14ac:dyDescent="0.4">
      <c r="A1870" s="4">
        <v>187.38674929887364</v>
      </c>
      <c r="B1870" s="4">
        <v>41.108997595528756</v>
      </c>
      <c r="C1870" s="5">
        <v>380.89679613715742</v>
      </c>
      <c r="D1870" s="5" cm="1">
        <f t="array" ref="D1870">[2]!PropsSI("H","P",(B1870+1)*100*1000,"T",C1870+273.15,"WATER")/1000</f>
        <v>3164.8162963909776</v>
      </c>
      <c r="E1870" s="5" cm="1">
        <f t="array" ref="E1870">[2]!PropsSI("S","P",(B1870+1)*100*1000,"T",C1870+273.15,"WATER")/1000</f>
        <v>6.6742143097629993</v>
      </c>
      <c r="F1870" s="9"/>
      <c r="G1870" s="4">
        <v>73.933854900821331</v>
      </c>
      <c r="H1870" s="6">
        <v>10.386279475459345</v>
      </c>
      <c r="I1870" s="5">
        <v>264.41962168190867</v>
      </c>
      <c r="J1870" s="5" cm="1">
        <f t="array" ref="J1870">[2]!PropsSI("H","P",(H1870+1)*100*1000,"T",I1870+273.15,"WATER")/1000</f>
        <v>2970.1323981708206</v>
      </c>
      <c r="K1870" s="5" cm="1">
        <f t="array" ref="K1870">[2]!PropsSI("S","P",(H1870+1)*100*1000,"T",I1870+273.15,"WATER")/1000</f>
        <v>6.9196789546068134</v>
      </c>
      <c r="L1870" s="5" cm="1">
        <f t="array" ref="L1870">[2]!PropsSI("H","P",(H1870+1)*100*1000,"S",E1870*1000,"WATER")/1000</f>
        <v>2845.0615628119713</v>
      </c>
      <c r="O1870">
        <f t="shared" si="203"/>
        <v>10.133661896752223</v>
      </c>
      <c r="Q1870">
        <f t="shared" si="204"/>
        <v>285.02670350081422</v>
      </c>
      <c r="R1870">
        <f t="shared" si="205"/>
        <v>4702.510147981604</v>
      </c>
      <c r="S1870">
        <f t="shared" si="206"/>
        <v>10.133664138793801</v>
      </c>
      <c r="T1870">
        <f t="shared" si="207"/>
        <v>5.026750438247434E-12</v>
      </c>
      <c r="V1870">
        <f t="shared" si="208"/>
        <v>0.60885384257197772</v>
      </c>
      <c r="W1870" s="3">
        <f t="shared" si="209"/>
        <v>10.133666605817927</v>
      </c>
    </row>
    <row r="1871" spans="1:23" x14ac:dyDescent="0.4">
      <c r="A1871" s="4">
        <v>186.66519744340061</v>
      </c>
      <c r="B1871" s="4">
        <v>41.201434338051918</v>
      </c>
      <c r="C1871" s="5">
        <v>380.37919917824712</v>
      </c>
      <c r="D1871" s="5" cm="1">
        <f t="array" ref="D1871">[2]!PropsSI("H","P",(B1871+1)*100*1000,"T",C1871+273.15,"WATER")/1000</f>
        <v>3163.378211553701</v>
      </c>
      <c r="E1871" s="5" cm="1">
        <f t="array" ref="E1871">[2]!PropsSI("S","P",(B1871+1)*100*1000,"T",C1871+273.15,"WATER")/1000</f>
        <v>6.671068596720974</v>
      </c>
      <c r="F1871" s="9"/>
      <c r="G1871" s="4">
        <v>72.820714563721268</v>
      </c>
      <c r="H1871" s="6">
        <v>10.388031986942998</v>
      </c>
      <c r="I1871" s="5">
        <v>263.9176886134079</v>
      </c>
      <c r="J1871" s="5" cm="1">
        <f t="array" ref="J1871">[2]!PropsSI("H","P",(H1871+1)*100*1000,"T",I1871+273.15,"WATER")/1000</f>
        <v>2969.0136921857911</v>
      </c>
      <c r="K1871" s="5" cm="1">
        <f t="array" ref="K1871">[2]!PropsSI("S","P",(H1871+1)*100*1000,"T",I1871+273.15,"WATER")/1000</f>
        <v>6.9175285296454136</v>
      </c>
      <c r="L1871" s="5" cm="1">
        <f t="array" ref="L1871">[2]!PropsSI("H","P",(H1871+1)*100*1000,"S",E1871*1000,"WATER")/1000</f>
        <v>2843.574491886186</v>
      </c>
      <c r="O1871">
        <f t="shared" si="203"/>
        <v>10.078080939945158</v>
      </c>
      <c r="Q1871">
        <f t="shared" si="204"/>
        <v>285.07036974397028</v>
      </c>
      <c r="R1871">
        <f t="shared" si="205"/>
        <v>4703.2305750470105</v>
      </c>
      <c r="S1871">
        <f t="shared" si="206"/>
        <v>10.078079662042274</v>
      </c>
      <c r="T1871">
        <f t="shared" si="207"/>
        <v>1.6330357808231052E-12</v>
      </c>
      <c r="V1871">
        <f t="shared" si="208"/>
        <v>0.60776190961750431</v>
      </c>
      <c r="W1871" s="3">
        <f t="shared" si="209"/>
        <v>10.078082142672979</v>
      </c>
    </row>
    <row r="1872" spans="1:23" x14ac:dyDescent="0.4">
      <c r="A1872" s="4">
        <v>181.21905760893748</v>
      </c>
      <c r="B1872" s="4">
        <v>41.342656479269209</v>
      </c>
      <c r="C1872" s="5">
        <v>380.66809981803351</v>
      </c>
      <c r="D1872" s="5" cm="1">
        <f t="array" ref="D1872">[2]!PropsSI("H","P",(B1872+1)*100*1000,"T",C1872+273.15,"WATER")/1000</f>
        <v>3163.8033451429465</v>
      </c>
      <c r="E1872" s="5" cm="1">
        <f t="array" ref="E1872">[2]!PropsSI("S","P",(B1872+1)*100*1000,"T",C1872+273.15,"WATER")/1000</f>
        <v>6.6702779250696853</v>
      </c>
      <c r="F1872" s="9"/>
      <c r="G1872" s="4">
        <v>72.699219967802406</v>
      </c>
      <c r="H1872" s="6">
        <v>10.387987734759296</v>
      </c>
      <c r="I1872" s="5">
        <v>265.12107016761524</v>
      </c>
      <c r="J1872" s="5" cm="1">
        <f t="array" ref="J1872">[2]!PropsSI("H","P",(H1872+1)*100*1000,"T",I1872+273.15,"WATER")/1000</f>
        <v>2971.6808337903385</v>
      </c>
      <c r="K1872" s="5" cm="1">
        <f t="array" ref="K1872">[2]!PropsSI("S","P",(H1872+1)*100*1000,"T",I1872+273.15,"WATER")/1000</f>
        <v>6.9224908209009159</v>
      </c>
      <c r="L1872" s="5" cm="1">
        <f t="array" ref="L1872">[2]!PropsSI("H","P",(H1872+1)*100*1000,"S",E1872*1000,"WATER")/1000</f>
        <v>2843.1920930864312</v>
      </c>
      <c r="O1872">
        <f t="shared" si="203"/>
        <v>9.6711834591061123</v>
      </c>
      <c r="Q1872">
        <f t="shared" si="204"/>
        <v>285.79020483854572</v>
      </c>
      <c r="R1872">
        <f t="shared" si="205"/>
        <v>4715.1067669810927</v>
      </c>
      <c r="S1872">
        <f t="shared" si="206"/>
        <v>9.6711797871040339</v>
      </c>
      <c r="T1872">
        <f t="shared" si="207"/>
        <v>1.3483599263796869E-11</v>
      </c>
      <c r="V1872">
        <f t="shared" si="208"/>
        <v>0.59923820552231233</v>
      </c>
      <c r="W1872" s="3">
        <f t="shared" si="209"/>
        <v>9.6711823721033685</v>
      </c>
    </row>
    <row r="1873" spans="1:23" x14ac:dyDescent="0.4">
      <c r="A1873" s="4">
        <v>179.38732486838248</v>
      </c>
      <c r="B1873" s="4">
        <v>41.166673389862801</v>
      </c>
      <c r="C1873" s="5">
        <v>381.12286943258152</v>
      </c>
      <c r="D1873" s="5" cm="1">
        <f t="array" ref="D1873">[2]!PropsSI("H","P",(B1873+1)*100*1000,"T",C1873+273.15,"WATER")/1000</f>
        <v>3165.25234061937</v>
      </c>
      <c r="E1873" s="5" cm="1">
        <f t="array" ref="E1873">[2]!PropsSI("S","P",(B1873+1)*100*1000,"T",C1873+273.15,"WATER")/1000</f>
        <v>6.6742902077913113</v>
      </c>
      <c r="F1873" s="9"/>
      <c r="G1873" s="4">
        <v>72.863136758358962</v>
      </c>
      <c r="H1873" s="6">
        <v>10.381890154238102</v>
      </c>
      <c r="I1873" s="5">
        <v>266.2997735246222</v>
      </c>
      <c r="J1873" s="5" cm="1">
        <f t="array" ref="J1873">[2]!PropsSI("H","P",(H1873+1)*100*1000,"T",I1873+273.15,"WATER")/1000</f>
        <v>2974.3106095063799</v>
      </c>
      <c r="K1873" s="5" cm="1">
        <f t="array" ref="K1873">[2]!PropsSI("S","P",(H1873+1)*100*1000,"T",I1873+273.15,"WATER")/1000</f>
        <v>6.9276092530059907</v>
      </c>
      <c r="L1873" s="5" cm="1">
        <f t="array" ref="L1873">[2]!PropsSI("H","P",(H1873+1)*100*1000,"S",E1873*1000,"WATER")/1000</f>
        <v>2845.0173225387612</v>
      </c>
      <c r="O1873">
        <f t="shared" si="203"/>
        <v>9.5145906528048005</v>
      </c>
      <c r="Q1873">
        <f t="shared" si="204"/>
        <v>285.45482953556331</v>
      </c>
      <c r="R1873">
        <f t="shared" si="205"/>
        <v>4709.5735809803182</v>
      </c>
      <c r="S1873">
        <f t="shared" si="206"/>
        <v>9.5145870415599134</v>
      </c>
      <c r="T1873">
        <f t="shared" si="207"/>
        <v>1.3041089634786841E-11</v>
      </c>
      <c r="V1873">
        <f t="shared" si="208"/>
        <v>0.59625500127199293</v>
      </c>
      <c r="W1873" s="3">
        <f t="shared" si="209"/>
        <v>9.5145896691035983</v>
      </c>
    </row>
    <row r="1874" spans="1:23" x14ac:dyDescent="0.4">
      <c r="A1874" s="4">
        <v>180.68142145961679</v>
      </c>
      <c r="B1874" s="4">
        <v>40.831785547275381</v>
      </c>
      <c r="C1874" s="5">
        <v>380.5444726281284</v>
      </c>
      <c r="D1874" s="5" cm="1">
        <f t="array" ref="D1874">[2]!PropsSI("H","P",(B1874+1)*100*1000,"T",C1874+273.15,"WATER")/1000</f>
        <v>3164.503806502425</v>
      </c>
      <c r="E1874" s="5" cm="1">
        <f t="array" ref="E1874">[2]!PropsSI("S","P",(B1874+1)*100*1000,"T",C1874+273.15,"WATER")/1000</f>
        <v>6.676587217630189</v>
      </c>
      <c r="F1874" s="9"/>
      <c r="G1874" s="4">
        <v>72.897643417874406</v>
      </c>
      <c r="H1874" s="6">
        <v>10.38606277882727</v>
      </c>
      <c r="I1874" s="5">
        <v>266.18539604005002</v>
      </c>
      <c r="J1874" s="5" cm="1">
        <f t="array" ref="J1874">[2]!PropsSI("H","P",(H1874+1)*100*1000,"T",I1874+273.15,"WATER")/1000</f>
        <v>2974.0435986183702</v>
      </c>
      <c r="K1874" s="5" cm="1">
        <f t="array" ref="K1874">[2]!PropsSI("S","P",(H1874+1)*100*1000,"T",I1874+273.15,"WATER")/1000</f>
        <v>6.9269512064600098</v>
      </c>
      <c r="L1874" s="5" cm="1">
        <f t="array" ref="L1874">[2]!PropsSI("H","P",(H1874+1)*100*1000,"S",E1874*1000,"WATER")/1000</f>
        <v>2846.204929270561</v>
      </c>
      <c r="O1874">
        <f t="shared" si="203"/>
        <v>9.5590614144403165</v>
      </c>
      <c r="Q1874">
        <f t="shared" si="204"/>
        <v>283.72895184947691</v>
      </c>
      <c r="R1874">
        <f t="shared" si="205"/>
        <v>4681.0992056557861</v>
      </c>
      <c r="S1874">
        <f t="shared" si="206"/>
        <v>9.559053663624951</v>
      </c>
      <c r="T1874">
        <f t="shared" si="207"/>
        <v>6.0075138830472532E-11</v>
      </c>
      <c r="V1874">
        <f t="shared" si="208"/>
        <v>0.59836908486898177</v>
      </c>
      <c r="W1874" s="3">
        <f t="shared" si="209"/>
        <v>9.5590562789458851</v>
      </c>
    </row>
    <row r="1875" spans="1:23" x14ac:dyDescent="0.4">
      <c r="A1875" s="4">
        <v>183.0133497801244</v>
      </c>
      <c r="B1875" s="4">
        <v>41.102735009846512</v>
      </c>
      <c r="C1875" s="5">
        <v>379.74105950099727</v>
      </c>
      <c r="D1875" s="5" cm="1">
        <f t="array" ref="D1875">[2]!PropsSI("H","P",(B1875+1)*100*1000,"T",C1875+273.15,"WATER")/1000</f>
        <v>3162.0214934322767</v>
      </c>
      <c r="E1875" s="5" cm="1">
        <f t="array" ref="E1875">[2]!PropsSI("S","P",(B1875+1)*100*1000,"T",C1875+273.15,"WATER")/1000</f>
        <v>6.6700016052145008</v>
      </c>
      <c r="F1875" s="9"/>
      <c r="G1875" s="4">
        <v>73.836968822337965</v>
      </c>
      <c r="H1875" s="6">
        <v>10.379155442201377</v>
      </c>
      <c r="I1875" s="5">
        <v>264.29275364636601</v>
      </c>
      <c r="J1875" s="5" cm="1">
        <f t="array" ref="J1875">[2]!PropsSI("H","P",(H1875+1)*100*1000,"T",I1875+273.15,"WATER")/1000</f>
        <v>2969.8753238926147</v>
      </c>
      <c r="K1875" s="5" cm="1">
        <f t="array" ref="K1875">[2]!PropsSI("S","P",(H1875+1)*100*1000,"T",I1875+273.15,"WATER")/1000</f>
        <v>6.9194788956483952</v>
      </c>
      <c r="L1875" s="5" cm="1">
        <f t="array" ref="L1875">[2]!PropsSI("H","P",(H1875+1)*100*1000,"S",E1875*1000,"WATER")/1000</f>
        <v>2842.8963007404113</v>
      </c>
      <c r="O1875">
        <f t="shared" si="203"/>
        <v>9.7681428152425678</v>
      </c>
      <c r="Q1875">
        <f t="shared" si="204"/>
        <v>284.46553019035997</v>
      </c>
      <c r="R1875">
        <f t="shared" si="205"/>
        <v>4693.2516358675621</v>
      </c>
      <c r="S1875">
        <f t="shared" si="206"/>
        <v>9.7681343577760185</v>
      </c>
      <c r="T1875">
        <f t="shared" si="207"/>
        <v>7.1528740432806701E-11</v>
      </c>
      <c r="V1875">
        <f t="shared" si="208"/>
        <v>0.60210279207004114</v>
      </c>
      <c r="W1875" s="3">
        <f t="shared" si="209"/>
        <v>9.7681369171177046</v>
      </c>
    </row>
    <row r="1876" spans="1:23" x14ac:dyDescent="0.4">
      <c r="A1876" s="4">
        <v>184.91739257513174</v>
      </c>
      <c r="B1876" s="4">
        <v>40.907974575835475</v>
      </c>
      <c r="C1876" s="5">
        <v>380.3022364680582</v>
      </c>
      <c r="D1876" s="5" cm="1">
        <f t="array" ref="D1876">[2]!PropsSI("H","P",(B1876+1)*100*1000,"T",C1876+273.15,"WATER")/1000</f>
        <v>3163.7669053161453</v>
      </c>
      <c r="E1876" s="5" cm="1">
        <f t="array" ref="E1876">[2]!PropsSI("S","P",(B1876+1)*100*1000,"T",C1876+273.15,"WATER")/1000</f>
        <v>6.674674289217374</v>
      </c>
      <c r="F1876" s="9"/>
      <c r="G1876" s="4">
        <v>75.331362350210526</v>
      </c>
      <c r="H1876" s="6">
        <v>10.37748433191636</v>
      </c>
      <c r="I1876" s="5">
        <v>264.77997670401146</v>
      </c>
      <c r="J1876" s="5" cm="1">
        <f t="array" ref="J1876">[2]!PropsSI("H","P",(H1876+1)*100*1000,"T",I1876+273.15,"WATER")/1000</f>
        <v>2970.9606461052981</v>
      </c>
      <c r="K1876" s="5" cm="1">
        <f t="array" ref="K1876">[2]!PropsSI("S","P",(H1876+1)*100*1000,"T",I1876+273.15,"WATER")/1000</f>
        <v>6.9215626913642092</v>
      </c>
      <c r="L1876" s="5" cm="1">
        <f t="array" ref="L1876">[2]!PropsSI("H","P",(H1876+1)*100*1000,"S",E1876*1000,"WATER")/1000</f>
        <v>2845.121683138927</v>
      </c>
      <c r="O1876">
        <f t="shared" si="203"/>
        <v>9.9036752015096781</v>
      </c>
      <c r="Q1876">
        <f t="shared" si="204"/>
        <v>284.03768404386415</v>
      </c>
      <c r="R1876">
        <f t="shared" si="205"/>
        <v>4686.1928206023258</v>
      </c>
      <c r="S1876">
        <f t="shared" si="206"/>
        <v>9.9036704923061354</v>
      </c>
      <c r="T1876">
        <f t="shared" si="207"/>
        <v>2.2176598006336603E-11</v>
      </c>
      <c r="V1876">
        <f t="shared" si="208"/>
        <v>0.60508128097277958</v>
      </c>
      <c r="W1876" s="3">
        <f t="shared" si="209"/>
        <v>9.9036730166221112</v>
      </c>
    </row>
    <row r="1877" spans="1:23" x14ac:dyDescent="0.4">
      <c r="A1877" s="4">
        <v>185.60315211936032</v>
      </c>
      <c r="B1877" s="4">
        <v>41.222541281365551</v>
      </c>
      <c r="C1877" s="5">
        <v>380.75964884798219</v>
      </c>
      <c r="D1877" s="5" cm="1">
        <f t="array" ref="D1877">[2]!PropsSI("H","P",(B1877+1)*100*1000,"T",C1877+273.15,"WATER")/1000</f>
        <v>3164.2610940087925</v>
      </c>
      <c r="E1877" s="5" cm="1">
        <f t="array" ref="E1877">[2]!PropsSI("S","P",(B1877+1)*100*1000,"T",C1877+273.15,"WATER")/1000</f>
        <v>6.6722034379964272</v>
      </c>
      <c r="F1877" s="9"/>
      <c r="G1877" s="4">
        <v>75.8770236378775</v>
      </c>
      <c r="H1877" s="6">
        <v>10.370268242863007</v>
      </c>
      <c r="I1877" s="5">
        <v>264.34185931241257</v>
      </c>
      <c r="J1877" s="5" cm="1">
        <f t="array" ref="J1877">[2]!PropsSI("H","P",(H1877+1)*100*1000,"T",I1877+273.15,"WATER")/1000</f>
        <v>2970.0142572165587</v>
      </c>
      <c r="K1877" s="5" cm="1">
        <f t="array" ref="K1877">[2]!PropsSI("S","P",(H1877+1)*100*1000,"T",I1877+273.15,"WATER")/1000</f>
        <v>6.9200847118434066</v>
      </c>
      <c r="L1877" s="5" cm="1">
        <f t="array" ref="L1877">[2]!PropsSI("H","P",(H1877+1)*100*1000,"S",E1877*1000,"WATER")/1000</f>
        <v>2843.7951525878934</v>
      </c>
      <c r="O1877">
        <f t="shared" si="203"/>
        <v>10.014673666070424</v>
      </c>
      <c r="Q1877">
        <f t="shared" si="204"/>
        <v>285.66067480785421</v>
      </c>
      <c r="R1877">
        <f t="shared" si="205"/>
        <v>4712.9697170965937</v>
      </c>
      <c r="S1877">
        <f t="shared" si="206"/>
        <v>10.014675194259318</v>
      </c>
      <c r="T1877">
        <f t="shared" si="207"/>
        <v>2.3353612973939794E-12</v>
      </c>
      <c r="V1877">
        <f t="shared" si="208"/>
        <v>0.60613878632771934</v>
      </c>
      <c r="W1877" s="3">
        <f t="shared" si="209"/>
        <v>10.014677690595274</v>
      </c>
    </row>
    <row r="1878" spans="1:23" x14ac:dyDescent="0.4">
      <c r="A1878" s="4">
        <v>185.68445270121438</v>
      </c>
      <c r="B1878" s="4">
        <v>41.245847785220718</v>
      </c>
      <c r="C1878" s="5">
        <v>379.84232730411964</v>
      </c>
      <c r="D1878" s="5" cm="1">
        <f t="array" ref="D1878">[2]!PropsSI("H","P",(B1878+1)*100*1000,"T",C1878+273.15,"WATER")/1000</f>
        <v>3161.9859632838711</v>
      </c>
      <c r="E1878" s="5" cm="1">
        <f t="array" ref="E1878">[2]!PropsSI("S","P",(B1878+1)*100*1000,"T",C1878+273.15,"WATER")/1000</f>
        <v>6.6684836936633536</v>
      </c>
      <c r="F1878" s="9"/>
      <c r="G1878" s="4">
        <v>74.138589525511506</v>
      </c>
      <c r="H1878" s="6">
        <v>10.37194793126767</v>
      </c>
      <c r="I1878" s="5">
        <v>263.44011680857875</v>
      </c>
      <c r="J1878" s="5" cm="1">
        <f t="array" ref="J1878">[2]!PropsSI("H","P",(H1878+1)*100*1000,"T",I1878+273.15,"WATER")/1000</f>
        <v>2968.0092643351068</v>
      </c>
      <c r="K1878" s="5" cm="1">
        <f t="array" ref="K1878">[2]!PropsSI("S","P",(H1878+1)*100*1000,"T",I1878+273.15,"WATER")/1000</f>
        <v>6.9162856459740309</v>
      </c>
      <c r="L1878" s="5" cm="1">
        <f t="array" ref="L1878">[2]!PropsSI("H","P",(H1878+1)*100*1000,"S",E1878*1000,"WATER")/1000</f>
        <v>2842.0317590672635</v>
      </c>
      <c r="O1878">
        <f t="shared" si="203"/>
        <v>10.005126994747094</v>
      </c>
      <c r="Q1878">
        <f t="shared" si="204"/>
        <v>285.2045118057672</v>
      </c>
      <c r="R1878">
        <f t="shared" si="205"/>
        <v>4705.4437164794554</v>
      </c>
      <c r="S1878">
        <f t="shared" si="206"/>
        <v>10.005123973123576</v>
      </c>
      <c r="T1878">
        <f t="shared" si="207"/>
        <v>9.1302086875918685E-12</v>
      </c>
      <c r="V1878">
        <f t="shared" si="208"/>
        <v>0.60626394775373216</v>
      </c>
      <c r="W1878" s="3">
        <f t="shared" si="209"/>
        <v>10.005126471842615</v>
      </c>
    </row>
    <row r="1879" spans="1:23" x14ac:dyDescent="0.4">
      <c r="A1879" s="4">
        <v>188.09682108343824</v>
      </c>
      <c r="B1879" s="4">
        <v>41.170394108287354</v>
      </c>
      <c r="C1879" s="5">
        <v>379.14886569060457</v>
      </c>
      <c r="D1879" s="5" cm="1">
        <f t="array" ref="D1879">[2]!PropsSI("H","P",(B1879+1)*100*1000,"T",C1879+273.15,"WATER")/1000</f>
        <v>3160.4481883360554</v>
      </c>
      <c r="E1879" s="5" cm="1">
        <f t="array" ref="E1879">[2]!PropsSI("S","P",(B1879+1)*100*1000,"T",C1879+273.15,"WATER")/1000</f>
        <v>6.6668983095432006</v>
      </c>
      <c r="F1879" s="9"/>
      <c r="G1879" s="4">
        <v>76.203673936631958</v>
      </c>
      <c r="H1879" s="6">
        <v>10.374715905176197</v>
      </c>
      <c r="I1879" s="5">
        <v>262.45086671419199</v>
      </c>
      <c r="J1879" s="5" cm="1">
        <f t="array" ref="J1879">[2]!PropsSI("H","P",(H1879+1)*100*1000,"T",I1879+273.15,"WATER")/1000</f>
        <v>2965.804451758343</v>
      </c>
      <c r="K1879" s="5" cm="1">
        <f t="array" ref="K1879">[2]!PropsSI("S","P",(H1879+1)*100*1000,"T",I1879+273.15,"WATER")/1000</f>
        <v>6.9120647768486432</v>
      </c>
      <c r="L1879" s="5" cm="1">
        <f t="array" ref="L1879">[2]!PropsSI("H","P",(H1879+1)*100*1000,"S",E1879*1000,"WATER")/1000</f>
        <v>2841.3186878699539</v>
      </c>
      <c r="O1879">
        <f t="shared" si="203"/>
        <v>10.169963359463846</v>
      </c>
      <c r="Q1879">
        <f t="shared" si="204"/>
        <v>284.46937014417108</v>
      </c>
      <c r="R1879">
        <f t="shared" si="205"/>
        <v>4693.3149893061791</v>
      </c>
      <c r="S1879">
        <f t="shared" si="206"/>
        <v>10.169958405062298</v>
      </c>
      <c r="T1879">
        <f t="shared" si="207"/>
        <v>2.4546094704508764E-11</v>
      </c>
      <c r="V1879">
        <f t="shared" si="208"/>
        <v>0.609920851232579</v>
      </c>
      <c r="W1879" s="3">
        <f t="shared" si="209"/>
        <v>10.169960863282181</v>
      </c>
    </row>
    <row r="1880" spans="1:23" x14ac:dyDescent="0.4">
      <c r="A1880" s="4">
        <v>187.35513359398379</v>
      </c>
      <c r="B1880" s="4">
        <v>41.163349763505458</v>
      </c>
      <c r="C1880" s="5">
        <v>379.25124566558873</v>
      </c>
      <c r="D1880" s="5" cm="1">
        <f t="array" ref="D1880">[2]!PropsSI("H","P",(B1880+1)*100*1000,"T",C1880+273.15,"WATER")/1000</f>
        <v>3160.7111315077827</v>
      </c>
      <c r="E1880" s="5" cm="1">
        <f t="array" ref="E1880">[2]!PropsSI("S","P",(B1880+1)*100*1000,"T",C1880+273.15,"WATER")/1000</f>
        <v>6.6673734111630623</v>
      </c>
      <c r="F1880" s="9"/>
      <c r="G1880" s="4">
        <v>77.015202534993492</v>
      </c>
      <c r="H1880" s="6">
        <v>10.368795147931133</v>
      </c>
      <c r="I1880" s="5">
        <v>262.68115454988231</v>
      </c>
      <c r="J1880" s="5" cm="1">
        <f t="array" ref="J1880">[2]!PropsSI("H","P",(H1880+1)*100*1000,"T",I1880+273.15,"WATER")/1000</f>
        <v>2966.3359975643675</v>
      </c>
      <c r="K1880" s="5" cm="1">
        <f t="array" ref="K1880">[2]!PropsSI("S","P",(H1880+1)*100*1000,"T",I1880+273.15,"WATER")/1000</f>
        <v>6.9132883209379843</v>
      </c>
      <c r="L1880" s="5" cm="1">
        <f t="array" ref="L1880">[2]!PropsSI("H","P",(H1880+1)*100*1000,"S",E1880*1000,"WATER")/1000</f>
        <v>2841.4387375204651</v>
      </c>
      <c r="O1880">
        <f t="shared" si="203"/>
        <v>10.11588310758807</v>
      </c>
      <c r="Q1880">
        <f t="shared" si="204"/>
        <v>284.5967455569222</v>
      </c>
      <c r="R1880">
        <f t="shared" si="205"/>
        <v>4695.4164912486594</v>
      </c>
      <c r="S1880">
        <f t="shared" si="206"/>
        <v>10.115878309926387</v>
      </c>
      <c r="T1880">
        <f t="shared" si="207"/>
        <v>2.3017557624934388E-11</v>
      </c>
      <c r="V1880">
        <f t="shared" si="208"/>
        <v>0.60880657897136048</v>
      </c>
      <c r="W1880" s="3">
        <f t="shared" si="209"/>
        <v>10.115880781288055</v>
      </c>
    </row>
    <row r="1881" spans="1:23" x14ac:dyDescent="0.4">
      <c r="A1881" s="4">
        <v>184.90336600366672</v>
      </c>
      <c r="B1881" s="4">
        <v>41.341409865803271</v>
      </c>
      <c r="C1881" s="5">
        <v>379.58083144301355</v>
      </c>
      <c r="D1881" s="5" cm="1">
        <f t="array" ref="D1881">[2]!PropsSI("H","P",(B1881+1)*100*1000,"T",C1881+273.15,"WATER")/1000</f>
        <v>3161.1615890421549</v>
      </c>
      <c r="E1881" s="5" cm="1">
        <f t="array" ref="E1881">[2]!PropsSI("S","P",(B1881+1)*100*1000,"T",C1881+273.15,"WATER")/1000</f>
        <v>6.666246750574965</v>
      </c>
      <c r="F1881" s="9"/>
      <c r="G1881" s="4">
        <v>75.523337287055114</v>
      </c>
      <c r="H1881" s="6">
        <v>10.373689706307871</v>
      </c>
      <c r="I1881" s="5">
        <v>263.18451890262065</v>
      </c>
      <c r="J1881" s="5" cm="1">
        <f t="array" ref="J1881">[2]!PropsSI("H","P",(H1881+1)*100*1000,"T",I1881+273.15,"WATER")/1000</f>
        <v>2967.4363029208666</v>
      </c>
      <c r="K1881" s="5" cm="1">
        <f t="array" ref="K1881">[2]!PropsSI("S","P",(H1881+1)*100*1000,"T",I1881+273.15,"WATER")/1000</f>
        <v>6.9151495479910272</v>
      </c>
      <c r="L1881" s="5" cm="1">
        <f t="array" ref="L1881">[2]!PropsSI("H","P",(H1881+1)*100*1000,"S",E1881*1000,"WATER")/1000</f>
        <v>2840.986000313756</v>
      </c>
      <c r="O1881">
        <f t="shared" si="203"/>
        <v>9.9501270788471157</v>
      </c>
      <c r="Q1881">
        <f t="shared" si="204"/>
        <v>285.40185415779354</v>
      </c>
      <c r="R1881">
        <f t="shared" si="205"/>
        <v>4708.6995672528483</v>
      </c>
      <c r="S1881">
        <f t="shared" si="206"/>
        <v>9.9501236264870414</v>
      </c>
      <c r="T1881">
        <f t="shared" si="207"/>
        <v>1.1918790082365802E-11</v>
      </c>
      <c r="V1881">
        <f t="shared" si="208"/>
        <v>0.60505951403316727</v>
      </c>
      <c r="W1881" s="3">
        <f t="shared" si="209"/>
        <v>9.9501261390180034</v>
      </c>
    </row>
    <row r="1882" spans="1:23" x14ac:dyDescent="0.4">
      <c r="A1882" s="4">
        <v>188.14926827484976</v>
      </c>
      <c r="B1882" s="4">
        <v>41.005462997438741</v>
      </c>
      <c r="C1882" s="5">
        <v>379.77734231641148</v>
      </c>
      <c r="D1882" s="5" cm="1">
        <f t="array" ref="D1882">[2]!PropsSI("H","P",(B1882+1)*100*1000,"T",C1882+273.15,"WATER")/1000</f>
        <v>3162.3010646843541</v>
      </c>
      <c r="E1882" s="5" cm="1">
        <f t="array" ref="E1882">[2]!PropsSI("S","P",(B1882+1)*100*1000,"T",C1882+273.15,"WATER")/1000</f>
        <v>6.6714275600805646</v>
      </c>
      <c r="F1882" s="9"/>
      <c r="G1882" s="4">
        <v>77.705957248263886</v>
      </c>
      <c r="H1882" s="6">
        <v>10.375200111025856</v>
      </c>
      <c r="I1882" s="5">
        <v>263.3686654617278</v>
      </c>
      <c r="J1882" s="5" cm="1">
        <f t="array" ref="J1882">[2]!PropsSI("H","P",(H1882+1)*100*1000,"T",I1882+273.15,"WATER")/1000</f>
        <v>2967.8396805737316</v>
      </c>
      <c r="K1882" s="5" cm="1">
        <f t="array" ref="K1882">[2]!PropsSI("S","P",(H1882+1)*100*1000,"T",I1882+273.15,"WATER")/1000</f>
        <v>6.9158425088713482</v>
      </c>
      <c r="L1882" s="5" cm="1">
        <f t="array" ref="L1882">[2]!PropsSI("H","P",(H1882+1)*100*1000,"S",E1882*1000,"WATER")/1000</f>
        <v>2843.5115227645465</v>
      </c>
      <c r="O1882">
        <f t="shared" si="203"/>
        <v>10.163268646702255</v>
      </c>
      <c r="Q1882">
        <f t="shared" si="204"/>
        <v>284.16633079162426</v>
      </c>
      <c r="R1882">
        <f t="shared" si="205"/>
        <v>4688.3152976524289</v>
      </c>
      <c r="S1882">
        <f t="shared" si="206"/>
        <v>10.163264482012297</v>
      </c>
      <c r="T1882">
        <f t="shared" si="207"/>
        <v>1.7344642448184989E-11</v>
      </c>
      <c r="V1882">
        <f t="shared" si="208"/>
        <v>0.60999925825527812</v>
      </c>
      <c r="W1882" s="3">
        <f t="shared" si="209"/>
        <v>10.163266941851258</v>
      </c>
    </row>
    <row r="1883" spans="1:23" x14ac:dyDescent="0.4">
      <c r="A1883" s="4">
        <v>188.00465101272138</v>
      </c>
      <c r="B1883" s="4">
        <v>41.325857458559604</v>
      </c>
      <c r="C1883" s="5">
        <v>380.94814041159015</v>
      </c>
      <c r="D1883" s="5" cm="1">
        <f t="array" ref="D1883">[2]!PropsSI("H","P",(B1883+1)*100*1000,"T",C1883+273.15,"WATER")/1000</f>
        <v>3164.5167749820407</v>
      </c>
      <c r="E1883" s="5" cm="1">
        <f t="array" ref="E1883">[2]!PropsSI("S","P",(B1883+1)*100*1000,"T",C1883+273.15,"WATER")/1000</f>
        <v>6.6715400364514679</v>
      </c>
      <c r="F1883" s="9"/>
      <c r="G1883" s="4">
        <v>79.009165540907119</v>
      </c>
      <c r="H1883" s="6">
        <v>10.371329423208085</v>
      </c>
      <c r="I1883" s="5">
        <v>263.7790747997982</v>
      </c>
      <c r="J1883" s="5" cm="1">
        <f t="array" ref="J1883">[2]!PropsSI("H","P",(H1883+1)*100*1000,"T",I1883+273.15,"WATER")/1000</f>
        <v>2968.7630911131473</v>
      </c>
      <c r="K1883" s="5" cm="1">
        <f t="array" ref="K1883">[2]!PropsSI("S","P",(H1883+1)*100*1000,"T",I1883+273.15,"WATER")/1000</f>
        <v>6.9177142225316075</v>
      </c>
      <c r="L1883" s="5" cm="1">
        <f t="array" ref="L1883">[2]!PropsSI("H","P",(H1883+1)*100*1000,"S",E1883*1000,"WATER")/1000</f>
        <v>2843.4945006035418</v>
      </c>
      <c r="O1883">
        <f t="shared" si="203"/>
        <v>10.222945283396081</v>
      </c>
      <c r="Q1883">
        <f t="shared" si="204"/>
        <v>286.15659050436898</v>
      </c>
      <c r="R1883">
        <f t="shared" si="205"/>
        <v>4721.1515771355344</v>
      </c>
      <c r="S1883">
        <f t="shared" si="206"/>
        <v>10.222951181965607</v>
      </c>
      <c r="T1883">
        <f t="shared" si="207"/>
        <v>3.4793122454856598E-11</v>
      </c>
      <c r="V1883">
        <f t="shared" si="208"/>
        <v>0.60978224719102048</v>
      </c>
      <c r="W1883" s="3">
        <f t="shared" si="209"/>
        <v>10.222953627442806</v>
      </c>
    </row>
    <row r="1884" spans="1:23" x14ac:dyDescent="0.4">
      <c r="A1884" s="4">
        <v>181.54948413245197</v>
      </c>
      <c r="B1884" s="4">
        <v>41.583530225157915</v>
      </c>
      <c r="C1884" s="5">
        <v>380.21712249844944</v>
      </c>
      <c r="D1884" s="5" cm="1">
        <f t="array" ref="D1884">[2]!PropsSI("H","P",(B1884+1)*100*1000,"T",C1884+273.15,"WATER")/1000</f>
        <v>3162.2334007389809</v>
      </c>
      <c r="E1884" s="5" cm="1">
        <f t="array" ref="E1884">[2]!PropsSI("S","P",(B1884+1)*100*1000,"T",C1884+273.15,"WATER")/1000</f>
        <v>6.6654299695616466</v>
      </c>
      <c r="F1884" s="9"/>
      <c r="G1884" s="4">
        <v>72.063281867133242</v>
      </c>
      <c r="H1884" s="6">
        <v>10.37836730580271</v>
      </c>
      <c r="I1884" s="5">
        <v>264.06563471396123</v>
      </c>
      <c r="J1884" s="5" cm="1">
        <f t="array" ref="J1884">[2]!PropsSI("H","P",(H1884+1)*100*1000,"T",I1884+273.15,"WATER")/1000</f>
        <v>2969.3745361264992</v>
      </c>
      <c r="K1884" s="5" cm="1">
        <f t="array" ref="K1884">[2]!PropsSI("S","P",(H1884+1)*100*1000,"T",I1884+273.15,"WATER")/1000</f>
        <v>6.9185776896989015</v>
      </c>
      <c r="L1884" s="5" cm="1">
        <f t="array" ref="L1884">[2]!PropsSI("H","P",(H1884+1)*100*1000,"S",E1884*1000,"WATER")/1000</f>
        <v>2840.678584938822</v>
      </c>
      <c r="O1884">
        <f t="shared" si="203"/>
        <v>9.7259520502129035</v>
      </c>
      <c r="Q1884">
        <f t="shared" si="204"/>
        <v>286.63129840444532</v>
      </c>
      <c r="R1884">
        <f t="shared" si="205"/>
        <v>4728.9835405621807</v>
      </c>
      <c r="S1884">
        <f t="shared" si="206"/>
        <v>9.7259510043105841</v>
      </c>
      <c r="T1884">
        <f t="shared" si="207"/>
        <v>1.0939116617654189E-12</v>
      </c>
      <c r="V1884">
        <f t="shared" si="208"/>
        <v>0.59976979082888449</v>
      </c>
      <c r="W1884" s="3">
        <f t="shared" si="209"/>
        <v>9.72595357475263</v>
      </c>
    </row>
    <row r="1885" spans="1:23" x14ac:dyDescent="0.4">
      <c r="A1885" s="4">
        <v>181.17117752603272</v>
      </c>
      <c r="B1885" s="4">
        <v>41.496997344494062</v>
      </c>
      <c r="C1885" s="5">
        <v>379.34347758838692</v>
      </c>
      <c r="D1885" s="5" cm="1">
        <f t="array" ref="D1885">[2]!PropsSI("H","P",(B1885+1)*100*1000,"T",C1885+273.15,"WATER")/1000</f>
        <v>3160.2765880462503</v>
      </c>
      <c r="E1885" s="5" cm="1">
        <f t="array" ref="E1885">[2]!PropsSI("S","P",(B1885+1)*100*1000,"T",C1885+273.15,"WATER")/1000</f>
        <v>6.6633097090306617</v>
      </c>
      <c r="F1885" s="9"/>
      <c r="G1885" s="4">
        <v>67.227650765153101</v>
      </c>
      <c r="H1885" s="6">
        <v>10.376703042866271</v>
      </c>
      <c r="I1885" s="5">
        <v>263.51367516947766</v>
      </c>
      <c r="J1885" s="5" cm="1">
        <f t="array" ref="J1885">[2]!PropsSI("H","P",(H1885+1)*100*1000,"T",I1885+273.15,"WATER")/1000</f>
        <v>2968.1562188726643</v>
      </c>
      <c r="K1885" s="5" cm="1">
        <f t="array" ref="K1885">[2]!PropsSI("S","P",(H1885+1)*100*1000,"T",I1885+273.15,"WATER")/1000</f>
        <v>6.9163737010058126</v>
      </c>
      <c r="L1885" s="5" cm="1">
        <f t="array" ref="L1885">[2]!PropsSI("H","P",(H1885+1)*100*1000,"S",E1885*1000,"WATER")/1000</f>
        <v>2839.6276423082281</v>
      </c>
      <c r="O1885">
        <f t="shared" si="203"/>
        <v>9.6685204194207444</v>
      </c>
      <c r="Q1885">
        <f t="shared" si="204"/>
        <v>285.82380501998983</v>
      </c>
      <c r="R1885">
        <f t="shared" si="205"/>
        <v>4715.6611192304581</v>
      </c>
      <c r="S1885">
        <f t="shared" si="206"/>
        <v>9.6685153586703017</v>
      </c>
      <c r="T1885">
        <f t="shared" si="207"/>
        <v>2.5611195043380855E-11</v>
      </c>
      <c r="V1885">
        <f t="shared" si="208"/>
        <v>0.59916108169759241</v>
      </c>
      <c r="W1885" s="3">
        <f t="shared" si="209"/>
        <v>9.6685179443820051</v>
      </c>
    </row>
    <row r="1886" spans="1:23" x14ac:dyDescent="0.4">
      <c r="A1886" s="4">
        <v>189.87320525566133</v>
      </c>
      <c r="B1886" s="4">
        <v>40.511611605274716</v>
      </c>
      <c r="C1886" s="5">
        <v>379.99208167930129</v>
      </c>
      <c r="D1886" s="5" cm="1">
        <f t="array" ref="D1886">[2]!PropsSI("H","P",(B1886+1)*100*1000,"T",C1886+273.15,"WATER")/1000</f>
        <v>3163.7919982859034</v>
      </c>
      <c r="E1886" s="5" cm="1">
        <f t="array" ref="E1886">[2]!PropsSI("S","P",(B1886+1)*100*1000,"T",C1886+273.15,"WATER")/1000</f>
        <v>6.6788151783746112</v>
      </c>
      <c r="F1886" s="9"/>
      <c r="G1886" s="4">
        <v>76.583114082550466</v>
      </c>
      <c r="H1886" s="6">
        <v>10.374061180546038</v>
      </c>
      <c r="I1886" s="5">
        <v>264.24077427237239</v>
      </c>
      <c r="J1886" s="5" cm="1">
        <f t="array" ref="J1886">[2]!PropsSI("H","P",(H1886+1)*100*1000,"T",I1886+273.15,"WATER")/1000</f>
        <v>2969.7773721184435</v>
      </c>
      <c r="K1886" s="5" cm="1">
        <f t="array" ref="K1886">[2]!PropsSI("S","P",(H1886+1)*100*1000,"T",I1886+273.15,"WATER")/1000</f>
        <v>6.9194956824114673</v>
      </c>
      <c r="L1886" s="5" cm="1">
        <f t="array" ref="L1886">[2]!PropsSI("H","P",(H1886+1)*100*1000,"S",E1886*1000,"WATER")/1000</f>
        <v>2847.0613670681187</v>
      </c>
      <c r="O1886">
        <f t="shared" si="203"/>
        <v>10.2328274824707</v>
      </c>
      <c r="Q1886">
        <f t="shared" si="204"/>
        <v>282.3310159484044</v>
      </c>
      <c r="R1886">
        <f t="shared" si="205"/>
        <v>4658.035374511971</v>
      </c>
      <c r="S1886">
        <f t="shared" si="206"/>
        <v>10.232824331379911</v>
      </c>
      <c r="T1886">
        <f t="shared" si="207"/>
        <v>9.9293731617087011E-12</v>
      </c>
      <c r="V1886">
        <f t="shared" si="208"/>
        <v>0.61255403502181327</v>
      </c>
      <c r="W1886" s="3">
        <f t="shared" si="209"/>
        <v>10.232826774497589</v>
      </c>
    </row>
    <row r="1887" spans="1:23" x14ac:dyDescent="0.4">
      <c r="A1887" s="4">
        <v>189.37676006610576</v>
      </c>
      <c r="B1887" s="4">
        <v>40.813542251509084</v>
      </c>
      <c r="C1887" s="5">
        <v>380.62846283744437</v>
      </c>
      <c r="D1887" s="5" cm="1">
        <f t="array" ref="D1887">[2]!PropsSI("H","P",(B1887+1)*100*1000,"T",C1887+273.15,"WATER")/1000</f>
        <v>3164.7431809644227</v>
      </c>
      <c r="E1887" s="5" cm="1">
        <f t="array" ref="E1887">[2]!PropsSI("S","P",(B1887+1)*100*1000,"T",C1887+273.15,"WATER")/1000</f>
        <v>6.6771416929271989</v>
      </c>
      <c r="F1887" s="9"/>
      <c r="G1887" s="4">
        <v>78.248658539611966</v>
      </c>
      <c r="H1887" s="6">
        <v>10.374800941241499</v>
      </c>
      <c r="I1887" s="5">
        <v>264.29321294502699</v>
      </c>
      <c r="J1887" s="5" cm="1">
        <f t="array" ref="J1887">[2]!PropsSI("H","P",(H1887+1)*100*1000,"T",I1887+273.15,"WATER")/1000</f>
        <v>2969.8910925621703</v>
      </c>
      <c r="K1887" s="5" cm="1">
        <f t="array" ref="K1887">[2]!PropsSI("S","P",(H1887+1)*100*1000,"T",I1887+273.15,"WATER")/1000</f>
        <v>6.9196783771804258</v>
      </c>
      <c r="L1887" s="5" cm="1">
        <f t="array" ref="L1887">[2]!PropsSI("H","P",(H1887+1)*100*1000,"S",E1887*1000,"WATER")/1000</f>
        <v>2846.2652028402772</v>
      </c>
      <c r="O1887">
        <f t="shared" si="203"/>
        <v>10.250126998259157</v>
      </c>
      <c r="Q1887">
        <f t="shared" si="204"/>
        <v>283.88860254521376</v>
      </c>
      <c r="R1887">
        <f t="shared" si="205"/>
        <v>4683.7332010239879</v>
      </c>
      <c r="S1887">
        <f t="shared" si="206"/>
        <v>10.250128957227959</v>
      </c>
      <c r="T1887">
        <f t="shared" si="207"/>
        <v>3.8375587683249248E-12</v>
      </c>
      <c r="V1887">
        <f t="shared" si="208"/>
        <v>0.61182280027631075</v>
      </c>
      <c r="W1887" s="3">
        <f t="shared" si="209"/>
        <v>10.250131396221084</v>
      </c>
    </row>
    <row r="1888" spans="1:23" x14ac:dyDescent="0.4">
      <c r="A1888" s="4">
        <v>184.24989267676767</v>
      </c>
      <c r="B1888" s="4">
        <v>41.20066400885716</v>
      </c>
      <c r="C1888" s="5">
        <v>379.55542093815529</v>
      </c>
      <c r="D1888" s="5" cm="1">
        <f t="array" ref="D1888">[2]!PropsSI("H","P",(B1888+1)*100*1000,"T",C1888+273.15,"WATER")/1000</f>
        <v>3161.3772859423188</v>
      </c>
      <c r="E1888" s="5" cm="1">
        <f t="array" ref="E1888">[2]!PropsSI("S","P",(B1888+1)*100*1000,"T",C1888+273.15,"WATER")/1000</f>
        <v>6.6680128145668895</v>
      </c>
      <c r="F1888" s="9"/>
      <c r="G1888" s="4">
        <v>74.393313007657497</v>
      </c>
      <c r="H1888" s="6">
        <v>10.378522480861754</v>
      </c>
      <c r="I1888" s="5">
        <v>263.63287532833647</v>
      </c>
      <c r="J1888" s="5" cm="1">
        <f t="array" ref="J1888">[2]!PropsSI("H","P",(H1888+1)*100*1000,"T",I1888+273.15,"WATER")/1000</f>
        <v>2968.4144049279294</v>
      </c>
      <c r="K1888" s="5" cm="1">
        <f t="array" ref="K1888">[2]!PropsSI("S","P",(H1888+1)*100*1000,"T",I1888+273.15,"WATER")/1000</f>
        <v>6.9167836717981643</v>
      </c>
      <c r="L1888" s="5" cm="1">
        <f t="array" ref="L1888">[2]!PropsSI("H","P",(H1888+1)*100*1000,"S",E1888*1000,"WATER")/1000</f>
        <v>2841.9256851475297</v>
      </c>
      <c r="O1888">
        <f t="shared" si="203"/>
        <v>9.8759416993058764</v>
      </c>
      <c r="Q1888">
        <f t="shared" si="204"/>
        <v>284.75649066555434</v>
      </c>
      <c r="R1888">
        <f t="shared" si="205"/>
        <v>4698.0520442870466</v>
      </c>
      <c r="S1888">
        <f t="shared" si="206"/>
        <v>9.8759348568633367</v>
      </c>
      <c r="T1888">
        <f t="shared" si="207"/>
        <v>4.6819019908801589E-11</v>
      </c>
      <c r="V1888">
        <f t="shared" si="208"/>
        <v>0.6040441823872591</v>
      </c>
      <c r="W1888" s="3">
        <f t="shared" si="209"/>
        <v>9.8759373882686106</v>
      </c>
    </row>
    <row r="1889" spans="1:23" x14ac:dyDescent="0.4">
      <c r="A1889" s="4">
        <v>179.98325076941288</v>
      </c>
      <c r="B1889" s="4">
        <v>41.358167816560957</v>
      </c>
      <c r="C1889" s="5">
        <v>379.01157183839166</v>
      </c>
      <c r="D1889" s="5" cm="1">
        <f t="array" ref="D1889">[2]!PropsSI("H","P",(B1889+1)*100*1000,"T",C1889+273.15,"WATER")/1000</f>
        <v>3159.7427783088024</v>
      </c>
      <c r="E1889" s="5" cm="1">
        <f t="array" ref="E1889">[2]!PropsSI("S","P",(B1889+1)*100*1000,"T",C1889+273.15,"WATER")/1000</f>
        <v>6.6639015808611513</v>
      </c>
      <c r="F1889" s="9"/>
      <c r="G1889" s="4">
        <v>73.281565193297382</v>
      </c>
      <c r="H1889" s="6">
        <v>10.385269001011601</v>
      </c>
      <c r="I1889" s="5">
        <v>263.82766804991672</v>
      </c>
      <c r="J1889" s="5" cm="1">
        <f t="array" ref="J1889">[2]!PropsSI("H","P",(H1889+1)*100*1000,"T",I1889+273.15,"WATER")/1000</f>
        <v>2968.823455480207</v>
      </c>
      <c r="K1889" s="5" cm="1">
        <f t="array" ref="K1889">[2]!PropsSI("S","P",(H1889+1)*100*1000,"T",I1889+273.15,"WATER")/1000</f>
        <v>6.9172821340978494</v>
      </c>
      <c r="L1889" s="5" cm="1">
        <f t="array" ref="L1889">[2]!PropsSI("H","P",(H1889+1)*100*1000,"S",E1889*1000,"WATER")/1000</f>
        <v>2840.069481443059</v>
      </c>
      <c r="O1889">
        <f t="shared" si="203"/>
        <v>9.545077877051547</v>
      </c>
      <c r="Q1889">
        <f t="shared" si="204"/>
        <v>284.9541107416976</v>
      </c>
      <c r="R1889">
        <f t="shared" si="205"/>
        <v>4701.3124770889362</v>
      </c>
      <c r="S1889">
        <f t="shared" si="206"/>
        <v>9.5450672927438429</v>
      </c>
      <c r="T1889">
        <f t="shared" si="207"/>
        <v>1.1202756957432123E-10</v>
      </c>
      <c r="V1889">
        <f t="shared" si="208"/>
        <v>0.59723262687398559</v>
      </c>
      <c r="W1889" s="3">
        <f t="shared" si="209"/>
        <v>9.5450699118970022</v>
      </c>
    </row>
    <row r="1890" spans="1:23" x14ac:dyDescent="0.4">
      <c r="A1890" s="4">
        <v>179.19172588805486</v>
      </c>
      <c r="B1890" s="4">
        <v>41.33609685348118</v>
      </c>
      <c r="C1890" s="5">
        <v>380.0076435198178</v>
      </c>
      <c r="D1890" s="5" cm="1">
        <f t="array" ref="D1890">[2]!PropsSI("H","P",(B1890+1)*100*1000,"T",C1890+273.15,"WATER")/1000</f>
        <v>3162.210400360113</v>
      </c>
      <c r="E1890" s="5" cm="1">
        <f t="array" ref="E1890">[2]!PropsSI("S","P",(B1890+1)*100*1000,"T",C1890+273.15,"WATER")/1000</f>
        <v>6.6679071356402764</v>
      </c>
      <c r="F1890" s="9"/>
      <c r="G1890" s="4">
        <v>75.172130857288337</v>
      </c>
      <c r="H1890" s="6">
        <v>10.384823012527439</v>
      </c>
      <c r="I1890" s="5">
        <v>264.98079271005429</v>
      </c>
      <c r="J1890" s="5" cm="1">
        <f t="array" ref="J1890">[2]!PropsSI("H","P",(H1890+1)*100*1000,"T",I1890+273.15,"WATER")/1000</f>
        <v>2971.3807660477091</v>
      </c>
      <c r="K1890" s="5" cm="1">
        <f t="array" ref="K1890">[2]!PropsSI("S","P",(H1890+1)*100*1000,"T",I1890+273.15,"WATER")/1000</f>
        <v>6.9220568575997135</v>
      </c>
      <c r="L1890" s="5" cm="1">
        <f t="array" ref="L1890">[2]!PropsSI("H","P",(H1890+1)*100*1000,"S",E1890*1000,"WATER")/1000</f>
        <v>2841.9905320917255</v>
      </c>
      <c r="O1890">
        <f t="shared" si="203"/>
        <v>9.4986365341738939</v>
      </c>
      <c r="Q1890">
        <f t="shared" si="204"/>
        <v>285.44132497938483</v>
      </c>
      <c r="R1890">
        <f t="shared" si="205"/>
        <v>4709.3507761985456</v>
      </c>
      <c r="S1890">
        <f t="shared" si="206"/>
        <v>9.4986280190317629</v>
      </c>
      <c r="T1890">
        <f t="shared" si="207"/>
        <v>7.2507645510456563E-11</v>
      </c>
      <c r="V1890">
        <f t="shared" si="208"/>
        <v>0.59593314850927004</v>
      </c>
      <c r="W1890" s="3">
        <f t="shared" si="209"/>
        <v>9.4986306509900871</v>
      </c>
    </row>
    <row r="1891" spans="1:23" x14ac:dyDescent="0.4">
      <c r="A1891" s="4">
        <v>184.49166519963512</v>
      </c>
      <c r="B1891" s="4">
        <v>41.140959666957272</v>
      </c>
      <c r="C1891" s="5">
        <v>380.08083373253322</v>
      </c>
      <c r="D1891" s="5" cm="1">
        <f t="array" ref="D1891">[2]!PropsSI("H","P",(B1891+1)*100*1000,"T",C1891+273.15,"WATER")/1000</f>
        <v>3162.7719891003726</v>
      </c>
      <c r="E1891" s="5" cm="1">
        <f t="array" ref="E1891">[2]!PropsSI("S","P",(B1891+1)*100*1000,"T",C1891+273.15,"WATER")/1000</f>
        <v>6.6707593663776263</v>
      </c>
      <c r="F1891" s="9"/>
      <c r="G1891" s="4">
        <v>77.087407328420383</v>
      </c>
      <c r="H1891" s="6">
        <v>10.382494606865777</v>
      </c>
      <c r="I1891" s="5">
        <v>264.21453985552102</v>
      </c>
      <c r="J1891" s="5" cm="1">
        <f t="array" ref="J1891">[2]!PropsSI("H","P",(H1891+1)*100*1000,"T",I1891+273.15,"WATER")/1000</f>
        <v>2969.6906386357796</v>
      </c>
      <c r="K1891" s="5" cm="1">
        <f t="array" ref="K1891">[2]!PropsSI("S","P",(H1891+1)*100*1000,"T",I1891+273.15,"WATER")/1000</f>
        <v>6.9190048113794047</v>
      </c>
      <c r="L1891" s="5" cm="1">
        <f t="array" ref="L1891">[2]!PropsSI("H","P",(H1891+1)*100*1000,"S",E1891*1000,"WATER")/1000</f>
        <v>2843.3233522086744</v>
      </c>
      <c r="O1891">
        <f t="shared" si="203"/>
        <v>9.8949721850575294</v>
      </c>
      <c r="Q1891">
        <f t="shared" si="204"/>
        <v>284.75384863968543</v>
      </c>
      <c r="R1891">
        <f t="shared" si="205"/>
        <v>4698.0084548503119</v>
      </c>
      <c r="S1891">
        <f t="shared" si="206"/>
        <v>9.8949670194664687</v>
      </c>
      <c r="T1891">
        <f t="shared" si="207"/>
        <v>2.668333100611562E-11</v>
      </c>
      <c r="V1891">
        <f t="shared" si="208"/>
        <v>0.60442064284047281</v>
      </c>
      <c r="W1891" s="3">
        <f t="shared" si="209"/>
        <v>9.8949695460027947</v>
      </c>
    </row>
    <row r="1892" spans="1:23" x14ac:dyDescent="0.4">
      <c r="A1892" s="4">
        <v>185.04026586760514</v>
      </c>
      <c r="B1892" s="4">
        <v>40.984183245436995</v>
      </c>
      <c r="C1892" s="5">
        <v>378.38654014648131</v>
      </c>
      <c r="D1892" s="5" cm="1">
        <f t="array" ref="D1892">[2]!PropsSI("H","P",(B1892+1)*100*1000,"T",C1892+273.15,"WATER")/1000</f>
        <v>3158.962352410897</v>
      </c>
      <c r="E1892" s="5" cm="1">
        <f t="array" ref="E1892">[2]!PropsSI("S","P",(B1892+1)*100*1000,"T",C1892+273.15,"WATER")/1000</f>
        <v>6.6665271936223931</v>
      </c>
      <c r="F1892" s="9"/>
      <c r="G1892" s="4">
        <v>76.119911488167645</v>
      </c>
      <c r="H1892" s="6">
        <v>10.384281039767796</v>
      </c>
      <c r="I1892" s="5">
        <v>262.86889690157341</v>
      </c>
      <c r="J1892" s="5" cm="1">
        <f t="array" ref="J1892">[2]!PropsSI("H","P",(H1892+1)*100*1000,"T",I1892+273.15,"WATER")/1000</f>
        <v>2966.6996693068272</v>
      </c>
      <c r="K1892" s="5" cm="1">
        <f t="array" ref="K1892">[2]!PropsSI("S","P",(H1892+1)*100*1000,"T",I1892+273.15,"WATER")/1000</f>
        <v>6.9133620885546936</v>
      </c>
      <c r="L1892" s="5" cm="1">
        <f t="array" ref="L1892">[2]!PropsSI("H","P",(H1892+1)*100*1000,"S",E1892*1000,"WATER")/1000</f>
        <v>2841.3155932966506</v>
      </c>
      <c r="O1892">
        <f t="shared" si="203"/>
        <v>9.8823161105544965</v>
      </c>
      <c r="Q1892">
        <f t="shared" si="204"/>
        <v>283.1476531755614</v>
      </c>
      <c r="R1892">
        <f t="shared" si="205"/>
        <v>4671.5086554388381</v>
      </c>
      <c r="S1892">
        <f t="shared" si="206"/>
        <v>9.8823016288373662</v>
      </c>
      <c r="T1892">
        <f t="shared" si="207"/>
        <v>2.0972013104392803E-10</v>
      </c>
      <c r="V1892">
        <f t="shared" si="208"/>
        <v>0.60527198086387424</v>
      </c>
      <c r="W1892" s="3">
        <f t="shared" si="209"/>
        <v>9.8823041586117597</v>
      </c>
    </row>
    <row r="1893" spans="1:23" x14ac:dyDescent="0.4">
      <c r="A1893" s="4">
        <v>179.27613159546266</v>
      </c>
      <c r="B1893" s="4">
        <v>41.392302851605976</v>
      </c>
      <c r="C1893" s="5">
        <v>379.698388545304</v>
      </c>
      <c r="D1893" s="5" cm="1">
        <f t="array" ref="D1893">[2]!PropsSI("H","P",(B1893+1)*100*1000,"T",C1893+273.15,"WATER")/1000</f>
        <v>3161.3473212566637</v>
      </c>
      <c r="E1893" s="5" cm="1">
        <f t="array" ref="E1893">[2]!PropsSI("S","P",(B1893+1)*100*1000,"T",C1893+273.15,"WATER")/1000</f>
        <v>6.6660134102986248</v>
      </c>
      <c r="F1893" s="9"/>
      <c r="G1893" s="4">
        <v>73.758907503858012</v>
      </c>
      <c r="H1893" s="6">
        <v>10.382679195827908</v>
      </c>
      <c r="I1893" s="5">
        <v>264.54400355061784</v>
      </c>
      <c r="J1893" s="5" cm="1">
        <f t="array" ref="J1893">[2]!PropsSI("H","P",(H1893+1)*100*1000,"T",I1893+273.15,"WATER")/1000</f>
        <v>2970.4202376061257</v>
      </c>
      <c r="K1893" s="5" cm="1">
        <f t="array" ref="K1893">[2]!PropsSI("S","P",(H1893+1)*100*1000,"T",I1893+273.15,"WATER")/1000</f>
        <v>6.9203549221113043</v>
      </c>
      <c r="L1893" s="5" cm="1">
        <f t="array" ref="L1893">[2]!PropsSI("H","P",(H1893+1)*100*1000,"S",E1893*1000,"WATER")/1000</f>
        <v>2841.0386984453767</v>
      </c>
      <c r="O1893">
        <f t="shared" si="203"/>
        <v>9.5079636037977071</v>
      </c>
      <c r="Q1893">
        <f t="shared" si="204"/>
        <v>285.52044085839151</v>
      </c>
      <c r="R1893">
        <f t="shared" si="205"/>
        <v>4710.6560687178981</v>
      </c>
      <c r="S1893">
        <f t="shared" si="206"/>
        <v>9.5079550780941897</v>
      </c>
      <c r="T1893">
        <f t="shared" si="207"/>
        <v>7.2687620466478121E-11</v>
      </c>
      <c r="V1893">
        <f t="shared" si="208"/>
        <v>0.59607225673417019</v>
      </c>
      <c r="W1893" s="3">
        <f t="shared" si="209"/>
        <v>9.5079577074706307</v>
      </c>
    </row>
    <row r="1894" spans="1:23" x14ac:dyDescent="0.4">
      <c r="A1894" s="4">
        <v>183.44566190407647</v>
      </c>
      <c r="B1894" s="4">
        <v>40.869476772410827</v>
      </c>
      <c r="C1894" s="5">
        <v>379.72241145751531</v>
      </c>
      <c r="D1894" s="5" cm="1">
        <f t="array" ref="D1894">[2]!PropsSI("H","P",(B1894+1)*100*1000,"T",C1894+273.15,"WATER")/1000</f>
        <v>3162.4351559597098</v>
      </c>
      <c r="E1894" s="5" cm="1">
        <f t="array" ref="E1894">[2]!PropsSI("S","P",(B1894+1)*100*1000,"T",C1894+273.15,"WATER")/1000</f>
        <v>6.6730319727086274</v>
      </c>
      <c r="F1894" s="9"/>
      <c r="G1894" s="4">
        <v>74.728480158573589</v>
      </c>
      <c r="H1894" s="6">
        <v>10.385757823802807</v>
      </c>
      <c r="I1894" s="5">
        <v>264.70973143183676</v>
      </c>
      <c r="J1894" s="5" cm="1">
        <f t="array" ref="J1894">[2]!PropsSI("H","P",(H1894+1)*100*1000,"T",I1894+273.15,"WATER")/1000</f>
        <v>2970.7770746740912</v>
      </c>
      <c r="K1894" s="5" cm="1">
        <f t="array" ref="K1894">[2]!PropsSI("S","P",(H1894+1)*100*1000,"T",I1894+273.15,"WATER")/1000</f>
        <v>6.9208982410226749</v>
      </c>
      <c r="L1894" s="5" cm="1">
        <f t="array" ref="L1894">[2]!PropsSI("H","P",(H1894+1)*100*1000,"S",E1894*1000,"WATER")/1000</f>
        <v>2844.4806777647227</v>
      </c>
      <c r="O1894">
        <f t="shared" si="203"/>
        <v>9.7663454390848905</v>
      </c>
      <c r="Q1894">
        <f t="shared" si="204"/>
        <v>283.42195423964864</v>
      </c>
      <c r="R1894">
        <f t="shared" si="205"/>
        <v>4676.0342087348254</v>
      </c>
      <c r="S1894">
        <f t="shared" si="206"/>
        <v>9.7663346783871781</v>
      </c>
      <c r="T1894">
        <f t="shared" si="207"/>
        <v>1.1579261525855286E-10</v>
      </c>
      <c r="V1894">
        <f t="shared" si="208"/>
        <v>0.60278465764549927</v>
      </c>
      <c r="W1894" s="3">
        <f t="shared" si="209"/>
        <v>9.7663372382004816</v>
      </c>
    </row>
    <row r="1895" spans="1:23" x14ac:dyDescent="0.4">
      <c r="A1895" s="4">
        <v>182.5057605719436</v>
      </c>
      <c r="B1895" s="4">
        <v>40.954791223186099</v>
      </c>
      <c r="C1895" s="5">
        <v>379.99175634851588</v>
      </c>
      <c r="D1895" s="5" cm="1">
        <f t="array" ref="D1895">[2]!PropsSI("H","P",(B1895+1)*100*1000,"T",C1895+273.15,"WATER")/1000</f>
        <v>3162.9213905000129</v>
      </c>
      <c r="E1895" s="5" cm="1">
        <f t="array" ref="E1895">[2]!PropsSI("S","P",(B1895+1)*100*1000,"T",C1895+273.15,"WATER")/1000</f>
        <v>6.6728982489391466</v>
      </c>
      <c r="F1895" s="9"/>
      <c r="G1895" s="4">
        <v>74.194586395773726</v>
      </c>
      <c r="H1895" s="6">
        <v>10.379491683978191</v>
      </c>
      <c r="I1895" s="5">
        <v>264.95215185427674</v>
      </c>
      <c r="J1895" s="5" cm="1">
        <f t="array" ref="J1895">[2]!PropsSI("H","P",(H1895+1)*100*1000,"T",I1895+273.15,"WATER")/1000</f>
        <v>2971.3352930469964</v>
      </c>
      <c r="K1895" s="5" cm="1">
        <f t="array" ref="K1895">[2]!PropsSI("S","P",(H1895+1)*100*1000,"T",I1895+273.15,"WATER")/1000</f>
        <v>6.9221806054199488</v>
      </c>
      <c r="L1895" s="5" cm="1">
        <f t="array" ref="L1895">[2]!PropsSI("H","P",(H1895+1)*100*1000,"S",E1895*1000,"WATER")/1000</f>
        <v>2844.300635124258</v>
      </c>
      <c r="O1895">
        <f t="shared" si="203"/>
        <v>9.7126573418536886</v>
      </c>
      <c r="Q1895">
        <f t="shared" si="204"/>
        <v>284.01587431513343</v>
      </c>
      <c r="R1895">
        <f t="shared" si="205"/>
        <v>4685.8329930162754</v>
      </c>
      <c r="S1895">
        <f t="shared" si="206"/>
        <v>9.7126484393139947</v>
      </c>
      <c r="T1895">
        <f t="shared" si="207"/>
        <v>7.9255213001073359E-11</v>
      </c>
      <c r="V1895">
        <f t="shared" si="208"/>
        <v>0.60129823377976654</v>
      </c>
      <c r="W1895" s="3">
        <f t="shared" si="209"/>
        <v>9.7126510132765489</v>
      </c>
    </row>
    <row r="1896" spans="1:23" x14ac:dyDescent="0.4">
      <c r="A1896" s="4">
        <v>183.55614102400338</v>
      </c>
      <c r="B1896" s="4">
        <v>41.193332386238204</v>
      </c>
      <c r="C1896" s="5">
        <v>378.29214195764507</v>
      </c>
      <c r="D1896" s="5" cm="1">
        <f t="array" ref="D1896">[2]!PropsSI("H","P",(B1896+1)*100*1000,"T",C1896+273.15,"WATER")/1000</f>
        <v>3158.3176242058594</v>
      </c>
      <c r="E1896" s="5" cm="1">
        <f t="array" ref="E1896">[2]!PropsSI("S","P",(B1896+1)*100*1000,"T",C1896+273.15,"WATER")/1000</f>
        <v>6.6633955118417338</v>
      </c>
      <c r="F1896" s="9"/>
      <c r="G1896" s="4">
        <v>75.012916512704109</v>
      </c>
      <c r="H1896" s="6">
        <v>10.386000142962274</v>
      </c>
      <c r="I1896" s="5">
        <v>262.68630836586624</v>
      </c>
      <c r="J1896" s="5" cm="1">
        <f t="array" ref="J1896">[2]!PropsSI("H","P",(H1896+1)*100*1000,"T",I1896+273.15,"WATER")/1000</f>
        <v>2966.288459119914</v>
      </c>
      <c r="K1896" s="5" cm="1">
        <f t="array" ref="K1896">[2]!PropsSI("S","P",(H1896+1)*100*1000,"T",I1896+273.15,"WATER")/1000</f>
        <v>6.9125277129256437</v>
      </c>
      <c r="L1896" s="5" cm="1">
        <f t="array" ref="L1896">[2]!PropsSI("H","P",(H1896+1)*100*1000,"S",E1896*1000,"WATER")/1000</f>
        <v>2839.8393614092324</v>
      </c>
      <c r="O1896">
        <f t="shared" si="203"/>
        <v>9.7911479186770585</v>
      </c>
      <c r="Q1896">
        <f t="shared" si="204"/>
        <v>283.88885630251866</v>
      </c>
      <c r="R1896">
        <f t="shared" si="205"/>
        <v>4683.7373876362835</v>
      </c>
      <c r="S1896">
        <f t="shared" si="206"/>
        <v>9.7911356519770898</v>
      </c>
      <c r="T1896">
        <f t="shared" si="207"/>
        <v>1.5047192812154352E-10</v>
      </c>
      <c r="V1896">
        <f t="shared" si="208"/>
        <v>0.60295846692862309</v>
      </c>
      <c r="W1896" s="3">
        <f t="shared" si="209"/>
        <v>9.7911382053063836</v>
      </c>
    </row>
    <row r="1897" spans="1:23" x14ac:dyDescent="0.4">
      <c r="A1897" s="4">
        <v>183.7779517686632</v>
      </c>
      <c r="B1897" s="4">
        <v>41.02672034849251</v>
      </c>
      <c r="C1897" s="5">
        <v>379.93801854050412</v>
      </c>
      <c r="D1897" s="5" cm="1">
        <f t="array" ref="D1897">[2]!PropsSI("H","P",(B1897+1)*100*1000,"T",C1897+273.15,"WATER")/1000</f>
        <v>3162.6495480605763</v>
      </c>
      <c r="E1897" s="5" cm="1">
        <f t="array" ref="E1897">[2]!PropsSI("S","P",(B1897+1)*100*1000,"T",C1897+273.15,"WATER")/1000</f>
        <v>6.6717429514688193</v>
      </c>
      <c r="F1897" s="9"/>
      <c r="G1897" s="4">
        <v>75.205574170361771</v>
      </c>
      <c r="H1897" s="6">
        <v>10.377903867933485</v>
      </c>
      <c r="I1897" s="5">
        <v>264.45243047590589</v>
      </c>
      <c r="J1897" s="5" cm="1">
        <f t="array" ref="J1897">[2]!PropsSI("H","P",(H1897+1)*100*1000,"T",I1897+273.15,"WATER")/1000</f>
        <v>2970.233455187763</v>
      </c>
      <c r="K1897" s="5" cm="1">
        <f t="array" ref="K1897">[2]!PropsSI("S","P",(H1897+1)*100*1000,"T",I1897+273.15,"WATER")/1000</f>
        <v>6.9201940548347096</v>
      </c>
      <c r="L1897" s="5" cm="1">
        <f t="array" ref="L1897">[2]!PropsSI("H","P",(H1897+1)*100*1000,"S",E1897*1000,"WATER")/1000</f>
        <v>2843.7135550459193</v>
      </c>
      <c r="O1897">
        <f t="shared" si="203"/>
        <v>9.8227320654151402</v>
      </c>
      <c r="Q1897">
        <f t="shared" si="204"/>
        <v>284.29687742869743</v>
      </c>
      <c r="R1897">
        <f t="shared" si="205"/>
        <v>4690.4691200069001</v>
      </c>
      <c r="S1897">
        <f t="shared" si="206"/>
        <v>9.8227247211244073</v>
      </c>
      <c r="T1897">
        <f t="shared" si="207"/>
        <v>5.3938606369396605E-11</v>
      </c>
      <c r="V1897">
        <f t="shared" si="208"/>
        <v>0.60330629683420733</v>
      </c>
      <c r="W1897" s="3">
        <f t="shared" si="209"/>
        <v>9.8227272662424099</v>
      </c>
    </row>
    <row r="1898" spans="1:23" x14ac:dyDescent="0.4">
      <c r="A1898" s="4">
        <v>182.99142442073983</v>
      </c>
      <c r="B1898" s="4">
        <v>41.13387986225996</v>
      </c>
      <c r="C1898" s="5">
        <v>381.06231804686689</v>
      </c>
      <c r="D1898" s="5" cm="1">
        <f t="array" ref="D1898">[2]!PropsSI("H","P",(B1898+1)*100*1000,"T",C1898+273.15,"WATER")/1000</f>
        <v>3165.1694314675101</v>
      </c>
      <c r="E1898" s="5" cm="1">
        <f t="array" ref="E1898">[2]!PropsSI("S","P",(B1898+1)*100*1000,"T",C1898+273.15,"WATER")/1000</f>
        <v>6.6744992356130988</v>
      </c>
      <c r="F1898" s="9"/>
      <c r="G1898" s="4">
        <v>75.648982235488077</v>
      </c>
      <c r="H1898" s="6">
        <v>10.383816840660616</v>
      </c>
      <c r="I1898" s="5">
        <v>265.48391480535258</v>
      </c>
      <c r="J1898" s="5" cm="1">
        <f t="array" ref="J1898">[2]!PropsSI("H","P",(H1898+1)*100*1000,"T",I1898+273.15,"WATER")/1000</f>
        <v>2972.4984085111505</v>
      </c>
      <c r="K1898" s="5" cm="1">
        <f t="array" ref="K1898">[2]!PropsSI("S","P",(H1898+1)*100*1000,"T",I1898+273.15,"WATER")/1000</f>
        <v>6.9241720831561286</v>
      </c>
      <c r="L1898" s="5" cm="1">
        <f t="array" ref="L1898">[2]!PropsSI("H","P",(H1898+1)*100*1000,"S",E1898*1000,"WATER")/1000</f>
        <v>2845.1538698863901</v>
      </c>
      <c r="O1898">
        <f t="shared" si="203"/>
        <v>9.7936513709403634</v>
      </c>
      <c r="Q1898">
        <f t="shared" si="204"/>
        <v>285.25920581542954</v>
      </c>
      <c r="R1898">
        <f t="shared" si="205"/>
        <v>4706.3460850376014</v>
      </c>
      <c r="S1898">
        <f t="shared" si="206"/>
        <v>9.7936506930997442</v>
      </c>
      <c r="T1898">
        <f t="shared" si="207"/>
        <v>4.5946790502368087E-13</v>
      </c>
      <c r="V1898">
        <f t="shared" si="208"/>
        <v>0.60206766822344004</v>
      </c>
      <c r="W1898" s="3">
        <f t="shared" si="209"/>
        <v>9.793653245773335</v>
      </c>
    </row>
    <row r="1899" spans="1:23" x14ac:dyDescent="0.4">
      <c r="A1899" s="4">
        <v>185.50694219869439</v>
      </c>
      <c r="B1899" s="4">
        <v>41.092367025901538</v>
      </c>
      <c r="C1899" s="5">
        <v>380.8286802875017</v>
      </c>
      <c r="D1899" s="5" cm="1">
        <f t="array" ref="D1899">[2]!PropsSI("H","P",(B1899+1)*100*1000,"T",C1899+273.15,"WATER")/1000</f>
        <v>3164.6834808440576</v>
      </c>
      <c r="E1899" s="5" cm="1">
        <f t="array" ref="E1899">[2]!PropsSI("S","P",(B1899+1)*100*1000,"T",C1899+273.15,"WATER")/1000</f>
        <v>6.6741817002605615</v>
      </c>
      <c r="F1899" s="9"/>
      <c r="G1899" s="4">
        <v>77.454561377920825</v>
      </c>
      <c r="H1899" s="6">
        <v>10.378580479556943</v>
      </c>
      <c r="I1899" s="5">
        <v>264.7542450877603</v>
      </c>
      <c r="J1899" s="5" cm="1">
        <f t="array" ref="J1899">[2]!PropsSI("H","P",(H1899+1)*100*1000,"T",I1899+273.15,"WATER")/1000</f>
        <v>2970.899937828885</v>
      </c>
      <c r="K1899" s="5" cm="1">
        <f t="array" ref="K1899">[2]!PropsSI("S","P",(H1899+1)*100*1000,"T",I1899+273.15,"WATER")/1000</f>
        <v>6.9214070021042629</v>
      </c>
      <c r="L1899" s="5" cm="1">
        <f t="array" ref="L1899">[2]!PropsSI("H","P",(H1899+1)*100*1000,"S",E1899*1000,"WATER")/1000</f>
        <v>2844.9038562171022</v>
      </c>
      <c r="O1899">
        <f t="shared" si="203"/>
        <v>9.9856090314371784</v>
      </c>
      <c r="Q1899">
        <f t="shared" si="204"/>
        <v>285.04889140324207</v>
      </c>
      <c r="R1899">
        <f t="shared" si="205"/>
        <v>4702.8762148625237</v>
      </c>
      <c r="S1899">
        <f t="shared" si="206"/>
        <v>9.9856094021772375</v>
      </c>
      <c r="T1899">
        <f t="shared" si="207"/>
        <v>1.3744819141915405E-13</v>
      </c>
      <c r="V1899">
        <f t="shared" si="208"/>
        <v>0.6059909015192394</v>
      </c>
      <c r="W1899" s="3">
        <f t="shared" si="209"/>
        <v>9.985611905779443</v>
      </c>
    </row>
    <row r="1900" spans="1:23" x14ac:dyDescent="0.4">
      <c r="A1900" s="4">
        <v>185.78577804991551</v>
      </c>
      <c r="B1900" s="4">
        <v>41.071433984091136</v>
      </c>
      <c r="C1900" s="5">
        <v>380.70184834548445</v>
      </c>
      <c r="D1900" s="5" cm="1">
        <f t="array" ref="D1900">[2]!PropsSI("H","P",(B1900+1)*100*1000,"T",C1900+273.15,"WATER")/1000</f>
        <v>3164.4165685382932</v>
      </c>
      <c r="E1900" s="5" cm="1">
        <f t="array" ref="E1900">[2]!PropsSI("S","P",(B1900+1)*100*1000,"T",C1900+273.15,"WATER")/1000</f>
        <v>6.6739881882067831</v>
      </c>
      <c r="F1900" s="9"/>
      <c r="G1900" s="4">
        <v>76.59901684222163</v>
      </c>
      <c r="H1900" s="6">
        <v>10.378761373083575</v>
      </c>
      <c r="I1900" s="5">
        <v>264.62060212614097</v>
      </c>
      <c r="J1900" s="5" cm="1">
        <f t="array" ref="J1900">[2]!PropsSI("H","P",(H1900+1)*100*1000,"T",I1900+273.15,"WATER")/1000</f>
        <v>2970.6032187641649</v>
      </c>
      <c r="K1900" s="5" cm="1">
        <f t="array" ref="K1900">[2]!PropsSI("S","P",(H1900+1)*100*1000,"T",I1900+273.15,"WATER")/1000</f>
        <v>6.9208482452533886</v>
      </c>
      <c r="L1900" s="5" cm="1">
        <f t="array" ref="L1900">[2]!PropsSI("H","P",(H1900+1)*100*1000,"S",E1900*1000,"WATER")/1000</f>
        <v>2844.8136886117563</v>
      </c>
      <c r="O1900">
        <f t="shared" si="203"/>
        <v>10.002156662290787</v>
      </c>
      <c r="Q1900">
        <f t="shared" si="204"/>
        <v>284.89134101904136</v>
      </c>
      <c r="R1900">
        <f t="shared" si="205"/>
        <v>4700.2768714626864</v>
      </c>
      <c r="S1900">
        <f t="shared" si="206"/>
        <v>10.002156309344649</v>
      </c>
      <c r="T1900">
        <f t="shared" si="207"/>
        <v>1.2457097639515638E-13</v>
      </c>
      <c r="V1900">
        <f t="shared" si="208"/>
        <v>0.60641928451545168</v>
      </c>
      <c r="W1900" s="3">
        <f t="shared" si="209"/>
        <v>10.002158808805063</v>
      </c>
    </row>
    <row r="1901" spans="1:23" x14ac:dyDescent="0.4">
      <c r="A1901" s="4">
        <v>182.11811724934566</v>
      </c>
      <c r="B1901" s="4">
        <v>41.193059949892145</v>
      </c>
      <c r="C1901" s="5">
        <v>381.48307290771038</v>
      </c>
      <c r="D1901" s="5" cm="1">
        <f t="array" ref="D1901">[2]!PropsSI("H","P",(B1901+1)*100*1000,"T",C1901+273.15,"WATER")/1000</f>
        <v>3166.0751089980436</v>
      </c>
      <c r="E1901" s="5" cm="1">
        <f t="array" ref="E1901">[2]!PropsSI("S","P",(B1901+1)*100*1000,"T",C1901+273.15,"WATER")/1000</f>
        <v>6.6752774148786092</v>
      </c>
      <c r="F1901" s="9"/>
      <c r="G1901" s="4">
        <v>74.48159678806465</v>
      </c>
      <c r="H1901" s="6">
        <v>10.37424208896612</v>
      </c>
      <c r="I1901" s="5">
        <v>265.88751607024903</v>
      </c>
      <c r="J1901" s="5" cm="1">
        <f t="array" ref="J1901">[2]!PropsSI("H","P",(H1901+1)*100*1000,"T",I1901+273.15,"WATER")/1000</f>
        <v>2973.4239390977596</v>
      </c>
      <c r="K1901" s="5" cm="1">
        <f t="array" ref="K1901">[2]!PropsSI("S","P",(H1901+1)*100*1000,"T",I1901+273.15,"WATER")/1000</f>
        <v>6.9262639270162509</v>
      </c>
      <c r="L1901" s="5" cm="1">
        <f t="array" ref="L1901">[2]!PropsSI("H","P",(H1901+1)*100*1000,"S",E1901*1000,"WATER")/1000</f>
        <v>2845.3533691285779</v>
      </c>
      <c r="O1901">
        <f t="shared" si="203"/>
        <v>9.7459078744787604</v>
      </c>
      <c r="Q1901">
        <f t="shared" si="204"/>
        <v>285.88869377393451</v>
      </c>
      <c r="R1901">
        <f t="shared" si="205"/>
        <v>4716.731685672713</v>
      </c>
      <c r="S1901">
        <f t="shared" si="206"/>
        <v>9.7459101623783102</v>
      </c>
      <c r="T1901">
        <f t="shared" si="207"/>
        <v>5.2344843500355928E-12</v>
      </c>
      <c r="V1901">
        <f t="shared" si="208"/>
        <v>0.60068010973840891</v>
      </c>
      <c r="W1901" s="3">
        <f t="shared" si="209"/>
        <v>9.7459127275562167</v>
      </c>
    </row>
    <row r="1902" spans="1:23" x14ac:dyDescent="0.4">
      <c r="A1902" s="4">
        <v>183.93711944205651</v>
      </c>
      <c r="B1902" s="4">
        <v>41.077737079268402</v>
      </c>
      <c r="C1902" s="5">
        <v>381.07551648805912</v>
      </c>
      <c r="D1902" s="5" cm="1">
        <f t="array" ref="D1902">[2]!PropsSI("H","P",(B1902+1)*100*1000,"T",C1902+273.15,"WATER")/1000</f>
        <v>3165.3111469369574</v>
      </c>
      <c r="E1902" s="5" cm="1">
        <f t="array" ref="E1902">[2]!PropsSI("S","P",(B1902+1)*100*1000,"T",C1902+273.15,"WATER")/1000</f>
        <v>6.6752913117959238</v>
      </c>
      <c r="F1902" s="9"/>
      <c r="G1902" s="4">
        <v>75.163788336330569</v>
      </c>
      <c r="H1902" s="6">
        <v>10.371435848659939</v>
      </c>
      <c r="I1902" s="5">
        <v>265.31761293957516</v>
      </c>
      <c r="J1902" s="5" cm="1">
        <f t="array" ref="J1902">[2]!PropsSI("H","P",(H1902+1)*100*1000,"T",I1902+273.15,"WATER")/1000</f>
        <v>2972.1717874495425</v>
      </c>
      <c r="K1902" s="5" cm="1">
        <f t="array" ref="K1902">[2]!PropsSI("S","P",(H1902+1)*100*1000,"T",I1902+273.15,"WATER")/1000</f>
        <v>6.9240494895733979</v>
      </c>
      <c r="L1902" s="5" cm="1">
        <f t="array" ref="L1902">[2]!PropsSI("H","P",(H1902+1)*100*1000,"S",E1902*1000,"WATER")/1000</f>
        <v>2845.3082837421484</v>
      </c>
      <c r="O1902">
        <f t="shared" si="203"/>
        <v>9.8681937319441424</v>
      </c>
      <c r="Q1902">
        <f t="shared" si="204"/>
        <v>285.24788646250238</v>
      </c>
      <c r="R1902">
        <f t="shared" si="205"/>
        <v>4706.1593328092849</v>
      </c>
      <c r="S1902">
        <f t="shared" si="206"/>
        <v>9.8681947124261242</v>
      </c>
      <c r="T1902">
        <f t="shared" si="207"/>
        <v>9.6134491668759199E-13</v>
      </c>
      <c r="V1902">
        <f t="shared" si="208"/>
        <v>0.6035550980987221</v>
      </c>
      <c r="W1902" s="3">
        <f t="shared" si="209"/>
        <v>9.868197245816912</v>
      </c>
    </row>
    <row r="1903" spans="1:23" x14ac:dyDescent="0.4">
      <c r="A1903" s="4">
        <v>183.52028624421757</v>
      </c>
      <c r="B1903" s="4">
        <v>41.125425119034077</v>
      </c>
      <c r="C1903" s="5">
        <v>380.6668302377804</v>
      </c>
      <c r="D1903" s="5" cm="1">
        <f t="array" ref="D1903">[2]!PropsSI("H","P",(B1903+1)*100*1000,"T",C1903+273.15,"WATER")/1000</f>
        <v>3164.2258437441192</v>
      </c>
      <c r="E1903" s="5" cm="1">
        <f t="array" ref="E1903">[2]!PropsSI("S","P",(B1903+1)*100*1000,"T",C1903+273.15,"WATER")/1000</f>
        <v>6.6731430727562282</v>
      </c>
      <c r="F1903" s="9"/>
      <c r="G1903" s="4">
        <v>74.927101806991402</v>
      </c>
      <c r="H1903" s="6">
        <v>10.370034254286026</v>
      </c>
      <c r="I1903" s="5">
        <v>264.9257175798158</v>
      </c>
      <c r="J1903" s="5" cm="1">
        <f t="array" ref="J1903">[2]!PropsSI("H","P",(H1903+1)*100*1000,"T",I1903+273.15,"WATER")/1000</f>
        <v>2971.3086238202632</v>
      </c>
      <c r="K1903" s="5" cm="1">
        <f t="array" ref="K1903">[2]!PropsSI("S","P",(H1903+1)*100*1000,"T",I1903+273.15,"WATER")/1000</f>
        <v>6.9225007145153432</v>
      </c>
      <c r="L1903" s="5" cm="1">
        <f t="array" ref="L1903">[2]!PropsSI("H","P",(H1903+1)*100*1000,"S",E1903*1000,"WATER")/1000</f>
        <v>2844.2445210496608</v>
      </c>
      <c r="O1903">
        <f t="shared" si="203"/>
        <v>9.8345065060735362</v>
      </c>
      <c r="Q1903">
        <f t="shared" si="204"/>
        <v>285.22868524120378</v>
      </c>
      <c r="R1903">
        <f t="shared" si="205"/>
        <v>4705.8425416563814</v>
      </c>
      <c r="S1903">
        <f t="shared" si="206"/>
        <v>9.834504669601273</v>
      </c>
      <c r="T1903">
        <f t="shared" si="207"/>
        <v>3.3726303733204317E-12</v>
      </c>
      <c r="V1903">
        <f t="shared" si="208"/>
        <v>0.60290150156066291</v>
      </c>
      <c r="W1903" s="3">
        <f t="shared" si="209"/>
        <v>9.8345072116706884</v>
      </c>
    </row>
    <row r="1904" spans="1:23" x14ac:dyDescent="0.4">
      <c r="A1904" s="4">
        <v>183.38674048964856</v>
      </c>
      <c r="B1904" s="4">
        <v>41.009876128235405</v>
      </c>
      <c r="C1904" s="5">
        <v>380.72290857291352</v>
      </c>
      <c r="D1904" s="5" cm="1">
        <f t="array" ref="D1904">[2]!PropsSI("H","P",(B1904+1)*100*1000,"T",C1904+273.15,"WATER")/1000</f>
        <v>3164.5881586357282</v>
      </c>
      <c r="E1904" s="5" cm="1">
        <f t="array" ref="E1904">[2]!PropsSI("S","P",(B1904+1)*100*1000,"T",C1904+273.15,"WATER")/1000</f>
        <v>6.6748825261129339</v>
      </c>
      <c r="F1904" s="9"/>
      <c r="G1904" s="4">
        <v>75.487464259394898</v>
      </c>
      <c r="H1904" s="6">
        <v>10.378093903395234</v>
      </c>
      <c r="I1904" s="5">
        <v>265.30247229262341</v>
      </c>
      <c r="J1904" s="5" cm="1">
        <f t="array" ref="J1904">[2]!PropsSI("H","P",(H1904+1)*100*1000,"T",I1904+273.15,"WATER")/1000</f>
        <v>2972.1158761783745</v>
      </c>
      <c r="K1904" s="5" cm="1">
        <f t="array" ref="K1904">[2]!PropsSI("S","P",(H1904+1)*100*1000,"T",I1904+273.15,"WATER")/1000</f>
        <v>6.9236853754051806</v>
      </c>
      <c r="L1904" s="5" cm="1">
        <f t="array" ref="L1904">[2]!PropsSI("H","P",(H1904+1)*100*1000,"S",E1904*1000,"WATER")/1000</f>
        <v>2845.2335741063521</v>
      </c>
      <c r="O1904">
        <f t="shared" si="203"/>
        <v>9.8046845873491826</v>
      </c>
      <c r="Q1904">
        <f t="shared" si="204"/>
        <v>284.67001027970207</v>
      </c>
      <c r="R1904">
        <f t="shared" si="205"/>
        <v>4696.6252485269415</v>
      </c>
      <c r="S1904">
        <f t="shared" si="206"/>
        <v>9.8046817793478684</v>
      </c>
      <c r="T1904">
        <f t="shared" si="207"/>
        <v>7.8848713801910589E-12</v>
      </c>
      <c r="V1904">
        <f t="shared" si="208"/>
        <v>0.60269146516557659</v>
      </c>
      <c r="W1904" s="3">
        <f t="shared" si="209"/>
        <v>9.8046843291494898</v>
      </c>
    </row>
    <row r="1905" spans="1:23" x14ac:dyDescent="0.4">
      <c r="A1905" s="4">
        <v>183.17155356367809</v>
      </c>
      <c r="B1905" s="4">
        <v>41.179309705575569</v>
      </c>
      <c r="C1905" s="5">
        <v>380.99465366768624</v>
      </c>
      <c r="D1905" s="5" cm="1">
        <f t="array" ref="D1905">[2]!PropsSI("H","P",(B1905+1)*100*1000,"T",C1905+273.15,"WATER")/1000</f>
        <v>3164.9163776773889</v>
      </c>
      <c r="E1905" s="5" cm="1">
        <f t="array" ref="E1905">[2]!PropsSI("S","P",(B1905+1)*100*1000,"T",C1905+273.15,"WATER")/1000</f>
        <v>6.6736473680881927</v>
      </c>
      <c r="F1905" s="9"/>
      <c r="G1905" s="4">
        <v>73.763875364472042</v>
      </c>
      <c r="H1905" s="6">
        <v>10.373531766484444</v>
      </c>
      <c r="I1905" s="5">
        <v>265.21818015397344</v>
      </c>
      <c r="J1905" s="5" cm="1">
        <f t="array" ref="J1905">[2]!PropsSI("H","P",(H1905+1)*100*1000,"T",I1905+273.15,"WATER")/1000</f>
        <v>2971.9445625424692</v>
      </c>
      <c r="K1905" s="5" cm="1">
        <f t="array" ref="K1905">[2]!PropsSI("S","P",(H1905+1)*100*1000,"T",I1905+273.15,"WATER")/1000</f>
        <v>6.923545515944693</v>
      </c>
      <c r="L1905" s="5" cm="1">
        <f t="array" ref="L1905">[2]!PropsSI("H","P",(H1905+1)*100*1000,"S",E1905*1000,"WATER")/1000</f>
        <v>2844.5525927510057</v>
      </c>
      <c r="O1905">
        <f t="shared" si="203"/>
        <v>9.8185964367405951</v>
      </c>
      <c r="Q1905">
        <f t="shared" si="204"/>
        <v>285.56961241717744</v>
      </c>
      <c r="R1905">
        <f t="shared" si="205"/>
        <v>4711.467325176829</v>
      </c>
      <c r="S1905">
        <f t="shared" si="206"/>
        <v>9.8185964406653401</v>
      </c>
      <c r="T1905">
        <f t="shared" si="207"/>
        <v>1.5403623106701831E-17</v>
      </c>
      <c r="V1905">
        <f t="shared" si="208"/>
        <v>0.60235215156813993</v>
      </c>
      <c r="W1905" s="3">
        <f t="shared" si="209"/>
        <v>9.8185989868534502</v>
      </c>
    </row>
    <row r="1906" spans="1:23" x14ac:dyDescent="0.4">
      <c r="A1906" s="4">
        <v>183.88785340669995</v>
      </c>
      <c r="B1906" s="4">
        <v>41.057047993448826</v>
      </c>
      <c r="C1906" s="5">
        <v>380.8012123362555</v>
      </c>
      <c r="D1906" s="5" cm="1">
        <f t="array" ref="D1906">[2]!PropsSI("H","P",(B1906+1)*100*1000,"T",C1906+273.15,"WATER")/1000</f>
        <v>3164.6859022709609</v>
      </c>
      <c r="E1906" s="5" cm="1">
        <f t="array" ref="E1906">[2]!PropsSI("S","P",(B1906+1)*100*1000,"T",C1906+273.15,"WATER")/1000</f>
        <v>6.6745476662274674</v>
      </c>
      <c r="F1906" s="9"/>
      <c r="G1906" s="4">
        <v>73.216478302627564</v>
      </c>
      <c r="H1906" s="6">
        <v>10.376675477581259</v>
      </c>
      <c r="I1906" s="5">
        <v>265.15314169014039</v>
      </c>
      <c r="J1906" s="5" cm="1">
        <f t="array" ref="J1906">[2]!PropsSI("H","P",(H1906+1)*100*1000,"T",I1906+273.15,"WATER")/1000</f>
        <v>2971.7899520501524</v>
      </c>
      <c r="K1906" s="5" cm="1">
        <f t="array" ref="K1906">[2]!PropsSI("S","P",(H1906+1)*100*1000,"T",I1906+273.15,"WATER")/1000</f>
        <v>6.9231354284871962</v>
      </c>
      <c r="L1906" s="5" cm="1">
        <f t="array" ref="L1906">[2]!PropsSI("H","P",(H1906+1)*100*1000,"S",E1906*1000,"WATER")/1000</f>
        <v>2845.0455670355473</v>
      </c>
      <c r="O1906">
        <f t="shared" si="203"/>
        <v>9.8531172824861475</v>
      </c>
      <c r="Q1906">
        <f t="shared" si="204"/>
        <v>284.92472871490963</v>
      </c>
      <c r="R1906">
        <f t="shared" si="205"/>
        <v>4700.8277180209552</v>
      </c>
      <c r="S1906">
        <f t="shared" si="206"/>
        <v>9.8531158224987827</v>
      </c>
      <c r="T1906">
        <f t="shared" si="207"/>
        <v>2.1315631053244841E-12</v>
      </c>
      <c r="V1906">
        <f t="shared" si="208"/>
        <v>0.6034781251206659</v>
      </c>
      <c r="W1906" s="3">
        <f t="shared" si="209"/>
        <v>9.8531183597665883</v>
      </c>
    </row>
    <row r="1907" spans="1:23" x14ac:dyDescent="0.4">
      <c r="A1907" s="4">
        <v>186.28007811669877</v>
      </c>
      <c r="B1907" s="4">
        <v>40.978660563836549</v>
      </c>
      <c r="C1907" s="5">
        <v>380.68723614347175</v>
      </c>
      <c r="D1907" s="5" cm="1">
        <f t="array" ref="D1907">[2]!PropsSI("H","P",(B1907+1)*100*1000,"T",C1907+273.15,"WATER")/1000</f>
        <v>3164.5626788357763</v>
      </c>
      <c r="E1907" s="5" cm="1">
        <f t="array" ref="E1907">[2]!PropsSI("S","P",(B1907+1)*100*1000,"T",C1907+273.15,"WATER")/1000</f>
        <v>6.6751643751717751</v>
      </c>
      <c r="F1907" s="9"/>
      <c r="G1907" s="4">
        <v>75.026843679210046</v>
      </c>
      <c r="H1907" s="6">
        <v>10.375728515625001</v>
      </c>
      <c r="I1907" s="5">
        <v>264.6732429726336</v>
      </c>
      <c r="J1907" s="5" cm="1">
        <f t="array" ref="J1907">[2]!PropsSI("H","P",(H1907+1)*100*1000,"T",I1907+273.15,"WATER")/1000</f>
        <v>2970.7301027763251</v>
      </c>
      <c r="K1907" s="5" cm="1">
        <f t="array" ref="K1907">[2]!PropsSI("S","P",(H1907+1)*100*1000,"T",I1907+273.15,"WATER")/1000</f>
        <v>6.921202689280161</v>
      </c>
      <c r="L1907" s="5" cm="1">
        <f t="array" ref="L1907">[2]!PropsSI("H","P",(H1907+1)*100*1000,"S",E1907*1000,"WATER")/1000</f>
        <v>2845.326162205834</v>
      </c>
      <c r="O1907">
        <f t="shared" si="203"/>
        <v>10.029763169420978</v>
      </c>
      <c r="Q1907">
        <f t="shared" si="204"/>
        <v>284.56476444843526</v>
      </c>
      <c r="R1907">
        <f t="shared" si="205"/>
        <v>4694.8888512578915</v>
      </c>
      <c r="S1907">
        <f t="shared" si="206"/>
        <v>10.029762968385025</v>
      </c>
      <c r="T1907">
        <f t="shared" si="207"/>
        <v>4.0415454129099616E-14</v>
      </c>
      <c r="V1907">
        <f t="shared" si="208"/>
        <v>0.60717545131010531</v>
      </c>
      <c r="W1907" s="3">
        <f t="shared" si="209"/>
        <v>10.029765460965745</v>
      </c>
    </row>
    <row r="1908" spans="1:23" x14ac:dyDescent="0.4">
      <c r="A1908" s="4">
        <v>183.89105079120071</v>
      </c>
      <c r="B1908" s="4">
        <v>41.360247331567663</v>
      </c>
      <c r="C1908" s="5">
        <v>381.35090789416415</v>
      </c>
      <c r="D1908" s="5" cm="1">
        <f t="array" ref="D1908">[2]!PropsSI("H","P",(B1908+1)*100*1000,"T",C1908+273.15,"WATER")/1000</f>
        <v>3165.4280147375698</v>
      </c>
      <c r="E1908" s="5" cm="1">
        <f t="array" ref="E1908">[2]!PropsSI("S","P",(B1908+1)*100*1000,"T",C1908+273.15,"WATER")/1000</f>
        <v>6.6725823476097776</v>
      </c>
      <c r="F1908" s="9"/>
      <c r="G1908" s="4">
        <v>74.203915165057751</v>
      </c>
      <c r="H1908" s="6">
        <v>10.371398317690248</v>
      </c>
      <c r="I1908" s="5">
        <v>264.99210937877058</v>
      </c>
      <c r="J1908" s="5" cm="1">
        <f t="array" ref="J1908">[2]!PropsSI("H","P",(H1908+1)*100*1000,"T",I1908+273.15,"WATER")/1000</f>
        <v>2971.4510778264644</v>
      </c>
      <c r="K1908" s="5" cm="1">
        <f t="array" ref="K1908">[2]!PropsSI("S","P",(H1908+1)*100*1000,"T",I1908+273.15,"WATER")/1000</f>
        <v>6.9227121067691035</v>
      </c>
      <c r="L1908" s="5" cm="1">
        <f t="array" ref="L1908">[2]!PropsSI("H","P",(H1908+1)*100*1000,"S",E1908*1000,"WATER")/1000</f>
        <v>2843.9989143347348</v>
      </c>
      <c r="O1908">
        <f t="shared" si="203"/>
        <v>9.9085063216226743</v>
      </c>
      <c r="Q1908">
        <f t="shared" si="204"/>
        <v>286.51923558671217</v>
      </c>
      <c r="R1908">
        <f t="shared" si="205"/>
        <v>4727.1346733117471</v>
      </c>
      <c r="S1908">
        <f t="shared" si="206"/>
        <v>9.9085106888916119</v>
      </c>
      <c r="T1908">
        <f t="shared" si="207"/>
        <v>1.9073037973321756E-11</v>
      </c>
      <c r="V1908">
        <f t="shared" si="208"/>
        <v>0.60348281057316033</v>
      </c>
      <c r="W1908" s="3">
        <f t="shared" si="209"/>
        <v>9.908513211974487</v>
      </c>
    </row>
    <row r="1909" spans="1:23" x14ac:dyDescent="0.4">
      <c r="A1909" s="4">
        <v>180.76735532264394</v>
      </c>
      <c r="B1909" s="4">
        <v>40.906334509567621</v>
      </c>
      <c r="C1909" s="5">
        <v>380.728432373994</v>
      </c>
      <c r="D1909" s="5" cm="1">
        <f t="array" ref="D1909">[2]!PropsSI("H","P",(B1909+1)*100*1000,"T",C1909+273.15,"WATER")/1000</f>
        <v>3164.8041188427178</v>
      </c>
      <c r="E1909" s="5" cm="1">
        <f t="array" ref="E1909">[2]!PropsSI("S","P",(B1909+1)*100*1000,"T",C1909+273.15,"WATER")/1000</f>
        <v>6.6762779466741682</v>
      </c>
      <c r="F1909" s="9"/>
      <c r="G1909" s="4">
        <v>72.90034337777746</v>
      </c>
      <c r="H1909" s="6">
        <v>10.37837412796155</v>
      </c>
      <c r="I1909" s="5">
        <v>266.12940361309893</v>
      </c>
      <c r="J1909" s="5" cm="1">
        <f t="array" ref="J1909">[2]!PropsSI("H","P",(H1909+1)*100*1000,"T",I1909+273.15,"WATER")/1000</f>
        <v>2973.9453939459386</v>
      </c>
      <c r="K1909" s="5" cm="1">
        <f t="array" ref="K1909">[2]!PropsSI("S","P",(H1909+1)*100*1000,"T",I1909+273.15,"WATER")/1000</f>
        <v>6.9270695499536687</v>
      </c>
      <c r="L1909" s="5" cm="1">
        <f t="array" ref="L1909">[2]!PropsSI("H","P",(H1909+1)*100*1000,"S",E1909*1000,"WATER")/1000</f>
        <v>2845.9134093978728</v>
      </c>
      <c r="O1909">
        <f t="shared" si="203"/>
        <v>9.5836185944007877</v>
      </c>
      <c r="Q1909">
        <f t="shared" si="204"/>
        <v>284.25651161402254</v>
      </c>
      <c r="R1909">
        <f t="shared" si="205"/>
        <v>4689.8031450269818</v>
      </c>
      <c r="S1909">
        <f t="shared" si="206"/>
        <v>9.5836129210028158</v>
      </c>
      <c r="T1909">
        <f t="shared" si="207"/>
        <v>3.2187444547122233E-11</v>
      </c>
      <c r="V1909">
        <f t="shared" si="208"/>
        <v>0.59850826394109768</v>
      </c>
      <c r="W1909" s="3">
        <f t="shared" si="209"/>
        <v>9.5836155296216532</v>
      </c>
    </row>
    <row r="1910" spans="1:23" x14ac:dyDescent="0.4">
      <c r="A1910" s="4">
        <v>177.93600353408968</v>
      </c>
      <c r="B1910" s="4">
        <v>41.201797549842524</v>
      </c>
      <c r="C1910" s="5">
        <v>380.36218425007809</v>
      </c>
      <c r="D1910" s="5" cm="1">
        <f t="array" ref="D1910">[2]!PropsSI("H","P",(B1910+1)*100*1000,"T",C1910+273.15,"WATER")/1000</f>
        <v>3163.3361566011122</v>
      </c>
      <c r="E1910" s="5" cm="1">
        <f t="array" ref="E1910">[2]!PropsSI("S","P",(B1910+1)*100*1000,"T",C1910+273.15,"WATER")/1000</f>
        <v>6.671000532703756</v>
      </c>
      <c r="F1910" s="9"/>
      <c r="G1910" s="4">
        <v>73.070490402861637</v>
      </c>
      <c r="H1910" s="6">
        <v>10.377995344595384</v>
      </c>
      <c r="I1910" s="5">
        <v>265.84491970748002</v>
      </c>
      <c r="J1910" s="5" cm="1">
        <f t="array" ref="J1910">[2]!PropsSI("H","P",(H1910+1)*100*1000,"T",I1910+273.15,"WATER")/1000</f>
        <v>2973.3170968537174</v>
      </c>
      <c r="K1910" s="5" cm="1">
        <f t="array" ref="K1910">[2]!PropsSI("S","P",(H1910+1)*100*1000,"T",I1910+273.15,"WATER")/1000</f>
        <v>6.9259189805332229</v>
      </c>
      <c r="L1910" s="5" cm="1">
        <f t="array" ref="L1910">[2]!PropsSI("H","P",(H1910+1)*100*1000,"S",E1910*1000,"WATER")/1000</f>
        <v>2843.3569127804471</v>
      </c>
      <c r="O1910">
        <f t="shared" si="203"/>
        <v>9.3920089129880076</v>
      </c>
      <c r="Q1910">
        <f t="shared" si="204"/>
        <v>285.22683213124304</v>
      </c>
      <c r="R1910">
        <f t="shared" si="205"/>
        <v>4705.811968140677</v>
      </c>
      <c r="S1910">
        <f t="shared" si="206"/>
        <v>9.3919998680043406</v>
      </c>
      <c r="T1910">
        <f t="shared" si="207"/>
        <v>8.1811729535198493E-11</v>
      </c>
      <c r="V1910">
        <f t="shared" si="208"/>
        <v>0.59384808051453641</v>
      </c>
      <c r="W1910" s="3">
        <f t="shared" si="209"/>
        <v>9.3920025298434879</v>
      </c>
    </row>
    <row r="1911" spans="1:23" x14ac:dyDescent="0.4">
      <c r="A1911" s="4">
        <v>178.17366422693095</v>
      </c>
      <c r="B1911" s="4">
        <v>41.206307909753299</v>
      </c>
      <c r="C1911" s="5">
        <v>380.36815277574169</v>
      </c>
      <c r="D1911" s="5" cm="1">
        <f t="array" ref="D1911">[2]!PropsSI("H","P",(B1911+1)*100*1000,"T",C1911+273.15,"WATER")/1000</f>
        <v>3163.3418084938139</v>
      </c>
      <c r="E1911" s="5" cm="1">
        <f t="array" ref="E1911">[2]!PropsSI("S","P",(B1911+1)*100*1000,"T",C1911+273.15,"WATER")/1000</f>
        <v>6.6709630805316644</v>
      </c>
      <c r="F1911" s="9"/>
      <c r="G1911" s="4">
        <v>73.446581708813355</v>
      </c>
      <c r="H1911" s="6">
        <v>10.37850631741661</v>
      </c>
      <c r="I1911" s="5">
        <v>265.78702815425902</v>
      </c>
      <c r="J1911" s="5" cm="1">
        <f t="array" ref="J1911">[2]!PropsSI("H","P",(H1911+1)*100*1000,"T",I1911+273.15,"WATER")/1000</f>
        <v>2973.1872508068304</v>
      </c>
      <c r="K1911" s="5" cm="1">
        <f t="array" ref="K1911">[2]!PropsSI("S","P",(H1911+1)*100*1000,"T",I1911+273.15,"WATER")/1000</f>
        <v>6.9256580918408464</v>
      </c>
      <c r="L1911" s="5" cm="1">
        <f t="array" ref="L1911">[2]!PropsSI("H","P",(H1911+1)*100*1000,"S",E1911*1000,"WATER")/1000</f>
        <v>2843.3482468172338</v>
      </c>
      <c r="O1911">
        <f t="shared" si="203"/>
        <v>9.4112595312614342</v>
      </c>
      <c r="Q1911">
        <f t="shared" si="204"/>
        <v>285.23959508082521</v>
      </c>
      <c r="R1911">
        <f t="shared" si="205"/>
        <v>4706.0225375336177</v>
      </c>
      <c r="S1911">
        <f t="shared" si="206"/>
        <v>9.4112507508432426</v>
      </c>
      <c r="T1911">
        <f t="shared" si="207"/>
        <v>7.7095743619977261E-11</v>
      </c>
      <c r="V1911">
        <f t="shared" si="208"/>
        <v>0.59424494883798351</v>
      </c>
      <c r="W1911" s="3">
        <f t="shared" si="209"/>
        <v>9.4112534072375524</v>
      </c>
    </row>
    <row r="1912" spans="1:23" x14ac:dyDescent="0.4">
      <c r="A1912" s="4">
        <v>177.91497608580096</v>
      </c>
      <c r="B1912" s="4">
        <v>41.090946619323091</v>
      </c>
      <c r="C1912" s="5">
        <v>379.95578202351487</v>
      </c>
      <c r="D1912" s="5" cm="1">
        <f t="array" ref="D1912">[2]!PropsSI("H","P",(B1912+1)*100*1000,"T",C1912+273.15,"WATER")/1000</f>
        <v>3162.5664460634252</v>
      </c>
      <c r="E1912" s="5" cm="1">
        <f t="array" ref="E1912">[2]!PropsSI("S","P",(B1912+1)*100*1000,"T",C1912+273.15,"WATER")/1000</f>
        <v>6.6709569357309775</v>
      </c>
      <c r="F1912" s="9"/>
      <c r="G1912" s="4">
        <v>72.860580460091356</v>
      </c>
      <c r="H1912" s="6">
        <v>10.39171779500548</v>
      </c>
      <c r="I1912" s="5">
        <v>265.7915920239933</v>
      </c>
      <c r="J1912" s="5" cm="1">
        <f t="array" ref="J1912">[2]!PropsSI("H","P",(H1912+1)*100*1000,"T",I1912+273.15,"WATER")/1000</f>
        <v>2973.1530841318754</v>
      </c>
      <c r="K1912" s="5" cm="1">
        <f t="array" ref="K1912">[2]!PropsSI("S","P",(H1912+1)*100*1000,"T",I1912+273.15,"WATER")/1000</f>
        <v>6.9250786435266019</v>
      </c>
      <c r="L1912" s="5" cm="1">
        <f t="array" ref="L1912">[2]!PropsSI("H","P",(H1912+1)*100*1000,"S",E1912*1000,"WATER")/1000</f>
        <v>2843.5884006682118</v>
      </c>
      <c r="O1912">
        <f t="shared" si="203"/>
        <v>9.3609649328841247</v>
      </c>
      <c r="Q1912">
        <f t="shared" si="204"/>
        <v>284.33436295837686</v>
      </c>
      <c r="R1912">
        <f t="shared" si="205"/>
        <v>4691.0875746343254</v>
      </c>
      <c r="S1912">
        <f t="shared" si="206"/>
        <v>9.3609516992854154</v>
      </c>
      <c r="T1912">
        <f t="shared" si="207"/>
        <v>1.7512813479893851E-10</v>
      </c>
      <c r="V1912">
        <f t="shared" si="208"/>
        <v>0.59381316258574113</v>
      </c>
      <c r="W1912" s="3">
        <f t="shared" si="209"/>
        <v>9.3609543699532782</v>
      </c>
    </row>
    <row r="1913" spans="1:23" x14ac:dyDescent="0.4">
      <c r="A1913" s="4">
        <v>178.54628391826813</v>
      </c>
      <c r="B1913" s="4">
        <v>41.177147818776625</v>
      </c>
      <c r="C1913" s="5">
        <v>380.27205331499113</v>
      </c>
      <c r="D1913" s="5" cm="1">
        <f t="array" ref="D1913">[2]!PropsSI("H","P",(B1913+1)*100*1000,"T",C1913+273.15,"WATER")/1000</f>
        <v>3163.1655388080508</v>
      </c>
      <c r="E1913" s="5" cm="1">
        <f t="array" ref="E1913">[2]!PropsSI("S","P",(B1913+1)*100*1000,"T",C1913+273.15,"WATER")/1000</f>
        <v>6.6709914708071354</v>
      </c>
      <c r="F1913" s="9"/>
      <c r="G1913" s="4">
        <v>71.492339426512459</v>
      </c>
      <c r="H1913" s="6">
        <v>10.391884562174479</v>
      </c>
      <c r="I1913" s="5">
        <v>265.75520501662515</v>
      </c>
      <c r="J1913" s="5" cm="1">
        <f t="array" ref="J1913">[2]!PropsSI("H","P",(H1913+1)*100*1000,"T",I1913+273.15,"WATER")/1000</f>
        <v>2973.0719727951646</v>
      </c>
      <c r="K1913" s="5" cm="1">
        <f t="array" ref="K1913">[2]!PropsSI("S","P",(H1913+1)*100*1000,"T",I1913+273.15,"WATER")/1000</f>
        <v>6.9249216272156175</v>
      </c>
      <c r="L1913" s="5" cm="1">
        <f t="array" ref="L1913">[2]!PropsSI("H","P",(H1913+1)*100*1000,"S",E1913*1000,"WATER")/1000</f>
        <v>2843.6081384273716</v>
      </c>
      <c r="O1913">
        <f t="shared" si="203"/>
        <v>9.4279166134368957</v>
      </c>
      <c r="Q1913">
        <f t="shared" si="204"/>
        <v>284.85080051114392</v>
      </c>
      <c r="R1913">
        <f t="shared" si="205"/>
        <v>4699.6080143084255</v>
      </c>
      <c r="S1913">
        <f t="shared" si="206"/>
        <v>9.427906403027313</v>
      </c>
      <c r="T1913">
        <f t="shared" si="207"/>
        <v>1.042524638467284E-10</v>
      </c>
      <c r="V1913">
        <f t="shared" si="208"/>
        <v>0.59486516596528016</v>
      </c>
      <c r="W1913" s="3">
        <f t="shared" si="209"/>
        <v>9.427909054728751</v>
      </c>
    </row>
    <row r="1914" spans="1:23" x14ac:dyDescent="0.4">
      <c r="A1914" s="4">
        <v>180.17897537159564</v>
      </c>
      <c r="B1914" s="4">
        <v>41.101440016333882</v>
      </c>
      <c r="C1914" s="5">
        <v>380.91390442989831</v>
      </c>
      <c r="D1914" s="5" cm="1">
        <f t="array" ref="D1914">[2]!PropsSI("H","P",(B1914+1)*100*1000,"T",C1914+273.15,"WATER")/1000</f>
        <v>3164.8726023952399</v>
      </c>
      <c r="E1914" s="5" cm="1">
        <f t="array" ref="E1914">[2]!PropsSI("S","P",(B1914+1)*100*1000,"T",C1914+273.15,"WATER")/1000</f>
        <v>6.6743778572845995</v>
      </c>
      <c r="F1914" s="9"/>
      <c r="G1914" s="4">
        <v>71.83442318458647</v>
      </c>
      <c r="H1914" s="6">
        <v>10.380876267140419</v>
      </c>
      <c r="I1914" s="5">
        <v>266.04788827759182</v>
      </c>
      <c r="J1914" s="5" cm="1">
        <f t="array" ref="J1914">[2]!PropsSI("H","P",(H1914+1)*100*1000,"T",I1914+273.15,"WATER")/1000</f>
        <v>2973.7566484635859</v>
      </c>
      <c r="K1914" s="5" cm="1">
        <f t="array" ref="K1914">[2]!PropsSI("S","P",(H1914+1)*100*1000,"T",I1914+273.15,"WATER")/1000</f>
        <v>6.926621734362068</v>
      </c>
      <c r="L1914" s="5" cm="1">
        <f t="array" ref="L1914">[2]!PropsSI("H","P",(H1914+1)*100*1000,"S",E1914*1000,"WATER")/1000</f>
        <v>2845.0409847801802</v>
      </c>
      <c r="O1914">
        <f t="shared" si="203"/>
        <v>9.5652990990473619</v>
      </c>
      <c r="Q1914">
        <f t="shared" si="204"/>
        <v>285.09523799938995</v>
      </c>
      <c r="R1914">
        <f t="shared" si="205"/>
        <v>4703.6408637043087</v>
      </c>
      <c r="S1914">
        <f t="shared" si="206"/>
        <v>9.5652946546432691</v>
      </c>
      <c r="T1914">
        <f t="shared" si="207"/>
        <v>1.9752727739667146E-11</v>
      </c>
      <c r="V1914">
        <f t="shared" si="208"/>
        <v>0.59755178476968407</v>
      </c>
      <c r="W1914" s="3">
        <f t="shared" si="209"/>
        <v>9.5652972682578081</v>
      </c>
    </row>
    <row r="1915" spans="1:23" x14ac:dyDescent="0.4">
      <c r="A1915" s="4">
        <v>178.36863315356294</v>
      </c>
      <c r="B1915" s="4">
        <v>41.369969462560739</v>
      </c>
      <c r="C1915" s="5">
        <v>381.059609153054</v>
      </c>
      <c r="D1915" s="5" cm="1">
        <f t="array" ref="D1915">[2]!PropsSI("H","P",(B1915+1)*100*1000,"T",C1915+273.15,"WATER")/1000</f>
        <v>3164.7013225151059</v>
      </c>
      <c r="E1915" s="5" cm="1">
        <f t="array" ref="E1915">[2]!PropsSI("S","P",(B1915+1)*100*1000,"T",C1915+273.15,"WATER")/1000</f>
        <v>6.6713727988775293</v>
      </c>
      <c r="F1915" s="9"/>
      <c r="G1915" s="4">
        <v>71.267390466336053</v>
      </c>
      <c r="H1915" s="6">
        <v>10.387882913564333</v>
      </c>
      <c r="I1915" s="5">
        <v>266.10282246257736</v>
      </c>
      <c r="J1915" s="5" cm="1">
        <f t="array" ref="J1915">[2]!PropsSI("H","P",(H1915+1)*100*1000,"T",I1915+273.15,"WATER")/1000</f>
        <v>2973.8547878920244</v>
      </c>
      <c r="K1915" s="5" cm="1">
        <f t="array" ref="K1915">[2]!PropsSI("S","P",(H1915+1)*100*1000,"T",I1915+273.15,"WATER")/1000</f>
        <v>6.9265300078612118</v>
      </c>
      <c r="L1915" s="5" cm="1">
        <f t="array" ref="L1915">[2]!PropsSI("H","P",(H1915+1)*100*1000,"S",E1915*1000,"WATER")/1000</f>
        <v>2843.7185920071715</v>
      </c>
      <c r="O1915">
        <f t="shared" si="203"/>
        <v>9.4558432007814339</v>
      </c>
      <c r="Q1915">
        <f t="shared" si="204"/>
        <v>286.12134106274232</v>
      </c>
      <c r="R1915">
        <f t="shared" si="205"/>
        <v>4720.570014583941</v>
      </c>
      <c r="S1915">
        <f t="shared" si="206"/>
        <v>9.4558390191454347</v>
      </c>
      <c r="T1915">
        <f t="shared" si="207"/>
        <v>1.7486079630183896E-11</v>
      </c>
      <c r="V1915">
        <f t="shared" si="208"/>
        <v>0.59456947830520102</v>
      </c>
      <c r="W1915" s="3">
        <f t="shared" si="209"/>
        <v>9.4558416630137323</v>
      </c>
    </row>
    <row r="1916" spans="1:23" x14ac:dyDescent="0.4">
      <c r="A1916" s="4">
        <v>179.26593084788215</v>
      </c>
      <c r="B1916" s="4">
        <v>40.911530178630898</v>
      </c>
      <c r="C1916" s="5">
        <v>379.53348906290904</v>
      </c>
      <c r="D1916" s="5" cm="1">
        <f t="array" ref="D1916">[2]!PropsSI("H","P",(B1916+1)*100*1000,"T",C1916+273.15,"WATER")/1000</f>
        <v>3161.893654306285</v>
      </c>
      <c r="E1916" s="5" cm="1">
        <f t="array" ref="E1916">[2]!PropsSI("S","P",(B1916+1)*100*1000,"T",C1916+273.15,"WATER")/1000</f>
        <v>6.671769293224787</v>
      </c>
      <c r="F1916" s="9"/>
      <c r="G1916" s="4">
        <v>71.086406068714012</v>
      </c>
      <c r="H1916" s="6">
        <v>10.389001624154862</v>
      </c>
      <c r="I1916" s="5">
        <v>265.43375063140388</v>
      </c>
      <c r="J1916" s="5" cm="1">
        <f t="array" ref="J1916">[2]!PropsSI("H","P",(H1916+1)*100*1000,"T",I1916+273.15,"WATER")/1000</f>
        <v>2972.3699157496858</v>
      </c>
      <c r="K1916" s="5" cm="1">
        <f t="array" ref="K1916">[2]!PropsSI("S","P",(H1916+1)*100*1000,"T",I1916+273.15,"WATER")/1000</f>
        <v>6.9237310405189953</v>
      </c>
      <c r="L1916" s="5" cm="1">
        <f t="array" ref="L1916">[2]!PropsSI("H","P",(H1916+1)*100*1000,"S",E1916*1000,"WATER")/1000</f>
        <v>2843.9306042311155</v>
      </c>
      <c r="O1916">
        <f t="shared" si="203"/>
        <v>9.4375415028109497</v>
      </c>
      <c r="Q1916">
        <f t="shared" si="204"/>
        <v>283.4295952213181</v>
      </c>
      <c r="R1916">
        <f t="shared" si="205"/>
        <v>4676.1602733926256</v>
      </c>
      <c r="S1916">
        <f t="shared" si="206"/>
        <v>9.4375258980484933</v>
      </c>
      <c r="T1916">
        <f t="shared" si="207"/>
        <v>2.4350861132172329E-10</v>
      </c>
      <c r="V1916">
        <f t="shared" si="208"/>
        <v>0.59605585778534331</v>
      </c>
      <c r="W1916" s="3">
        <f t="shared" si="209"/>
        <v>9.4375285470471031</v>
      </c>
    </row>
    <row r="1917" spans="1:23" x14ac:dyDescent="0.4">
      <c r="A1917" s="4">
        <v>176.90681716675735</v>
      </c>
      <c r="B1917" s="4">
        <v>41.306430198169679</v>
      </c>
      <c r="C1917" s="5">
        <v>378.80848476856903</v>
      </c>
      <c r="D1917" s="5" cm="1">
        <f t="array" ref="D1917">[2]!PropsSI("H","P",(B1917+1)*100*1000,"T",C1917+273.15,"WATER")/1000</f>
        <v>3159.3506736540357</v>
      </c>
      <c r="E1917" s="5" cm="1">
        <f t="array" ref="E1917">[2]!PropsSI("S","P",(B1917+1)*100*1000,"T",C1917+273.15,"WATER")/1000</f>
        <v>6.6638269913941857</v>
      </c>
      <c r="F1917" s="9"/>
      <c r="G1917" s="4">
        <v>69.543672097397831</v>
      </c>
      <c r="H1917" s="6">
        <v>10.394034392803871</v>
      </c>
      <c r="I1917" s="5">
        <v>264.53981825945334</v>
      </c>
      <c r="J1917" s="5" cm="1">
        <f t="array" ref="J1917">[2]!PropsSI("H","P",(H1917+1)*100*1000,"T",I1917+273.15,"WATER")/1000</f>
        <v>2970.3725621566855</v>
      </c>
      <c r="K1917" s="5" cm="1">
        <f t="array" ref="K1917">[2]!PropsSI("S","P",(H1917+1)*100*1000,"T",I1917+273.15,"WATER")/1000</f>
        <v>6.9198230070396205</v>
      </c>
      <c r="L1917" s="5" cm="1">
        <f t="array" ref="L1917">[2]!PropsSI("H","P",(H1917+1)*100*1000,"S",E1917*1000,"WATER")/1000</f>
        <v>2840.1942277433523</v>
      </c>
      <c r="O1917">
        <f t="shared" si="203"/>
        <v>9.2865322831057835</v>
      </c>
      <c r="Q1917">
        <f t="shared" si="204"/>
        <v>284.49338933759697</v>
      </c>
      <c r="R1917">
        <f t="shared" si="205"/>
        <v>4693.7112697228704</v>
      </c>
      <c r="S1917">
        <f t="shared" si="206"/>
        <v>9.2865165115819579</v>
      </c>
      <c r="T1917">
        <f t="shared" si="207"/>
        <v>2.4874096378120889E-10</v>
      </c>
      <c r="V1917">
        <f t="shared" si="208"/>
        <v>0.59211748319266622</v>
      </c>
      <c r="W1917" s="3">
        <f t="shared" si="209"/>
        <v>9.286519203656292</v>
      </c>
    </row>
    <row r="1918" spans="1:23" x14ac:dyDescent="0.4">
      <c r="A1918" s="4">
        <v>178.02180767561433</v>
      </c>
      <c r="B1918" s="4">
        <v>41.30944554184687</v>
      </c>
      <c r="C1918" s="5">
        <v>380.50165329054511</v>
      </c>
      <c r="D1918" s="5" cm="1">
        <f t="array" ref="D1918">[2]!PropsSI("H","P",(B1918+1)*100*1000,"T",C1918+273.15,"WATER")/1000</f>
        <v>3163.4638991400302</v>
      </c>
      <c r="E1918" s="5" cm="1">
        <f t="array" ref="E1918">[2]!PropsSI("S","P",(B1918+1)*100*1000,"T",C1918+273.15,"WATER")/1000</f>
        <v>6.6700971165737384</v>
      </c>
      <c r="F1918" s="9"/>
      <c r="G1918" s="4">
        <v>70.584667312324413</v>
      </c>
      <c r="H1918" s="6">
        <v>10.38903670473452</v>
      </c>
      <c r="I1918" s="5">
        <v>265.8018722795307</v>
      </c>
      <c r="J1918" s="5" cm="1">
        <f t="array" ref="J1918">[2]!PropsSI("H","P",(H1918+1)*100*1000,"T",I1918+273.15,"WATER")/1000</f>
        <v>2973.1848252845957</v>
      </c>
      <c r="K1918" s="5" cm="1">
        <f t="array" ref="K1918">[2]!PropsSI("S","P",(H1918+1)*100*1000,"T",I1918+273.15,"WATER")/1000</f>
        <v>6.9252422139848742</v>
      </c>
      <c r="L1918" s="5" cm="1">
        <f t="array" ref="L1918">[2]!PropsSI("H","P",(H1918+1)*100*1000,"S",E1918*1000,"WATER")/1000</f>
        <v>2843.1241407789598</v>
      </c>
      <c r="O1918">
        <f t="shared" si="203"/>
        <v>9.409395747385048</v>
      </c>
      <c r="Q1918">
        <f t="shared" si="204"/>
        <v>285.54819511534549</v>
      </c>
      <c r="R1918">
        <f t="shared" si="205"/>
        <v>4711.1139720419469</v>
      </c>
      <c r="S1918">
        <f t="shared" si="206"/>
        <v>9.4093876593310615</v>
      </c>
      <c r="T1918">
        <f t="shared" si="207"/>
        <v>6.5416617289422649E-11</v>
      </c>
      <c r="V1918">
        <f t="shared" si="208"/>
        <v>0.59399143843069824</v>
      </c>
      <c r="W1918" s="3">
        <f t="shared" si="209"/>
        <v>9.409390316251347</v>
      </c>
    </row>
    <row r="1919" spans="1:23" x14ac:dyDescent="0.4">
      <c r="A1919" s="4">
        <v>177.60166963342172</v>
      </c>
      <c r="B1919" s="4">
        <v>41.354147104409755</v>
      </c>
      <c r="C1919" s="5">
        <v>380.38599367394909</v>
      </c>
      <c r="D1919" s="5" cm="1">
        <f t="array" ref="D1919">[2]!PropsSI("H","P",(B1919+1)*100*1000,"T",C1919+273.15,"WATER")/1000</f>
        <v>3163.0950055159929</v>
      </c>
      <c r="E1919" s="5" cm="1">
        <f t="array" ref="E1919">[2]!PropsSI("S","P",(B1919+1)*100*1000,"T",C1919+273.15,"WATER")/1000</f>
        <v>6.6690772772928568</v>
      </c>
      <c r="F1919" s="9"/>
      <c r="G1919" s="4">
        <v>69.821147133930268</v>
      </c>
      <c r="H1919" s="6">
        <v>10.389979371812608</v>
      </c>
      <c r="I1919" s="5">
        <v>265.71011857625831</v>
      </c>
      <c r="J1919" s="5" cm="1">
        <f t="array" ref="J1919">[2]!PropsSI("H","P",(H1919+1)*100*1000,"T",I1919+273.15,"WATER")/1000</f>
        <v>2972.9785460871458</v>
      </c>
      <c r="K1919" s="5" cm="1">
        <f t="array" ref="K1919">[2]!PropsSI("S","P",(H1919+1)*100*1000,"T",I1919+273.15,"WATER")/1000</f>
        <v>6.9248226337173868</v>
      </c>
      <c r="L1919" s="5" cm="1">
        <f t="array" ref="L1919">[2]!PropsSI("H","P",(H1919+1)*100*1000,"S",E1919*1000,"WATER")/1000</f>
        <v>2842.6494907721185</v>
      </c>
      <c r="O1919">
        <f t="shared" si="203"/>
        <v>9.3791668387105336</v>
      </c>
      <c r="Q1919">
        <f t="shared" si="204"/>
        <v>285.64246644966545</v>
      </c>
      <c r="R1919">
        <f t="shared" si="205"/>
        <v>4712.6693066855378</v>
      </c>
      <c r="S1919">
        <f t="shared" si="206"/>
        <v>9.3791581821114711</v>
      </c>
      <c r="T1919">
        <f t="shared" si="207"/>
        <v>7.4936707328219329E-11</v>
      </c>
      <c r="V1919">
        <f t="shared" si="208"/>
        <v>0.5932879403252167</v>
      </c>
      <c r="W1919" s="3">
        <f t="shared" si="209"/>
        <v>9.3791608475951342</v>
      </c>
    </row>
    <row r="1920" spans="1:23" x14ac:dyDescent="0.4">
      <c r="A1920" s="4">
        <v>176.94937734923747</v>
      </c>
      <c r="B1920" s="4">
        <v>41.082491987350743</v>
      </c>
      <c r="C1920" s="5">
        <v>378.86811187189744</v>
      </c>
      <c r="D1920" s="5" cm="1">
        <f t="array" ref="D1920">[2]!PropsSI("H","P",(B1920+1)*100*1000,"T",C1920+273.15,"WATER")/1000</f>
        <v>3159.9390369377497</v>
      </c>
      <c r="E1920" s="5" cm="1">
        <f t="array" ref="E1920">[2]!PropsSI("S","P",(B1920+1)*100*1000,"T",C1920+273.15,"WATER")/1000</f>
        <v>6.6670172727725525</v>
      </c>
      <c r="F1920" s="9"/>
      <c r="G1920" s="4">
        <v>70.022064458002234</v>
      </c>
      <c r="H1920" s="6">
        <v>10.388041010538737</v>
      </c>
      <c r="I1920" s="5">
        <v>265.00983214172447</v>
      </c>
      <c r="J1920" s="5" cm="1">
        <f t="array" ref="J1920">[2]!PropsSI("H","P",(H1920+1)*100*1000,"T",I1920+273.15,"WATER")/1000</f>
        <v>2971.434248956085</v>
      </c>
      <c r="K1920" s="5" cm="1">
        <f t="array" ref="K1920">[2]!PropsSI("S","P",(H1920+1)*100*1000,"T",I1920+273.15,"WATER")/1000</f>
        <v>6.9220305882489246</v>
      </c>
      <c r="L1920" s="5" cm="1">
        <f t="array" ref="L1920">[2]!PropsSI("H","P",(H1920+1)*100*1000,"S",E1920*1000,"WATER")/1000</f>
        <v>2841.6207566305397</v>
      </c>
      <c r="O1920">
        <f t="shared" si="203"/>
        <v>9.2655013501960006</v>
      </c>
      <c r="Q1920">
        <f t="shared" si="204"/>
        <v>283.74624776821275</v>
      </c>
      <c r="R1920">
        <f t="shared" si="205"/>
        <v>4681.3845621938763</v>
      </c>
      <c r="S1920">
        <f t="shared" si="206"/>
        <v>9.265482623297153</v>
      </c>
      <c r="T1920">
        <f t="shared" si="207"/>
        <v>3.50696740449437E-10</v>
      </c>
      <c r="V1920">
        <f t="shared" si="208"/>
        <v>0.59218964050615697</v>
      </c>
      <c r="W1920" s="3">
        <f t="shared" si="209"/>
        <v>9.2654853214828528</v>
      </c>
    </row>
    <row r="1921" spans="1:23" x14ac:dyDescent="0.4">
      <c r="A1921" s="4">
        <v>177.55078659806992</v>
      </c>
      <c r="B1921" s="4">
        <v>41.00316986491751</v>
      </c>
      <c r="C1921" s="5">
        <v>379.65116139361413</v>
      </c>
      <c r="D1921" s="5" cm="1">
        <f t="array" ref="D1921">[2]!PropsSI("H","P",(B1921+1)*100*1000,"T",C1921+273.15,"WATER")/1000</f>
        <v>3161.9990525195108</v>
      </c>
      <c r="E1921" s="5" cm="1">
        <f t="array" ref="E1921">[2]!PropsSI("S","P",(B1921+1)*100*1000,"T",C1921+273.15,"WATER")/1000</f>
        <v>6.670988515568343</v>
      </c>
      <c r="F1921" s="9"/>
      <c r="G1921" s="4">
        <v>69.448027769988002</v>
      </c>
      <c r="H1921" s="6">
        <v>10.39010525060583</v>
      </c>
      <c r="I1921" s="5">
        <v>265.76895109256884</v>
      </c>
      <c r="J1921" s="5" cm="1">
        <f t="array" ref="J1921">[2]!PropsSI("H","P",(H1921+1)*100*1000,"T",I1921+273.15,"WATER")/1000</f>
        <v>2973.108367202015</v>
      </c>
      <c r="K1921" s="5" cm="1">
        <f t="array" ref="K1921">[2]!PropsSI("S","P",(H1921+1)*100*1000,"T",I1921+273.15,"WATER")/1000</f>
        <v>6.9250586239379688</v>
      </c>
      <c r="L1921" s="5" cm="1">
        <f t="array" ref="L1921">[2]!PropsSI("H","P",(H1921+1)*100*1000,"S",E1921*1000,"WATER")/1000</f>
        <v>2843.5739812853622</v>
      </c>
      <c r="O1921">
        <f t="shared" si="203"/>
        <v>9.316024933102744</v>
      </c>
      <c r="Q1921">
        <f t="shared" si="204"/>
        <v>283.84144129610064</v>
      </c>
      <c r="R1921">
        <f t="shared" si="205"/>
        <v>4682.9551116386001</v>
      </c>
      <c r="S1921">
        <f t="shared" si="206"/>
        <v>9.3160091025982226</v>
      </c>
      <c r="T1921">
        <f t="shared" si="207"/>
        <v>2.5060487340442805E-10</v>
      </c>
      <c r="V1921">
        <f t="shared" si="208"/>
        <v>0.59320293023848669</v>
      </c>
      <c r="W1921" s="3">
        <f t="shared" si="209"/>
        <v>9.3160117861500016</v>
      </c>
    </row>
    <row r="1922" spans="1:23" x14ac:dyDescent="0.4">
      <c r="A1922" s="4">
        <v>179.33151007328394</v>
      </c>
      <c r="B1922" s="4">
        <v>41.018191620551974</v>
      </c>
      <c r="C1922" s="5">
        <v>380.68692636409565</v>
      </c>
      <c r="D1922" s="5" cm="1">
        <f t="array" ref="D1922">[2]!PropsSI("H","P",(B1922+1)*100*1000,"T",C1922+273.15,"WATER")/1000</f>
        <v>3164.4845629629253</v>
      </c>
      <c r="E1922" s="5" cm="1">
        <f t="array" ref="E1922">[2]!PropsSI("S","P",(B1922+1)*100*1000,"T",C1922+273.15,"WATER")/1000</f>
        <v>6.6746386686099424</v>
      </c>
      <c r="F1922" s="9"/>
      <c r="G1922" s="4">
        <v>70.168276841398409</v>
      </c>
      <c r="H1922" s="6">
        <v>10.38208086932147</v>
      </c>
      <c r="I1922" s="5">
        <v>266.21951574763875</v>
      </c>
      <c r="J1922" s="5" cm="1">
        <f t="array" ref="J1922">[2]!PropsSI("H","P",(H1922+1)*100*1000,"T",I1922+273.15,"WATER")/1000</f>
        <v>2974.1323981792343</v>
      </c>
      <c r="K1922" s="5" cm="1">
        <f t="array" ref="K1922">[2]!PropsSI("S","P",(H1922+1)*100*1000,"T",I1922+273.15,"WATER")/1000</f>
        <v>6.9272714181770141</v>
      </c>
      <c r="L1922" s="5" cm="1">
        <f t="array" ref="L1922">[2]!PropsSI("H","P",(H1922+1)*100*1000,"S",E1922*1000,"WATER")/1000</f>
        <v>2845.1892503217923</v>
      </c>
      <c r="O1922">
        <f t="shared" si="203"/>
        <v>9.4822614323271921</v>
      </c>
      <c r="Q1922">
        <f t="shared" si="204"/>
        <v>284.6171752654534</v>
      </c>
      <c r="R1922">
        <f t="shared" si="205"/>
        <v>4695.7535505855849</v>
      </c>
      <c r="S1922">
        <f t="shared" si="206"/>
        <v>9.4822541808439365</v>
      </c>
      <c r="T1922">
        <f t="shared" si="207"/>
        <v>5.2584009406879799E-11</v>
      </c>
      <c r="V1922">
        <f t="shared" si="208"/>
        <v>0.59616335488656036</v>
      </c>
      <c r="W1922" s="3">
        <f t="shared" si="209"/>
        <v>9.4822568173470891</v>
      </c>
    </row>
    <row r="1923" spans="1:23" x14ac:dyDescent="0.4">
      <c r="A1923" s="4">
        <v>178.56626053624205</v>
      </c>
      <c r="B1923" s="4">
        <v>41.292474477092611</v>
      </c>
      <c r="C1923" s="5">
        <v>380.60231491032329</v>
      </c>
      <c r="D1923" s="5" cm="1">
        <f t="array" ref="D1923">[2]!PropsSI("H","P",(B1923+1)*100*1000,"T",C1923+273.15,"WATER")/1000</f>
        <v>3163.741826882439</v>
      </c>
      <c r="E1923" s="5" cm="1">
        <f t="array" ref="E1923">[2]!PropsSI("S","P",(B1923+1)*100*1000,"T",C1923+273.15,"WATER")/1000</f>
        <v>6.6706953258447648</v>
      </c>
      <c r="F1923" s="9"/>
      <c r="G1923" s="4">
        <v>69.898252914770012</v>
      </c>
      <c r="H1923" s="6">
        <v>10.384073889665908</v>
      </c>
      <c r="I1923" s="5">
        <v>265.76705181434113</v>
      </c>
      <c r="J1923" s="5" cm="1">
        <f t="array" ref="J1923">[2]!PropsSI("H","P",(H1923+1)*100*1000,"T",I1923+273.15,"WATER")/1000</f>
        <v>2973.1243763867005</v>
      </c>
      <c r="K1923" s="5" cm="1">
        <f t="array" ref="K1923">[2]!PropsSI("S","P",(H1923+1)*100*1000,"T",I1923+273.15,"WATER")/1000</f>
        <v>6.9253238764209835</v>
      </c>
      <c r="L1923" s="5" cm="1">
        <f t="array" ref="L1923">[2]!PropsSI("H","P",(H1923+1)*100*1000,"S",E1923*1000,"WATER")/1000</f>
        <v>2843.321510180182</v>
      </c>
      <c r="O1923">
        <f t="shared" si="203"/>
        <v>9.4549570355489596</v>
      </c>
      <c r="Q1923">
        <f t="shared" si="204"/>
        <v>285.62000489280678</v>
      </c>
      <c r="R1923">
        <f t="shared" si="205"/>
        <v>4712.298724919794</v>
      </c>
      <c r="S1923">
        <f t="shared" si="206"/>
        <v>9.4549502217612229</v>
      </c>
      <c r="T1923">
        <f t="shared" si="207"/>
        <v>4.6427703320852406E-11</v>
      </c>
      <c r="V1923">
        <f t="shared" si="208"/>
        <v>0.59489814022269139</v>
      </c>
      <c r="W1923" s="3">
        <f t="shared" si="209"/>
        <v>9.4549528658780524</v>
      </c>
    </row>
    <row r="1924" spans="1:23" x14ac:dyDescent="0.4">
      <c r="A1924" s="4">
        <v>180.49089952753542</v>
      </c>
      <c r="B1924" s="4">
        <v>41.062766166572835</v>
      </c>
      <c r="C1924" s="5">
        <v>380.08236397433097</v>
      </c>
      <c r="D1924" s="5" cm="1">
        <f t="array" ref="D1924">[2]!PropsSI("H","P",(B1924+1)*100*1000,"T",C1924+273.15,"WATER")/1000</f>
        <v>3162.9293261874041</v>
      </c>
      <c r="E1924" s="5" cm="1">
        <f t="array" ref="E1924">[2]!PropsSI("S","P",(B1924+1)*100*1000,"T",C1924+273.15,"WATER")/1000</f>
        <v>6.6718014290480925</v>
      </c>
      <c r="F1924" s="9"/>
      <c r="G1924" s="4">
        <v>70.883392226805313</v>
      </c>
      <c r="H1924" s="6">
        <v>10.382367224971679</v>
      </c>
      <c r="I1924" s="5">
        <v>265.29511471600881</v>
      </c>
      <c r="J1924" s="5" cm="1">
        <f t="array" ref="J1924">[2]!PropsSI("H","P",(H1924+1)*100*1000,"T",I1924+273.15,"WATER")/1000</f>
        <v>2972.0852134892452</v>
      </c>
      <c r="K1924" s="5" cm="1">
        <f t="array" ref="K1924">[2]!PropsSI("S","P",(H1924+1)*100*1000,"T",I1924+273.15,"WATER")/1000</f>
        <v>6.9234614591002499</v>
      </c>
      <c r="L1924" s="5" cm="1">
        <f t="array" ref="L1924">[2]!PropsSI("H","P",(H1924+1)*100*1000,"S",E1924*1000,"WATER")/1000</f>
        <v>2843.8239835153572</v>
      </c>
      <c r="O1924">
        <f t="shared" ref="O1924:O1987" si="210">A1924/3.6*(D1924-J1924)/1000</f>
        <v>9.5682293251180628</v>
      </c>
      <c r="Q1924">
        <f t="shared" ref="Q1924:Q1987" si="211">(1+$Z$5)/$Z$3*((D1924-L1924)-$Z$4/($AD$3/3.6))</f>
        <v>284.44783586492116</v>
      </c>
      <c r="R1924">
        <f t="shared" ref="R1924:R1987" si="212">$Z$5/$Z$3*($AD$3/3.6*(D1924-L1924)-$Z$4)</f>
        <v>4692.9597062205657</v>
      </c>
      <c r="S1924">
        <f t="shared" ref="S1924:S1987" si="213">(Q1924*A1924/3.6-R1924)/1000</f>
        <v>9.5682196726462028</v>
      </c>
      <c r="T1924">
        <f t="shared" ref="T1924:T1987" si="214">IFERROR((O1924-S1924)^2,0)</f>
        <v>9.3170213008519663E-11</v>
      </c>
      <c r="V1924">
        <f t="shared" ref="V1924:V1987" si="215">O1924/(A1924/3.6*(D1924-L1924)/1000)</f>
        <v>0.59805991056155527</v>
      </c>
      <c r="W1924" s="3">
        <f t="shared" ref="W1924:W1987" si="216">0.5*(S1924 + SQRT(S1924^2 + $Z$7^2) )</f>
        <v>9.568222285461756</v>
      </c>
    </row>
    <row r="1925" spans="1:23" x14ac:dyDescent="0.4">
      <c r="A1925" s="4">
        <v>179.67278684830563</v>
      </c>
      <c r="B1925" s="4">
        <v>41.199313582273938</v>
      </c>
      <c r="C1925" s="5">
        <v>379.60405759162302</v>
      </c>
      <c r="D1925" s="5" cm="1">
        <f t="array" ref="D1925">[2]!PropsSI("H","P",(B1925+1)*100*1000,"T",C1925+273.15,"WATER")/1000</f>
        <v>3161.4982219934623</v>
      </c>
      <c r="E1925" s="5" cm="1">
        <f t="array" ref="E1925">[2]!PropsSI("S","P",(B1925+1)*100*1000,"T",C1925+273.15,"WATER")/1000</f>
        <v>6.6682118912581352</v>
      </c>
      <c r="F1925" s="9"/>
      <c r="G1925" s="4">
        <v>69.930155614741167</v>
      </c>
      <c r="H1925" s="6">
        <v>10.388855261424231</v>
      </c>
      <c r="I1925" s="5">
        <v>264.80245044453375</v>
      </c>
      <c r="J1925" s="5" cm="1">
        <f t="array" ref="J1925">[2]!PropsSI("H","P",(H1925+1)*100*1000,"T",I1925+273.15,"WATER")/1000</f>
        <v>2970.9720576427121</v>
      </c>
      <c r="K1925" s="5" cm="1">
        <f t="array" ref="K1925">[2]!PropsSI("S","P",(H1925+1)*100*1000,"T",I1925+273.15,"WATER")/1000</f>
        <v>6.9211397988690573</v>
      </c>
      <c r="L1925" s="5" cm="1">
        <f t="array" ref="L1925">[2]!PropsSI("H","P",(H1925+1)*100*1000,"S",E1925*1000,"WATER")/1000</f>
        <v>2842.2115281066626</v>
      </c>
      <c r="O1925">
        <f t="shared" si="210"/>
        <v>9.5089908101159946</v>
      </c>
      <c r="Q1925">
        <f t="shared" si="211"/>
        <v>284.60949250012385</v>
      </c>
      <c r="R1925">
        <f t="shared" si="212"/>
        <v>4695.6267965604957</v>
      </c>
      <c r="S1925">
        <f t="shared" si="213"/>
        <v>9.5089789481559457</v>
      </c>
      <c r="T1925">
        <f t="shared" si="214"/>
        <v>1.4070609620112154E-10</v>
      </c>
      <c r="V1925">
        <f t="shared" si="215"/>
        <v>0.59672441100317064</v>
      </c>
      <c r="W1925" s="3">
        <f t="shared" si="216"/>
        <v>9.5089815772492727</v>
      </c>
    </row>
    <row r="1926" spans="1:23" x14ac:dyDescent="0.4">
      <c r="A1926" s="4">
        <v>177.43824338763201</v>
      </c>
      <c r="B1926" s="4">
        <v>41.188787901358381</v>
      </c>
      <c r="C1926" s="5">
        <v>379.0281474349236</v>
      </c>
      <c r="D1926" s="5" cm="1">
        <f t="array" ref="D1926">[2]!PropsSI("H","P",(B1926+1)*100*1000,"T",C1926+273.15,"WATER")/1000</f>
        <v>3160.1181457120442</v>
      </c>
      <c r="E1926" s="5" cm="1">
        <f t="array" ref="E1926">[2]!PropsSI("S","P",(B1926+1)*100*1000,"T",C1926+273.15,"WATER")/1000</f>
        <v>6.666204281687226</v>
      </c>
      <c r="F1926" s="9"/>
      <c r="G1926" s="4">
        <v>67.107951069602706</v>
      </c>
      <c r="H1926" s="6">
        <v>10.379523290428088</v>
      </c>
      <c r="I1926" s="5">
        <v>264.76464370704855</v>
      </c>
      <c r="J1926" s="5" cm="1">
        <f t="array" ref="J1926">[2]!PropsSI("H","P",(H1926+1)*100*1000,"T",I1926+273.15,"WATER")/1000</f>
        <v>2970.9197933709138</v>
      </c>
      <c r="K1926" s="5" cm="1">
        <f t="array" ref="K1926">[2]!PropsSI("S","P",(H1926+1)*100*1000,"T",I1926+273.15,"WATER")/1000</f>
        <v>6.9214070783652311</v>
      </c>
      <c r="L1926" s="5" cm="1">
        <f t="array" ref="L1926">[2]!PropsSI("H","P",(H1926+1)*100*1000,"S",E1926*1000,"WATER")/1000</f>
        <v>2841.0726885548929</v>
      </c>
      <c r="O1926">
        <f t="shared" si="210"/>
        <v>9.3252842475679039</v>
      </c>
      <c r="Q1926">
        <f t="shared" si="211"/>
        <v>284.39445386332505</v>
      </c>
      <c r="R1926">
        <f t="shared" si="212"/>
        <v>4692.0789838140608</v>
      </c>
      <c r="S1926">
        <f t="shared" si="213"/>
        <v>9.3252688836007582</v>
      </c>
      <c r="T1926">
        <f t="shared" si="214"/>
        <v>2.3605148645205391E-10</v>
      </c>
      <c r="V1926">
        <f t="shared" si="215"/>
        <v>0.5930137793748228</v>
      </c>
      <c r="W1926" s="3">
        <f t="shared" si="216"/>
        <v>9.3252715644878315</v>
      </c>
    </row>
    <row r="1927" spans="1:23" x14ac:dyDescent="0.4">
      <c r="A1927" s="4">
        <v>177.18745688439051</v>
      </c>
      <c r="B1927" s="4">
        <v>41.005279031513759</v>
      </c>
      <c r="C1927" s="5">
        <v>378.39453038607797</v>
      </c>
      <c r="D1927" s="5" cm="1">
        <f t="array" ref="D1927">[2]!PropsSI("H","P",(B1927+1)*100*1000,"T",C1927+273.15,"WATER")/1000</f>
        <v>3158.9399607430896</v>
      </c>
      <c r="E1927" s="5" cm="1">
        <f t="array" ref="E1927">[2]!PropsSI("S","P",(B1927+1)*100*1000,"T",C1927+273.15,"WATER")/1000</f>
        <v>6.6662762429719775</v>
      </c>
      <c r="F1927" s="9"/>
      <c r="G1927" s="4">
        <v>67.301530819231928</v>
      </c>
      <c r="H1927" s="6">
        <v>10.377995219053657</v>
      </c>
      <c r="I1927" s="5">
        <v>264.60820726927909</v>
      </c>
      <c r="J1927" s="5" cm="1">
        <f t="array" ref="J1927">[2]!PropsSI("H","P",(H1927+1)*100*1000,"T",I1927+273.15,"WATER")/1000</f>
        <v>2970.5783433536994</v>
      </c>
      <c r="K1927" s="5" cm="1">
        <f t="array" ref="K1927">[2]!PropsSI("S","P",(H1927+1)*100*1000,"T",I1927+273.15,"WATER")/1000</f>
        <v>6.9208319227996906</v>
      </c>
      <c r="L1927" s="5" cm="1">
        <f t="array" ref="L1927">[2]!PropsSI("H","P",(H1927+1)*100*1000,"S",E1927*1000,"WATER")/1000</f>
        <v>2841.0792869668498</v>
      </c>
      <c r="O1927">
        <f t="shared" si="210"/>
        <v>9.2709210999601765</v>
      </c>
      <c r="Q1927">
        <f t="shared" si="211"/>
        <v>283.33833689678988</v>
      </c>
      <c r="R1927">
        <f t="shared" si="212"/>
        <v>4674.6546488602207</v>
      </c>
      <c r="S1927">
        <f t="shared" si="213"/>
        <v>9.2709007268605781</v>
      </c>
      <c r="T1927">
        <f t="shared" si="214"/>
        <v>4.1506318724871261E-10</v>
      </c>
      <c r="V1927">
        <f t="shared" si="215"/>
        <v>0.59259176403177405</v>
      </c>
      <c r="W1927" s="3">
        <f t="shared" si="216"/>
        <v>9.2709034234694041</v>
      </c>
    </row>
    <row r="1928" spans="1:23" x14ac:dyDescent="0.4">
      <c r="A1928" s="4">
        <v>179.23829187105673</v>
      </c>
      <c r="B1928" s="4">
        <v>41.209810716183249</v>
      </c>
      <c r="C1928" s="5">
        <v>380.30484767196776</v>
      </c>
      <c r="D1928" s="5" cm="1">
        <f t="array" ref="D1928">[2]!PropsSI("H","P",(B1928+1)*100*1000,"T",C1928+273.15,"WATER")/1000</f>
        <v>3163.1811072539349</v>
      </c>
      <c r="E1928" s="5" cm="1">
        <f t="array" ref="E1928">[2]!PropsSI("S","P",(B1928+1)*100*1000,"T",C1928+273.15,"WATER")/1000</f>
        <v>6.670681368646707</v>
      </c>
      <c r="F1928" s="9"/>
      <c r="G1928" s="4">
        <v>69.250428039550783</v>
      </c>
      <c r="H1928" s="6">
        <v>10.379520006687693</v>
      </c>
      <c r="I1928" s="5">
        <v>265.472544372171</v>
      </c>
      <c r="J1928" s="5" cm="1">
        <f t="array" ref="J1928">[2]!PropsSI("H","P",(H1928+1)*100*1000,"T",I1928+273.15,"WATER")/1000</f>
        <v>2972.487663081095</v>
      </c>
      <c r="K1928" s="5" cm="1">
        <f t="array" ref="K1928">[2]!PropsSI("S","P",(H1928+1)*100*1000,"T",I1928+273.15,"WATER")/1000</f>
        <v>6.9243200090637407</v>
      </c>
      <c r="L1928" s="5" cm="1">
        <f t="array" ref="L1928">[2]!PropsSI("H","P",(H1928+1)*100*1000,"S",E1928*1000,"WATER")/1000</f>
        <v>2843.2309672185661</v>
      </c>
      <c r="O1928">
        <f t="shared" si="210"/>
        <v>9.494324223485707</v>
      </c>
      <c r="Q1928">
        <f t="shared" si="211"/>
        <v>285.20088899097203</v>
      </c>
      <c r="R1928">
        <f t="shared" si="212"/>
        <v>4705.3839455066691</v>
      </c>
      <c r="S1928">
        <f t="shared" si="213"/>
        <v>9.4943161052846374</v>
      </c>
      <c r="T1928">
        <f t="shared" si="214"/>
        <v>6.590518860656518E-11</v>
      </c>
      <c r="V1928">
        <f t="shared" si="215"/>
        <v>0.5960098787634841</v>
      </c>
      <c r="W1928" s="3">
        <f t="shared" si="216"/>
        <v>9.4943187384382846</v>
      </c>
    </row>
    <row r="1929" spans="1:23" x14ac:dyDescent="0.4">
      <c r="A1929" s="4">
        <v>183.6907072751618</v>
      </c>
      <c r="B1929" s="4">
        <v>40.991527084059527</v>
      </c>
      <c r="C1929" s="5">
        <v>381.3907526524078</v>
      </c>
      <c r="D1929" s="5" cm="1">
        <f t="array" ref="D1929">[2]!PropsSI("H","P",(B1929+1)*100*1000,"T",C1929+273.15,"WATER")/1000</f>
        <v>3166.244041426251</v>
      </c>
      <c r="E1929" s="5" cm="1">
        <f t="array" ref="E1929">[2]!PropsSI("S","P",(B1929+1)*100*1000,"T",C1929+273.15,"WATER")/1000</f>
        <v>6.6776022374619561</v>
      </c>
      <c r="F1929" s="9"/>
      <c r="G1929" s="4">
        <v>72.976302258150071</v>
      </c>
      <c r="H1929" s="6">
        <v>10.372368397615828</v>
      </c>
      <c r="I1929" s="5">
        <v>265.85129379306636</v>
      </c>
      <c r="J1929" s="5" cm="1">
        <f t="array" ref="J1929">[2]!PropsSI("H","P",(H1929+1)*100*1000,"T",I1929+273.15,"WATER")/1000</f>
        <v>2973.3500485968502</v>
      </c>
      <c r="K1929" s="5" cm="1">
        <f t="array" ref="K1929">[2]!PropsSI("S","P",(H1929+1)*100*1000,"T",I1929+273.15,"WATER")/1000</f>
        <v>6.9262001126147226</v>
      </c>
      <c r="L1929" s="5" cm="1">
        <f t="array" ref="L1929">[2]!PropsSI("H","P",(H1929+1)*100*1000,"S",E1929*1000,"WATER")/1000</f>
        <v>2846.443059580607</v>
      </c>
      <c r="O1929">
        <f t="shared" si="210"/>
        <v>9.8424538811007256</v>
      </c>
      <c r="Q1929">
        <f t="shared" si="211"/>
        <v>285.06792924710317</v>
      </c>
      <c r="R1929">
        <f t="shared" si="212"/>
        <v>4703.1903105344472</v>
      </c>
      <c r="S1929">
        <f t="shared" si="213"/>
        <v>9.8424567852617066</v>
      </c>
      <c r="T1929">
        <f t="shared" si="214"/>
        <v>8.4341510037492015E-12</v>
      </c>
      <c r="V1929">
        <f t="shared" si="215"/>
        <v>0.60316885744429494</v>
      </c>
      <c r="W1929" s="3">
        <f t="shared" si="216"/>
        <v>9.8424593252772823</v>
      </c>
    </row>
    <row r="1930" spans="1:23" x14ac:dyDescent="0.4">
      <c r="A1930" s="4">
        <v>179.63151504124755</v>
      </c>
      <c r="B1930" s="4">
        <v>41.270909311469822</v>
      </c>
      <c r="C1930" s="5">
        <v>381.40611370758387</v>
      </c>
      <c r="D1930" s="5" cm="1">
        <f t="array" ref="D1930">[2]!PropsSI("H","P",(B1930+1)*100*1000,"T",C1930+273.15,"WATER")/1000</f>
        <v>3165.7364563576571</v>
      </c>
      <c r="E1930" s="5" cm="1">
        <f t="array" ref="E1930">[2]!PropsSI("S","P",(B1930+1)*100*1000,"T",C1930+273.15,"WATER")/1000</f>
        <v>6.6739645464916828</v>
      </c>
      <c r="F1930" s="9"/>
      <c r="G1930" s="4">
        <v>71.311167142891591</v>
      </c>
      <c r="H1930" s="6">
        <v>10.367851101801946</v>
      </c>
      <c r="I1930" s="5">
        <v>266.19652684000448</v>
      </c>
      <c r="J1930" s="5" cm="1">
        <f t="array" ref="J1930">[2]!PropsSI("H","P",(H1930+1)*100*1000,"T",I1930+273.15,"WATER")/1000</f>
        <v>2974.1290657953327</v>
      </c>
      <c r="K1930" s="5" cm="1">
        <f t="array" ref="K1930">[2]!PropsSI("S","P",(H1930+1)*100*1000,"T",I1930+273.15,"WATER")/1000</f>
        <v>6.9278216513429705</v>
      </c>
      <c r="L1930" s="5" cm="1">
        <f t="array" ref="L1930">[2]!PropsSI("H","P",(H1930+1)*100*1000,"S",E1930*1000,"WATER")/1000</f>
        <v>2844.6010113488232</v>
      </c>
      <c r="O1930">
        <f t="shared" si="210"/>
        <v>9.5607571832806535</v>
      </c>
      <c r="Q1930">
        <f t="shared" si="211"/>
        <v>286.25747090557638</v>
      </c>
      <c r="R1930">
        <f t="shared" si="212"/>
        <v>4722.8159514014669</v>
      </c>
      <c r="S1930">
        <f t="shared" si="213"/>
        <v>9.5607571571109045</v>
      </c>
      <c r="T1930">
        <f t="shared" si="214"/>
        <v>6.8485576452692862E-16</v>
      </c>
      <c r="V1930">
        <f t="shared" si="215"/>
        <v>0.59665600151068199</v>
      </c>
      <c r="W1930" s="3">
        <f t="shared" si="216"/>
        <v>9.5607597719658521</v>
      </c>
    </row>
    <row r="1931" spans="1:23" x14ac:dyDescent="0.4">
      <c r="A1931" s="4">
        <v>178.10647570668206</v>
      </c>
      <c r="B1931" s="4">
        <v>41.226779435064977</v>
      </c>
      <c r="C1931" s="5">
        <v>379.99245080954603</v>
      </c>
      <c r="D1931" s="5" cm="1">
        <f t="array" ref="D1931">[2]!PropsSI("H","P",(B1931+1)*100*1000,"T",C1931+273.15,"WATER")/1000</f>
        <v>3162.3884794658984</v>
      </c>
      <c r="E1931" s="5" cm="1">
        <f t="array" ref="E1931">[2]!PropsSI("S","P",(B1931+1)*100*1000,"T",C1931+273.15,"WATER")/1000</f>
        <v>6.6692947400281852</v>
      </c>
      <c r="F1931" s="9"/>
      <c r="G1931" s="4">
        <v>69.846909257192465</v>
      </c>
      <c r="H1931" s="6">
        <v>10.378144575676311</v>
      </c>
      <c r="I1931" s="5">
        <v>265.41010709475927</v>
      </c>
      <c r="J1931" s="5" cm="1">
        <f t="array" ref="J1931">[2]!PropsSI("H","P",(H1931+1)*100*1000,"T",I1931+273.15,"WATER")/1000</f>
        <v>2972.3540394055312</v>
      </c>
      <c r="K1931" s="5" cm="1">
        <f t="array" ref="K1931">[2]!PropsSI("S","P",(H1931+1)*100*1000,"T",I1931+273.15,"WATER")/1000</f>
        <v>6.9241256614712992</v>
      </c>
      <c r="L1931" s="5" cm="1">
        <f t="array" ref="L1931">[2]!PropsSI("H","P",(H1931+1)*100*1000,"S",E1931*1000,"WATER")/1000</f>
        <v>2842.5367721685175</v>
      </c>
      <c r="O1931">
        <f t="shared" si="210"/>
        <v>9.4017678839013072</v>
      </c>
      <c r="Q1931">
        <f t="shared" si="211"/>
        <v>285.11314596019832</v>
      </c>
      <c r="R1931">
        <f t="shared" si="212"/>
        <v>4703.9363180122618</v>
      </c>
      <c r="S1931">
        <f t="shared" si="213"/>
        <v>9.4017574610476711</v>
      </c>
      <c r="T1931">
        <f t="shared" si="214"/>
        <v>1.0863587792105723E-10</v>
      </c>
      <c r="V1931">
        <f t="shared" si="215"/>
        <v>0.59413295513124564</v>
      </c>
      <c r="W1931" s="3">
        <f t="shared" si="216"/>
        <v>9.4017601201242353</v>
      </c>
    </row>
    <row r="1932" spans="1:23" x14ac:dyDescent="0.4">
      <c r="A1932" s="4">
        <v>176.69605911389439</v>
      </c>
      <c r="B1932" s="4">
        <v>41.377736272677012</v>
      </c>
      <c r="C1932" s="5">
        <v>378.60372617607641</v>
      </c>
      <c r="D1932" s="5" cm="1">
        <f t="array" ref="D1932">[2]!PropsSI("H","P",(B1932+1)*100*1000,"T",C1932+273.15,"WATER")/1000</f>
        <v>3158.7106113155505</v>
      </c>
      <c r="E1932" s="5" cm="1">
        <f t="array" ref="E1932">[2]!PropsSI("S","P",(B1932+1)*100*1000,"T",C1932+273.15,"WATER")/1000</f>
        <v>6.662119362253879</v>
      </c>
      <c r="F1932" s="9"/>
      <c r="G1932" s="4">
        <v>69.554940204923128</v>
      </c>
      <c r="H1932" s="6">
        <v>10.370871400363534</v>
      </c>
      <c r="I1932" s="5">
        <v>264.10532273497415</v>
      </c>
      <c r="J1932" s="5" cm="1">
        <f t="array" ref="J1932">[2]!PropsSI("H","P",(H1932+1)*100*1000,"T",I1932+273.15,"WATER")/1000</f>
        <v>2969.4879472991697</v>
      </c>
      <c r="K1932" s="5" cm="1">
        <f t="array" ref="K1932">[2]!PropsSI("S","P",(H1932+1)*100*1000,"T",I1932+273.15,"WATER")/1000</f>
        <v>6.9190817200255408</v>
      </c>
      <c r="L1932" s="5" cm="1">
        <f t="array" ref="L1932">[2]!PropsSI("H","P",(H1932+1)*100*1000,"S",E1932*1000,"WATER")/1000</f>
        <v>2838.9482721346576</v>
      </c>
      <c r="O1932">
        <f t="shared" si="210"/>
        <v>9.2874719518686106</v>
      </c>
      <c r="Q1932">
        <f t="shared" si="211"/>
        <v>285.03348314114555</v>
      </c>
      <c r="R1932">
        <f t="shared" si="212"/>
        <v>4702.6220018081613</v>
      </c>
      <c r="S1932">
        <f t="shared" si="213"/>
        <v>9.2874594388993579</v>
      </c>
      <c r="T1932">
        <f t="shared" si="214"/>
        <v>1.5657439952035929E-10</v>
      </c>
      <c r="V1932">
        <f t="shared" si="215"/>
        <v>0.59176031955825648</v>
      </c>
      <c r="W1932" s="3">
        <f t="shared" si="216"/>
        <v>9.2874621307003729</v>
      </c>
    </row>
    <row r="1933" spans="1:23" x14ac:dyDescent="0.4">
      <c r="A1933" s="4">
        <v>176.45777284881217</v>
      </c>
      <c r="B1933" s="4">
        <v>41.215457070141461</v>
      </c>
      <c r="C1933" s="5">
        <v>378.14489053598203</v>
      </c>
      <c r="D1933" s="5" cm="1">
        <f t="array" ref="D1933">[2]!PropsSI("H","P",(B1933+1)*100*1000,"T",C1933+273.15,"WATER")/1000</f>
        <v>3157.9150533970219</v>
      </c>
      <c r="E1933" s="5" cm="1">
        <f t="array" ref="E1933">[2]!PropsSI("S","P",(B1933+1)*100*1000,"T",C1933+273.15,"WATER")/1000</f>
        <v>6.6625515580640888</v>
      </c>
      <c r="F1933" s="9"/>
      <c r="G1933" s="4">
        <v>69.154662731820011</v>
      </c>
      <c r="H1933" s="6">
        <v>10.377394746844079</v>
      </c>
      <c r="I1933" s="5">
        <v>264.11430845872258</v>
      </c>
      <c r="J1933" s="5" cm="1">
        <f t="array" ref="J1933">[2]!PropsSI("H","P",(H1933+1)*100*1000,"T",I1933+273.15,"WATER")/1000</f>
        <v>2969.4857398191016</v>
      </c>
      <c r="K1933" s="5" cm="1">
        <f t="array" ref="K1933">[2]!PropsSI("S","P",(H1933+1)*100*1000,"T",I1933+273.15,"WATER")/1000</f>
        <v>6.9188226753082116</v>
      </c>
      <c r="L1933" s="5" cm="1">
        <f t="array" ref="L1933">[2]!PropsSI("H","P",(H1933+1)*100*1000,"S",E1933*1000,"WATER")/1000</f>
        <v>2839.2756694258883</v>
      </c>
      <c r="O1933">
        <f t="shared" si="210"/>
        <v>9.236060281497295</v>
      </c>
      <c r="Q1933">
        <f t="shared" si="211"/>
        <v>284.03247986173301</v>
      </c>
      <c r="R1933">
        <f t="shared" si="212"/>
        <v>4686.1069594567462</v>
      </c>
      <c r="S1933">
        <f t="shared" si="213"/>
        <v>9.2360427108561716</v>
      </c>
      <c r="T1933">
        <f t="shared" si="214"/>
        <v>3.0872742948727655E-10</v>
      </c>
      <c r="V1933">
        <f t="shared" si="215"/>
        <v>0.5913560063717378</v>
      </c>
      <c r="W1933" s="3">
        <f t="shared" si="216"/>
        <v>9.236045417642341</v>
      </c>
    </row>
    <row r="1934" spans="1:23" x14ac:dyDescent="0.4">
      <c r="A1934" s="4">
        <v>175.55843113218708</v>
      </c>
      <c r="B1934" s="4">
        <v>41.054572485775878</v>
      </c>
      <c r="C1934" s="5">
        <v>379.18181528336765</v>
      </c>
      <c r="D1934" s="5" cm="1">
        <f t="array" ref="D1934">[2]!PropsSI("H","P",(B1934+1)*100*1000,"T",C1934+273.15,"WATER")/1000</f>
        <v>3160.7570635968323</v>
      </c>
      <c r="E1934" s="5" cm="1">
        <f t="array" ref="E1934">[2]!PropsSI("S","P",(B1934+1)*100*1000,"T",C1934+273.15,"WATER")/1000</f>
        <v>6.6685577602461166</v>
      </c>
      <c r="F1934" s="9"/>
      <c r="G1934" s="4">
        <v>68.188414129195479</v>
      </c>
      <c r="H1934" s="6">
        <v>10.393200012135562</v>
      </c>
      <c r="I1934" s="5">
        <v>265.73293279268091</v>
      </c>
      <c r="J1934" s="5" cm="1">
        <f t="array" ref="J1934">[2]!PropsSI("H","P",(H1934+1)*100*1000,"T",I1934+273.15,"WATER")/1000</f>
        <v>2973.0182558528491</v>
      </c>
      <c r="K1934" s="5" cm="1">
        <f t="array" ref="K1934">[2]!PropsSI("S","P",(H1934+1)*100*1000,"T",I1934+273.15,"WATER")/1000</f>
        <v>6.9247706001335292</v>
      </c>
      <c r="L1934" s="5" cm="1">
        <f t="array" ref="L1934">[2]!PropsSI("H","P",(H1934+1)*100*1000,"S",E1934*1000,"WATER")/1000</f>
        <v>2842.4581128028199</v>
      </c>
      <c r="O1934">
        <f t="shared" si="210"/>
        <v>9.1553140417113852</v>
      </c>
      <c r="Q1934">
        <f t="shared" si="211"/>
        <v>283.72901742284182</v>
      </c>
      <c r="R1934">
        <f t="shared" si="212"/>
        <v>4681.1002875172762</v>
      </c>
      <c r="S1934">
        <f t="shared" si="213"/>
        <v>9.155294480658025</v>
      </c>
      <c r="T1934">
        <f t="shared" si="214"/>
        <v>3.8263480856084271E-10</v>
      </c>
      <c r="V1934">
        <f t="shared" si="215"/>
        <v>0.58981912216694254</v>
      </c>
      <c r="W1934" s="3">
        <f t="shared" si="216"/>
        <v>9.1552972113176008</v>
      </c>
    </row>
    <row r="1935" spans="1:23" x14ac:dyDescent="0.4">
      <c r="A1935" s="4">
        <v>175.70172368276016</v>
      </c>
      <c r="B1935" s="4">
        <v>41.266734741712504</v>
      </c>
      <c r="C1935" s="5">
        <v>380.24718087587223</v>
      </c>
      <c r="D1935" s="5" cm="1">
        <f t="array" ref="D1935">[2]!PropsSI("H","P",(B1935+1)*100*1000,"T",C1935+273.15,"WATER")/1000</f>
        <v>3162.9291814231096</v>
      </c>
      <c r="E1935" s="5" cm="1">
        <f t="array" ref="E1935">[2]!PropsSI("S","P",(B1935+1)*100*1000,"T",C1935+273.15,"WATER")/1000</f>
        <v>6.6697145290623761</v>
      </c>
      <c r="F1935" s="9"/>
      <c r="G1935" s="4">
        <v>68.139816108509564</v>
      </c>
      <c r="H1935" s="6">
        <v>10.386510142872599</v>
      </c>
      <c r="I1935" s="5">
        <v>266.20578464861569</v>
      </c>
      <c r="J1935" s="5" cm="1">
        <f t="array" ref="J1935">[2]!PropsSI("H","P",(H1935+1)*100*1000,"T",I1935+273.15,"WATER")/1000</f>
        <v>2974.0872196011728</v>
      </c>
      <c r="K1935" s="5" cm="1">
        <f t="array" ref="K1935">[2]!PropsSI("S","P",(H1935+1)*100*1000,"T",I1935+273.15,"WATER")/1000</f>
        <v>6.9270146094139511</v>
      </c>
      <c r="L1935" s="5" cm="1">
        <f t="array" ref="L1935">[2]!PropsSI("H","P",(H1935+1)*100*1000,"S",E1935*1000,"WATER")/1000</f>
        <v>2842.8930999641439</v>
      </c>
      <c r="O1935">
        <f t="shared" si="210"/>
        <v>9.2166272765967463</v>
      </c>
      <c r="Q1935">
        <f t="shared" si="211"/>
        <v>285.27749725291363</v>
      </c>
      <c r="R1935">
        <f t="shared" si="212"/>
        <v>4706.6478661315614</v>
      </c>
      <c r="S1935">
        <f t="shared" si="213"/>
        <v>9.216615465879773</v>
      </c>
      <c r="T1935">
        <f t="shared" si="214"/>
        <v>1.3949303542375194E-10</v>
      </c>
      <c r="V1935">
        <f t="shared" si="215"/>
        <v>0.59006459821984059</v>
      </c>
      <c r="W1935" s="3">
        <f t="shared" si="216"/>
        <v>9.2166181783714407</v>
      </c>
    </row>
    <row r="1936" spans="1:23" x14ac:dyDescent="0.4">
      <c r="A1936" s="4">
        <v>184.78208907359544</v>
      </c>
      <c r="B1936" s="4">
        <v>40.636216049608336</v>
      </c>
      <c r="C1936" s="5">
        <v>380.32941057778675</v>
      </c>
      <c r="D1936" s="5" cm="1">
        <f t="array" ref="D1936">[2]!PropsSI("H","P",(B1936+1)*100*1000,"T",C1936+273.15,"WATER")/1000</f>
        <v>3164.3652847287508</v>
      </c>
      <c r="E1936" s="5" cm="1">
        <f t="array" ref="E1936">[2]!PropsSI("S","P",(B1936+1)*100*1000,"T",C1936+273.15,"WATER")/1000</f>
        <v>6.6783984684359758</v>
      </c>
      <c r="F1936" s="9"/>
      <c r="G1936" s="4">
        <v>70.195157937535328</v>
      </c>
      <c r="H1936" s="6">
        <v>10.386173851552636</v>
      </c>
      <c r="I1936" s="5">
        <v>265.46586817922196</v>
      </c>
      <c r="J1936" s="5" cm="1">
        <f t="array" ref="J1936">[2]!PropsSI("H","P",(H1936+1)*100*1000,"T",I1936+273.15,"WATER")/1000</f>
        <v>2972.4505334872697</v>
      </c>
      <c r="K1936" s="5" cm="1">
        <f t="array" ref="K1936">[2]!PropsSI("S","P",(H1936+1)*100*1000,"T",I1936+273.15,"WATER")/1000</f>
        <v>6.9239911399951444</v>
      </c>
      <c r="L1936" s="5" cm="1">
        <f t="array" ref="L1936">[2]!PropsSI("H","P",(H1936+1)*100*1000,"S",E1936*1000,"WATER")/1000</f>
        <v>2847.0835193463363</v>
      </c>
      <c r="O1936">
        <f t="shared" si="210"/>
        <v>9.8506690717889658</v>
      </c>
      <c r="Q1936">
        <f t="shared" si="211"/>
        <v>282.82229743621093</v>
      </c>
      <c r="R1936">
        <f t="shared" si="212"/>
        <v>4666.1407771060094</v>
      </c>
      <c r="S1936">
        <f t="shared" si="213"/>
        <v>9.8506633775764438</v>
      </c>
      <c r="T1936">
        <f t="shared" si="214"/>
        <v>3.2424056245075455E-11</v>
      </c>
      <c r="V1936">
        <f t="shared" si="215"/>
        <v>0.60487166985524499</v>
      </c>
      <c r="W1936" s="3">
        <f t="shared" si="216"/>
        <v>9.8506659154759326</v>
      </c>
    </row>
    <row r="1937" spans="1:23" x14ac:dyDescent="0.4">
      <c r="A1937" s="4">
        <v>187.23826278468877</v>
      </c>
      <c r="B1937" s="4">
        <v>40.916534786686768</v>
      </c>
      <c r="C1937" s="5">
        <v>379.44501301542721</v>
      </c>
      <c r="D1937" s="5" cm="1">
        <f t="array" ref="D1937">[2]!PropsSI("H","P",(B1937+1)*100*1000,"T",C1937+273.15,"WATER")/1000</f>
        <v>3161.6689044163204</v>
      </c>
      <c r="E1937" s="5" cm="1">
        <f t="array" ref="E1937">[2]!PropsSI("S","P",(B1937+1)*100*1000,"T",C1937+273.15,"WATER")/1000</f>
        <v>6.6713734098608839</v>
      </c>
      <c r="F1937" s="9"/>
      <c r="G1937" s="4">
        <v>74.331109395021329</v>
      </c>
      <c r="H1937" s="6">
        <v>10.392419600875289</v>
      </c>
      <c r="I1937" s="5">
        <v>263.56009798680122</v>
      </c>
      <c r="J1937" s="5" cm="1">
        <f t="array" ref="J1937">[2]!PropsSI("H","P",(H1937+1)*100*1000,"T",I1937+273.15,"WATER")/1000</f>
        <v>2968.2056531179228</v>
      </c>
      <c r="K1937" s="5" cm="1">
        <f t="array" ref="K1937">[2]!PropsSI("S","P",(H1937+1)*100*1000,"T",I1937+273.15,"WATER")/1000</f>
        <v>6.9158522907816318</v>
      </c>
      <c r="L1937" s="5" cm="1">
        <f t="array" ref="L1937">[2]!PropsSI("H","P",(H1937+1)*100*1000,"S",E1937*1000,"WATER")/1000</f>
        <v>2843.8023616425271</v>
      </c>
      <c r="O1937">
        <f t="shared" si="210"/>
        <v>10.062145301608236</v>
      </c>
      <c r="Q1937">
        <f t="shared" si="211"/>
        <v>283.34356852646386</v>
      </c>
      <c r="R1937">
        <f t="shared" si="212"/>
        <v>4674.7409628488058</v>
      </c>
      <c r="S1937">
        <f t="shared" si="213"/>
        <v>10.062136132181614</v>
      </c>
      <c r="T1937">
        <f t="shared" si="214"/>
        <v>8.4078384584222292E-11</v>
      </c>
      <c r="V1937">
        <f t="shared" si="215"/>
        <v>0.60863043216244961</v>
      </c>
      <c r="W1937" s="3">
        <f t="shared" si="216"/>
        <v>10.062138616742894</v>
      </c>
    </row>
    <row r="1938" spans="1:23" x14ac:dyDescent="0.4">
      <c r="A1938" s="4">
        <v>181.64426779340337</v>
      </c>
      <c r="B1938" s="4">
        <v>41.432375428505587</v>
      </c>
      <c r="C1938" s="5">
        <v>378.74452710145999</v>
      </c>
      <c r="D1938" s="5" cm="1">
        <f t="array" ref="D1938">[2]!PropsSI("H","P",(B1938+1)*100*1000,"T",C1938+273.15,"WATER")/1000</f>
        <v>3158.9453281671458</v>
      </c>
      <c r="E1938" s="5" cm="1">
        <f t="array" ref="E1938">[2]!PropsSI("S","P",(B1938+1)*100*1000,"T",C1938+273.15,"WATER")/1000</f>
        <v>6.6619242582304725</v>
      </c>
      <c r="F1938" s="9"/>
      <c r="G1938" s="4">
        <v>69.358588334118053</v>
      </c>
      <c r="H1938" s="6">
        <v>10.391217104311343</v>
      </c>
      <c r="I1938" s="5">
        <v>263.07764489372425</v>
      </c>
      <c r="J1938" s="5" cm="1">
        <f t="array" ref="J1938">[2]!PropsSI("H","P",(H1938+1)*100*1000,"T",I1938+273.15,"WATER")/1000</f>
        <v>2967.1392572263467</v>
      </c>
      <c r="K1938" s="5" cm="1">
        <f t="array" ref="K1938">[2]!PropsSI("S","P",(H1938+1)*100*1000,"T",I1938+273.15,"WATER")/1000</f>
        <v>6.9139113919508031</v>
      </c>
      <c r="L1938" s="5" cm="1">
        <f t="array" ref="L1938">[2]!PropsSI("H","P",(H1938+1)*100*1000,"S",E1938*1000,"WATER")/1000</f>
        <v>2839.2271899115176</v>
      </c>
      <c r="O1938">
        <f t="shared" si="210"/>
        <v>9.677909253991956</v>
      </c>
      <c r="Q1938">
        <f t="shared" si="211"/>
        <v>284.99408239678945</v>
      </c>
      <c r="R1938">
        <f t="shared" si="212"/>
        <v>4701.9719490310117</v>
      </c>
      <c r="S1938">
        <f t="shared" si="213"/>
        <v>9.6779006683072328</v>
      </c>
      <c r="T1938">
        <f t="shared" si="214"/>
        <v>7.3713982165716764E-11</v>
      </c>
      <c r="V1938">
        <f t="shared" si="215"/>
        <v>0.59992239410402814</v>
      </c>
      <c r="W1938" s="3">
        <f t="shared" si="216"/>
        <v>9.677903251511399</v>
      </c>
    </row>
    <row r="1939" spans="1:23" x14ac:dyDescent="0.4">
      <c r="A1939" s="4">
        <v>179.0467144668857</v>
      </c>
      <c r="B1939" s="4">
        <v>41.565597817800295</v>
      </c>
      <c r="C1939" s="5">
        <v>378.01446935809696</v>
      </c>
      <c r="D1939" s="5" cm="1">
        <f t="array" ref="D1939">[2]!PropsSI("H","P",(B1939+1)*100*1000,"T",C1939+273.15,"WATER")/1000</f>
        <v>3156.9004618755275</v>
      </c>
      <c r="E1939" s="5" cm="1">
        <f t="array" ref="E1939">[2]!PropsSI("S","P",(B1939+1)*100*1000,"T",C1939+273.15,"WATER")/1000</f>
        <v>6.65743540528827</v>
      </c>
      <c r="F1939" s="9"/>
      <c r="G1939" s="4">
        <v>67.398980927562079</v>
      </c>
      <c r="H1939" s="6">
        <v>10.389508239746092</v>
      </c>
      <c r="I1939" s="5">
        <v>262.72443300351006</v>
      </c>
      <c r="J1939" s="5" cm="1">
        <f t="array" ref="J1939">[2]!PropsSI("H","P",(H1939+1)*100*1000,"T",I1939+273.15,"WATER")/1000</f>
        <v>2966.3610734410968</v>
      </c>
      <c r="K1939" s="5" cm="1">
        <f t="array" ref="K1939">[2]!PropsSI("S","P",(H1939+1)*100*1000,"T",I1939+273.15,"WATER")/1000</f>
        <v>6.9125263546036155</v>
      </c>
      <c r="L1939" s="5" cm="1">
        <f t="array" ref="L1939">[2]!PropsSI("H","P",(H1939+1)*100*1000,"S",E1939*1000,"WATER")/1000</f>
        <v>2837.0391706026271</v>
      </c>
      <c r="O1939">
        <f t="shared" si="210"/>
        <v>9.4765142988095956</v>
      </c>
      <c r="Q1939">
        <f t="shared" si="211"/>
        <v>285.12168912455735</v>
      </c>
      <c r="R1939">
        <f t="shared" si="212"/>
        <v>4704.0772673219253</v>
      </c>
      <c r="S1939">
        <f t="shared" si="213"/>
        <v>9.4765065274005096</v>
      </c>
      <c r="T1939">
        <f t="shared" si="214"/>
        <v>6.0394799182469693E-11</v>
      </c>
      <c r="V1939">
        <f t="shared" si="215"/>
        <v>0.59569380113539794</v>
      </c>
      <c r="W1939" s="3">
        <f t="shared" si="216"/>
        <v>9.476509165502744</v>
      </c>
    </row>
    <row r="1940" spans="1:23" x14ac:dyDescent="0.4">
      <c r="A1940" s="4">
        <v>180.58959142777124</v>
      </c>
      <c r="B1940" s="4">
        <v>41.388640658055287</v>
      </c>
      <c r="C1940" s="5">
        <v>377.71380172953127</v>
      </c>
      <c r="D1940" s="5" cm="1">
        <f t="array" ref="D1940">[2]!PropsSI("H","P",(B1940+1)*100*1000,"T",C1940+273.15,"WATER")/1000</f>
        <v>3156.5196154434811</v>
      </c>
      <c r="E1940" s="5" cm="1">
        <f t="array" ref="E1940">[2]!PropsSI("S","P",(B1940+1)*100*1000,"T",C1940+273.15,"WATER")/1000</f>
        <v>6.6586445355362303</v>
      </c>
      <c r="F1940" s="9"/>
      <c r="G1940" s="4">
        <v>69.138798710908858</v>
      </c>
      <c r="H1940" s="6">
        <v>10.391613202315645</v>
      </c>
      <c r="I1940" s="5">
        <v>262.46158925948885</v>
      </c>
      <c r="J1940" s="5" cm="1">
        <f t="array" ref="J1940">[2]!PropsSI("H","P",(H1940+1)*100*1000,"T",I1940+273.15,"WATER")/1000</f>
        <v>2965.7702346570727</v>
      </c>
      <c r="K1940" s="5" cm="1">
        <f t="array" ref="K1940">[2]!PropsSI("S","P",(H1940+1)*100*1000,"T",I1940+273.15,"WATER")/1000</f>
        <v>6.9113414128322299</v>
      </c>
      <c r="L1940" s="5" cm="1">
        <f t="array" ref="L1940">[2]!PropsSI("H","P",(H1940+1)*100*1000,"S",E1940*1000,"WATER")/1000</f>
        <v>2837.6581965346204</v>
      </c>
      <c r="O1940">
        <f t="shared" si="210"/>
        <v>9.5687090948105169</v>
      </c>
      <c r="Q1940">
        <f t="shared" si="211"/>
        <v>284.23040200402102</v>
      </c>
      <c r="R1940">
        <f t="shared" si="212"/>
        <v>4689.3723758938304</v>
      </c>
      <c r="S1940">
        <f t="shared" si="213"/>
        <v>9.5686976711220915</v>
      </c>
      <c r="T1940">
        <f t="shared" si="214"/>
        <v>1.3050065724149005E-10</v>
      </c>
      <c r="V1940">
        <f t="shared" si="215"/>
        <v>0.59822032229283228</v>
      </c>
      <c r="W1940" s="3">
        <f t="shared" si="216"/>
        <v>9.5687002838071216</v>
      </c>
    </row>
    <row r="1941" spans="1:23" x14ac:dyDescent="0.4">
      <c r="A1941" s="4">
        <v>178.75445079120718</v>
      </c>
      <c r="B1941" s="4">
        <v>41.418430265742799</v>
      </c>
      <c r="C1941" s="5">
        <v>378.55796925620501</v>
      </c>
      <c r="D1941" s="5" cm="1">
        <f t="array" ref="D1941">[2]!PropsSI("H","P",(B1941+1)*100*1000,"T",C1941+273.15,"WATER")/1000</f>
        <v>3158.5183830056267</v>
      </c>
      <c r="E1941" s="5" cm="1">
        <f t="array" ref="E1941">[2]!PropsSI("S","P",(B1941+1)*100*1000,"T",C1941+273.15,"WATER")/1000</f>
        <v>6.6614108588418359</v>
      </c>
      <c r="F1941" s="9"/>
      <c r="G1941" s="4">
        <v>68.165994576939326</v>
      </c>
      <c r="H1941" s="6">
        <v>10.390782493123444</v>
      </c>
      <c r="I1941" s="5">
        <v>263.60967548157339</v>
      </c>
      <c r="J1941" s="5" cm="1">
        <f t="array" ref="J1941">[2]!PropsSI("H","P",(H1941+1)*100*1000,"T",I1941+273.15,"WATER")/1000</f>
        <v>2968.321206318667</v>
      </c>
      <c r="K1941" s="5" cm="1">
        <f t="array" ref="K1941">[2]!PropsSI("S","P",(H1941+1)*100*1000,"T",I1941+273.15,"WATER")/1000</f>
        <v>6.9161314468034041</v>
      </c>
      <c r="L1941" s="5" cm="1">
        <f t="array" ref="L1941">[2]!PropsSI("H","P",(H1941+1)*100*1000,"S",E1941*1000,"WATER")/1000</f>
        <v>2838.9723577572477</v>
      </c>
      <c r="O1941">
        <f t="shared" si="210"/>
        <v>9.4440532946432416</v>
      </c>
      <c r="Q1941">
        <f t="shared" si="211"/>
        <v>284.84066070802692</v>
      </c>
      <c r="R1941">
        <f t="shared" si="212"/>
        <v>4699.4407228705677</v>
      </c>
      <c r="S1941">
        <f t="shared" si="213"/>
        <v>9.444041462648304</v>
      </c>
      <c r="T1941">
        <f t="shared" si="214"/>
        <v>1.399961042032609E-10</v>
      </c>
      <c r="V1941">
        <f t="shared" si="215"/>
        <v>0.59521058520168368</v>
      </c>
      <c r="W1941" s="3">
        <f t="shared" si="216"/>
        <v>9.4440441098193375</v>
      </c>
    </row>
    <row r="1942" spans="1:23" x14ac:dyDescent="0.4">
      <c r="A1942" s="4">
        <v>179.95507511802009</v>
      </c>
      <c r="B1942" s="4">
        <v>41.220234709307107</v>
      </c>
      <c r="C1942" s="5">
        <v>379.9257634052563</v>
      </c>
      <c r="D1942" s="5" cm="1">
        <f t="array" ref="D1942">[2]!PropsSI("H","P",(B1942+1)*100*1000,"T",C1942+273.15,"WATER")/1000</f>
        <v>3162.2392307005766</v>
      </c>
      <c r="E1942" s="5" cm="1">
        <f t="array" ref="E1942">[2]!PropsSI("S","P",(B1942+1)*100*1000,"T",C1942+273.15,"WATER")/1000</f>
        <v>6.6691330682300851</v>
      </c>
      <c r="F1942" s="9"/>
      <c r="G1942" s="4">
        <v>67.561789441727427</v>
      </c>
      <c r="H1942" s="6">
        <v>10.391803602995697</v>
      </c>
      <c r="I1942" s="5">
        <v>265.00940808522569</v>
      </c>
      <c r="J1942" s="5" cm="1">
        <f t="array" ref="J1942">[2]!PropsSI("H","P",(H1942+1)*100*1000,"T",I1942+273.15,"WATER")/1000</f>
        <v>2971.4206289566778</v>
      </c>
      <c r="K1942" s="5" cm="1">
        <f t="array" ref="K1942">[2]!PropsSI("S","P",(H1942+1)*100*1000,"T",I1942+273.15,"WATER")/1000</f>
        <v>6.9218584080852832</v>
      </c>
      <c r="L1942" s="5" cm="1">
        <f t="array" ref="L1942">[2]!PropsSI("H","P",(H1942+1)*100*1000,"S",E1942*1000,"WATER")/1000</f>
        <v>2842.7099238116839</v>
      </c>
      <c r="O1942">
        <f t="shared" si="210"/>
        <v>9.5385488363163553</v>
      </c>
      <c r="Q1942">
        <f t="shared" si="211"/>
        <v>284.82575794741211</v>
      </c>
      <c r="R1942">
        <f t="shared" si="212"/>
        <v>4699.1948498272241</v>
      </c>
      <c r="S1942">
        <f t="shared" si="213"/>
        <v>9.5385386687765426</v>
      </c>
      <c r="T1942">
        <f t="shared" si="214"/>
        <v>1.0337886584396656E-10</v>
      </c>
      <c r="V1942">
        <f t="shared" si="215"/>
        <v>0.59718654167221863</v>
      </c>
      <c r="W1942" s="3">
        <f t="shared" si="216"/>
        <v>9.5385412897223709</v>
      </c>
    </row>
    <row r="1943" spans="1:23" x14ac:dyDescent="0.4">
      <c r="A1943" s="4">
        <v>180.85834856549039</v>
      </c>
      <c r="B1943" s="4">
        <v>40.975180253334358</v>
      </c>
      <c r="C1943" s="5">
        <v>380.54289642015488</v>
      </c>
      <c r="D1943" s="5" cm="1">
        <f t="array" ref="D1943">[2]!PropsSI("H","P",(B1943+1)*100*1000,"T",C1943+273.15,"WATER")/1000</f>
        <v>3164.2192315922307</v>
      </c>
      <c r="E1943" s="5" cm="1">
        <f t="array" ref="E1943">[2]!PropsSI("S","P",(B1943+1)*100*1000,"T",C1943+273.15,"WATER")/1000</f>
        <v>6.6746748210605364</v>
      </c>
      <c r="F1943" s="9"/>
      <c r="G1943" s="4">
        <v>67.409995186188937</v>
      </c>
      <c r="H1943" s="6">
        <v>10.389174307929146</v>
      </c>
      <c r="I1943" s="5">
        <v>265.86263340512994</v>
      </c>
      <c r="J1943" s="5" cm="1">
        <f t="array" ref="J1943">[2]!PropsSI("H","P",(H1943+1)*100*1000,"T",I1943+273.15,"WATER")/1000</f>
        <v>2973.3188641781953</v>
      </c>
      <c r="K1943" s="5" cm="1">
        <f t="array" ref="K1943">[2]!PropsSI("S","P",(H1943+1)*100*1000,"T",I1943+273.15,"WATER")/1000</f>
        <v>6.9254855298546847</v>
      </c>
      <c r="L1943" s="5" cm="1">
        <f t="array" ref="L1943">[2]!PropsSI("H","P",(H1943+1)*100*1000,"S",E1943*1000,"WATER")/1000</f>
        <v>2845.3375123005617</v>
      </c>
      <c r="O1943">
        <f t="shared" si="210"/>
        <v>9.5905347752910526</v>
      </c>
      <c r="Q1943">
        <f t="shared" si="211"/>
        <v>284.24849778343219</v>
      </c>
      <c r="R1943">
        <f t="shared" si="212"/>
        <v>4689.6709289250775</v>
      </c>
      <c r="S1943">
        <f t="shared" si="213"/>
        <v>9.590527374222976</v>
      </c>
      <c r="T1943">
        <f t="shared" si="214"/>
        <v>5.4775808674732422E-11</v>
      </c>
      <c r="V1943">
        <f t="shared" si="215"/>
        <v>0.59865572676314505</v>
      </c>
      <c r="W1943" s="3">
        <f t="shared" si="216"/>
        <v>9.5905299809610867</v>
      </c>
    </row>
    <row r="1944" spans="1:23" x14ac:dyDescent="0.4">
      <c r="A1944" s="4">
        <v>179.68618613486527</v>
      </c>
      <c r="B1944" s="4">
        <v>41.320142877521398</v>
      </c>
      <c r="C1944" s="5">
        <v>381.15182211879466</v>
      </c>
      <c r="D1944" s="5" cm="1">
        <f t="array" ref="D1944">[2]!PropsSI("H","P",(B1944+1)*100*1000,"T",C1944+273.15,"WATER")/1000</f>
        <v>3165.0227689412091</v>
      </c>
      <c r="E1944" s="5" cm="1">
        <f t="array" ref="E1944">[2]!PropsSI("S","P",(B1944+1)*100*1000,"T",C1944+273.15,"WATER")/1000</f>
        <v>6.6723717415428467</v>
      </c>
      <c r="F1944" s="9"/>
      <c r="G1944" s="4">
        <v>66.063436218064993</v>
      </c>
      <c r="H1944" s="6">
        <v>10.388811234650788</v>
      </c>
      <c r="I1944" s="5">
        <v>265.98181123490053</v>
      </c>
      <c r="J1944" s="5" cm="1">
        <f t="array" ref="J1944">[2]!PropsSI("H","P",(H1944+1)*100*1000,"T",I1944+273.15,"WATER")/1000</f>
        <v>2973.5838678199279</v>
      </c>
      <c r="K1944" s="5" cm="1">
        <f t="array" ref="K1944">[2]!PropsSI("S","P",(H1944+1)*100*1000,"T",I1944+273.15,"WATER")/1000</f>
        <v>6.9259912994479365</v>
      </c>
      <c r="L1944" s="5" cm="1">
        <f t="array" ref="L1944">[2]!PropsSI("H","P",(H1944+1)*100*1000,"S",E1944*1000,"WATER")/1000</f>
        <v>2844.2180177271503</v>
      </c>
      <c r="O1944">
        <f t="shared" si="210"/>
        <v>9.5552572278701629</v>
      </c>
      <c r="Q1944">
        <f t="shared" si="211"/>
        <v>285.96269016082869</v>
      </c>
      <c r="R1944">
        <f t="shared" si="212"/>
        <v>4717.9525143038909</v>
      </c>
      <c r="S1944">
        <f t="shared" si="213"/>
        <v>9.5552544778809612</v>
      </c>
      <c r="T1944">
        <f t="shared" si="214"/>
        <v>7.5624406094067522E-12</v>
      </c>
      <c r="V1944">
        <f t="shared" si="215"/>
        <v>0.59674584119093188</v>
      </c>
      <c r="W1944" s="3">
        <f t="shared" si="216"/>
        <v>9.5552570942417514</v>
      </c>
    </row>
    <row r="1945" spans="1:23" x14ac:dyDescent="0.4">
      <c r="A1945" s="4">
        <v>181.3380729782192</v>
      </c>
      <c r="B1945" s="4">
        <v>41.235064265652561</v>
      </c>
      <c r="C1945" s="5">
        <v>380.57485562581172</v>
      </c>
      <c r="D1945" s="5" cm="1">
        <f t="array" ref="D1945">[2]!PropsSI("H","P",(B1945+1)*100*1000,"T",C1945+273.15,"WATER")/1000</f>
        <v>3163.7876411729781</v>
      </c>
      <c r="E1945" s="5" cm="1">
        <f t="array" ref="E1945">[2]!PropsSI("S","P",(B1945+1)*100*1000,"T",C1945+273.15,"WATER")/1000</f>
        <v>6.6713513668454745</v>
      </c>
      <c r="F1945" s="9"/>
      <c r="G1945" s="4">
        <v>68.418741050724194</v>
      </c>
      <c r="H1945" s="6">
        <v>10.385945613298338</v>
      </c>
      <c r="I1945" s="5">
        <v>265.21740231074421</v>
      </c>
      <c r="J1945" s="5" cm="1">
        <f t="array" ref="J1945">[2]!PropsSI("H","P",(H1945+1)*100*1000,"T",I1945+273.15,"WATER")/1000</f>
        <v>2971.9010718957406</v>
      </c>
      <c r="K1945" s="5" cm="1">
        <f t="array" ref="K1945">[2]!PropsSI("S","P",(H1945+1)*100*1000,"T",I1945+273.15,"WATER")/1000</f>
        <v>6.9229796815675808</v>
      </c>
      <c r="L1945" s="5" cm="1">
        <f t="array" ref="L1945">[2]!PropsSI("H","P",(H1945+1)*100*1000,"S",E1945*1000,"WATER")/1000</f>
        <v>2843.6725922824135</v>
      </c>
      <c r="O1945">
        <f t="shared" si="210"/>
        <v>9.6656501953154965</v>
      </c>
      <c r="Q1945">
        <f t="shared" si="211"/>
        <v>285.347888892144</v>
      </c>
      <c r="R1945">
        <f t="shared" si="212"/>
        <v>4707.8092218703323</v>
      </c>
      <c r="S1945">
        <f t="shared" si="213"/>
        <v>9.6656453059364438</v>
      </c>
      <c r="T1945">
        <f t="shared" si="214"/>
        <v>2.3906027521387959E-11</v>
      </c>
      <c r="V1945">
        <f t="shared" si="215"/>
        <v>0.59943001724619405</v>
      </c>
      <c r="W1945" s="3">
        <f t="shared" si="216"/>
        <v>9.6656478924159295</v>
      </c>
    </row>
    <row r="1946" spans="1:23" x14ac:dyDescent="0.4">
      <c r="A1946" s="4">
        <v>182.14918283368712</v>
      </c>
      <c r="B1946" s="4">
        <v>40.923949026600724</v>
      </c>
      <c r="C1946" s="5">
        <v>379.73286579384239</v>
      </c>
      <c r="D1946" s="5" cm="1">
        <f t="array" ref="D1946">[2]!PropsSI("H","P",(B1946+1)*100*1000,"T",C1946+273.15,"WATER")/1000</f>
        <v>3162.3533960540972</v>
      </c>
      <c r="E1946" s="5" cm="1">
        <f t="array" ref="E1946">[2]!PropsSI("S","P",(B1946+1)*100*1000,"T",C1946+273.15,"WATER")/1000</f>
        <v>6.6723457489534868</v>
      </c>
      <c r="F1946" s="9"/>
      <c r="G1946" s="4">
        <v>68.997723764490189</v>
      </c>
      <c r="H1946" s="6">
        <v>10.384957118137931</v>
      </c>
      <c r="I1946" s="5">
        <v>264.89470335598571</v>
      </c>
      <c r="J1946" s="5" cm="1">
        <f t="array" ref="J1946">[2]!PropsSI("H","P",(H1946+1)*100*1000,"T",I1946+273.15,"WATER")/1000</f>
        <v>2971.1895998529189</v>
      </c>
      <c r="K1946" s="5" cm="1">
        <f t="array" ref="K1946">[2]!PropsSI("S","P",(H1946+1)*100*1000,"T",I1946+273.15,"WATER")/1000</f>
        <v>6.9216963509761555</v>
      </c>
      <c r="L1946" s="5" cm="1">
        <f t="array" ref="L1946">[2]!PropsSI("H","P",(H1946+1)*100*1000,"S",E1946*1000,"WATER")/1000</f>
        <v>2844.1344968210979</v>
      </c>
      <c r="O1946">
        <f t="shared" si="210"/>
        <v>9.6723136848416988</v>
      </c>
      <c r="Q1946">
        <f t="shared" si="211"/>
        <v>283.65765938968093</v>
      </c>
      <c r="R1946">
        <f t="shared" si="212"/>
        <v>4679.9229877381413</v>
      </c>
      <c r="S1946">
        <f t="shared" si="213"/>
        <v>9.6723022518026198</v>
      </c>
      <c r="T1946">
        <f t="shared" si="214"/>
        <v>1.3071438258246555E-10</v>
      </c>
      <c r="V1946">
        <f t="shared" si="215"/>
        <v>0.60073049294664438</v>
      </c>
      <c r="W1946" s="3">
        <f t="shared" si="216"/>
        <v>9.6723048365019686</v>
      </c>
    </row>
    <row r="1947" spans="1:23" x14ac:dyDescent="0.4">
      <c r="A1947" s="4">
        <v>179.89290296275647</v>
      </c>
      <c r="B1947" s="4">
        <v>41.282231071519696</v>
      </c>
      <c r="C1947" s="5">
        <v>379.0112765997585</v>
      </c>
      <c r="D1947" s="5" cm="1">
        <f t="array" ref="D1947">[2]!PropsSI("H","P",(B1947+1)*100*1000,"T",C1947+273.15,"WATER")/1000</f>
        <v>3159.8922927154672</v>
      </c>
      <c r="E1947" s="5" cm="1">
        <f t="array" ref="E1947">[2]!PropsSI("S","P",(B1947+1)*100*1000,"T",C1947+273.15,"WATER")/1000</f>
        <v>6.6649042293655691</v>
      </c>
      <c r="F1947" s="9"/>
      <c r="G1947" s="4">
        <v>66.861812468520156</v>
      </c>
      <c r="H1947" s="6">
        <v>10.384298441003871</v>
      </c>
      <c r="I1947" s="5">
        <v>263.99979582195635</v>
      </c>
      <c r="J1947" s="5" cm="1">
        <f t="array" ref="J1947">[2]!PropsSI("H","P",(H1947+1)*100*1000,"T",I1947+273.15,"WATER")/1000</f>
        <v>2969.2084340635943</v>
      </c>
      <c r="K1947" s="5" cm="1">
        <f t="array" ref="K1947">[2]!PropsSI("S","P",(H1947+1)*100*1000,"T",I1947+273.15,"WATER")/1000</f>
        <v>6.9180368460062347</v>
      </c>
      <c r="L1947" s="5" cm="1">
        <f t="array" ref="L1947">[2]!PropsSI("H","P",(H1947+1)*100*1000,"S",E1947*1000,"WATER")/1000</f>
        <v>2840.5343003004368</v>
      </c>
      <c r="O1947">
        <f t="shared" si="210"/>
        <v>9.528520244729263</v>
      </c>
      <c r="Q1947">
        <f t="shared" si="211"/>
        <v>284.67304807202555</v>
      </c>
      <c r="R1947">
        <f t="shared" si="212"/>
        <v>4696.6753675124719</v>
      </c>
      <c r="S1947">
        <f t="shared" si="213"/>
        <v>9.5285082471911373</v>
      </c>
      <c r="T1947">
        <f t="shared" si="214"/>
        <v>1.439409210762087E-10</v>
      </c>
      <c r="V1947">
        <f t="shared" si="215"/>
        <v>0.5970849741692531</v>
      </c>
      <c r="W1947" s="3">
        <f t="shared" si="216"/>
        <v>9.5285108708959676</v>
      </c>
    </row>
    <row r="1948" spans="1:23" x14ac:dyDescent="0.4">
      <c r="A1948" s="4">
        <v>176.0753319644765</v>
      </c>
      <c r="B1948" s="4">
        <v>41.549274395593102</v>
      </c>
      <c r="C1948" s="5">
        <v>378.67611595719006</v>
      </c>
      <c r="D1948" s="5" cm="1">
        <f t="array" ref="D1948">[2]!PropsSI("H","P",(B1948+1)*100*1000,"T",C1948+273.15,"WATER")/1000</f>
        <v>3158.546749609774</v>
      </c>
      <c r="E1948" s="5" cm="1">
        <f t="array" ref="E1948">[2]!PropsSI("S","P",(B1948+1)*100*1000,"T",C1948+273.15,"WATER")/1000</f>
        <v>6.6601275432880751</v>
      </c>
      <c r="F1948" s="9"/>
      <c r="G1948" s="4">
        <v>66.171166945179323</v>
      </c>
      <c r="H1948" s="6">
        <v>10.386593081238448</v>
      </c>
      <c r="I1948" s="5">
        <v>264.07313288684657</v>
      </c>
      <c r="J1948" s="5" cm="1">
        <f t="array" ref="J1948">[2]!PropsSI("H","P",(H1948+1)*100*1000,"T",I1948+273.15,"WATER")/1000</f>
        <v>2969.3632477323322</v>
      </c>
      <c r="K1948" s="5" cm="1">
        <f t="array" ref="K1948">[2]!PropsSI("S","P",(H1948+1)*100*1000,"T",I1948+273.15,"WATER")/1000</f>
        <v>6.9182354584352881</v>
      </c>
      <c r="L1948" s="5" cm="1">
        <f t="array" ref="L1948">[2]!PropsSI("H","P",(H1948+1)*100*1000,"S",E1948*1000,"WATER")/1000</f>
        <v>2838.2788487073567</v>
      </c>
      <c r="O1948">
        <f t="shared" si="210"/>
        <v>9.2529299709090918</v>
      </c>
      <c r="Q1948">
        <f t="shared" si="211"/>
        <v>285.48414131236484</v>
      </c>
      <c r="R1948">
        <f t="shared" si="212"/>
        <v>4710.0571810296178</v>
      </c>
      <c r="S1948">
        <f t="shared" si="213"/>
        <v>9.2529191945726481</v>
      </c>
      <c r="T1948">
        <f t="shared" si="214"/>
        <v>1.1612942714654178E-10</v>
      </c>
      <c r="V1948">
        <f t="shared" si="215"/>
        <v>0.59070391177005377</v>
      </c>
      <c r="W1948" s="3">
        <f t="shared" si="216"/>
        <v>9.2529218964218884</v>
      </c>
    </row>
    <row r="1949" spans="1:23" x14ac:dyDescent="0.4">
      <c r="A1949" s="4">
        <v>185.37222077566344</v>
      </c>
      <c r="B1949" s="4">
        <v>40.941919625555393</v>
      </c>
      <c r="C1949" s="5">
        <v>380.16207922981317</v>
      </c>
      <c r="D1949" s="5" cm="1">
        <f t="array" ref="D1949">[2]!PropsSI("H","P",(B1949+1)*100*1000,"T",C1949+273.15,"WATER")/1000</f>
        <v>3163.3601547077033</v>
      </c>
      <c r="E1949" s="5" cm="1">
        <f t="array" ref="E1949">[2]!PropsSI("S","P",(B1949+1)*100*1000,"T",C1949+273.15,"WATER")/1000</f>
        <v>6.6737023423531392</v>
      </c>
      <c r="F1949" s="9"/>
      <c r="G1949" s="4">
        <v>73.15681120459061</v>
      </c>
      <c r="H1949" s="6">
        <v>10.38167692295063</v>
      </c>
      <c r="I1949" s="5">
        <v>264.50570810874365</v>
      </c>
      <c r="J1949" s="5" cm="1">
        <f t="array" ref="J1949">[2]!PropsSI("H","P",(H1949+1)*100*1000,"T",I1949+273.15,"WATER")/1000</f>
        <v>2970.3387610765512</v>
      </c>
      <c r="K1949" s="5" cm="1">
        <f t="array" ref="K1949">[2]!PropsSI("S","P",(H1949+1)*100*1000,"T",I1949+273.15,"WATER")/1000</f>
        <v>6.9202425326110824</v>
      </c>
      <c r="L1949" s="5" cm="1">
        <f t="array" ref="L1949">[2]!PropsSI("H","P",(H1949+1)*100*1000,"S",E1949*1000,"WATER")/1000</f>
        <v>2844.7293320571798</v>
      </c>
      <c r="O1949">
        <f t="shared" si="210"/>
        <v>9.9391123318389312</v>
      </c>
      <c r="Q1949">
        <f t="shared" si="211"/>
        <v>284.02484829287579</v>
      </c>
      <c r="R1949">
        <f t="shared" si="212"/>
        <v>4685.9810500961303</v>
      </c>
      <c r="S1949">
        <f t="shared" si="213"/>
        <v>9.9391069731042254</v>
      </c>
      <c r="T1949">
        <f t="shared" si="214"/>
        <v>2.8716037646626093E-11</v>
      </c>
      <c r="V1949">
        <f t="shared" si="215"/>
        <v>0.60578380969395196</v>
      </c>
      <c r="W1949" s="3">
        <f t="shared" si="216"/>
        <v>9.9391094884201117</v>
      </c>
    </row>
    <row r="1950" spans="1:23" x14ac:dyDescent="0.4">
      <c r="A1950" s="4">
        <v>179.02026776825571</v>
      </c>
      <c r="B1950" s="4">
        <v>41.301350391652484</v>
      </c>
      <c r="C1950" s="5">
        <v>379.20573548362643</v>
      </c>
      <c r="D1950" s="5" cm="1">
        <f t="array" ref="D1950">[2]!PropsSI("H","P",(B1950+1)*100*1000,"T",C1950+273.15,"WATER")/1000</f>
        <v>3160.327818031531</v>
      </c>
      <c r="E1950" s="5" cm="1">
        <f t="array" ref="E1950">[2]!PropsSI("S","P",(B1950+1)*100*1000,"T",C1950+273.15,"WATER")/1000</f>
        <v>6.6653770754851438</v>
      </c>
      <c r="F1950" s="9"/>
      <c r="G1950" s="4">
        <v>68.318889579958821</v>
      </c>
      <c r="H1950" s="6">
        <v>10.383050570536035</v>
      </c>
      <c r="I1950" s="5">
        <v>264.33901218842027</v>
      </c>
      <c r="J1950" s="5" cm="1">
        <f t="array" ref="J1950">[2]!PropsSI("H","P",(H1950+1)*100*1000,"T",I1950+273.15,"WATER")/1000</f>
        <v>2969.9646628088603</v>
      </c>
      <c r="K1950" s="5" cm="1">
        <f t="array" ref="K1950">[2]!PropsSI("S","P",(H1950+1)*100*1000,"T",I1950+273.15,"WATER")/1000</f>
        <v>6.919492981963244</v>
      </c>
      <c r="L1950" s="5" cm="1">
        <f t="array" ref="L1950">[2]!PropsSI("H","P",(H1950+1)*100*1000,"S",E1950*1000,"WATER")/1000</f>
        <v>2840.7390698783197</v>
      </c>
      <c r="O1950">
        <f t="shared" si="210"/>
        <v>9.4663508392145914</v>
      </c>
      <c r="Q1950">
        <f t="shared" si="211"/>
        <v>284.87874394364621</v>
      </c>
      <c r="R1950">
        <f t="shared" si="212"/>
        <v>4700.0690387433187</v>
      </c>
      <c r="S1950">
        <f t="shared" si="213"/>
        <v>9.4663390229999855</v>
      </c>
      <c r="T1950">
        <f t="shared" si="214"/>
        <v>1.3962292761236413E-10</v>
      </c>
      <c r="V1950">
        <f t="shared" si="215"/>
        <v>0.59565036730082332</v>
      </c>
      <c r="W1950" s="3">
        <f t="shared" si="216"/>
        <v>9.4663416639357223</v>
      </c>
    </row>
    <row r="1951" spans="1:23" x14ac:dyDescent="0.4">
      <c r="A1951" s="4">
        <v>182.27820892191392</v>
      </c>
      <c r="B1951" s="4">
        <v>40.85769959049221</v>
      </c>
      <c r="C1951" s="5">
        <v>378.21345222960099</v>
      </c>
      <c r="D1951" s="5" cm="1">
        <f t="array" ref="D1951">[2]!PropsSI("H","P",(B1951+1)*100*1000,"T",C1951+273.15,"WATER")/1000</f>
        <v>3158.7922495582943</v>
      </c>
      <c r="E1951" s="5" cm="1">
        <f t="array" ref="E1951">[2]!PropsSI("S","P",(B1951+1)*100*1000,"T",C1951+273.15,"WATER")/1000</f>
        <v>6.6675670506267375</v>
      </c>
      <c r="F1951" s="9"/>
      <c r="G1951" s="4">
        <v>69.352199263744325</v>
      </c>
      <c r="H1951" s="6">
        <v>10.382301604094328</v>
      </c>
      <c r="I1951" s="5">
        <v>263.58174254100845</v>
      </c>
      <c r="J1951" s="5" cm="1">
        <f t="array" ref="J1951">[2]!PropsSI("H","P",(H1951+1)*100*1000,"T",I1951+273.15,"WATER")/1000</f>
        <v>2968.2881270621078</v>
      </c>
      <c r="K1951" s="5" cm="1">
        <f t="array" ref="K1951">[2]!PropsSI("S","P",(H1951+1)*100*1000,"T",I1951+273.15,"WATER")/1000</f>
        <v>6.9164008281212661</v>
      </c>
      <c r="L1951" s="5" cm="1">
        <f t="array" ref="L1951">[2]!PropsSI("H","P",(H1951+1)*100*1000,"S",E1951*1000,"WATER")/1000</f>
        <v>2841.7802911900953</v>
      </c>
      <c r="O1951">
        <f t="shared" si="210"/>
        <v>9.6457639557904873</v>
      </c>
      <c r="Q1951">
        <f t="shared" si="211"/>
        <v>282.58179122216865</v>
      </c>
      <c r="R1951">
        <f t="shared" si="212"/>
        <v>4662.1727877973053</v>
      </c>
      <c r="S1951">
        <f t="shared" si="213"/>
        <v>9.645744650514672</v>
      </c>
      <c r="T1951">
        <f t="shared" si="214"/>
        <v>3.7269367430420929E-10</v>
      </c>
      <c r="V1951">
        <f t="shared" si="215"/>
        <v>0.60093670748824624</v>
      </c>
      <c r="W1951" s="3">
        <f t="shared" si="216"/>
        <v>9.6457472423304615</v>
      </c>
    </row>
    <row r="1952" spans="1:23" x14ac:dyDescent="0.4">
      <c r="A1952" s="4">
        <v>190.57580675895954</v>
      </c>
      <c r="B1952" s="4">
        <v>40.853212094996827</v>
      </c>
      <c r="C1952" s="5">
        <v>378.51465663050806</v>
      </c>
      <c r="D1952" s="5" cm="1">
        <f t="array" ref="D1952">[2]!PropsSI("H","P",(B1952+1)*100*1000,"T",C1952+273.15,"WATER")/1000</f>
        <v>3159.5333952467277</v>
      </c>
      <c r="E1952" s="5" cm="1">
        <f t="array" ref="E1952">[2]!PropsSI("S","P",(B1952+1)*100*1000,"T",C1952+273.15,"WATER")/1000</f>
        <v>6.6687508609647939</v>
      </c>
      <c r="F1952" s="9"/>
      <c r="G1952" s="4">
        <v>76.705696010413405</v>
      </c>
      <c r="H1952" s="6">
        <v>10.382958521525065</v>
      </c>
      <c r="I1952" s="5">
        <v>262.06681942040132</v>
      </c>
      <c r="J1952" s="5" cm="1">
        <f t="array" ref="J1952">[2]!PropsSI("H","P",(H1952+1)*100*1000,"T",I1952+273.15,"WATER")/1000</f>
        <v>2964.9232056067749</v>
      </c>
      <c r="K1952" s="5" cm="1">
        <f t="array" ref="K1952">[2]!PropsSI("S","P",(H1952+1)*100*1000,"T",I1952+273.15,"WATER")/1000</f>
        <v>6.910097039218587</v>
      </c>
      <c r="L1952" s="5" cm="1">
        <f t="array" ref="L1952">[2]!PropsSI("H","P",(H1952+1)*100*1000,"S",E1952*1000,"WATER")/1000</f>
        <v>2842.3630313947633</v>
      </c>
      <c r="O1952">
        <f t="shared" si="210"/>
        <v>10.302220526152253</v>
      </c>
      <c r="Q1952">
        <f t="shared" si="211"/>
        <v>282.72299401222477</v>
      </c>
      <c r="R1952">
        <f t="shared" si="212"/>
        <v>4664.5024205826076</v>
      </c>
      <c r="S1952">
        <f t="shared" si="213"/>
        <v>10.302209433080789</v>
      </c>
      <c r="T1952">
        <f t="shared" si="214"/>
        <v>1.2305623450706298E-10</v>
      </c>
      <c r="V1952">
        <f t="shared" si="215"/>
        <v>0.61358251532852826</v>
      </c>
      <c r="W1952" s="3">
        <f t="shared" si="216"/>
        <v>10.302211859744144</v>
      </c>
    </row>
    <row r="1953" spans="1:23" x14ac:dyDescent="0.4">
      <c r="A1953" s="4">
        <v>182.14089081272039</v>
      </c>
      <c r="B1953" s="4">
        <v>41.161391081373651</v>
      </c>
      <c r="C1953" s="5">
        <v>378.72780946235565</v>
      </c>
      <c r="D1953" s="5" cm="1">
        <f t="array" ref="D1953">[2]!PropsSI("H","P",(B1953+1)*100*1000,"T",C1953+273.15,"WATER")/1000</f>
        <v>3159.441528801407</v>
      </c>
      <c r="E1953" s="5" cm="1">
        <f t="array" ref="E1953">[2]!PropsSI("S","P",(B1953+1)*100*1000,"T",C1953+273.15,"WATER")/1000</f>
        <v>6.6654466128024383</v>
      </c>
      <c r="F1953" s="9"/>
      <c r="G1953" s="4">
        <v>70.854691611813678</v>
      </c>
      <c r="H1953" s="6">
        <v>10.383422646703918</v>
      </c>
      <c r="I1953" s="5">
        <v>263.46062662013219</v>
      </c>
      <c r="J1953" s="5" cm="1">
        <f t="array" ref="J1953">[2]!PropsSI("H","P",(H1953+1)*100*1000,"T",I1953+273.15,"WATER")/1000</f>
        <v>2968.0156469775243</v>
      </c>
      <c r="K1953" s="5" cm="1">
        <f t="array" ref="K1953">[2]!PropsSI("S","P",(H1953+1)*100*1000,"T",I1953+273.15,"WATER")/1000</f>
        <v>6.9158493373043175</v>
      </c>
      <c r="L1953" s="5" cm="1">
        <f t="array" ref="L1953">[2]!PropsSI("H","P",(H1953+1)*100*1000,"S",E1953*1000,"WATER")/1000</f>
        <v>2840.779381563666</v>
      </c>
      <c r="O1953">
        <f t="shared" si="210"/>
        <v>9.6851335111145929</v>
      </c>
      <c r="Q1953">
        <f t="shared" si="211"/>
        <v>284.05277105796785</v>
      </c>
      <c r="R1953">
        <f t="shared" si="212"/>
        <v>4686.4417335499702</v>
      </c>
      <c r="S1953">
        <f t="shared" si="213"/>
        <v>9.6851206993166894</v>
      </c>
      <c r="T1953">
        <f t="shared" si="214"/>
        <v>1.6414216551928095E-10</v>
      </c>
      <c r="V1953">
        <f t="shared" si="215"/>
        <v>0.60071735373410251</v>
      </c>
      <c r="W1953" s="3">
        <f t="shared" si="216"/>
        <v>9.6851232805951391</v>
      </c>
    </row>
    <row r="1954" spans="1:23" x14ac:dyDescent="0.4">
      <c r="A1954" s="4">
        <v>189.75249040902904</v>
      </c>
      <c r="B1954" s="4">
        <v>40.816991682422042</v>
      </c>
      <c r="C1954" s="5">
        <v>380.27971092877567</v>
      </c>
      <c r="D1954" s="5" cm="1">
        <f t="array" ref="D1954">[2]!PropsSI("H","P",(B1954+1)*100*1000,"T",C1954+273.15,"WATER")/1000</f>
        <v>3163.8906145040551</v>
      </c>
      <c r="E1954" s="5" cm="1">
        <f t="array" ref="E1954">[2]!PropsSI("S","P",(B1954+1)*100*1000,"T",C1954+273.15,"WATER")/1000</f>
        <v>6.6758016742423187</v>
      </c>
      <c r="F1954" s="9"/>
      <c r="G1954" s="4">
        <v>75.795618124670128</v>
      </c>
      <c r="H1954" s="6">
        <v>10.381209356024097</v>
      </c>
      <c r="I1954" s="5">
        <v>263.92804749744209</v>
      </c>
      <c r="J1954" s="5" cm="1">
        <f t="array" ref="J1954">[2]!PropsSI("H","P",(H1954+1)*100*1000,"T",I1954+273.15,"WATER")/1000</f>
        <v>2969.0598386275765</v>
      </c>
      <c r="K1954" s="5" cm="1">
        <f t="array" ref="K1954">[2]!PropsSI("S","P",(H1954+1)*100*1000,"T",I1954+273.15,"WATER")/1000</f>
        <v>6.9178808133647083</v>
      </c>
      <c r="L1954" s="5" cm="1">
        <f t="array" ref="L1954">[2]!PropsSI("H","P",(H1954+1)*100*1000,"S",E1954*1000,"WATER")/1000</f>
        <v>2845.7354228689796</v>
      </c>
      <c r="O1954">
        <f t="shared" si="210"/>
        <v>10.26934025857922</v>
      </c>
      <c r="Q1954">
        <f t="shared" si="211"/>
        <v>283.60087037985124</v>
      </c>
      <c r="R1954">
        <f t="shared" si="212"/>
        <v>4678.9860548411953</v>
      </c>
      <c r="S1954">
        <f t="shared" si="213"/>
        <v>10.269339344254639</v>
      </c>
      <c r="T1954">
        <f t="shared" si="214"/>
        <v>8.3598943849209251E-13</v>
      </c>
      <c r="V1954">
        <f t="shared" si="215"/>
        <v>0.61237654138282893</v>
      </c>
      <c r="W1954" s="3">
        <f t="shared" si="216"/>
        <v>10.269341778685252</v>
      </c>
    </row>
    <row r="1955" spans="1:23" x14ac:dyDescent="0.4">
      <c r="A1955" s="4">
        <v>191.3311321260494</v>
      </c>
      <c r="B1955" s="4">
        <v>41.031628868099872</v>
      </c>
      <c r="C1955" s="5">
        <v>380.65080906148864</v>
      </c>
      <c r="D1955" s="5" cm="1">
        <f t="array" ref="D1955">[2]!PropsSI("H","P",(B1955+1)*100*1000,"T",C1955+273.15,"WATER")/1000</f>
        <v>3164.3706021189846</v>
      </c>
      <c r="E1955" s="5" cm="1">
        <f t="array" ref="E1955">[2]!PropsSI("S","P",(B1955+1)*100*1000,"T",C1955+273.15,"WATER")/1000</f>
        <v>6.6743263775094155</v>
      </c>
      <c r="F1955" s="9"/>
      <c r="G1955" s="4">
        <v>77.553517052260219</v>
      </c>
      <c r="H1955" s="6">
        <v>10.381668584678849</v>
      </c>
      <c r="I1955" s="5">
        <v>263.48661843703724</v>
      </c>
      <c r="J1955" s="5" cm="1">
        <f t="array" ref="J1955">[2]!PropsSI("H","P",(H1955+1)*100*1000,"T",I1955+273.15,"WATER")/1000</f>
        <v>2968.079282958397</v>
      </c>
      <c r="K1955" s="5" cm="1">
        <f t="array" ref="K1955">[2]!PropsSI("S","P",(H1955+1)*100*1000,"T",I1955+273.15,"WATER")/1000</f>
        <v>6.9160364070073976</v>
      </c>
      <c r="L1955" s="5" cm="1">
        <f t="array" ref="L1955">[2]!PropsSI("H","P",(H1955+1)*100*1000,"S",E1955*1000,"WATER")/1000</f>
        <v>2845.0307166069329</v>
      </c>
      <c r="O1955">
        <f t="shared" si="210"/>
        <v>10.432400089308587</v>
      </c>
      <c r="Q1955">
        <f t="shared" si="211"/>
        <v>284.65690756249847</v>
      </c>
      <c r="R1955">
        <f t="shared" si="212"/>
        <v>4696.4090734813781</v>
      </c>
      <c r="S1955">
        <f t="shared" si="213"/>
        <v>10.432404368583351</v>
      </c>
      <c r="T1955">
        <f t="shared" si="214"/>
        <v>1.8312192504730942E-11</v>
      </c>
      <c r="V1955">
        <f t="shared" si="215"/>
        <v>0.61467836642403895</v>
      </c>
      <c r="W1955" s="3">
        <f t="shared" si="216"/>
        <v>10.432406764962304</v>
      </c>
    </row>
    <row r="1956" spans="1:23" x14ac:dyDescent="0.4">
      <c r="A1956" s="4">
        <v>189.61902954337859</v>
      </c>
      <c r="B1956" s="4">
        <v>40.788218702326382</v>
      </c>
      <c r="C1956" s="5">
        <v>380.36618513807201</v>
      </c>
      <c r="D1956" s="5" cm="1">
        <f t="array" ref="D1956">[2]!PropsSI("H","P",(B1956+1)*100*1000,"T",C1956+273.15,"WATER")/1000</f>
        <v>3164.1567348028243</v>
      </c>
      <c r="E1956" s="5" cm="1">
        <f t="array" ref="E1956">[2]!PropsSI("S","P",(B1956+1)*100*1000,"T",C1956+273.15,"WATER")/1000</f>
        <v>6.6765060342276294</v>
      </c>
      <c r="F1956" s="9"/>
      <c r="G1956" s="4">
        <v>76.883792395666106</v>
      </c>
      <c r="H1956" s="6">
        <v>10.381085831721318</v>
      </c>
      <c r="I1956" s="5">
        <v>264.09602055462176</v>
      </c>
      <c r="J1956" s="5" cm="1">
        <f t="array" ref="J1956">[2]!PropsSI("H","P",(H1956+1)*100*1000,"T",I1956+273.15,"WATER")/1000</f>
        <v>2969.4326765273595</v>
      </c>
      <c r="K1956" s="5" cm="1">
        <f t="array" ref="K1956">[2]!PropsSI("S","P",(H1956+1)*100*1000,"T",I1956+273.15,"WATER")/1000</f>
        <v>6.9185797258641051</v>
      </c>
      <c r="L1956" s="5" cm="1">
        <f t="array" ref="L1956">[2]!PropsSI("H","P",(H1956+1)*100*1000,"S",E1956*1000,"WATER")/1000</f>
        <v>2846.073789953623</v>
      </c>
      <c r="O1956">
        <f t="shared" si="210"/>
        <v>10.25649637748387</v>
      </c>
      <c r="Q1956">
        <f t="shared" si="211"/>
        <v>283.53646953023724</v>
      </c>
      <c r="R1956">
        <f t="shared" si="212"/>
        <v>4677.9235380835416</v>
      </c>
      <c r="S1956">
        <f t="shared" si="213"/>
        <v>10.256495959827379</v>
      </c>
      <c r="T1956">
        <f t="shared" si="214"/>
        <v>1.7443694424509684E-13</v>
      </c>
      <c r="V1956">
        <f t="shared" si="215"/>
        <v>0.61218012920428899</v>
      </c>
      <c r="W1956" s="3">
        <f t="shared" si="216"/>
        <v>10.256498397306434</v>
      </c>
    </row>
    <row r="1957" spans="1:23" x14ac:dyDescent="0.4">
      <c r="A1957" s="4">
        <v>177.12948470755106</v>
      </c>
      <c r="B1957" s="4">
        <v>41.961622379034281</v>
      </c>
      <c r="C1957" s="5">
        <v>378.5586859846922</v>
      </c>
      <c r="D1957" s="5" cm="1">
        <f t="array" ref="D1957">[2]!PropsSI("H","P",(B1957+1)*100*1000,"T",C1957+273.15,"WATER")/1000</f>
        <v>3157.4410462450442</v>
      </c>
      <c r="E1957" s="5" cm="1">
        <f t="array" ref="E1957">[2]!PropsSI("S","P",(B1957+1)*100*1000,"T",C1957+273.15,"WATER")/1000</f>
        <v>6.654278178938748</v>
      </c>
      <c r="F1957" s="9"/>
      <c r="G1957" s="4">
        <v>75.893320650341664</v>
      </c>
      <c r="H1957" s="6">
        <v>10.386017975516095</v>
      </c>
      <c r="I1957" s="5">
        <v>262.85830460154432</v>
      </c>
      <c r="J1957" s="5" cm="1">
        <f t="array" ref="J1957">[2]!PropsSI("H","P",(H1957+1)*100*1000,"T",I1957+273.15,"WATER")/1000</f>
        <v>2966.6702109904736</v>
      </c>
      <c r="K1957" s="5" cm="1">
        <f t="array" ref="K1957">[2]!PropsSI("S","P",(H1957+1)*100*1000,"T",I1957+273.15,"WATER")/1000</f>
        <v>6.9132393439589785</v>
      </c>
      <c r="L1957" s="5" cm="1">
        <f t="array" ref="L1957">[2]!PropsSI("H","P",(H1957+1)*100*1000,"S",E1957*1000,"WATER")/1000</f>
        <v>2835.4609377401107</v>
      </c>
      <c r="O1957">
        <f t="shared" si="210"/>
        <v>9.3864277071864439</v>
      </c>
      <c r="Q1957">
        <f t="shared" si="211"/>
        <v>287.01040470226542</v>
      </c>
      <c r="R1957">
        <f t="shared" si="212"/>
        <v>4735.2382219333158</v>
      </c>
      <c r="S1957">
        <f t="shared" si="213"/>
        <v>9.3864298587938961</v>
      </c>
      <c r="T1957">
        <f t="shared" si="214"/>
        <v>4.6294146283859831E-12</v>
      </c>
      <c r="V1957">
        <f t="shared" si="215"/>
        <v>0.59249261123734143</v>
      </c>
      <c r="W1957" s="3">
        <f t="shared" si="216"/>
        <v>9.3864325222126066</v>
      </c>
    </row>
    <row r="1958" spans="1:23" x14ac:dyDescent="0.4">
      <c r="A1958" s="4">
        <v>183.23020746950726</v>
      </c>
      <c r="B1958" s="4">
        <v>41.672202944756151</v>
      </c>
      <c r="C1958" s="5">
        <v>379.34379645398195</v>
      </c>
      <c r="D1958" s="5" cm="1">
        <f t="array" ref="D1958">[2]!PropsSI("H","P",(B1958+1)*100*1000,"T",C1958+273.15,"WATER")/1000</f>
        <v>3159.9310228587756</v>
      </c>
      <c r="E1958" s="5" cm="1">
        <f t="array" ref="E1958">[2]!PropsSI("S","P",(B1958+1)*100*1000,"T",C1958+273.15,"WATER")/1000</f>
        <v>6.6610073424263971</v>
      </c>
      <c r="F1958" s="9"/>
      <c r="G1958" s="4">
        <v>76.449995706840241</v>
      </c>
      <c r="H1958" s="6">
        <v>10.385953118310962</v>
      </c>
      <c r="I1958" s="5">
        <v>262.7369546614226</v>
      </c>
      <c r="J1958" s="5" cm="1">
        <f t="array" ref="J1958">[2]!PropsSI("H","P",(H1958+1)*100*1000,"T",I1958+273.15,"WATER")/1000</f>
        <v>2966.40105616544</v>
      </c>
      <c r="K1958" s="5" cm="1">
        <f t="array" ref="K1958">[2]!PropsSI("S","P",(H1958+1)*100*1000,"T",I1958+273.15,"WATER")/1000</f>
        <v>6.9127396712654843</v>
      </c>
      <c r="L1958" s="5" cm="1">
        <f t="array" ref="L1958">[2]!PropsSI("H","P",(H1958+1)*100*1000,"S",E1958*1000,"WATER")/1000</f>
        <v>2838.6899747729999</v>
      </c>
      <c r="O1958">
        <f t="shared" si="210"/>
        <v>9.8501488746629757</v>
      </c>
      <c r="Q1958">
        <f t="shared" si="211"/>
        <v>286.35160558291363</v>
      </c>
      <c r="R1958">
        <f t="shared" si="212"/>
        <v>4724.3690314112282</v>
      </c>
      <c r="S1958">
        <f t="shared" si="213"/>
        <v>9.8501487741953753</v>
      </c>
      <c r="T1958">
        <f t="shared" si="214"/>
        <v>1.0093738742437195E-14</v>
      </c>
      <c r="V1958">
        <f t="shared" si="215"/>
        <v>0.60244469953808799</v>
      </c>
      <c r="W1958" s="3">
        <f t="shared" si="216"/>
        <v>9.8501513122274531</v>
      </c>
    </row>
    <row r="1959" spans="1:23" x14ac:dyDescent="0.4">
      <c r="A1959" s="4">
        <v>187.22170944304011</v>
      </c>
      <c r="B1959" s="4">
        <v>42.387633791757203</v>
      </c>
      <c r="C1959" s="5">
        <v>379.78214195590141</v>
      </c>
      <c r="D1959" s="5" cm="1">
        <f t="array" ref="D1959">[2]!PropsSI("H","P",(B1959+1)*100*1000,"T",C1959+273.15,"WATER")/1000</f>
        <v>3159.5860791786445</v>
      </c>
      <c r="E1959" s="5" cm="1">
        <f t="array" ref="E1959">[2]!PropsSI("S","P",(B1959+1)*100*1000,"T",C1959+273.15,"WATER")/1000</f>
        <v>6.6533197518080573</v>
      </c>
      <c r="F1959" s="9"/>
      <c r="G1959" s="4">
        <v>76.201445198362975</v>
      </c>
      <c r="H1959" s="6">
        <v>10.382622016531522</v>
      </c>
      <c r="I1959" s="5">
        <v>260.75350460094091</v>
      </c>
      <c r="J1959" s="5" cm="1">
        <f t="array" ref="J1959">[2]!PropsSI("H","P",(H1959+1)*100*1000,"T",I1959+273.15,"WATER")/1000</f>
        <v>2962.0051459743231</v>
      </c>
      <c r="K1959" s="5" cm="1">
        <f t="array" ref="K1959">[2]!PropsSI("S","P",(H1959+1)*100*1000,"T",I1959+273.15,"WATER")/1000</f>
        <v>6.9046513596657677</v>
      </c>
      <c r="L1959" s="5" cm="1">
        <f t="array" ref="L1959">[2]!PropsSI("H","P",(H1959+1)*100*1000,"S",E1959*1000,"WATER")/1000</f>
        <v>2834.939664369052</v>
      </c>
      <c r="O1959">
        <f t="shared" si="210"/>
        <v>10.275400018851158</v>
      </c>
      <c r="Q1959">
        <f t="shared" si="211"/>
        <v>289.38715252950419</v>
      </c>
      <c r="R1959">
        <f t="shared" si="212"/>
        <v>4774.4509716143357</v>
      </c>
      <c r="S1959">
        <f t="shared" si="213"/>
        <v>10.275426080448877</v>
      </c>
      <c r="T1959">
        <f t="shared" si="214"/>
        <v>6.7920687566735444E-10</v>
      </c>
      <c r="V1959">
        <f t="shared" si="215"/>
        <v>0.60860346577430724</v>
      </c>
      <c r="W1959" s="3">
        <f t="shared" si="216"/>
        <v>10.275428513437436</v>
      </c>
    </row>
    <row r="1960" spans="1:23" x14ac:dyDescent="0.4">
      <c r="A1960" s="4">
        <v>193.33864797500877</v>
      </c>
      <c r="B1960" s="4">
        <v>41.38090516493056</v>
      </c>
      <c r="C1960" s="5">
        <v>379.95618560999071</v>
      </c>
      <c r="D1960" s="5" cm="1">
        <f t="array" ref="D1960">[2]!PropsSI("H","P",(B1960+1)*100*1000,"T",C1960+273.15,"WATER")/1000</f>
        <v>3161.9970552580826</v>
      </c>
      <c r="E1960" s="5" cm="1">
        <f t="array" ref="E1960">[2]!PropsSI("S","P",(B1960+1)*100*1000,"T",C1960+273.15,"WATER")/1000</f>
        <v>6.6671243722069367</v>
      </c>
      <c r="F1960" s="9"/>
      <c r="G1960" s="4">
        <v>80.458978841145836</v>
      </c>
      <c r="H1960" s="6">
        <v>10.380719544318639</v>
      </c>
      <c r="I1960" s="5">
        <v>261.69147840698838</v>
      </c>
      <c r="J1960" s="5" cm="1">
        <f t="array" ref="J1960">[2]!PropsSI("H","P",(H1960+1)*100*1000,"T",I1960+273.15,"WATER")/1000</f>
        <v>2964.0970217719064</v>
      </c>
      <c r="K1960" s="5" cm="1">
        <f t="array" ref="K1960">[2]!PropsSI("S","P",(H1960+1)*100*1000,"T",I1960+273.15,"WATER")/1000</f>
        <v>6.90864023379401</v>
      </c>
      <c r="L1960" s="5" cm="1">
        <f t="array" ref="L1960">[2]!PropsSI("H","P",(H1960+1)*100*1000,"S",E1960*1000,"WATER")/1000</f>
        <v>2841.537904933763</v>
      </c>
      <c r="O1960">
        <f t="shared" si="210"/>
        <v>10.628256919007296</v>
      </c>
      <c r="Q1960">
        <f t="shared" si="211"/>
        <v>285.6546212182829</v>
      </c>
      <c r="R1960">
        <f t="shared" si="212"/>
        <v>4712.8698420110632</v>
      </c>
      <c r="S1960">
        <f t="shared" si="213"/>
        <v>10.628263006365621</v>
      </c>
      <c r="T1960">
        <f t="shared" si="214"/>
        <v>3.7055931387379805E-11</v>
      </c>
      <c r="V1960">
        <f t="shared" si="215"/>
        <v>0.61755151408812048</v>
      </c>
      <c r="W1960" s="3">
        <f t="shared" si="216"/>
        <v>10.628265358583896</v>
      </c>
    </row>
    <row r="1961" spans="1:23" x14ac:dyDescent="0.4">
      <c r="A1961" s="4">
        <v>199.94569655983096</v>
      </c>
      <c r="B1961" s="4">
        <v>40.969749981250644</v>
      </c>
      <c r="C1961" s="5">
        <v>380.70959819161538</v>
      </c>
      <c r="D1961" s="5" cm="1">
        <f t="array" ref="D1961">[2]!PropsSI("H","P",(B1961+1)*100*1000,"T",C1961+273.15,"WATER")/1000</f>
        <v>3164.6343736884087</v>
      </c>
      <c r="E1961" s="5" cm="1">
        <f t="array" ref="E1961">[2]!PropsSI("S","P",(B1961+1)*100*1000,"T",C1961+273.15,"WATER")/1000</f>
        <v>6.675365650906719</v>
      </c>
      <c r="F1961" s="9"/>
      <c r="G1961" s="4">
        <v>88.861608078452733</v>
      </c>
      <c r="H1961" s="6">
        <v>10.374732752769926</v>
      </c>
      <c r="I1961" s="5">
        <v>261.91096148574661</v>
      </c>
      <c r="J1961" s="5" cm="1">
        <f t="array" ref="J1961">[2]!PropsSI("H","P",(H1961+1)*100*1000,"T",I1961+273.15,"WATER")/1000</f>
        <v>2964.605326116528</v>
      </c>
      <c r="K1961" s="5" cm="1">
        <f t="array" ref="K1961">[2]!PropsSI("S","P",(H1961+1)*100*1000,"T",I1961+273.15,"WATER")/1000</f>
        <v>6.9098241477190996</v>
      </c>
      <c r="L1961" s="5" cm="1">
        <f t="array" ref="L1961">[2]!PropsSI("H","P",(H1961+1)*100*1000,"S",E1961*1000,"WATER")/1000</f>
        <v>2845.4050788050827</v>
      </c>
      <c r="O1961">
        <f t="shared" si="210"/>
        <v>11.109707569155347</v>
      </c>
      <c r="Q1961">
        <f t="shared" si="211"/>
        <v>284.55832697703551</v>
      </c>
      <c r="R1961">
        <f t="shared" si="212"/>
        <v>4694.7826427019472</v>
      </c>
      <c r="S1961">
        <f t="shared" si="213"/>
        <v>11.109720940443468</v>
      </c>
      <c r="T1961">
        <f t="shared" si="214"/>
        <v>1.7879134601955127E-10</v>
      </c>
      <c r="V1961">
        <f t="shared" si="215"/>
        <v>0.62659991040292395</v>
      </c>
      <c r="W1961" s="3">
        <f t="shared" si="216"/>
        <v>11.109723190724559</v>
      </c>
    </row>
    <row r="1962" spans="1:23" x14ac:dyDescent="0.4">
      <c r="A1962" s="4">
        <v>192.51203686451075</v>
      </c>
      <c r="B1962" s="4">
        <v>41.412254063967708</v>
      </c>
      <c r="C1962" s="5">
        <v>379.64429966754182</v>
      </c>
      <c r="D1962" s="5" cm="1">
        <f t="array" ref="D1962">[2]!PropsSI("H","P",(B1962+1)*100*1000,"T",C1962+273.15,"WATER")/1000</f>
        <v>3161.1763420886118</v>
      </c>
      <c r="E1962" s="5" cm="1">
        <f t="array" ref="E1962">[2]!PropsSI("S","P",(B1962+1)*100*1000,"T",C1962+273.15,"WATER")/1000</f>
        <v>6.665548668390799</v>
      </c>
      <c r="F1962" s="9"/>
      <c r="G1962" s="4">
        <v>80.36081798032464</v>
      </c>
      <c r="H1962" s="6">
        <v>10.39283239574636</v>
      </c>
      <c r="I1962" s="5">
        <v>261.58929926576468</v>
      </c>
      <c r="J1962" s="5" cm="1">
        <f t="array" ref="J1962">[2]!PropsSI("H","P",(H1962+1)*100*1000,"T",I1962+273.15,"WATER")/1000</f>
        <v>2963.8280886747889</v>
      </c>
      <c r="K1962" s="5" cm="1">
        <f t="array" ref="K1962">[2]!PropsSI("S","P",(H1962+1)*100*1000,"T",I1962+273.15,"WATER")/1000</f>
        <v>6.9076648844443582</v>
      </c>
      <c r="L1962" s="5" cm="1">
        <f t="array" ref="L1962">[2]!PropsSI("H","P",(H1962+1)*100*1000,"S",E1962*1000,"WATER")/1000</f>
        <v>2841.0011525232676</v>
      </c>
      <c r="O1962">
        <f t="shared" si="210"/>
        <v>10.553309510096858</v>
      </c>
      <c r="Q1962">
        <f t="shared" si="211"/>
        <v>285.40149834348921</v>
      </c>
      <c r="R1962">
        <f t="shared" si="212"/>
        <v>4708.6936968541931</v>
      </c>
      <c r="S1962">
        <f t="shared" si="213"/>
        <v>10.553312906003695</v>
      </c>
      <c r="T1962">
        <f t="shared" si="214"/>
        <v>1.1532183249054778E-11</v>
      </c>
      <c r="V1962">
        <f t="shared" si="215"/>
        <v>0.61637584624134756</v>
      </c>
      <c r="W1962" s="3">
        <f t="shared" si="216"/>
        <v>10.55331527492752</v>
      </c>
    </row>
    <row r="1963" spans="1:23" x14ac:dyDescent="0.4">
      <c r="A1963" s="4">
        <v>194.79922326326357</v>
      </c>
      <c r="B1963" s="4">
        <v>41.482965903492193</v>
      </c>
      <c r="C1963" s="5">
        <v>379.67339748806421</v>
      </c>
      <c r="D1963" s="5" cm="1">
        <f t="array" ref="D1963">[2]!PropsSI("H","P",(B1963+1)*100*1000,"T",C1963+273.15,"WATER")/1000</f>
        <v>3161.107725301792</v>
      </c>
      <c r="E1963" s="5" cm="1">
        <f t="array" ref="E1963">[2]!PropsSI("S","P",(B1963+1)*100*1000,"T",C1963+273.15,"WATER")/1000</f>
        <v>6.6647254966657874</v>
      </c>
      <c r="F1963" s="9"/>
      <c r="G1963" s="4">
        <v>82.001136161167736</v>
      </c>
      <c r="H1963" s="6">
        <v>10.386384688900472</v>
      </c>
      <c r="I1963" s="5">
        <v>260.959105957779</v>
      </c>
      <c r="J1963" s="5" cm="1">
        <f t="array" ref="J1963">[2]!PropsSI("H","P",(H1963+1)*100*1000,"T",I1963+273.15,"WATER")/1000</f>
        <v>2962.4493405001376</v>
      </c>
      <c r="K1963" s="5" cm="1">
        <f t="array" ref="K1963">[2]!PropsSI("S","P",(H1963+1)*100*1000,"T",I1963+273.15,"WATER")/1000</f>
        <v>6.9053364133944921</v>
      </c>
      <c r="L1963" s="5" cm="1">
        <f t="array" ref="L1963">[2]!PropsSI("H","P",(H1963+1)*100*1000,"S",E1963*1000,"WATER")/1000</f>
        <v>2840.4865187794162</v>
      </c>
      <c r="O1963">
        <f t="shared" si="210"/>
        <v>10.749583070582444</v>
      </c>
      <c r="Q1963">
        <f t="shared" si="211"/>
        <v>285.79907825832652</v>
      </c>
      <c r="R1963">
        <f t="shared" si="212"/>
        <v>4715.2531650064493</v>
      </c>
      <c r="S1963">
        <f t="shared" si="213"/>
        <v>10.749590850015407</v>
      </c>
      <c r="T1963">
        <f t="shared" si="214"/>
        <v>6.0519577221248761E-11</v>
      </c>
      <c r="V1963">
        <f t="shared" si="215"/>
        <v>0.61960463238351093</v>
      </c>
      <c r="W1963" s="3">
        <f t="shared" si="216"/>
        <v>10.749593175684815</v>
      </c>
    </row>
    <row r="1964" spans="1:23" x14ac:dyDescent="0.4">
      <c r="A1964" s="4">
        <v>194.51375562137551</v>
      </c>
      <c r="B1964" s="4">
        <v>41.540848196693261</v>
      </c>
      <c r="C1964" s="5">
        <v>379.74053615993921</v>
      </c>
      <c r="D1964" s="5" cm="1">
        <f t="array" ref="D1964">[2]!PropsSI("H","P",(B1964+1)*100*1000,"T",C1964+273.15,"WATER")/1000</f>
        <v>3161.1570571432212</v>
      </c>
      <c r="E1964" s="5" cm="1">
        <f t="array" ref="E1964">[2]!PropsSI("S","P",(B1964+1)*100*1000,"T",C1964+273.15,"WATER")/1000</f>
        <v>6.6642142224776597</v>
      </c>
      <c r="F1964" s="9"/>
      <c r="G1964" s="4">
        <v>82.390105419931317</v>
      </c>
      <c r="H1964" s="6">
        <v>10.387615380046649</v>
      </c>
      <c r="I1964" s="5">
        <v>260.96474458056434</v>
      </c>
      <c r="J1964" s="5" cm="1">
        <f t="array" ref="J1964">[2]!PropsSI("H","P",(H1964+1)*100*1000,"T",I1964+273.15,"WATER")/1000</f>
        <v>2962.457606275877</v>
      </c>
      <c r="K1964" s="5" cm="1">
        <f t="array" ref="K1964">[2]!PropsSI("S","P",(H1964+1)*100*1000,"T",I1964+273.15,"WATER")/1000</f>
        <v>6.9053038959321347</v>
      </c>
      <c r="L1964" s="5" cm="1">
        <f t="array" ref="L1964">[2]!PropsSI("H","P",(H1964+1)*100*1000,"S",E1964*1000,"WATER")/1000</f>
        <v>2840.2629693876702</v>
      </c>
      <c r="O1964">
        <f t="shared" si="210"/>
        <v>10.736049007808919</v>
      </c>
      <c r="Q1964">
        <f t="shared" si="211"/>
        <v>286.04232483390194</v>
      </c>
      <c r="R1964">
        <f t="shared" si="212"/>
        <v>4719.2663661418364</v>
      </c>
      <c r="S1964">
        <f t="shared" si="213"/>
        <v>10.736057764444752</v>
      </c>
      <c r="T1964">
        <f t="shared" si="214"/>
        <v>7.667867110198805E-11</v>
      </c>
      <c r="V1964">
        <f t="shared" si="215"/>
        <v>0.61920570820459764</v>
      </c>
      <c r="W1964" s="3">
        <f t="shared" si="216"/>
        <v>10.736060093045726</v>
      </c>
    </row>
    <row r="1965" spans="1:23" x14ac:dyDescent="0.4">
      <c r="A1965" s="4">
        <v>191.32169346068667</v>
      </c>
      <c r="B1965" s="4">
        <v>41.59673070875467</v>
      </c>
      <c r="C1965" s="5">
        <v>379.80767483181421</v>
      </c>
      <c r="D1965" s="5" cm="1">
        <f t="array" ref="D1965">[2]!PropsSI("H","P",(B1965+1)*100*1000,"T",C1965+273.15,"WATER")/1000</f>
        <v>3161.2103806412824</v>
      </c>
      <c r="E1965" s="5" cm="1">
        <f t="array" ref="E1965">[2]!PropsSI("S","P",(B1965+1)*100*1000,"T",C1965+273.15,"WATER")/1000</f>
        <v>6.6637301258852997</v>
      </c>
      <c r="F1965" s="9"/>
      <c r="G1965" s="4">
        <v>78.368893906514458</v>
      </c>
      <c r="H1965" s="6">
        <v>10.386894108525027</v>
      </c>
      <c r="I1965" s="5">
        <v>261.56024222565372</v>
      </c>
      <c r="J1965" s="5" cm="1">
        <f t="array" ref="J1965">[2]!PropsSI("H","P",(H1965+1)*100*1000,"T",I1965+273.15,"WATER")/1000</f>
        <v>2963.7840350411975</v>
      </c>
      <c r="K1965" s="5" cm="1">
        <f t="array" ref="K1965">[2]!PropsSI("S","P",(H1965+1)*100*1000,"T",I1965+273.15,"WATER")/1000</f>
        <v>6.9078140574260525</v>
      </c>
      <c r="L1965" s="5" cm="1">
        <f t="array" ref="L1965">[2]!PropsSI("H","P",(H1965+1)*100*1000,"S",E1965*1000,"WATER")/1000</f>
        <v>2840.0167605160714</v>
      </c>
      <c r="O1965">
        <f t="shared" si="210"/>
        <v>10.492206326100842</v>
      </c>
      <c r="Q1965">
        <f t="shared" si="211"/>
        <v>286.3093282564019</v>
      </c>
      <c r="R1965">
        <f t="shared" si="212"/>
        <v>4723.6715193728496</v>
      </c>
      <c r="S1965">
        <f t="shared" si="213"/>
        <v>10.492213351628939</v>
      </c>
      <c r="T1965">
        <f t="shared" si="214"/>
        <v>4.9358045042578366E-11</v>
      </c>
      <c r="V1965">
        <f t="shared" si="215"/>
        <v>0.61466459241351712</v>
      </c>
      <c r="W1965" s="3">
        <f t="shared" si="216"/>
        <v>10.49221573434777</v>
      </c>
    </row>
    <row r="1966" spans="1:23" x14ac:dyDescent="0.4">
      <c r="A1966" s="4">
        <v>187.99244844984085</v>
      </c>
      <c r="B1966" s="4">
        <v>41.496188780902443</v>
      </c>
      <c r="C1966" s="5">
        <v>379.90019671173559</v>
      </c>
      <c r="D1966" s="5" cm="1">
        <f t="array" ref="D1966">[2]!PropsSI("H","P",(B1966+1)*100*1000,"T",C1966+273.15,"WATER")/1000</f>
        <v>3161.633807910664</v>
      </c>
      <c r="E1966" s="5" cm="1">
        <f t="array" ref="E1966">[2]!PropsSI("S","P",(B1966+1)*100*1000,"T",C1966+273.15,"WATER")/1000</f>
        <v>6.665397073938462</v>
      </c>
      <c r="F1966" s="9"/>
      <c r="G1966" s="4">
        <v>76.052652109737366</v>
      </c>
      <c r="H1966" s="6">
        <v>10.384908668235498</v>
      </c>
      <c r="I1966" s="5">
        <v>262.55035193257038</v>
      </c>
      <c r="J1966" s="5" cm="1">
        <f t="array" ref="J1966">[2]!PropsSI("H","P",(H1966+1)*100*1000,"T",I1966+273.15,"WATER")/1000</f>
        <v>2965.9903511205634</v>
      </c>
      <c r="K1966" s="5" cm="1">
        <f t="array" ref="K1966">[2]!PropsSI("S","P",(H1966+1)*100*1000,"T",I1966+273.15,"WATER")/1000</f>
        <v>6.9120138927956853</v>
      </c>
      <c r="L1966" s="5" cm="1">
        <f t="array" ref="L1966">[2]!PropsSI("H","P",(H1966+1)*100*1000,"S",E1966*1000,"WATER")/1000</f>
        <v>2840.78279408451</v>
      </c>
      <c r="O1966">
        <f t="shared" si="210"/>
        <v>10.216525684767124</v>
      </c>
      <c r="Q1966">
        <f t="shared" si="211"/>
        <v>286.0039286946714</v>
      </c>
      <c r="R1966">
        <f t="shared" si="212"/>
        <v>4718.6328878320592</v>
      </c>
      <c r="S1966">
        <f t="shared" si="213"/>
        <v>10.216527895941544</v>
      </c>
      <c r="T1966">
        <f t="shared" si="214"/>
        <v>4.8892923176624166E-12</v>
      </c>
      <c r="V1966">
        <f t="shared" si="215"/>
        <v>0.60976418449500558</v>
      </c>
      <c r="W1966" s="3">
        <f t="shared" si="216"/>
        <v>10.216530342956251</v>
      </c>
    </row>
    <row r="1967" spans="1:23" x14ac:dyDescent="0.4">
      <c r="A1967" s="4">
        <v>188.64106276266213</v>
      </c>
      <c r="B1967" s="4">
        <v>41.650701369560323</v>
      </c>
      <c r="C1967" s="5">
        <v>380.14672267635478</v>
      </c>
      <c r="D1967" s="5" cm="1">
        <f t="array" ref="D1967">[2]!PropsSI("H","P",(B1967+1)*100*1000,"T",C1967+273.15,"WATER")/1000</f>
        <v>3161.9298187943109</v>
      </c>
      <c r="E1967" s="5" cm="1">
        <f t="array" ref="E1967">[2]!PropsSI("S","P",(B1967+1)*100*1000,"T",C1967+273.15,"WATER")/1000</f>
        <v>6.6642859518656294</v>
      </c>
      <c r="F1967" s="9"/>
      <c r="G1967" s="4">
        <v>75.977251360815529</v>
      </c>
      <c r="H1967" s="6">
        <v>10.38485646431654</v>
      </c>
      <c r="I1967" s="5">
        <v>262.31489826782638</v>
      </c>
      <c r="J1967" s="5" cm="1">
        <f t="array" ref="J1967">[2]!PropsSI("H","P",(H1967+1)*100*1000,"T",I1967+273.15,"WATER")/1000</f>
        <v>2965.4676826010673</v>
      </c>
      <c r="K1967" s="5" cm="1">
        <f t="array" ref="K1967">[2]!PropsSI("S","P",(H1967+1)*100*1000,"T",I1967+273.15,"WATER")/1000</f>
        <v>6.9110400421430676</v>
      </c>
      <c r="L1967" s="5" cm="1">
        <f t="array" ref="L1967">[2]!PropsSI("H","P",(H1967+1)*100*1000,"S",E1967*1000,"WATER")/1000</f>
        <v>2840.2469094140306</v>
      </c>
      <c r="O1967">
        <f t="shared" si="210"/>
        <v>10.294673934476762</v>
      </c>
      <c r="Q1967">
        <f t="shared" si="211"/>
        <v>286.74548113645363</v>
      </c>
      <c r="R1967">
        <f t="shared" si="212"/>
        <v>4730.8673831965671</v>
      </c>
      <c r="S1967">
        <f t="shared" si="213"/>
        <v>10.294680479017737</v>
      </c>
      <c r="T1967">
        <f t="shared" si="214"/>
        <v>4.2831016572521177E-11</v>
      </c>
      <c r="V1967">
        <f t="shared" si="215"/>
        <v>0.6107322784779784</v>
      </c>
      <c r="W1967" s="3">
        <f t="shared" si="216"/>
        <v>10.294682907455819</v>
      </c>
    </row>
    <row r="1968" spans="1:23" x14ac:dyDescent="0.4">
      <c r="A1968" s="4">
        <v>194.26798581489959</v>
      </c>
      <c r="B1968" s="4">
        <v>41.106667607403594</v>
      </c>
      <c r="C1968" s="5">
        <v>379.84031639863599</v>
      </c>
      <c r="D1968" s="5" cm="1">
        <f t="array" ref="D1968">[2]!PropsSI("H","P",(B1968+1)*100*1000,"T",C1968+273.15,"WATER")/1000</f>
        <v>3162.2549663504947</v>
      </c>
      <c r="E1968" s="5" cm="1">
        <f t="array" ref="E1968">[2]!PropsSI("S","P",(B1968+1)*100*1000,"T",C1968+273.15,"WATER")/1000</f>
        <v>6.6703188897964747</v>
      </c>
      <c r="F1968" s="9"/>
      <c r="G1968" s="4">
        <v>79.678531614351073</v>
      </c>
      <c r="H1968" s="6">
        <v>10.384376192541895</v>
      </c>
      <c r="I1968" s="5">
        <v>262.0001827165313</v>
      </c>
      <c r="J1968" s="5" cm="1">
        <f t="array" ref="J1968">[2]!PropsSI("H","P",(H1968+1)*100*1000,"T",I1968+273.15,"WATER")/1000</f>
        <v>2964.7702926373072</v>
      </c>
      <c r="K1968" s="5" cm="1">
        <f t="array" ref="K1968">[2]!PropsSI("S","P",(H1968+1)*100*1000,"T",I1968+273.15,"WATER")/1000</f>
        <v>6.9097559985000796</v>
      </c>
      <c r="L1968" s="5" cm="1">
        <f t="array" ref="L1968">[2]!PropsSI("H","P",(H1968+1)*100*1000,"S",E1968*1000,"WATER")/1000</f>
        <v>2843.145427305622</v>
      </c>
      <c r="O1968">
        <f t="shared" si="210"/>
        <v>10.656930497659326</v>
      </c>
      <c r="Q1968">
        <f t="shared" si="211"/>
        <v>284.45157651541535</v>
      </c>
      <c r="R1968">
        <f t="shared" si="212"/>
        <v>4693.0214213044255</v>
      </c>
      <c r="S1968">
        <f t="shared" si="213"/>
        <v>10.656932698562946</v>
      </c>
      <c r="T1968">
        <f t="shared" si="214"/>
        <v>4.8439767416845103E-12</v>
      </c>
      <c r="V1968">
        <f t="shared" si="215"/>
        <v>0.6188617059342042</v>
      </c>
      <c r="W1968" s="3">
        <f t="shared" si="216"/>
        <v>10.656935044453196</v>
      </c>
    </row>
    <row r="1969" spans="1:23" x14ac:dyDescent="0.4">
      <c r="A1969" s="4">
        <v>193.8833584256505</v>
      </c>
      <c r="B1969" s="4">
        <v>41.810137854141082</v>
      </c>
      <c r="C1969" s="5">
        <v>378.70470229001256</v>
      </c>
      <c r="D1969" s="5" cm="1">
        <f t="array" ref="D1969">[2]!PropsSI("H","P",(B1969+1)*100*1000,"T",C1969+273.15,"WATER")/1000</f>
        <v>3158.0986821595475</v>
      </c>
      <c r="E1969" s="5" cm="1">
        <f t="array" ref="E1969">[2]!PropsSI("S","P",(B1969+1)*100*1000,"T",C1969+273.15,"WATER")/1000</f>
        <v>6.6568078139768652</v>
      </c>
      <c r="F1969" s="9"/>
      <c r="G1969" s="4">
        <v>81.157839213615546</v>
      </c>
      <c r="H1969" s="6">
        <v>10.38264893945956</v>
      </c>
      <c r="I1969" s="5">
        <v>259.54588141170177</v>
      </c>
      <c r="J1969" s="5" cm="1">
        <f t="array" ref="J1969">[2]!PropsSI("H","P",(H1969+1)*100*1000,"T",I1969+273.15,"WATER")/1000</f>
        <v>2959.3173402701809</v>
      </c>
      <c r="K1969" s="5" cm="1">
        <f t="array" ref="K1969">[2]!PropsSI("S","P",(H1969+1)*100*1000,"T",I1969+273.15,"WATER")/1000</f>
        <v>6.8996103526781054</v>
      </c>
      <c r="L1969" s="5" cm="1">
        <f t="array" ref="L1969">[2]!PropsSI("H","P",(H1969+1)*100*1000,"S",E1969*1000,"WATER")/1000</f>
        <v>2836.612677307337</v>
      </c>
      <c r="O1969">
        <f t="shared" si="210"/>
        <v>10.705665043852175</v>
      </c>
      <c r="Q1969">
        <f t="shared" si="211"/>
        <v>286.56996026383462</v>
      </c>
      <c r="R1969">
        <f t="shared" si="212"/>
        <v>4727.9715538776436</v>
      </c>
      <c r="S1969">
        <f t="shared" si="213"/>
        <v>10.705680201638321</v>
      </c>
      <c r="T1969">
        <f t="shared" si="214"/>
        <v>2.297584808553598E-10</v>
      </c>
      <c r="V1969">
        <f t="shared" si="215"/>
        <v>0.61832035886211534</v>
      </c>
      <c r="W1969" s="3">
        <f t="shared" si="216"/>
        <v>10.705682536846741</v>
      </c>
    </row>
    <row r="1970" spans="1:23" x14ac:dyDescent="0.4">
      <c r="A1970" s="4">
        <v>191.73972267066421</v>
      </c>
      <c r="B1970" s="4">
        <v>41.744548967942229</v>
      </c>
      <c r="C1970" s="5">
        <v>377.62310601090712</v>
      </c>
      <c r="D1970" s="5" cm="1">
        <f t="array" ref="D1970">[2]!PropsSI("H","P",(B1970+1)*100*1000,"T",C1970+273.15,"WATER")/1000</f>
        <v>3155.5879152420885</v>
      </c>
      <c r="E1970" s="5" cm="1">
        <f t="array" ref="E1970">[2]!PropsSI("S","P",(B1970+1)*100*1000,"T",C1970+273.15,"WATER")/1000</f>
        <v>6.6536129454363389</v>
      </c>
      <c r="F1970" s="9"/>
      <c r="G1970" s="4">
        <v>80.325907991872469</v>
      </c>
      <c r="H1970" s="6">
        <v>10.381897500752547</v>
      </c>
      <c r="I1970" s="5">
        <v>259.12467824933356</v>
      </c>
      <c r="J1970" s="5" cm="1">
        <f t="array" ref="J1970">[2]!PropsSI("H","P",(H1970+1)*100*1000,"T",I1970+273.15,"WATER")/1000</f>
        <v>2958.3817595870455</v>
      </c>
      <c r="K1970" s="5" cm="1">
        <f t="array" ref="K1970">[2]!PropsSI("S","P",(H1970+1)*100*1000,"T",I1970+273.15,"WATER")/1000</f>
        <v>6.8978826464130103</v>
      </c>
      <c r="L1970" s="5" cm="1">
        <f t="array" ref="L1970">[2]!PropsSI("H","P",(H1970+1)*100*1000,"S",E1970*1000,"WATER")/1000</f>
        <v>2835.0669466571271</v>
      </c>
      <c r="O1970">
        <f t="shared" si="210"/>
        <v>10.503403776179381</v>
      </c>
      <c r="Q1970">
        <f t="shared" si="211"/>
        <v>285.70972607116767</v>
      </c>
      <c r="R1970">
        <f t="shared" si="212"/>
        <v>4713.7789888619045</v>
      </c>
      <c r="S1970">
        <f t="shared" si="213"/>
        <v>10.503416467026184</v>
      </c>
      <c r="T1970">
        <f t="shared" si="214"/>
        <v>1.6105759259408431E-10</v>
      </c>
      <c r="V1970">
        <f t="shared" si="215"/>
        <v>0.61526756432089402</v>
      </c>
      <c r="W1970" s="3">
        <f t="shared" si="216"/>
        <v>10.503418847203569</v>
      </c>
    </row>
    <row r="1971" spans="1:23" x14ac:dyDescent="0.4">
      <c r="A1971" s="4">
        <v>190.45365034744952</v>
      </c>
      <c r="B1971" s="4">
        <v>41.593403905518493</v>
      </c>
      <c r="C1971" s="5">
        <v>377.67888905267296</v>
      </c>
      <c r="D1971" s="5" cm="1">
        <f t="array" ref="D1971">[2]!PropsSI("H","P",(B1971+1)*100*1000,"T",C1971+273.15,"WATER")/1000</f>
        <v>3156.0259609307777</v>
      </c>
      <c r="E1971" s="5" cm="1">
        <f t="array" ref="E1971">[2]!PropsSI("S","P",(B1971+1)*100*1000,"T",C1971+273.15,"WATER")/1000</f>
        <v>6.6558108909917131</v>
      </c>
      <c r="F1971" s="9"/>
      <c r="G1971" s="4">
        <v>78.244508308620638</v>
      </c>
      <c r="H1971" s="6">
        <v>10.379579609396231</v>
      </c>
      <c r="I1971" s="5">
        <v>259.74389578537659</v>
      </c>
      <c r="J1971" s="5" cm="1">
        <f t="array" ref="J1971">[2]!PropsSI("H","P",(H1971+1)*100*1000,"T",I1971+273.15,"WATER")/1000</f>
        <v>2959.7690304125117</v>
      </c>
      <c r="K1971" s="5" cm="1">
        <f t="array" ref="K1971">[2]!PropsSI("S","P",(H1971+1)*100*1000,"T",I1971+273.15,"WATER")/1000</f>
        <v>6.9005778370179565</v>
      </c>
      <c r="L1971" s="5" cm="1">
        <f t="array" ref="L1971">[2]!PropsSI("H","P",(H1971+1)*100*1000,"S",E1971*1000,"WATER")/1000</f>
        <v>2836.0783684370695</v>
      </c>
      <c r="O1971">
        <f t="shared" si="210"/>
        <v>10.382735784219314</v>
      </c>
      <c r="Q1971">
        <f t="shared" si="211"/>
        <v>285.19861811005489</v>
      </c>
      <c r="R1971">
        <f t="shared" si="212"/>
        <v>4705.3464794011197</v>
      </c>
      <c r="S1971">
        <f t="shared" si="213"/>
        <v>10.382741824240041</v>
      </c>
      <c r="T1971">
        <f t="shared" si="214"/>
        <v>3.6481850384125843E-11</v>
      </c>
      <c r="V1971">
        <f t="shared" si="215"/>
        <v>0.61340336705963927</v>
      </c>
      <c r="W1971" s="3">
        <f t="shared" si="216"/>
        <v>10.382744232081304</v>
      </c>
    </row>
    <row r="1972" spans="1:23" x14ac:dyDescent="0.4">
      <c r="A1972" s="4">
        <v>191.1299869573113</v>
      </c>
      <c r="B1972" s="4">
        <v>41.532557488932397</v>
      </c>
      <c r="C1972" s="5">
        <v>377.99949636399367</v>
      </c>
      <c r="D1972" s="5" cm="1">
        <f t="array" ref="D1972">[2]!PropsSI("H","P",(B1972+1)*100*1000,"T",C1972+273.15,"WATER")/1000</f>
        <v>3156.9297356382322</v>
      </c>
      <c r="E1972" s="5" cm="1">
        <f t="array" ref="E1972">[2]!PropsSI("S","P",(B1972+1)*100*1000,"T",C1972+273.15,"WATER")/1000</f>
        <v>6.6578147630620856</v>
      </c>
      <c r="F1972" s="9"/>
      <c r="G1972" s="4">
        <v>80.026126188378839</v>
      </c>
      <c r="H1972" s="6">
        <v>10.378411182717588</v>
      </c>
      <c r="I1972" s="5">
        <v>260.01667817111513</v>
      </c>
      <c r="J1972" s="5" cm="1">
        <f t="array" ref="J1972">[2]!PropsSI("H","P",(H1972+1)*100*1000,"T",I1972+273.15,"WATER")/1000</f>
        <v>2960.3803721036911</v>
      </c>
      <c r="K1972" s="5" cm="1">
        <f t="array" ref="K1972">[2]!PropsSI("S","P",(H1972+1)*100*1000,"T",I1972+273.15,"WATER")/1000</f>
        <v>6.9017703374035051</v>
      </c>
      <c r="L1972" s="5" cm="1">
        <f t="array" ref="L1972">[2]!PropsSI("H","P",(H1972+1)*100*1000,"S",E1972*1000,"WATER")/1000</f>
        <v>2837.0184837943216</v>
      </c>
      <c r="O1972">
        <f t="shared" si="210"/>
        <v>10.435132580229073</v>
      </c>
      <c r="Q1972">
        <f t="shared" si="211"/>
        <v>285.16622402228779</v>
      </c>
      <c r="R1972">
        <f t="shared" si="212"/>
        <v>4704.8120258759291</v>
      </c>
      <c r="S1972">
        <f t="shared" si="213"/>
        <v>10.435137051358954</v>
      </c>
      <c r="T1972">
        <f t="shared" si="214"/>
        <v>1.9991002408806485E-11</v>
      </c>
      <c r="V1972">
        <f t="shared" si="215"/>
        <v>0.61438715394243271</v>
      </c>
      <c r="W1972" s="3">
        <f t="shared" si="216"/>
        <v>10.435139447110359</v>
      </c>
    </row>
    <row r="1973" spans="1:23" x14ac:dyDescent="0.4">
      <c r="A1973" s="4">
        <v>191.72839917394271</v>
      </c>
      <c r="B1973" s="4">
        <v>41.632052666303622</v>
      </c>
      <c r="C1973" s="5">
        <v>378.3201036753145</v>
      </c>
      <c r="D1973" s="5" cm="1">
        <f t="array" ref="D1973">[2]!PropsSI("H","P",(B1973+1)*100*1000,"T",C1973+273.15,"WATER")/1000</f>
        <v>3157.5139693585538</v>
      </c>
      <c r="E1973" s="5" cm="1">
        <f t="array" ref="E1973">[2]!PropsSI("S","P",(B1973+1)*100*1000,"T",C1973+273.15,"WATER")/1000</f>
        <v>6.6577055601286634</v>
      </c>
      <c r="F1973" s="9"/>
      <c r="G1973" s="4">
        <v>80.094179761416498</v>
      </c>
      <c r="H1973" s="6">
        <v>10.378820336600501</v>
      </c>
      <c r="I1973" s="5">
        <v>259.9816546619777</v>
      </c>
      <c r="J1973" s="5" cm="1">
        <f t="array" ref="J1973">[2]!PropsSI("H","P",(H1973+1)*100*1000,"T",I1973+273.15,"WATER")/1000</f>
        <v>2960.3009837370291</v>
      </c>
      <c r="K1973" s="5" cm="1">
        <f t="array" ref="K1973">[2]!PropsSI("S","P",(H1973+1)*100*1000,"T",I1973+273.15,"WATER")/1000</f>
        <v>6.9016054696196223</v>
      </c>
      <c r="L1973" s="5" cm="1">
        <f t="array" ref="L1973">[2]!PropsSI("H","P",(H1973+1)*100*1000,"S",E1973*1000,"WATER")/1000</f>
        <v>2836.9735480480035</v>
      </c>
      <c r="O1973">
        <f t="shared" si="210"/>
        <v>10.503147230424641</v>
      </c>
      <c r="Q1973">
        <f t="shared" si="211"/>
        <v>285.72706624817459</v>
      </c>
      <c r="R1973">
        <f t="shared" si="212"/>
        <v>4714.0650755946263</v>
      </c>
      <c r="S1973">
        <f t="shared" si="213"/>
        <v>10.503155205635816</v>
      </c>
      <c r="T1973">
        <f t="shared" si="214"/>
        <v>6.3603993271922382E-11</v>
      </c>
      <c r="V1973">
        <f t="shared" si="215"/>
        <v>0.61525153306783154</v>
      </c>
      <c r="W1973" s="3">
        <f t="shared" si="216"/>
        <v>10.503157585872406</v>
      </c>
    </row>
    <row r="1974" spans="1:23" x14ac:dyDescent="0.4">
      <c r="A1974" s="4">
        <v>192.24374368235502</v>
      </c>
      <c r="B1974" s="4">
        <v>41.540840761792445</v>
      </c>
      <c r="C1974" s="5">
        <v>378.32703351200138</v>
      </c>
      <c r="D1974" s="5" cm="1">
        <f t="array" ref="D1974">[2]!PropsSI("H","P",(B1974+1)*100*1000,"T",C1974+273.15,"WATER")/1000</f>
        <v>3157.712240408428</v>
      </c>
      <c r="E1974" s="5" cm="1">
        <f t="array" ref="E1974">[2]!PropsSI("S","P",(B1974+1)*100*1000,"T",C1974+273.15,"WATER")/1000</f>
        <v>6.6589323218582432</v>
      </c>
      <c r="F1974" s="9"/>
      <c r="G1974" s="4">
        <v>80.419849661059047</v>
      </c>
      <c r="H1974" s="6">
        <v>10.378861004864728</v>
      </c>
      <c r="I1974" s="5">
        <v>260.07250514500527</v>
      </c>
      <c r="J1974" s="5" cm="1">
        <f t="array" ref="J1974">[2]!PropsSI("H","P",(H1974+1)*100*1000,"T",I1974+273.15,"WATER")/1000</f>
        <v>2960.5030563342234</v>
      </c>
      <c r="K1974" s="5" cm="1">
        <f t="array" ref="K1974">[2]!PropsSI("S","P",(H1974+1)*100*1000,"T",I1974+273.15,"WATER")/1000</f>
        <v>6.9019828801200553</v>
      </c>
      <c r="L1974" s="5" cm="1">
        <f t="array" ref="L1974">[2]!PropsSI("H","P",(H1974+1)*100*1000,"S",E1974*1000,"WATER")/1000</f>
        <v>2837.5632540546399</v>
      </c>
      <c r="O1974">
        <f t="shared" si="210"/>
        <v>10.531175509713265</v>
      </c>
      <c r="Q1974">
        <f t="shared" si="211"/>
        <v>285.37814077724721</v>
      </c>
      <c r="R1974">
        <f t="shared" si="212"/>
        <v>4708.308332286816</v>
      </c>
      <c r="S1974">
        <f t="shared" si="213"/>
        <v>10.531181153304333</v>
      </c>
      <c r="T1974">
        <f t="shared" si="214"/>
        <v>3.1850120145625764E-11</v>
      </c>
      <c r="V1974">
        <f t="shared" si="215"/>
        <v>0.6159919052696109</v>
      </c>
      <c r="W1974" s="3">
        <f t="shared" si="216"/>
        <v>10.531183527206558</v>
      </c>
    </row>
    <row r="1975" spans="1:23" x14ac:dyDescent="0.4">
      <c r="A1975" s="4">
        <v>193.16055770464112</v>
      </c>
      <c r="B1975" s="4">
        <v>41.485335184391232</v>
      </c>
      <c r="C1975" s="5">
        <v>377.9372897372906</v>
      </c>
      <c r="D1975" s="5" cm="1">
        <f t="array" ref="D1975">[2]!PropsSI("H","P",(B1975+1)*100*1000,"T",C1975+273.15,"WATER")/1000</f>
        <v>3156.8720359073022</v>
      </c>
      <c r="E1975" s="5" cm="1">
        <f t="array" ref="E1975">[2]!PropsSI("S","P",(B1975+1)*100*1000,"T",C1975+273.15,"WATER")/1000</f>
        <v>6.6582045611430285</v>
      </c>
      <c r="F1975" s="9"/>
      <c r="G1975" s="4">
        <v>79.979391524745679</v>
      </c>
      <c r="H1975" s="6">
        <v>10.379093261718749</v>
      </c>
      <c r="I1975" s="5">
        <v>259.64472918389231</v>
      </c>
      <c r="J1975" s="5" cm="1">
        <f t="array" ref="J1975">[2]!PropsSI("H","P",(H1975+1)*100*1000,"T",I1975+273.15,"WATER")/1000</f>
        <v>2959.549933674416</v>
      </c>
      <c r="K1975" s="5" cm="1">
        <f t="array" ref="K1975">[2]!PropsSI("S","P",(H1975+1)*100*1000,"T",I1975+273.15,"WATER")/1000</f>
        <v>6.900185625433588</v>
      </c>
      <c r="L1975" s="5" cm="1">
        <f t="array" ref="L1975">[2]!PropsSI("H","P",(H1975+1)*100*1000,"S",E1975*1000,"WATER")/1000</f>
        <v>2837.2180710450702</v>
      </c>
      <c r="O1975">
        <f t="shared" si="210"/>
        <v>10.587457587432363</v>
      </c>
      <c r="Q1975">
        <f t="shared" si="211"/>
        <v>284.93687817645872</v>
      </c>
      <c r="R1975">
        <f t="shared" si="212"/>
        <v>4701.0281657878677</v>
      </c>
      <c r="S1975">
        <f t="shared" si="213"/>
        <v>10.587462472874396</v>
      </c>
      <c r="T1975">
        <f t="shared" si="214"/>
        <v>2.386754385919396E-11</v>
      </c>
      <c r="V1975">
        <f t="shared" si="215"/>
        <v>0.6172990919037411</v>
      </c>
      <c r="W1975" s="3">
        <f t="shared" si="216"/>
        <v>10.587464834157327</v>
      </c>
    </row>
    <row r="1976" spans="1:23" x14ac:dyDescent="0.4">
      <c r="A1976" s="4">
        <v>193.59459485977399</v>
      </c>
      <c r="B1976" s="4">
        <v>41.395690739329268</v>
      </c>
      <c r="C1976" s="5">
        <v>377.77399285966146</v>
      </c>
      <c r="D1976" s="5" cm="1">
        <f t="array" ref="D1976">[2]!PropsSI("H","P",(B1976+1)*100*1000,"T",C1976+273.15,"WATER")/1000</f>
        <v>3156.6523590229103</v>
      </c>
      <c r="E1976" s="5" cm="1">
        <f t="array" ref="E1976">[2]!PropsSI("S","P",(B1976+1)*100*1000,"T",C1976+273.15,"WATER")/1000</f>
        <v>6.6587768463720565</v>
      </c>
      <c r="F1976" s="9"/>
      <c r="G1976" s="4">
        <v>79.749554546926674</v>
      </c>
      <c r="H1976" s="6">
        <v>10.378348208957249</v>
      </c>
      <c r="I1976" s="5">
        <v>259.59009554512295</v>
      </c>
      <c r="J1976" s="5" cm="1">
        <f t="array" ref="J1976">[2]!PropsSI("H","P",(H1976+1)*100*1000,"T",I1976+273.15,"WATER")/1000</f>
        <v>2959.4308925450273</v>
      </c>
      <c r="K1976" s="5" cm="1">
        <f t="array" ref="K1976">[2]!PropsSI("S","P",(H1976+1)*100*1000,"T",I1976+273.15,"WATER")/1000</f>
        <v>6.8999912507413725</v>
      </c>
      <c r="L1976" s="5" cm="1">
        <f t="array" ref="L1976">[2]!PropsSI("H","P",(H1976+1)*100*1000,"S",E1976*1000,"WATER")/1000</f>
        <v>2837.479215045269</v>
      </c>
      <c r="O1976">
        <f t="shared" si="210"/>
        <v>10.605836083454518</v>
      </c>
      <c r="Q1976">
        <f t="shared" si="211"/>
        <v>284.50827400943371</v>
      </c>
      <c r="R1976">
        <f t="shared" si="212"/>
        <v>4693.9568443286953</v>
      </c>
      <c r="S1976">
        <f t="shared" si="213"/>
        <v>10.605838722646272</v>
      </c>
      <c r="T1976">
        <f t="shared" si="214"/>
        <v>6.9653331145296411E-12</v>
      </c>
      <c r="V1976">
        <f t="shared" si="215"/>
        <v>0.61791372550974644</v>
      </c>
      <c r="W1976" s="3">
        <f t="shared" si="216"/>
        <v>10.605841079837919</v>
      </c>
    </row>
    <row r="1977" spans="1:23" x14ac:dyDescent="0.4">
      <c r="A1977" s="4">
        <v>194.83860269771296</v>
      </c>
      <c r="B1977" s="4">
        <v>41.299654153963417</v>
      </c>
      <c r="C1977" s="5">
        <v>377.83746253526095</v>
      </c>
      <c r="D1977" s="5" cm="1">
        <f t="array" ref="D1977">[2]!PropsSI("H","P",(B1977+1)*100*1000,"T",C1977+273.15,"WATER")/1000</f>
        <v>3156.9984495379331</v>
      </c>
      <c r="E1977" s="5" cm="1">
        <f t="array" ref="E1977">[2]!PropsSI("S","P",(B1977+1)*100*1000,"T",C1977+273.15,"WATER")/1000</f>
        <v>6.6602853859389475</v>
      </c>
      <c r="F1977" s="9"/>
      <c r="G1977" s="4">
        <v>80.389447414474276</v>
      </c>
      <c r="H1977" s="6">
        <v>10.378644283718533</v>
      </c>
      <c r="I1977" s="5">
        <v>259.60253071242653</v>
      </c>
      <c r="J1977" s="5" cm="1">
        <f t="array" ref="J1977">[2]!PropsSI("H","P",(H1977+1)*100*1000,"T",I1977+273.15,"WATER")/1000</f>
        <v>2959.4575441638563</v>
      </c>
      <c r="K1977" s="5" cm="1">
        <f t="array" ref="K1977">[2]!PropsSI("S","P",(H1977+1)*100*1000,"T",I1977+273.15,"WATER")/1000</f>
        <v>6.9000297275490485</v>
      </c>
      <c r="L1977" s="5" cm="1">
        <f t="array" ref="L1977">[2]!PropsSI("H","P",(H1977+1)*100*1000,"S",E1977*1000,"WATER")/1000</f>
        <v>2838.2092269015111</v>
      </c>
      <c r="O1977">
        <f t="shared" si="210"/>
        <v>10.691276105201741</v>
      </c>
      <c r="Q1977">
        <f t="shared" si="211"/>
        <v>284.16604618212847</v>
      </c>
      <c r="R1977">
        <f t="shared" si="212"/>
        <v>4688.3106020255773</v>
      </c>
      <c r="S1977">
        <f t="shared" si="213"/>
        <v>10.691277001379891</v>
      </c>
      <c r="T1977">
        <f t="shared" si="214"/>
        <v>8.0313527717515831E-13</v>
      </c>
      <c r="V1977">
        <f t="shared" si="215"/>
        <v>0.61965992369626488</v>
      </c>
      <c r="W1977" s="3">
        <f t="shared" si="216"/>
        <v>10.691279339734283</v>
      </c>
    </row>
    <row r="1978" spans="1:23" x14ac:dyDescent="0.4">
      <c r="A1978" s="4">
        <v>197.52032361323842</v>
      </c>
      <c r="B1978" s="4">
        <v>41.203706382198206</v>
      </c>
      <c r="C1978" s="5">
        <v>377.90093221086039</v>
      </c>
      <c r="D1978" s="5" cm="1">
        <f t="array" ref="D1978">[2]!PropsSI("H","P",(B1978+1)*100*1000,"T",C1978+273.15,"WATER")/1000</f>
        <v>3157.3441366968855</v>
      </c>
      <c r="E1978" s="5" cm="1">
        <f t="array" ref="E1978">[2]!PropsSI("S","P",(B1978+1)*100*1000,"T",C1978+273.15,"WATER")/1000</f>
        <v>6.6617947664540331</v>
      </c>
      <c r="F1978" s="9"/>
      <c r="G1978" s="4">
        <v>83.729680114256695</v>
      </c>
      <c r="H1978" s="6">
        <v>10.37855216428296</v>
      </c>
      <c r="I1978" s="5">
        <v>259.33533211406632</v>
      </c>
      <c r="J1978" s="5" cm="1">
        <f t="array" ref="J1978">[2]!PropsSI("H","P",(H1978+1)*100*1000,"T",I1978+273.15,"WATER")/1000</f>
        <v>2958.8627965601827</v>
      </c>
      <c r="K1978" s="5" cm="1">
        <f t="array" ref="K1978">[2]!PropsSI("S","P",(H1978+1)*100*1000,"T",I1978+273.15,"WATER")/1000</f>
        <v>6.8989166734539484</v>
      </c>
      <c r="L1978" s="5" cm="1">
        <f t="array" ref="L1978">[2]!PropsSI("H","P",(H1978+1)*100*1000,"S",E1978*1000,"WATER")/1000</f>
        <v>2838.9329841495369</v>
      </c>
      <c r="O1978">
        <f t="shared" si="210"/>
        <v>10.890027370830772</v>
      </c>
      <c r="Q1978">
        <f t="shared" si="211"/>
        <v>283.82903416622503</v>
      </c>
      <c r="R1978">
        <f t="shared" si="212"/>
        <v>4682.7504127334432</v>
      </c>
      <c r="S1978">
        <f t="shared" si="213"/>
        <v>10.890028109307021</v>
      </c>
      <c r="T1978">
        <f t="shared" si="214"/>
        <v>5.4534717039667817E-13</v>
      </c>
      <c r="V1978">
        <f t="shared" si="215"/>
        <v>0.62334920918697434</v>
      </c>
      <c r="W1978" s="3">
        <f t="shared" si="216"/>
        <v>10.890030404984724</v>
      </c>
    </row>
    <row r="1979" spans="1:23" x14ac:dyDescent="0.4">
      <c r="A1979" s="4">
        <v>197.53347616888658</v>
      </c>
      <c r="B1979" s="4">
        <v>41.40586736594998</v>
      </c>
      <c r="C1979" s="5">
        <v>377.96735818907302</v>
      </c>
      <c r="D1979" s="5" cm="1">
        <f t="array" ref="D1979">[2]!PropsSI("H","P",(B1979+1)*100*1000,"T",C1979+273.15,"WATER")/1000</f>
        <v>3157.103629608861</v>
      </c>
      <c r="E1979" s="5" cm="1">
        <f t="array" ref="E1979">[2]!PropsSI("S","P",(B1979+1)*100*1000,"T",C1979+273.15,"WATER")/1000</f>
        <v>6.6593666412657759</v>
      </c>
      <c r="F1979" s="9"/>
      <c r="G1979" s="4">
        <v>83.357972021269092</v>
      </c>
      <c r="H1979" s="6">
        <v>10.379329530369457</v>
      </c>
      <c r="I1979" s="5">
        <v>258.97089211668401</v>
      </c>
      <c r="J1979" s="5" cm="1">
        <f t="array" ref="J1979">[2]!PropsSI("H","P",(H1979+1)*100*1000,"T",I1979+273.15,"WATER")/1000</f>
        <v>2958.0481548368739</v>
      </c>
      <c r="K1979" s="5" cm="1">
        <f t="array" ref="K1979">[2]!PropsSI("S","P",(H1979+1)*100*1000,"T",I1979+273.15,"WATER")/1000</f>
        <v>6.8973559439136043</v>
      </c>
      <c r="L1979" s="5" cm="1">
        <f t="array" ref="L1979">[2]!PropsSI("H","P",(H1979+1)*100*1000,"S",E1979*1000,"WATER")/1000</f>
        <v>2837.7804114569631</v>
      </c>
      <c r="O1979">
        <f t="shared" si="210"/>
        <v>10.922255522821864</v>
      </c>
      <c r="Q1979">
        <f t="shared" si="211"/>
        <v>284.64205026273424</v>
      </c>
      <c r="R1979">
        <f t="shared" si="212"/>
        <v>4696.1639504734121</v>
      </c>
      <c r="S1979">
        <f t="shared" si="213"/>
        <v>10.922262064036818</v>
      </c>
      <c r="T1979">
        <f t="shared" si="214"/>
        <v>4.2787493082030314E-11</v>
      </c>
      <c r="V1979">
        <f t="shared" si="215"/>
        <v>0.62336674396566727</v>
      </c>
      <c r="W1979" s="3">
        <f t="shared" si="216"/>
        <v>10.922264352939486</v>
      </c>
    </row>
    <row r="1980" spans="1:23" x14ac:dyDescent="0.4">
      <c r="A1980" s="4">
        <v>193.60214860706856</v>
      </c>
      <c r="B1980" s="4">
        <v>41.429231989456632</v>
      </c>
      <c r="C1980" s="5">
        <v>378.88648138991755</v>
      </c>
      <c r="D1980" s="5" cm="1">
        <f t="array" ref="D1980">[2]!PropsSI("H","P",(B1980+1)*100*1000,"T",C1980+273.15,"WATER")/1000</f>
        <v>3159.2974169154131</v>
      </c>
      <c r="E1980" s="5" cm="1">
        <f t="array" ref="E1980">[2]!PropsSI("S","P",(B1980+1)*100*1000,"T",C1980+273.15,"WATER")/1000</f>
        <v>6.662496222369203</v>
      </c>
      <c r="F1980" s="9"/>
      <c r="G1980" s="4">
        <v>78.992816077475567</v>
      </c>
      <c r="H1980" s="6">
        <v>10.379527982066893</v>
      </c>
      <c r="I1980" s="5">
        <v>260.5467102414483</v>
      </c>
      <c r="J1980" s="5" cm="1">
        <f t="array" ref="J1980">[2]!PropsSI("H","P",(H1980+1)*100*1000,"T",I1980+273.15,"WATER")/1000</f>
        <v>2961.5559131072055</v>
      </c>
      <c r="K1980" s="5" cm="1">
        <f t="array" ref="K1980">[2]!PropsSI("S","P",(H1980+1)*100*1000,"T",I1980+273.15,"WATER")/1000</f>
        <v>6.9039304961378596</v>
      </c>
      <c r="L1980" s="5" cm="1">
        <f t="array" ref="L1980">[2]!PropsSI("H","P",(H1980+1)*100*1000,"S",E1980*1000,"WATER")/1000</f>
        <v>2839.2881557349774</v>
      </c>
      <c r="O1980">
        <f t="shared" si="210"/>
        <v>10.634216668350508</v>
      </c>
      <c r="Q1980">
        <f t="shared" si="211"/>
        <v>285.25358963261851</v>
      </c>
      <c r="R1980">
        <f t="shared" si="212"/>
        <v>4706.2534265030245</v>
      </c>
      <c r="S1980">
        <f t="shared" si="213"/>
        <v>10.634220976484187</v>
      </c>
      <c r="T1980">
        <f t="shared" si="214"/>
        <v>1.8560015797269203E-11</v>
      </c>
      <c r="V1980">
        <f t="shared" si="215"/>
        <v>0.61792431593631914</v>
      </c>
      <c r="W1980" s="3">
        <f t="shared" si="216"/>
        <v>10.6342233273846</v>
      </c>
    </row>
    <row r="1981" spans="1:23" x14ac:dyDescent="0.4">
      <c r="A1981" s="4">
        <v>195.83735074753656</v>
      </c>
      <c r="B1981" s="4">
        <v>41.375765415628095</v>
      </c>
      <c r="C1981" s="5">
        <v>380.01117748289033</v>
      </c>
      <c r="D1981" s="5" cm="1">
        <f t="array" ref="D1981">[2]!PropsSI("H","P",(B1981+1)*100*1000,"T",C1981+273.15,"WATER")/1000</f>
        <v>3162.1409509652021</v>
      </c>
      <c r="E1981" s="5" cm="1">
        <f t="array" ref="E1981">[2]!PropsSI("S","P",(B1981+1)*100*1000,"T",C1981+273.15,"WATER")/1000</f>
        <v>6.6673969804586148</v>
      </c>
      <c r="F1981" s="9"/>
      <c r="G1981" s="4">
        <v>81.092939914244667</v>
      </c>
      <c r="H1981" s="6">
        <v>10.380026169643607</v>
      </c>
      <c r="I1981" s="5">
        <v>261.24433567913877</v>
      </c>
      <c r="J1981" s="5" cm="1">
        <f t="array" ref="J1981">[2]!PropsSI("H","P",(H1981+1)*100*1000,"T",I1981+273.15,"WATER")/1000</f>
        <v>2963.1056021925692</v>
      </c>
      <c r="K1981" s="5" cm="1">
        <f t="array" ref="K1981">[2]!PropsSI("S","P",(H1981+1)*100*1000,"T",I1981+273.15,"WATER")/1000</f>
        <v>6.9068128486452345</v>
      </c>
      <c r="L1981" s="5" cm="1">
        <f t="array" ref="L1981">[2]!PropsSI("H","P",(H1981+1)*100*1000,"S",E1981*1000,"WATER")/1000</f>
        <v>2841.6565256329641</v>
      </c>
      <c r="O1981">
        <f t="shared" si="210"/>
        <v>10.827376502428995</v>
      </c>
      <c r="Q1981">
        <f t="shared" si="211"/>
        <v>285.67715138297132</v>
      </c>
      <c r="R1981">
        <f t="shared" si="212"/>
        <v>4713.2415557023824</v>
      </c>
      <c r="S1981">
        <f t="shared" si="213"/>
        <v>10.827385248726522</v>
      </c>
      <c r="T1981">
        <f t="shared" si="214"/>
        <v>7.649772041733345E-11</v>
      </c>
      <c r="V1981">
        <f t="shared" si="215"/>
        <v>0.62104530841490369</v>
      </c>
      <c r="W1981" s="3">
        <f t="shared" si="216"/>
        <v>10.82738755768608</v>
      </c>
    </row>
    <row r="1982" spans="1:23" x14ac:dyDescent="0.4">
      <c r="A1982" s="4">
        <v>200.76479261018324</v>
      </c>
      <c r="B1982" s="4">
        <v>41.308225951254876</v>
      </c>
      <c r="C1982" s="5">
        <v>378.43445618291435</v>
      </c>
      <c r="D1982" s="5" cm="1">
        <f t="array" ref="D1982">[2]!PropsSI("H","P",(B1982+1)*100*1000,"T",C1982+273.15,"WATER")/1000</f>
        <v>3158.4361548190609</v>
      </c>
      <c r="E1982" s="5" cm="1">
        <f t="array" ref="E1982">[2]!PropsSI("S","P",(B1982+1)*100*1000,"T",C1982+273.15,"WATER")/1000</f>
        <v>6.662405571450237</v>
      </c>
      <c r="F1982" s="9"/>
      <c r="G1982" s="4">
        <v>85.787935769097274</v>
      </c>
      <c r="H1982" s="6">
        <v>10.382508542716304</v>
      </c>
      <c r="I1982" s="5">
        <v>259.0081931662761</v>
      </c>
      <c r="J1982" s="5" cm="1">
        <f t="array" ref="J1982">[2]!PropsSI("H","P",(H1982+1)*100*1000,"T",I1982+273.15,"WATER")/1000</f>
        <v>2958.1200661398311</v>
      </c>
      <c r="K1982" s="5" cm="1">
        <f t="array" ref="K1982">[2]!PropsSI("S","P",(H1982+1)*100*1000,"T",I1982+273.15,"WATER")/1000</f>
        <v>6.8973671164946895</v>
      </c>
      <c r="L1982" s="5" cm="1">
        <f t="array" ref="L1982">[2]!PropsSI("H","P",(H1982+1)*100*1000,"S",E1982*1000,"WATER")/1000</f>
        <v>2839.2991757503601</v>
      </c>
      <c r="O1982">
        <f t="shared" si="210"/>
        <v>11.171227222269065</v>
      </c>
      <c r="Q1982">
        <f t="shared" si="211"/>
        <v>284.47603657722408</v>
      </c>
      <c r="R1982">
        <f t="shared" si="212"/>
        <v>4693.4249753836148</v>
      </c>
      <c r="S1982">
        <f t="shared" si="213"/>
        <v>11.171234048503411</v>
      </c>
      <c r="T1982">
        <f t="shared" si="214"/>
        <v>4.6597475343511082E-11</v>
      </c>
      <c r="V1982">
        <f t="shared" si="215"/>
        <v>0.62768059428207967</v>
      </c>
      <c r="W1982" s="3">
        <f t="shared" si="216"/>
        <v>11.171236286393594</v>
      </c>
    </row>
    <row r="1983" spans="1:23" x14ac:dyDescent="0.4">
      <c r="A1983" s="4">
        <v>203.95473557964235</v>
      </c>
      <c r="B1983" s="4">
        <v>40.666366962738522</v>
      </c>
      <c r="C1983" s="5">
        <v>379.03740892368785</v>
      </c>
      <c r="D1983" s="5" cm="1">
        <f t="array" ref="D1983">[2]!PropsSI("H","P",(B1983+1)*100*1000,"T",C1983+273.15,"WATER")/1000</f>
        <v>3161.1724256345233</v>
      </c>
      <c r="E1983" s="5" cm="1">
        <f t="array" ref="E1983">[2]!PropsSI("S","P",(B1983+1)*100*1000,"T",C1983+273.15,"WATER")/1000</f>
        <v>6.6731952189128299</v>
      </c>
      <c r="F1983" s="9"/>
      <c r="G1983" s="4">
        <v>87.761136969519768</v>
      </c>
      <c r="H1983" s="6">
        <v>10.384113643486424</v>
      </c>
      <c r="I1983" s="5">
        <v>260.35597194664615</v>
      </c>
      <c r="J1983" s="5" cm="1">
        <f t="array" ref="J1983">[2]!PropsSI("H","P",(H1983+1)*100*1000,"T",I1983+273.15,"WATER")/1000</f>
        <v>2961.1155520330835</v>
      </c>
      <c r="K1983" s="5" cm="1">
        <f t="array" ref="K1983">[2]!PropsSI("S","P",(H1983+1)*100*1000,"T",I1983+273.15,"WATER")/1000</f>
        <v>6.9029263508364123</v>
      </c>
      <c r="L1983" s="5" cm="1">
        <f t="array" ref="L1983">[2]!PropsSI("H","P",(H1983+1)*100*1000,"S",E1983*1000,"WATER")/1000</f>
        <v>2844.5292441178335</v>
      </c>
      <c r="O1983">
        <f t="shared" si="210"/>
        <v>11.334040765630993</v>
      </c>
      <c r="Q1983">
        <f t="shared" si="211"/>
        <v>282.25306320655056</v>
      </c>
      <c r="R1983">
        <f t="shared" si="212"/>
        <v>4656.7492719990196</v>
      </c>
      <c r="S1983">
        <f t="shared" si="213"/>
        <v>11.334042081566563</v>
      </c>
      <c r="T1983">
        <f t="shared" si="214"/>
        <v>1.7316864251535178E-12</v>
      </c>
      <c r="V1983">
        <f t="shared" si="215"/>
        <v>0.6318054051983274</v>
      </c>
      <c r="W1983" s="3">
        <f t="shared" si="216"/>
        <v>11.334044287310547</v>
      </c>
    </row>
    <row r="1984" spans="1:23" x14ac:dyDescent="0.4">
      <c r="A1984" s="4">
        <v>198.42578727068269</v>
      </c>
      <c r="B1984" s="4">
        <v>41.305035096387314</v>
      </c>
      <c r="C1984" s="5">
        <v>380.20960274036651</v>
      </c>
      <c r="D1984" s="5" cm="1">
        <f t="array" ref="D1984">[2]!PropsSI("H","P",(B1984+1)*100*1000,"T",C1984+273.15,"WATER")/1000</f>
        <v>3162.7625878828135</v>
      </c>
      <c r="E1984" s="5" cm="1">
        <f t="array" ref="E1984">[2]!PropsSI("S","P",(B1984+1)*100*1000,"T",C1984+273.15,"WATER")/1000</f>
        <v>6.6690689249734989</v>
      </c>
      <c r="F1984" s="9"/>
      <c r="G1984" s="4">
        <v>85.23162442106451</v>
      </c>
      <c r="H1984" s="6">
        <v>10.386235933091905</v>
      </c>
      <c r="I1984" s="5">
        <v>261.10913344904486</v>
      </c>
      <c r="J1984" s="5" cm="1">
        <f t="array" ref="J1984">[2]!PropsSI("H","P",(H1984+1)*100*1000,"T",I1984+273.15,"WATER")/1000</f>
        <v>2962.7834754737496</v>
      </c>
      <c r="K1984" s="5" cm="1">
        <f t="array" ref="K1984">[2]!PropsSI("S","P",(H1984+1)*100*1000,"T",I1984+273.15,"WATER")/1000</f>
        <v>6.9059677201744041</v>
      </c>
      <c r="L1984" s="5" cm="1">
        <f t="array" ref="L1984">[2]!PropsSI("H","P",(H1984+1)*100*1000,"S",E1984*1000,"WATER")/1000</f>
        <v>2842.5766582429083</v>
      </c>
      <c r="O1984">
        <f t="shared" si="210"/>
        <v>11.02250356040579</v>
      </c>
      <c r="Q1984">
        <f t="shared" si="211"/>
        <v>285.41107205556898</v>
      </c>
      <c r="R1984">
        <f t="shared" si="212"/>
        <v>4708.8516486448707</v>
      </c>
      <c r="S1984">
        <f t="shared" si="213"/>
        <v>11.022514092576188</v>
      </c>
      <c r="T1984">
        <f t="shared" si="214"/>
        <v>1.109266132932775E-10</v>
      </c>
      <c r="V1984">
        <f t="shared" si="215"/>
        <v>0.62457183122933879</v>
      </c>
      <c r="W1984" s="3">
        <f t="shared" si="216"/>
        <v>11.022516360660823</v>
      </c>
    </row>
    <row r="1985" spans="1:23" x14ac:dyDescent="0.4">
      <c r="A1985" s="4">
        <v>199.56834952572083</v>
      </c>
      <c r="B1985" s="4">
        <v>41.58660419891789</v>
      </c>
      <c r="C1985" s="5">
        <v>380.40211837647161</v>
      </c>
      <c r="D1985" s="5" cm="1">
        <f t="array" ref="D1985">[2]!PropsSI("H","P",(B1985+1)*100*1000,"T",C1985+273.15,"WATER")/1000</f>
        <v>3162.6776764894889</v>
      </c>
      <c r="E1985" s="5" cm="1">
        <f t="array" ref="E1985">[2]!PropsSI("S","P",(B1985+1)*100*1000,"T",C1985+273.15,"WATER")/1000</f>
        <v>6.6660787357576847</v>
      </c>
      <c r="F1985" s="9"/>
      <c r="G1985" s="4">
        <v>86.849825303152954</v>
      </c>
      <c r="H1985" s="6">
        <v>10.386660995319325</v>
      </c>
      <c r="I1985" s="5">
        <v>260.47219035397666</v>
      </c>
      <c r="J1985" s="5" cm="1">
        <f t="array" ref="J1985">[2]!PropsSI("H","P",(H1985+1)*100*1000,"T",I1985+273.15,"WATER")/1000</f>
        <v>2961.3652656247555</v>
      </c>
      <c r="K1985" s="5" cm="1">
        <f t="array" ref="K1985">[2]!PropsSI("S","P",(H1985+1)*100*1000,"T",I1985+273.15,"WATER")/1000</f>
        <v>6.9032950247734473</v>
      </c>
      <c r="L1985" s="5" cm="1">
        <f t="array" ref="L1985">[2]!PropsSI("H","P",(H1985+1)*100*1000,"S",E1985*1000,"WATER")/1000</f>
        <v>2841.1432479525438</v>
      </c>
      <c r="O1985">
        <f t="shared" si="210"/>
        <v>11.159884882032957</v>
      </c>
      <c r="Q1985">
        <f t="shared" si="211"/>
        <v>286.61312517976296</v>
      </c>
      <c r="R1985">
        <f t="shared" si="212"/>
        <v>4728.68370980092</v>
      </c>
      <c r="S1985">
        <f t="shared" si="213"/>
        <v>11.159901941458557</v>
      </c>
      <c r="T1985">
        <f t="shared" si="214"/>
        <v>2.9102400180712714E-10</v>
      </c>
      <c r="V1985">
        <f t="shared" si="215"/>
        <v>0.62609908301500017</v>
      </c>
      <c r="W1985" s="3">
        <f t="shared" si="216"/>
        <v>11.15990418162116</v>
      </c>
    </row>
    <row r="1986" spans="1:23" x14ac:dyDescent="0.4">
      <c r="A1986" s="4">
        <v>200.5760788051565</v>
      </c>
      <c r="B1986" s="4">
        <v>40.913354515444169</v>
      </c>
      <c r="C1986" s="5">
        <v>380.03706967247314</v>
      </c>
      <c r="D1986" s="5" cm="1">
        <f t="array" ref="D1986">[2]!PropsSI("H","P",(B1986+1)*100*1000,"T",C1986+273.15,"WATER")/1000</f>
        <v>3163.1127799908336</v>
      </c>
      <c r="E1986" s="5" cm="1">
        <f t="array" ref="E1986">[2]!PropsSI("S","P",(B1986+1)*100*1000,"T",C1986+273.15,"WATER")/1000</f>
        <v>6.6736176584571991</v>
      </c>
      <c r="F1986" s="9"/>
      <c r="G1986" s="4">
        <v>86.201562573982002</v>
      </c>
      <c r="H1986" s="6">
        <v>10.390476363169537</v>
      </c>
      <c r="I1986" s="5">
        <v>261.40417538115037</v>
      </c>
      <c r="J1986" s="5" cm="1">
        <f t="array" ref="J1986">[2]!PropsSI("H","P",(H1986+1)*100*1000,"T",I1986+273.15,"WATER")/1000</f>
        <v>2963.4247404259909</v>
      </c>
      <c r="K1986" s="5" cm="1">
        <f t="array" ref="K1986">[2]!PropsSI("S","P",(H1986+1)*100*1000,"T",I1986+273.15,"WATER")/1000</f>
        <v>6.9070023186025606</v>
      </c>
      <c r="L1986" s="5" cm="1">
        <f t="array" ref="L1986">[2]!PropsSI("H","P",(H1986+1)*100*1000,"S",E1986*1000,"WATER")/1000</f>
        <v>2844.8505651986475</v>
      </c>
      <c r="O1986">
        <f t="shared" si="210"/>
        <v>11.125734433390306</v>
      </c>
      <c r="Q1986">
        <f t="shared" si="211"/>
        <v>283.69627091792245</v>
      </c>
      <c r="R1986">
        <f t="shared" si="212"/>
        <v>4680.5600196413088</v>
      </c>
      <c r="S1986">
        <f t="shared" si="213"/>
        <v>11.125741533792647</v>
      </c>
      <c r="T1986">
        <f t="shared" si="214"/>
        <v>5.0415713400583898E-11</v>
      </c>
      <c r="V1986">
        <f t="shared" si="215"/>
        <v>0.62743244495810435</v>
      </c>
      <c r="W1986" s="3">
        <f t="shared" si="216"/>
        <v>11.125743780833428</v>
      </c>
    </row>
    <row r="1987" spans="1:23" x14ac:dyDescent="0.4">
      <c r="A1987" s="4">
        <v>192.91883617843968</v>
      </c>
      <c r="B1987" s="4">
        <v>41.741833475105409</v>
      </c>
      <c r="C1987" s="5">
        <v>378.62926611151806</v>
      </c>
      <c r="D1987" s="5" cm="1">
        <f t="array" ref="D1987">[2]!PropsSI("H","P",(B1987+1)*100*1000,"T",C1987+273.15,"WATER")/1000</f>
        <v>3158.0502154575188</v>
      </c>
      <c r="E1987" s="5" cm="1">
        <f t="array" ref="E1987">[2]!PropsSI("S","P",(B1987+1)*100*1000,"T",C1987+273.15,"WATER")/1000</f>
        <v>6.6574210285816182</v>
      </c>
      <c r="F1987" s="9"/>
      <c r="G1987" s="4">
        <v>80.306821049271306</v>
      </c>
      <c r="H1987" s="6">
        <v>10.388286293312357</v>
      </c>
      <c r="I1987" s="5">
        <v>259.85357024628252</v>
      </c>
      <c r="J1987" s="5" cm="1">
        <f t="array" ref="J1987">[2]!PropsSI("H","P",(H1987+1)*100*1000,"T",I1987+273.15,"WATER")/1000</f>
        <v>2959.982714382239</v>
      </c>
      <c r="K1987" s="5" cm="1">
        <f t="array" ref="K1987">[2]!PropsSI("S","P",(H1987+1)*100*1000,"T",I1987+273.15,"WATER")/1000</f>
        <v>6.9006392782865804</v>
      </c>
      <c r="L1987" s="5" cm="1">
        <f t="array" ref="L1987">[2]!PropsSI("H","P",(H1987+1)*100*1000,"S",E1987*1000,"WATER")/1000</f>
        <v>2837.0099500484562</v>
      </c>
      <c r="O1987">
        <f t="shared" si="210"/>
        <v>10.614153275615228</v>
      </c>
      <c r="Q1987">
        <f t="shared" si="211"/>
        <v>286.17262772512169</v>
      </c>
      <c r="R1987">
        <f t="shared" si="212"/>
        <v>4721.4161670578424</v>
      </c>
      <c r="S1987">
        <f t="shared" si="213"/>
        <v>10.614164468180036</v>
      </c>
      <c r="T1987">
        <f t="shared" si="214"/>
        <v>1.2527350696821301E-10</v>
      </c>
      <c r="V1987">
        <f t="shared" si="215"/>
        <v>0.61695532435131273</v>
      </c>
      <c r="W1987" s="3">
        <f t="shared" si="216"/>
        <v>10.614166823522703</v>
      </c>
    </row>
    <row r="1988" spans="1:23" x14ac:dyDescent="0.4">
      <c r="A1988" s="4">
        <v>193.28652972951335</v>
      </c>
      <c r="B1988" s="4">
        <v>41.811847397988473</v>
      </c>
      <c r="C1988" s="5">
        <v>378.00067265011597</v>
      </c>
      <c r="D1988" s="5" cm="1">
        <f t="array" ref="D1988">[2]!PropsSI("H","P",(B1988+1)*100*1000,"T",C1988+273.15,"WATER")/1000</f>
        <v>3156.3760349922536</v>
      </c>
      <c r="E1988" s="5" cm="1">
        <f t="array" ref="E1988">[2]!PropsSI("S","P",(B1988+1)*100*1000,"T",C1988+273.15,"WATER")/1000</f>
        <v>6.6541465087826808</v>
      </c>
      <c r="F1988" s="9"/>
      <c r="G1988" s="4">
        <v>81.121281147109883</v>
      </c>
      <c r="H1988" s="6">
        <v>10.387658884166999</v>
      </c>
      <c r="I1988" s="5">
        <v>259.05122021161128</v>
      </c>
      <c r="J1988" s="5" cm="1">
        <f t="array" ref="J1988">[2]!PropsSI("H","P",(H1988+1)*100*1000,"T",I1988+273.15,"WATER")/1000</f>
        <v>2958.1977935656596</v>
      </c>
      <c r="K1988" s="5" cm="1">
        <f t="array" ref="K1988">[2]!PropsSI("S","P",(H1988+1)*100*1000,"T",I1988+273.15,"WATER")/1000</f>
        <v>6.8973124109984152</v>
      </c>
      <c r="L1988" s="5" cm="1">
        <f t="array" ref="L1988">[2]!PropsSI("H","P",(H1988+1)*100*1000,"S",E1988*1000,"WATER")/1000</f>
        <v>2835.4277434264582</v>
      </c>
      <c r="O1988">
        <f t="shared" ref="O1988:O2051" si="217">A1988/3.6*(D1988-J1988)/1000</f>
        <v>10.640329042567787</v>
      </c>
      <c r="Q1988">
        <f t="shared" ref="Q1988:Q2051" si="218">(1+$Z$5)/$Z$3*((D1988-L1988)-$Z$4/($AD$3/3.6))</f>
        <v>286.09064215888498</v>
      </c>
      <c r="R1988">
        <f t="shared" ref="R1988:R2051" si="219">$Z$5/$Z$3*($AD$3/3.6*(D1988-L1988)-$Z$4)</f>
        <v>4720.0635290331211</v>
      </c>
      <c r="S1988">
        <f t="shared" ref="S1988:S2051" si="220">(Q1988*A1988/3.6-R1988)/1000</f>
        <v>10.64034408512768</v>
      </c>
      <c r="T1988">
        <f t="shared" ref="T1988:T2051" si="221">IFERROR((O1988-S1988)^2,0)</f>
        <v>2.2627860812906002E-10</v>
      </c>
      <c r="V1988">
        <f t="shared" ref="V1988:V2051" si="222">O1988/(A1988/3.6*(D1988-L1988)/1000)</f>
        <v>0.61747716574452249</v>
      </c>
      <c r="W1988" s="3">
        <f t="shared" ref="W1988:W2051" si="223">0.5*(S1988 + SQRT(S1988^2 + $Z$7^2) )</f>
        <v>10.640346434675241</v>
      </c>
    </row>
    <row r="1989" spans="1:23" x14ac:dyDescent="0.4">
      <c r="A1989" s="4">
        <v>191.5836264819005</v>
      </c>
      <c r="B1989" s="4">
        <v>41.631726415650974</v>
      </c>
      <c r="C1989" s="5">
        <v>377.64183298202175</v>
      </c>
      <c r="D1989" s="5" cm="1">
        <f t="array" ref="D1989">[2]!PropsSI("H","P",(B1989+1)*100*1000,"T",C1989+273.15,"WATER")/1000</f>
        <v>3155.8589836401243</v>
      </c>
      <c r="E1989" s="5" cm="1">
        <f t="array" ref="E1989">[2]!PropsSI("S","P",(B1989+1)*100*1000,"T",C1989+273.15,"WATER")/1000</f>
        <v>6.6551671453439329</v>
      </c>
      <c r="F1989" s="9"/>
      <c r="G1989" s="4">
        <v>79.769899898144573</v>
      </c>
      <c r="H1989" s="6">
        <v>10.388158600370762</v>
      </c>
      <c r="I1989" s="5">
        <v>259.45097266778498</v>
      </c>
      <c r="J1989" s="5" cm="1">
        <f t="array" ref="J1989">[2]!PropsSI("H","P",(H1989+1)*100*1000,"T",I1989+273.15,"WATER")/1000</f>
        <v>2959.0866150461266</v>
      </c>
      <c r="K1989" s="5" cm="1">
        <f t="array" ref="K1989">[2]!PropsSI("S","P",(H1989+1)*100*1000,"T",I1989+273.15,"WATER")/1000</f>
        <v>6.8989623942368432</v>
      </c>
      <c r="L1989" s="5" cm="1">
        <f t="array" ref="L1989">[2]!PropsSI("H","P",(H1989+1)*100*1000,"S",E1989*1000,"WATER")/1000</f>
        <v>2835.9262236199179</v>
      </c>
      <c r="O1989">
        <f t="shared" si="217"/>
        <v>10.471767768519809</v>
      </c>
      <c r="Q1989">
        <f t="shared" si="218"/>
        <v>285.18539642989509</v>
      </c>
      <c r="R1989">
        <f t="shared" si="219"/>
        <v>4705.128341646443</v>
      </c>
      <c r="S1989">
        <f t="shared" si="220"/>
        <v>10.471775121608486</v>
      </c>
      <c r="T1989">
        <f t="shared" si="221"/>
        <v>5.4067913086080374E-11</v>
      </c>
      <c r="V1989">
        <f t="shared" si="222"/>
        <v>0.61504288770418492</v>
      </c>
      <c r="W1989" s="3">
        <f t="shared" si="223"/>
        <v>10.471777508977773</v>
      </c>
    </row>
    <row r="1990" spans="1:23" x14ac:dyDescent="0.4">
      <c r="A1990" s="4">
        <v>195.89265587123467</v>
      </c>
      <c r="B1990" s="4">
        <v>41.051397549531536</v>
      </c>
      <c r="C1990" s="5">
        <v>377.37465293185073</v>
      </c>
      <c r="D1990" s="5" cm="1">
        <f t="array" ref="D1990">[2]!PropsSI("H","P",(B1990+1)*100*1000,"T",C1990+273.15,"WATER")/1000</f>
        <v>3156.365536317262</v>
      </c>
      <c r="E1990" s="5" cm="1">
        <f t="array" ref="E1990">[2]!PropsSI("S","P",(B1990+1)*100*1000,"T",C1990+273.15,"WATER")/1000</f>
        <v>6.6618489155779095</v>
      </c>
      <c r="F1990" s="9"/>
      <c r="G1990" s="4">
        <v>81.757552904931671</v>
      </c>
      <c r="H1990" s="6">
        <v>10.387907465415712</v>
      </c>
      <c r="I1990" s="5">
        <v>259.55700119972971</v>
      </c>
      <c r="J1990" s="5" cm="1">
        <f t="array" ref="J1990">[2]!PropsSI("H","P",(H1990+1)*100*1000,"T",I1990+273.15,"WATER")/1000</f>
        <v>2959.3236482147931</v>
      </c>
      <c r="K1990" s="5" cm="1">
        <f t="array" ref="K1990">[2]!PropsSI("S","P",(H1990+1)*100*1000,"T",I1990+273.15,"WATER")/1000</f>
        <v>6.8994171863427614</v>
      </c>
      <c r="L1990" s="5" cm="1">
        <f t="array" ref="L1990">[2]!PropsSI("H","P",(H1990+1)*100*1000,"S",E1990*1000,"WATER")/1000</f>
        <v>2839.1303649284596</v>
      </c>
      <c r="O1990">
        <f t="shared" si="217"/>
        <v>10.721960771743127</v>
      </c>
      <c r="Q1990">
        <f t="shared" si="218"/>
        <v>282.78076350858737</v>
      </c>
      <c r="R1990">
        <f t="shared" si="219"/>
        <v>4665.4555300265729</v>
      </c>
      <c r="S1990">
        <f t="shared" si="220"/>
        <v>10.721954134693622</v>
      </c>
      <c r="T1990">
        <f t="shared" si="221"/>
        <v>4.4050426139019767E-11</v>
      </c>
      <c r="V1990">
        <f t="shared" si="222"/>
        <v>0.62112245385608567</v>
      </c>
      <c r="W1990" s="3">
        <f t="shared" si="223"/>
        <v>10.721956466357632</v>
      </c>
    </row>
    <row r="1991" spans="1:23" x14ac:dyDescent="0.4">
      <c r="A1991" s="4">
        <v>196.27309665737681</v>
      </c>
      <c r="B1991" s="4">
        <v>41.412449831992255</v>
      </c>
      <c r="C1991" s="5">
        <v>377.92241539949185</v>
      </c>
      <c r="D1991" s="5" cm="1">
        <f t="array" ref="D1991">[2]!PropsSI("H","P",(B1991+1)*100*1000,"T",C1991+273.15,"WATER")/1000</f>
        <v>3156.9809287574035</v>
      </c>
      <c r="E1991" s="5" cm="1">
        <f t="array" ref="E1991">[2]!PropsSI("S","P",(B1991+1)*100*1000,"T",C1991+273.15,"WATER")/1000</f>
        <v>6.6591113322271074</v>
      </c>
      <c r="F1991" s="9"/>
      <c r="G1991" s="4">
        <v>81.107294582159938</v>
      </c>
      <c r="H1991" s="6">
        <v>10.389448552535754</v>
      </c>
      <c r="I1991" s="5">
        <v>259.23011944512393</v>
      </c>
      <c r="J1991" s="5" cm="1">
        <f t="array" ref="J1991">[2]!PropsSI("H","P",(H1991+1)*100*1000,"T",I1991+273.15,"WATER")/1000</f>
        <v>2958.5900979490712</v>
      </c>
      <c r="K1991" s="5" cm="1">
        <f t="array" ref="K1991">[2]!PropsSI("S","P",(H1991+1)*100*1000,"T",I1991+273.15,"WATER")/1000</f>
        <v>6.8979796809822487</v>
      </c>
      <c r="L1991" s="5" cm="1">
        <f t="array" ref="L1991">[2]!PropsSI("H","P",(H1991+1)*100*1000,"S",E1991*1000,"WATER")/1000</f>
        <v>2837.8428427533208</v>
      </c>
      <c r="O1991">
        <f t="shared" si="217"/>
        <v>10.81632853088364</v>
      </c>
      <c r="Q1991">
        <f t="shared" si="218"/>
        <v>284.47702330041449</v>
      </c>
      <c r="R1991">
        <f t="shared" si="219"/>
        <v>4693.4412548260643</v>
      </c>
      <c r="S1991">
        <f t="shared" si="220"/>
        <v>10.816332714908683</v>
      </c>
      <c r="T1991">
        <f t="shared" si="221"/>
        <v>1.7506065559403895E-11</v>
      </c>
      <c r="V1991">
        <f t="shared" si="222"/>
        <v>0.62164573740595275</v>
      </c>
      <c r="W1991" s="3">
        <f t="shared" si="223"/>
        <v>10.816335026227623</v>
      </c>
    </row>
    <row r="1992" spans="1:23" x14ac:dyDescent="0.4">
      <c r="A1992" s="4">
        <v>192.87656951128079</v>
      </c>
      <c r="B1992" s="4">
        <v>41.209241727051818</v>
      </c>
      <c r="C1992" s="5">
        <v>378.21770993343574</v>
      </c>
      <c r="D1992" s="5" cm="1">
        <f t="array" ref="D1992">[2]!PropsSI("H","P",(B1992+1)*100*1000,"T",C1992+273.15,"WATER")/1000</f>
        <v>3158.1047635467903</v>
      </c>
      <c r="E1992" s="5" cm="1">
        <f t="array" ref="E1992">[2]!PropsSI("S","P",(B1992+1)*100*1000,"T",C1992+273.15,"WATER")/1000</f>
        <v>6.6629062742321885</v>
      </c>
      <c r="F1992" s="9"/>
      <c r="G1992" s="4">
        <v>78.61218947327697</v>
      </c>
      <c r="H1992" s="6">
        <v>10.385986436746888</v>
      </c>
      <c r="I1992" s="5">
        <v>260.58686598670465</v>
      </c>
      <c r="J1992" s="5" cm="1">
        <f t="array" ref="J1992">[2]!PropsSI("H","P",(H1992+1)*100*1000,"T",I1992+273.15,"WATER")/1000</f>
        <v>2961.6227521990445</v>
      </c>
      <c r="K1992" s="5" cm="1">
        <f t="array" ref="K1992">[2]!PropsSI("S","P",(H1992+1)*100*1000,"T",I1992+273.15,"WATER")/1000</f>
        <v>6.9038038027159185</v>
      </c>
      <c r="L1992" s="5" cm="1">
        <f t="array" ref="L1992">[2]!PropsSI("H","P",(H1992+1)*100*1000,"S",E1992*1000,"WATER")/1000</f>
        <v>2839.6037336557838</v>
      </c>
      <c r="O1992">
        <f t="shared" si="217"/>
        <v>10.526882310952709</v>
      </c>
      <c r="Q1992">
        <f t="shared" si="218"/>
        <v>283.90915091083298</v>
      </c>
      <c r="R1992">
        <f t="shared" si="219"/>
        <v>4684.0722180236662</v>
      </c>
      <c r="S1992">
        <f t="shared" si="220"/>
        <v>10.52687863768244</v>
      </c>
      <c r="T1992">
        <f t="shared" si="221"/>
        <v>1.349291447124075E-11</v>
      </c>
      <c r="V1992">
        <f t="shared" si="222"/>
        <v>0.61689600003800116</v>
      </c>
      <c r="W1992" s="3">
        <f t="shared" si="223"/>
        <v>10.526881012554918</v>
      </c>
    </row>
    <row r="1993" spans="1:23" x14ac:dyDescent="0.4">
      <c r="A1993" s="4">
        <v>196.46712499429404</v>
      </c>
      <c r="B1993" s="4">
        <v>41.106548740125803</v>
      </c>
      <c r="C1993" s="5">
        <v>378.16010624679978</v>
      </c>
      <c r="D1993" s="5" cm="1">
        <f t="array" ref="D1993">[2]!PropsSI("H","P",(B1993+1)*100*1000,"T",C1993+273.15,"WATER")/1000</f>
        <v>3158.1684915350215</v>
      </c>
      <c r="E1993" s="5" cm="1">
        <f t="array" ref="E1993">[2]!PropsSI("S","P",(B1993+1)*100*1000,"T",C1993+273.15,"WATER")/1000</f>
        <v>6.6640539453378702</v>
      </c>
      <c r="F1993" s="9"/>
      <c r="G1993" s="4">
        <v>81.262916638928019</v>
      </c>
      <c r="H1993" s="6">
        <v>10.385740220811632</v>
      </c>
      <c r="I1993" s="5">
        <v>260.03238824145524</v>
      </c>
      <c r="J1993" s="5" cm="1">
        <f t="array" ref="J1993">[2]!PropsSI("H","P",(H1993+1)*100*1000,"T",I1993+273.15,"WATER")/1000</f>
        <v>2960.389710149313</v>
      </c>
      <c r="K1993" s="5" cm="1">
        <f t="array" ref="K1993">[2]!PropsSI("S","P",(H1993+1)*100*1000,"T",I1993+273.15,"WATER")/1000</f>
        <v>6.9015019966011453</v>
      </c>
      <c r="L1993" s="5" cm="1">
        <f t="array" ref="L1993">[2]!PropsSI("H","P",(H1993+1)*100*1000,"S",E1993*1000,"WATER")/1000</f>
        <v>2840.1514484057902</v>
      </c>
      <c r="O1993">
        <f t="shared" si="217"/>
        <v>10.793619045479209</v>
      </c>
      <c r="Q1993">
        <f t="shared" si="218"/>
        <v>283.47772467805112</v>
      </c>
      <c r="R1993">
        <f t="shared" si="219"/>
        <v>4676.9543367415126</v>
      </c>
      <c r="S1993">
        <f t="shared" si="220"/>
        <v>10.793616098653136</v>
      </c>
      <c r="T1993">
        <f t="shared" si="221"/>
        <v>8.6837839093697198E-12</v>
      </c>
      <c r="V1993">
        <f t="shared" si="222"/>
        <v>0.62191252217051141</v>
      </c>
      <c r="W1993" s="3">
        <f t="shared" si="223"/>
        <v>10.793618414836555</v>
      </c>
    </row>
    <row r="1994" spans="1:23" x14ac:dyDescent="0.4">
      <c r="A1994" s="4">
        <v>193.86841568469444</v>
      </c>
      <c r="B1994" s="4">
        <v>41.238839909893045</v>
      </c>
      <c r="C1994" s="5">
        <v>378.1095412161676</v>
      </c>
      <c r="D1994" s="5" cm="1">
        <f t="array" ref="D1994">[2]!PropsSI("H","P",(B1994+1)*100*1000,"T",C1994+273.15,"WATER")/1000</f>
        <v>3157.7824667628606</v>
      </c>
      <c r="E1994" s="5" cm="1">
        <f t="array" ref="E1994">[2]!PropsSI("S","P",(B1994+1)*100*1000,"T",C1994+273.15,"WATER")/1000</f>
        <v>6.6621093647610774</v>
      </c>
      <c r="F1994" s="9"/>
      <c r="G1994" s="4">
        <v>80.695368726813129</v>
      </c>
      <c r="H1994" s="6">
        <v>10.382056885877377</v>
      </c>
      <c r="I1994" s="5">
        <v>260.19790722392247</v>
      </c>
      <c r="J1994" s="5" cm="1">
        <f t="array" ref="J1994">[2]!PropsSI("H","P",(H1994+1)*100*1000,"T",I1994+273.15,"WATER")/1000</f>
        <v>2960.7709834642073</v>
      </c>
      <c r="K1994" s="5" cm="1">
        <f t="array" ref="K1994">[2]!PropsSI("S","P",(H1994+1)*100*1000,"T",I1994+273.15,"WATER")/1000</f>
        <v>6.902360616920884</v>
      </c>
      <c r="L1994" s="5" cm="1">
        <f t="array" ref="L1994">[2]!PropsSI("H","P",(H1994+1)*100*1000,"S",E1994*1000,"WATER")/1000</f>
        <v>2839.148455941373</v>
      </c>
      <c r="O1994">
        <f t="shared" si="217"/>
        <v>10.609528927444876</v>
      </c>
      <c r="Q1994">
        <f t="shared" si="218"/>
        <v>284.02769023132782</v>
      </c>
      <c r="R1994">
        <f t="shared" si="219"/>
        <v>4686.027937788569</v>
      </c>
      <c r="S1994">
        <f t="shared" si="220"/>
        <v>10.609527149914401</v>
      </c>
      <c r="T1994">
        <f t="shared" si="221"/>
        <v>3.1596145888829869E-12</v>
      </c>
      <c r="V1994">
        <f t="shared" si="222"/>
        <v>0.61830023352098318</v>
      </c>
      <c r="W1994" s="3">
        <f t="shared" si="223"/>
        <v>10.609529506286565</v>
      </c>
    </row>
    <row r="1995" spans="1:23" x14ac:dyDescent="0.4">
      <c r="A1995" s="4">
        <v>194.67897780558206</v>
      </c>
      <c r="B1995" s="4">
        <v>41.316515746036742</v>
      </c>
      <c r="C1995" s="5">
        <v>378.06958119738272</v>
      </c>
      <c r="D1995" s="5" cm="1">
        <f t="array" ref="D1995">[2]!PropsSI("H","P",(B1995+1)*100*1000,"T",C1995+273.15,"WATER")/1000</f>
        <v>3157.5306380744082</v>
      </c>
      <c r="E1995" s="5" cm="1">
        <f t="array" ref="E1995">[2]!PropsSI("S","P",(B1995+1)*100*1000,"T",C1995+273.15,"WATER")/1000</f>
        <v>6.6609310510819153</v>
      </c>
      <c r="F1995" s="9"/>
      <c r="G1995" s="4">
        <v>82.669588234381223</v>
      </c>
      <c r="H1995" s="6">
        <v>10.38148376805781</v>
      </c>
      <c r="I1995" s="5">
        <v>259.83064700855721</v>
      </c>
      <c r="J1995" s="5" cm="1">
        <f t="array" ref="J1995">[2]!PropsSI("H","P",(H1995+1)*100*1000,"T",I1995+273.15,"WATER")/1000</f>
        <v>2959.9555016664112</v>
      </c>
      <c r="K1995" s="5" cm="1">
        <f t="array" ref="K1995">[2]!PropsSI("S","P",(H1995+1)*100*1000,"T",I1995+273.15,"WATER")/1000</f>
        <v>6.9008534575271581</v>
      </c>
      <c r="L1995" s="5" cm="1">
        <f t="array" ref="L1995">[2]!PropsSI("H","P",(H1995+1)*100*1000,"S",E1995*1000,"WATER")/1000</f>
        <v>2838.5714871334426</v>
      </c>
      <c r="O1995">
        <f t="shared" si="217"/>
        <v>10.684368221029803</v>
      </c>
      <c r="Q1995">
        <f t="shared" si="218"/>
        <v>284.31752042494327</v>
      </c>
      <c r="R1995">
        <f t="shared" si="219"/>
        <v>4690.8096982690013</v>
      </c>
      <c r="S1995">
        <f t="shared" si="220"/>
        <v>10.684369259660347</v>
      </c>
      <c r="T1995">
        <f t="shared" si="221"/>
        <v>1.0787534055764371E-12</v>
      </c>
      <c r="V1995">
        <f t="shared" si="222"/>
        <v>0.61943711545860325</v>
      </c>
      <c r="W1995" s="3">
        <f t="shared" si="223"/>
        <v>10.68437159952655</v>
      </c>
    </row>
    <row r="1996" spans="1:23" x14ac:dyDescent="0.4">
      <c r="A1996" s="4">
        <v>194.05940718518383</v>
      </c>
      <c r="B1996" s="4">
        <v>41.087625562776708</v>
      </c>
      <c r="C1996" s="5">
        <v>378.02972748395433</v>
      </c>
      <c r="D1996" s="5" cm="1">
        <f t="array" ref="D1996">[2]!PropsSI("H","P",(B1996+1)*100*1000,"T",C1996+273.15,"WATER")/1000</f>
        <v>3157.8886799015872</v>
      </c>
      <c r="E1996" s="5" cm="1">
        <f t="array" ref="E1996">[2]!PropsSI("S","P",(B1996+1)*100*1000,"T",C1996+273.15,"WATER")/1000</f>
        <v>6.6638180325251737</v>
      </c>
      <c r="F1996" s="9"/>
      <c r="G1996" s="4">
        <v>82.14758918250935</v>
      </c>
      <c r="H1996" s="6">
        <v>10.381910324717408</v>
      </c>
      <c r="I1996" s="5">
        <v>260.40509914246081</v>
      </c>
      <c r="J1996" s="5" cm="1">
        <f t="array" ref="J1996">[2]!PropsSI("H","P",(H1996+1)*100*1000,"T",I1996+273.15,"WATER")/1000</f>
        <v>2961.2325499133899</v>
      </c>
      <c r="K1996" s="5" cm="1">
        <f t="array" ref="K1996">[2]!PropsSI("S","P",(H1996+1)*100*1000,"T",I1996+273.15,"WATER")/1000</f>
        <v>6.9032315791979642</v>
      </c>
      <c r="L1996" s="5" cm="1">
        <f t="array" ref="L1996">[2]!PropsSI("H","P",(H1996+1)*100*1000,"S",E1996*1000,"WATER")/1000</f>
        <v>2839.9676957228257</v>
      </c>
      <c r="O1996">
        <f t="shared" si="217"/>
        <v>10.600825556900563</v>
      </c>
      <c r="Q1996">
        <f t="shared" si="218"/>
        <v>283.3920976435964</v>
      </c>
      <c r="R1996">
        <f t="shared" si="219"/>
        <v>4675.5416199906986</v>
      </c>
      <c r="S1996">
        <f t="shared" si="220"/>
        <v>10.600820177143204</v>
      </c>
      <c r="T1996">
        <f t="shared" si="221"/>
        <v>2.8941789248078995E-11</v>
      </c>
      <c r="V1996">
        <f t="shared" si="222"/>
        <v>0.61856920359060352</v>
      </c>
      <c r="W1996" s="3">
        <f t="shared" si="223"/>
        <v>10.600822535450771</v>
      </c>
    </row>
    <row r="1997" spans="1:23" x14ac:dyDescent="0.4">
      <c r="A1997" s="4">
        <v>195.18704142650844</v>
      </c>
      <c r="B1997" s="4">
        <v>41.131705081908443</v>
      </c>
      <c r="C1997" s="5">
        <v>378.02275284673306</v>
      </c>
      <c r="D1997" s="5" cm="1">
        <f t="array" ref="D1997">[2]!PropsSI("H","P",(B1997+1)*100*1000,"T",C1997+273.15,"WATER")/1000</f>
        <v>3157.7840726088184</v>
      </c>
      <c r="E1997" s="5" cm="1">
        <f t="array" ref="E1997">[2]!PropsSI("S","P",(B1997+1)*100*1000,"T",C1997+273.15,"WATER")/1000</f>
        <v>6.6632062428213095</v>
      </c>
      <c r="F1997" s="9"/>
      <c r="G1997" s="4">
        <v>82.611327084236095</v>
      </c>
      <c r="H1997" s="6">
        <v>10.382481748737272</v>
      </c>
      <c r="I1997" s="5">
        <v>260.0838769327479</v>
      </c>
      <c r="J1997" s="5" cm="1">
        <f t="array" ref="J1997">[2]!PropsSI("H","P",(H1997+1)*100*1000,"T",I1997+273.15,"WATER")/1000</f>
        <v>2960.5157098782829</v>
      </c>
      <c r="K1997" s="5" cm="1">
        <f t="array" ref="K1997">[2]!PropsSI("S","P",(H1997+1)*100*1000,"T",I1997+273.15,"WATER")/1000</f>
        <v>6.9018653695909915</v>
      </c>
      <c r="L1997" s="5" cm="1">
        <f t="array" ref="L1997">[2]!PropsSI("H","P",(H1997+1)*100*1000,"S",E1997*1000,"WATER")/1000</f>
        <v>2839.6838134851346</v>
      </c>
      <c r="O1997">
        <f t="shared" si="217"/>
        <v>10.695618913451257</v>
      </c>
      <c r="Q1997">
        <f t="shared" si="218"/>
        <v>283.55190349001322</v>
      </c>
      <c r="R1997">
        <f t="shared" si="219"/>
        <v>4678.1781751108037</v>
      </c>
      <c r="S1997">
        <f t="shared" si="220"/>
        <v>10.695615472964345</v>
      </c>
      <c r="T1997">
        <f t="shared" si="221"/>
        <v>1.1836950193390783E-11</v>
      </c>
      <c r="V1997">
        <f t="shared" si="222"/>
        <v>0.62014524374792646</v>
      </c>
      <c r="W1997" s="3">
        <f t="shared" si="223"/>
        <v>10.69561781037023</v>
      </c>
    </row>
    <row r="1998" spans="1:23" x14ac:dyDescent="0.4">
      <c r="A1998" s="4">
        <v>195.38815117859468</v>
      </c>
      <c r="B1998" s="4">
        <v>41.289836786987522</v>
      </c>
      <c r="C1998" s="5">
        <v>378.17343036258086</v>
      </c>
      <c r="D1998" s="5" cm="1">
        <f t="array" ref="D1998">[2]!PropsSI("H","P",(B1998+1)*100*1000,"T",C1998+273.15,"WATER")/1000</f>
        <v>3157.8367477548281</v>
      </c>
      <c r="E1998" s="5" cm="1">
        <f t="array" ref="E1998">[2]!PropsSI("S","P",(B1998+1)*100*1000,"T",C1998+273.15,"WATER")/1000</f>
        <v>6.6616727920138175</v>
      </c>
      <c r="F1998" s="9"/>
      <c r="G1998" s="4">
        <v>81.852934890678625</v>
      </c>
      <c r="H1998" s="6">
        <v>10.381240709658023</v>
      </c>
      <c r="I1998" s="5">
        <v>259.83916348711421</v>
      </c>
      <c r="J1998" s="5" cm="1">
        <f t="array" ref="J1998">[2]!PropsSI("H","P",(H1998+1)*100*1000,"T",I1998+273.15,"WATER")/1000</f>
        <v>2959.9753131646862</v>
      </c>
      <c r="K1998" s="5" cm="1">
        <f t="array" ref="K1998">[2]!PropsSI("S","P",(H1998+1)*100*1000,"T",I1998+273.15,"WATER")/1000</f>
        <v>6.9009001084408172</v>
      </c>
      <c r="L1998" s="5" cm="1">
        <f t="array" ref="L1998">[2]!PropsSI("H","P",(H1998+1)*100*1000,"S",E1998*1000,"WATER")/1000</f>
        <v>2838.923592429795</v>
      </c>
      <c r="O1998">
        <f t="shared" si="217"/>
        <v>10.738827748364519</v>
      </c>
      <c r="Q1998">
        <f t="shared" si="218"/>
        <v>284.27651989171903</v>
      </c>
      <c r="R1998">
        <f t="shared" si="219"/>
        <v>4690.1332513915986</v>
      </c>
      <c r="S1998">
        <f t="shared" si="220"/>
        <v>10.738828872255061</v>
      </c>
      <c r="T1998">
        <f t="shared" si="221"/>
        <v>1.2631299493207656E-12</v>
      </c>
      <c r="V1998">
        <f t="shared" si="222"/>
        <v>0.62042418535065913</v>
      </c>
      <c r="W1998" s="3">
        <f t="shared" si="223"/>
        <v>10.738831200255152</v>
      </c>
    </row>
    <row r="1999" spans="1:23" x14ac:dyDescent="0.4">
      <c r="A1999" s="4">
        <v>198.12461153586739</v>
      </c>
      <c r="B1999" s="4">
        <v>40.892427388089935</v>
      </c>
      <c r="C1999" s="5">
        <v>378.32557025458925</v>
      </c>
      <c r="D1999" s="5" cm="1">
        <f t="array" ref="D1999">[2]!PropsSI("H","P",(B1999+1)*100*1000,"T",C1999+273.15,"WATER")/1000</f>
        <v>3158.9959980644844</v>
      </c>
      <c r="E1999" s="5" cm="1">
        <f t="array" ref="E1999">[2]!PropsSI("S","P",(B1999+1)*100*1000,"T",C1999+273.15,"WATER")/1000</f>
        <v>6.667522211945565</v>
      </c>
      <c r="F1999" s="9"/>
      <c r="G1999" s="4">
        <v>82.620072460317814</v>
      </c>
      <c r="H1999" s="6">
        <v>10.380097158926503</v>
      </c>
      <c r="I1999" s="5">
        <v>260.28050814363837</v>
      </c>
      <c r="J1999" s="5" cm="1">
        <f t="array" ref="J1999">[2]!PropsSI("H","P",(H1999+1)*100*1000,"T",I1999+273.15,"WATER")/1000</f>
        <v>2960.9616436552296</v>
      </c>
      <c r="K1999" s="5" cm="1">
        <f t="array" ref="K1999">[2]!PropsSI("S","P",(H1999+1)*100*1000,"T",I1999+273.15,"WATER")/1000</f>
        <v>6.9027945148187788</v>
      </c>
      <c r="L1999" s="5" cm="1">
        <f t="array" ref="L1999">[2]!PropsSI("H","P",(H1999+1)*100*1000,"S",E1999*1000,"WATER")/1000</f>
        <v>2841.7181786938354</v>
      </c>
      <c r="O1999">
        <f t="shared" si="217"/>
        <v>10.898744316136082</v>
      </c>
      <c r="Q1999">
        <f t="shared" si="218"/>
        <v>282.81877995779013</v>
      </c>
      <c r="R1999">
        <f t="shared" si="219"/>
        <v>4666.0827440243156</v>
      </c>
      <c r="S1999">
        <f t="shared" si="220"/>
        <v>10.898739732138219</v>
      </c>
      <c r="T1999">
        <f t="shared" si="221"/>
        <v>2.1013036400509493E-11</v>
      </c>
      <c r="V1999">
        <f t="shared" si="222"/>
        <v>0.62416703065494761</v>
      </c>
      <c r="W1999" s="3">
        <f t="shared" si="223"/>
        <v>10.898742025980933</v>
      </c>
    </row>
    <row r="2000" spans="1:23" x14ac:dyDescent="0.4">
      <c r="A2000" s="4">
        <v>198.47488565482658</v>
      </c>
      <c r="B2000" s="4">
        <v>41.42779460546268</v>
      </c>
      <c r="C2000" s="5">
        <v>378.27136982314983</v>
      </c>
      <c r="D2000" s="5" cm="1">
        <f t="array" ref="D2000">[2]!PropsSI("H","P",(B2000+1)*100*1000,"T",C2000+273.15,"WATER")/1000</f>
        <v>3157.801227074297</v>
      </c>
      <c r="E2000" s="5" cm="1">
        <f t="array" ref="E2000">[2]!PropsSI("S","P",(B2000+1)*100*1000,"T",C2000+273.15,"WATER")/1000</f>
        <v>6.6602150940508569</v>
      </c>
      <c r="F2000" s="9"/>
      <c r="G2000" s="4">
        <v>83.111280109140381</v>
      </c>
      <c r="H2000" s="6">
        <v>10.379224666157237</v>
      </c>
      <c r="I2000" s="5">
        <v>259.01978795087939</v>
      </c>
      <c r="J2000" s="5" cm="1">
        <f t="array" ref="J2000">[2]!PropsSI("H","P",(H2000+1)*100*1000,"T",I2000+273.15,"WATER")/1000</f>
        <v>2958.1574737557412</v>
      </c>
      <c r="K2000" s="5" cm="1">
        <f t="array" ref="K2000">[2]!PropsSI("S","P",(H2000+1)*100*1000,"T",I2000+273.15,"WATER")/1000</f>
        <v>6.8975654642174922</v>
      </c>
      <c r="L2000" s="5" cm="1">
        <f t="array" ref="L2000">[2]!PropsSI("H","P",(H2000+1)*100*1000,"S",E2000*1000,"WATER")/1000</f>
        <v>2838.1860776188992</v>
      </c>
      <c r="O2000">
        <f t="shared" si="217"/>
        <v>11.006741975444656</v>
      </c>
      <c r="Q2000">
        <f t="shared" si="218"/>
        <v>284.90227808805355</v>
      </c>
      <c r="R2000">
        <f t="shared" si="219"/>
        <v>4700.4573165837473</v>
      </c>
      <c r="S2000">
        <f t="shared" si="220"/>
        <v>11.00675020184015</v>
      </c>
      <c r="T2000">
        <f t="shared" si="221"/>
        <v>6.7673582818659357E-11</v>
      </c>
      <c r="V2000">
        <f t="shared" si="222"/>
        <v>0.62463795492402341</v>
      </c>
      <c r="W2000" s="3">
        <f t="shared" si="223"/>
        <v>11.00675247317314</v>
      </c>
    </row>
    <row r="2001" spans="1:23" x14ac:dyDescent="0.4">
      <c r="A2001" s="4">
        <v>196.77130685898604</v>
      </c>
      <c r="B2001" s="4">
        <v>41.830583615531296</v>
      </c>
      <c r="C2001" s="5">
        <v>378.16109372447312</v>
      </c>
      <c r="D2001" s="5" cm="1">
        <f t="array" ref="D2001">[2]!PropsSI("H","P",(B2001+1)*100*1000,"T",C2001+273.15,"WATER")/1000</f>
        <v>3156.7305790851269</v>
      </c>
      <c r="E2001" s="5" cm="1">
        <f t="array" ref="E2001">[2]!PropsSI("S","P",(B2001+1)*100*1000,"T",C2001+273.15,"WATER")/1000</f>
        <v>6.6545025923758576</v>
      </c>
      <c r="F2001" s="9"/>
      <c r="G2001" s="4">
        <v>82.135823232236291</v>
      </c>
      <c r="H2001" s="6">
        <v>10.379320936711869</v>
      </c>
      <c r="I2001" s="5">
        <v>258.4048162554883</v>
      </c>
      <c r="J2001" s="5" cm="1">
        <f t="array" ref="J2001">[2]!PropsSI("H","P",(H2001+1)*100*1000,"T",I2001+273.15,"WATER")/1000</f>
        <v>2956.7864501089371</v>
      </c>
      <c r="K2001" s="5" cm="1">
        <f t="array" ref="K2001">[2]!PropsSI("S","P",(H2001+1)*100*1000,"T",I2001+273.15,"WATER")/1000</f>
        <v>6.8949839301993405</v>
      </c>
      <c r="L2001" s="5" cm="1">
        <f t="array" ref="L2001">[2]!PropsSI("H","P",(H2001+1)*100*1000,"S",E2001*1000,"WATER")/1000</f>
        <v>2835.4463356888855</v>
      </c>
      <c r="O2001">
        <f t="shared" si="217"/>
        <v>10.928685432618481</v>
      </c>
      <c r="Q2001">
        <f t="shared" si="218"/>
        <v>286.39010992133751</v>
      </c>
      <c r="R2001">
        <f t="shared" si="219"/>
        <v>4725.0042948442879</v>
      </c>
      <c r="S2001">
        <f t="shared" si="220"/>
        <v>10.928705760908556</v>
      </c>
      <c r="T2001">
        <f t="shared" si="221"/>
        <v>4.1323937738373106E-10</v>
      </c>
      <c r="V2001">
        <f t="shared" si="222"/>
        <v>0.62232783924482016</v>
      </c>
      <c r="W2001" s="3">
        <f t="shared" si="223"/>
        <v>10.928708048461658</v>
      </c>
    </row>
    <row r="2002" spans="1:23" x14ac:dyDescent="0.4">
      <c r="A2002" s="4">
        <v>193.30686997109828</v>
      </c>
      <c r="B2002" s="4">
        <v>41.646240114970865</v>
      </c>
      <c r="C2002" s="5">
        <v>378.05081762579636</v>
      </c>
      <c r="D2002" s="5" cm="1">
        <f t="array" ref="D2002">[2]!PropsSI("H","P",(B2002+1)*100*1000,"T",C2002+273.15,"WATER")/1000</f>
        <v>3156.8285400289756</v>
      </c>
      <c r="E2002" s="5" cm="1">
        <f t="array" ref="E2002">[2]!PropsSI("S","P",(B2002+1)*100*1000,"T",C2002+273.15,"WATER")/1000</f>
        <v>6.6565099391111682</v>
      </c>
      <c r="F2002" s="9"/>
      <c r="G2002" s="4">
        <v>79.796344212904629</v>
      </c>
      <c r="H2002" s="6">
        <v>10.380169515054693</v>
      </c>
      <c r="I2002" s="5">
        <v>259.38916546545283</v>
      </c>
      <c r="J2002" s="5" cm="1">
        <f t="array" ref="J2002">[2]!PropsSI("H","P",(H2002+1)*100*1000,"T",I2002+273.15,"WATER")/1000</f>
        <v>2958.9770174769606</v>
      </c>
      <c r="K2002" s="5" cm="1">
        <f t="array" ref="K2002">[2]!PropsSI("S","P",(H2002+1)*100*1000,"T",I2002+273.15,"WATER")/1000</f>
        <v>6.8990680838266369</v>
      </c>
      <c r="L2002" s="5" cm="1">
        <f t="array" ref="L2002">[2]!PropsSI("H","P",(H2002+1)*100*1000,"S",E2002*1000,"WATER")/1000</f>
        <v>2836.4244655565335</v>
      </c>
      <c r="O2002">
        <f t="shared" si="217"/>
        <v>10.623905150985053</v>
      </c>
      <c r="Q2002">
        <f t="shared" si="218"/>
        <v>285.60552655460737</v>
      </c>
      <c r="R2002">
        <f t="shared" si="219"/>
        <v>4712.0598542053222</v>
      </c>
      <c r="S2002">
        <f t="shared" si="220"/>
        <v>10.62391525266094</v>
      </c>
      <c r="T2002">
        <f t="shared" si="221"/>
        <v>1.0204385572370611E-10</v>
      </c>
      <c r="V2002">
        <f t="shared" si="222"/>
        <v>0.61750626260850572</v>
      </c>
      <c r="W2002" s="3">
        <f t="shared" si="223"/>
        <v>10.623917605841839</v>
      </c>
    </row>
    <row r="2003" spans="1:23" x14ac:dyDescent="0.4">
      <c r="A2003" s="4">
        <v>196.969327537249</v>
      </c>
      <c r="B2003" s="4">
        <v>41.210639541925154</v>
      </c>
      <c r="C2003" s="5">
        <v>378.12780219900662</v>
      </c>
      <c r="D2003" s="5" cm="1">
        <f t="array" ref="D2003">[2]!PropsSI("H","P",(B2003+1)*100*1000,"T",C2003+273.15,"WATER")/1000</f>
        <v>3157.8830052025701</v>
      </c>
      <c r="E2003" s="5" cm="1">
        <f t="array" ref="E2003">[2]!PropsSI("S","P",(B2003+1)*100*1000,"T",C2003+273.15,"WATER")/1000</f>
        <v>6.6625515296363416</v>
      </c>
      <c r="F2003" s="9"/>
      <c r="G2003" s="4">
        <v>81.665164363001026</v>
      </c>
      <c r="H2003" s="6">
        <v>10.377973062289875</v>
      </c>
      <c r="I2003" s="5">
        <v>259.63170530530931</v>
      </c>
      <c r="J2003" s="5" cm="1">
        <f t="array" ref="J2003">[2]!PropsSI("H","P",(H2003+1)*100*1000,"T",I2003+273.15,"WATER")/1000</f>
        <v>2959.5248624324495</v>
      </c>
      <c r="K2003" s="5" cm="1">
        <f t="array" ref="K2003">[2]!PropsSI("S","P",(H2003+1)*100*1000,"T",I2003+273.15,"WATER")/1000</f>
        <v>6.9001822687908181</v>
      </c>
      <c r="L2003" s="5" cm="1">
        <f t="array" ref="L2003">[2]!PropsSI("H","P",(H2003+1)*100*1000,"S",E2003*1000,"WATER")/1000</f>
        <v>2839.2862558378151</v>
      </c>
      <c r="O2003">
        <f t="shared" si="217"/>
        <v>10.852908331380078</v>
      </c>
      <c r="Q2003">
        <f t="shared" si="218"/>
        <v>283.99447533543434</v>
      </c>
      <c r="R2003">
        <f t="shared" si="219"/>
        <v>4685.4799421689149</v>
      </c>
      <c r="S2003">
        <f t="shared" si="220"/>
        <v>10.852909177585071</v>
      </c>
      <c r="T2003">
        <f t="shared" si="221"/>
        <v>7.1606288899294199E-13</v>
      </c>
      <c r="V2003">
        <f t="shared" si="222"/>
        <v>0.62259939301208744</v>
      </c>
      <c r="W2003" s="3">
        <f t="shared" si="223"/>
        <v>10.852911481114408</v>
      </c>
    </row>
    <row r="2004" spans="1:23" x14ac:dyDescent="0.4">
      <c r="A2004" s="4">
        <v>197.62579884280933</v>
      </c>
      <c r="B2004" s="4">
        <v>41.335768944859183</v>
      </c>
      <c r="C2004" s="5">
        <v>378.49085226510584</v>
      </c>
      <c r="D2004" s="5" cm="1">
        <f t="array" ref="D2004">[2]!PropsSI("H","P",(B2004+1)*100*1000,"T",C2004+273.15,"WATER")/1000</f>
        <v>3158.5188793957814</v>
      </c>
      <c r="E2004" s="5" cm="1">
        <f t="array" ref="E2004">[2]!PropsSI("S","P",(B2004+1)*100*1000,"T",C2004+273.15,"WATER")/1000</f>
        <v>6.6622520928510776</v>
      </c>
      <c r="F2004" s="9"/>
      <c r="G2004" s="4">
        <v>83.661624715824118</v>
      </c>
      <c r="H2004" s="6">
        <v>10.378565736597965</v>
      </c>
      <c r="I2004" s="5">
        <v>259.575161928326</v>
      </c>
      <c r="J2004" s="5" cm="1">
        <f t="array" ref="J2004">[2]!PropsSI("H","P",(H2004+1)*100*1000,"T",I2004+273.15,"WATER")/1000</f>
        <v>2959.3968750129534</v>
      </c>
      <c r="K2004" s="5" cm="1">
        <f t="array" ref="K2004">[2]!PropsSI("S","P",(H2004+1)*100*1000,"T",I2004+273.15,"WATER")/1000</f>
        <v>6.899918910080328</v>
      </c>
      <c r="L2004" s="5" cm="1">
        <f t="array" ref="L2004">[2]!PropsSI("H","P",(H2004+1)*100*1000,"S",E2004*1000,"WATER")/1000</f>
        <v>2839.1531225656427</v>
      </c>
      <c r="O2004">
        <f t="shared" si="217"/>
        <v>10.931012550927157</v>
      </c>
      <c r="Q2004">
        <f t="shared" si="218"/>
        <v>284.67996927860497</v>
      </c>
      <c r="R2004">
        <f t="shared" si="219"/>
        <v>4696.7895569683233</v>
      </c>
      <c r="S2004">
        <f t="shared" si="220"/>
        <v>10.931017760595768</v>
      </c>
      <c r="T2004">
        <f t="shared" si="221"/>
        <v>2.7140647038235449E-11</v>
      </c>
      <c r="V2004">
        <f t="shared" si="222"/>
        <v>0.62349203107813211</v>
      </c>
      <c r="W2004" s="3">
        <f t="shared" si="223"/>
        <v>10.931020047665035</v>
      </c>
    </row>
    <row r="2005" spans="1:23" x14ac:dyDescent="0.4">
      <c r="A2005" s="4">
        <v>197.04043307317392</v>
      </c>
      <c r="B2005" s="4">
        <v>41.248413447022585</v>
      </c>
      <c r="C2005" s="5">
        <v>379.09105633802818</v>
      </c>
      <c r="D2005" s="5" cm="1">
        <f t="array" ref="D2005">[2]!PropsSI("H","P",(B2005+1)*100*1000,"T",C2005+273.15,"WATER")/1000</f>
        <v>3160.153344492915</v>
      </c>
      <c r="E2005" s="5" cm="1">
        <f t="array" ref="E2005">[2]!PropsSI("S","P",(B2005+1)*100*1000,"T",C2005+273.15,"WATER")/1000</f>
        <v>6.6656493997689816</v>
      </c>
      <c r="F2005" s="9"/>
      <c r="G2005" s="4">
        <v>83.247746647086316</v>
      </c>
      <c r="H2005" s="6">
        <v>10.379818923943921</v>
      </c>
      <c r="I2005" s="5">
        <v>260.43213859708123</v>
      </c>
      <c r="J2005" s="5" cm="1">
        <f t="array" ref="J2005">[2]!PropsSI("H","P",(H2005+1)*100*1000,"T",I2005+273.15,"WATER")/1000</f>
        <v>2961.3000037962634</v>
      </c>
      <c r="K2005" s="5" cm="1">
        <f t="array" ref="K2005">[2]!PropsSI("S","P",(H2005+1)*100*1000,"T",I2005+273.15,"WATER")/1000</f>
        <v>6.9034395896273342</v>
      </c>
      <c r="L2005" s="5" cm="1">
        <f t="array" ref="L2005">[2]!PropsSI("H","P",(H2005+1)*100*1000,"S",E2005*1000,"WATER")/1000</f>
        <v>2840.8108896611639</v>
      </c>
      <c r="O2005">
        <f t="shared" si="217"/>
        <v>10.883930102476569</v>
      </c>
      <c r="Q2005">
        <f t="shared" si="218"/>
        <v>284.65919785637897</v>
      </c>
      <c r="R2005">
        <f t="shared" si="219"/>
        <v>4696.4468598715039</v>
      </c>
      <c r="S2005">
        <f t="shared" si="220"/>
        <v>10.883934146762719</v>
      </c>
      <c r="T2005">
        <f t="shared" si="221"/>
        <v>1.6356250466458963E-11</v>
      </c>
      <c r="V2005">
        <f t="shared" si="222"/>
        <v>0.62269622371826372</v>
      </c>
      <c r="W2005" s="3">
        <f t="shared" si="223"/>
        <v>10.883936443725784</v>
      </c>
    </row>
    <row r="2006" spans="1:23" x14ac:dyDescent="0.4">
      <c r="A2006" s="4">
        <v>195.83538591934993</v>
      </c>
      <c r="B2006" s="4">
        <v>41.382038991413076</v>
      </c>
      <c r="C2006" s="5">
        <v>379.70901408450703</v>
      </c>
      <c r="D2006" s="5" cm="1">
        <f t="array" ref="D2006">[2]!PropsSI("H","P",(B2006+1)*100*1000,"T",C2006+273.15,"WATER")/1000</f>
        <v>3161.393410649519</v>
      </c>
      <c r="E2006" s="5" cm="1">
        <f t="array" ref="E2006">[2]!PropsSI("S","P",(B2006+1)*100*1000,"T",C2006+273.15,"WATER")/1000</f>
        <v>6.6661883961132613</v>
      </c>
      <c r="F2006" s="9"/>
      <c r="G2006" s="4">
        <v>83.303027738086399</v>
      </c>
      <c r="H2006" s="6">
        <v>10.38112954492594</v>
      </c>
      <c r="I2006" s="5">
        <v>260.9620520009297</v>
      </c>
      <c r="J2006" s="5" cm="1">
        <f t="array" ref="J2006">[2]!PropsSI("H","P",(H2006+1)*100*1000,"T",I2006+273.15,"WATER")/1000</f>
        <v>2962.4741414421983</v>
      </c>
      <c r="K2006" s="5" cm="1">
        <f t="array" ref="K2006">[2]!PropsSI("S","P",(H2006+1)*100*1000,"T",I2006+273.15,"WATER")/1000</f>
        <v>6.9055878427948816</v>
      </c>
      <c r="L2006" s="5" cm="1">
        <f t="array" ref="L2006">[2]!PropsSI("H","P",(H2006+1)*100*1000,"S",E2006*1000,"WATER")/1000</f>
        <v>2841.0945305282203</v>
      </c>
      <c r="O2006">
        <f t="shared" si="217"/>
        <v>10.820953292225195</v>
      </c>
      <c r="Q2006">
        <f t="shared" si="218"/>
        <v>285.51175621581285</v>
      </c>
      <c r="R2006">
        <f t="shared" si="219"/>
        <v>4710.5127852312762</v>
      </c>
      <c r="S2006">
        <f t="shared" si="220"/>
        <v>10.820960815611798</v>
      </c>
      <c r="T2006">
        <f t="shared" si="221"/>
        <v>5.6601345985433322E-11</v>
      </c>
      <c r="V2006">
        <f t="shared" si="222"/>
        <v>0.62104266219097937</v>
      </c>
      <c r="W2006" s="3">
        <f t="shared" si="223"/>
        <v>10.820963125942193</v>
      </c>
    </row>
    <row r="2007" spans="1:23" x14ac:dyDescent="0.4">
      <c r="A2007" s="4">
        <v>193.84342136191037</v>
      </c>
      <c r="B2007" s="4">
        <v>41.497362518657432</v>
      </c>
      <c r="C2007" s="5">
        <v>380.17738813264197</v>
      </c>
      <c r="D2007" s="5" cm="1">
        <f t="array" ref="D2007">[2]!PropsSI("H","P",(B2007+1)*100*1000,"T",C2007+273.15,"WATER")/1000</f>
        <v>3162.3061621067695</v>
      </c>
      <c r="E2007" s="5" cm="1">
        <f t="array" ref="E2007">[2]!PropsSI("S","P",(B2007+1)*100*1000,"T",C2007+273.15,"WATER")/1000</f>
        <v>6.6664145090105338</v>
      </c>
      <c r="F2007" s="9"/>
      <c r="G2007" s="4">
        <v>80.278688497765273</v>
      </c>
      <c r="H2007" s="6">
        <v>10.384701627331584</v>
      </c>
      <c r="I2007" s="5">
        <v>261.57315715982111</v>
      </c>
      <c r="J2007" s="5" cm="1">
        <f t="array" ref="J2007">[2]!PropsSI("H","P",(H2007+1)*100*1000,"T",I2007+273.15,"WATER")/1000</f>
        <v>2963.8203182284587</v>
      </c>
      <c r="K2007" s="5" cm="1">
        <f t="array" ref="K2007">[2]!PropsSI("S","P",(H2007+1)*100*1000,"T",I2007+273.15,"WATER")/1000</f>
        <v>6.9079674379651586</v>
      </c>
      <c r="L2007" s="5" cm="1">
        <f t="array" ref="L2007">[2]!PropsSI("H","P",(H2007+1)*100*1000,"S",E2007*1000,"WATER")/1000</f>
        <v>2841.2690295277498</v>
      </c>
      <c r="O2007">
        <f t="shared" si="217"/>
        <v>10.687548630354932</v>
      </c>
      <c r="Q2007">
        <f t="shared" si="218"/>
        <v>286.16983511761651</v>
      </c>
      <c r="R2007">
        <f t="shared" si="219"/>
        <v>4721.3700932515239</v>
      </c>
      <c r="S2007">
        <f t="shared" si="220"/>
        <v>10.687557665018629</v>
      </c>
      <c r="T2007">
        <f t="shared" si="221"/>
        <v>8.1625148104942554E-11</v>
      </c>
      <c r="V2007">
        <f t="shared" si="222"/>
        <v>0.61826444275711845</v>
      </c>
      <c r="W2007" s="3">
        <f t="shared" si="223"/>
        <v>10.687560004186782</v>
      </c>
    </row>
    <row r="2008" spans="1:23" x14ac:dyDescent="0.4">
      <c r="A2008" s="4">
        <v>192.77369991602689</v>
      </c>
      <c r="B2008" s="4">
        <v>41.706399807570328</v>
      </c>
      <c r="C2008" s="5">
        <v>377.50787728601671</v>
      </c>
      <c r="D2008" s="5" cm="1">
        <f t="array" ref="D2008">[2]!PropsSI("H","P",(B2008+1)*100*1000,"T",C2008+273.15,"WATER")/1000</f>
        <v>3155.3826223527089</v>
      </c>
      <c r="E2008" s="5" cm="1">
        <f t="array" ref="E2008">[2]!PropsSI("S","P",(B2008+1)*100*1000,"T",C2008+273.15,"WATER")/1000</f>
        <v>6.6536817691462362</v>
      </c>
      <c r="F2008" s="9"/>
      <c r="G2008" s="4">
        <v>80.465449237238616</v>
      </c>
      <c r="H2008" s="6">
        <v>10.386346624465215</v>
      </c>
      <c r="I2008" s="5">
        <v>258.91494565163339</v>
      </c>
      <c r="J2008" s="5" cm="1">
        <f t="array" ref="J2008">[2]!PropsSI("H","P",(H2008+1)*100*1000,"T",I2008+273.15,"WATER")/1000</f>
        <v>2957.8987413030663</v>
      </c>
      <c r="K2008" s="5" cm="1">
        <f t="array" ref="K2008">[2]!PropsSI("S","P",(H2008+1)*100*1000,"T",I2008+273.15,"WATER")/1000</f>
        <v>6.8968015654096995</v>
      </c>
      <c r="L2008" s="5" cm="1">
        <f t="array" ref="L2008">[2]!PropsSI("H","P",(H2008+1)*100*1000,"S",E2008*1000,"WATER")/1000</f>
        <v>2835.1810580168685</v>
      </c>
      <c r="O2008">
        <f t="shared" si="217"/>
        <v>10.574916228810041</v>
      </c>
      <c r="Q2008">
        <f t="shared" si="218"/>
        <v>285.4250088375241</v>
      </c>
      <c r="R2008">
        <f t="shared" si="219"/>
        <v>4709.081584499193</v>
      </c>
      <c r="S2008">
        <f t="shared" si="220"/>
        <v>10.574928138326969</v>
      </c>
      <c r="T2008">
        <f t="shared" si="221"/>
        <v>1.418365934630605E-10</v>
      </c>
      <c r="V2008">
        <f t="shared" si="222"/>
        <v>0.61674864537049368</v>
      </c>
      <c r="W2008" s="3">
        <f t="shared" si="223"/>
        <v>10.5749305024087</v>
      </c>
    </row>
    <row r="2009" spans="1:23" x14ac:dyDescent="0.4">
      <c r="A2009" s="4">
        <v>197.11744349616242</v>
      </c>
      <c r="B2009" s="4">
        <v>40.980895402238176</v>
      </c>
      <c r="C2009" s="5">
        <v>377.40358436325295</v>
      </c>
      <c r="D2009" s="5" cm="1">
        <f t="array" ref="D2009">[2]!PropsSI("H","P",(B2009+1)*100*1000,"T",C2009+273.15,"WATER")/1000</f>
        <v>3156.576608641506</v>
      </c>
      <c r="E2009" s="5" cm="1">
        <f t="array" ref="E2009">[2]!PropsSI("S","P",(B2009+1)*100*1000,"T",C2009+273.15,"WATER")/1000</f>
        <v>6.6628964672259094</v>
      </c>
      <c r="F2009" s="9"/>
      <c r="G2009" s="4">
        <v>83.10017053035854</v>
      </c>
      <c r="H2009" s="6">
        <v>10.384938840512875</v>
      </c>
      <c r="I2009" s="5">
        <v>259.47455271409751</v>
      </c>
      <c r="J2009" s="5" cm="1">
        <f t="array" ref="J2009">[2]!PropsSI("H","P",(H2009+1)*100*1000,"T",I2009+273.15,"WATER")/1000</f>
        <v>2959.1504434318654</v>
      </c>
      <c r="K2009" s="5" cm="1">
        <f t="array" ref="K2009">[2]!PropsSI("S","P",(H2009+1)*100*1000,"T",I2009+273.15,"WATER")/1000</f>
        <v>6.8992077411070483</v>
      </c>
      <c r="L2009" s="5" cm="1">
        <f t="array" ref="L2009">[2]!PropsSI("H","P",(H2009+1)*100*1000,"S",E2009*1000,"WATER")/1000</f>
        <v>2839.5798208392685</v>
      </c>
      <c r="O2009">
        <f t="shared" si="217"/>
        <v>10.810039157048713</v>
      </c>
      <c r="Q2009">
        <f t="shared" si="218"/>
        <v>282.56826816608776</v>
      </c>
      <c r="R2009">
        <f t="shared" si="219"/>
        <v>4661.9496777950799</v>
      </c>
      <c r="S2009">
        <f t="shared" si="220"/>
        <v>10.810032164993052</v>
      </c>
      <c r="T2009">
        <f t="shared" si="221"/>
        <v>4.8888842374491788E-11</v>
      </c>
      <c r="V2009">
        <f t="shared" si="222"/>
        <v>0.62280178477015824</v>
      </c>
      <c r="W2009" s="3">
        <f t="shared" si="223"/>
        <v>10.810034477659126</v>
      </c>
    </row>
    <row r="2010" spans="1:23" x14ac:dyDescent="0.4">
      <c r="A2010" s="4">
        <v>195.28957407080046</v>
      </c>
      <c r="B2010" s="4">
        <v>41.27153587401893</v>
      </c>
      <c r="C2010" s="5">
        <v>378.18760257862999</v>
      </c>
      <c r="D2010" s="5" cm="1">
        <f t="array" ref="D2010">[2]!PropsSI("H","P",(B2010+1)*100*1000,"T",C2010+273.15,"WATER")/1000</f>
        <v>3157.9076505482585</v>
      </c>
      <c r="E2010" s="5" cm="1">
        <f t="array" ref="E2010">[2]!PropsSI("S","P",(B2010+1)*100*1000,"T",C2010+273.15,"WATER")/1000</f>
        <v>6.6619681550512402</v>
      </c>
      <c r="F2010" s="9"/>
      <c r="G2010" s="4">
        <v>81.626410599812033</v>
      </c>
      <c r="H2010" s="6">
        <v>10.387091422752096</v>
      </c>
      <c r="I2010" s="5">
        <v>259.94946558857168</v>
      </c>
      <c r="J2010" s="5" cm="1">
        <f t="array" ref="J2010">[2]!PropsSI("H","P",(H2010+1)*100*1000,"T",I2010+273.15,"WATER")/1000</f>
        <v>2960.2003908273464</v>
      </c>
      <c r="K2010" s="5" cm="1">
        <f t="array" ref="K2010">[2]!PropsSI("S","P",(H2010+1)*100*1000,"T",I2010+273.15,"WATER")/1000</f>
        <v>6.9010942152546866</v>
      </c>
      <c r="L2010" s="5" cm="1">
        <f t="array" ref="L2010">[2]!PropsSI("H","P",(H2010+1)*100*1000,"S",E2010*1000,"WATER")/1000</f>
        <v>2839.1727624509617</v>
      </c>
      <c r="O2010">
        <f t="shared" si="217"/>
        <v>10.725046261556127</v>
      </c>
      <c r="Q2010">
        <f t="shared" si="218"/>
        <v>284.11761232530409</v>
      </c>
      <c r="R2010">
        <f t="shared" si="219"/>
        <v>4687.5115165349025</v>
      </c>
      <c r="S2010">
        <f t="shared" si="220"/>
        <v>10.725046121526612</v>
      </c>
      <c r="T2010">
        <f t="shared" si="221"/>
        <v>1.9608265097572108E-14</v>
      </c>
      <c r="V2010">
        <f t="shared" si="222"/>
        <v>0.62028747747425816</v>
      </c>
      <c r="W2010" s="3">
        <f t="shared" si="223"/>
        <v>10.725048452518411</v>
      </c>
    </row>
    <row r="2011" spans="1:23" x14ac:dyDescent="0.4">
      <c r="A2011" s="4">
        <v>193.33825891112579</v>
      </c>
      <c r="B2011" s="4">
        <v>41.509000653680957</v>
      </c>
      <c r="C2011" s="5">
        <v>378.1495661244482</v>
      </c>
      <c r="D2011" s="5" cm="1">
        <f t="array" ref="D2011">[2]!PropsSI("H","P",(B2011+1)*100*1000,"T",C2011+273.15,"WATER")/1000</f>
        <v>3157.3427160984215</v>
      </c>
      <c r="E2011" s="5" cm="1">
        <f t="array" ref="E2011">[2]!PropsSI("S","P",(B2011+1)*100*1000,"T",C2011+273.15,"WATER")/1000</f>
        <v>6.6586875200557252</v>
      </c>
      <c r="F2011" s="9"/>
      <c r="G2011" s="4">
        <v>80.199552638147935</v>
      </c>
      <c r="H2011" s="6">
        <v>10.388579300200213</v>
      </c>
      <c r="I2011" s="5">
        <v>259.81675304856458</v>
      </c>
      <c r="J2011" s="5" cm="1">
        <f t="array" ref="J2011">[2]!PropsSI("H","P",(H2011+1)*100*1000,"T",I2011+273.15,"WATER")/1000</f>
        <v>2959.8997149875067</v>
      </c>
      <c r="K2011" s="5" cm="1">
        <f t="array" ref="K2011">[2]!PropsSI("S","P",(H2011+1)*100*1000,"T",I2011+273.15,"WATER")/1000</f>
        <v>6.9004721319278142</v>
      </c>
      <c r="L2011" s="5" cm="1">
        <f t="array" ref="L2011">[2]!PropsSI("H","P",(H2011+1)*100*1000,"S",E2011*1000,"WATER")/1000</f>
        <v>2837.6233930810445</v>
      </c>
      <c r="O2011">
        <f t="shared" si="217"/>
        <v>10.603690574714372</v>
      </c>
      <c r="Q2011">
        <f t="shared" si="218"/>
        <v>284.99513849447317</v>
      </c>
      <c r="R2011">
        <f t="shared" si="219"/>
        <v>4701.9893730478279</v>
      </c>
      <c r="S2011">
        <f t="shared" si="220"/>
        <v>10.603695036579007</v>
      </c>
      <c r="T2011">
        <f t="shared" si="221"/>
        <v>1.9908236014002544E-11</v>
      </c>
      <c r="V2011">
        <f t="shared" si="222"/>
        <v>0.61755104210634015</v>
      </c>
      <c r="W2011" s="3">
        <f t="shared" si="223"/>
        <v>10.603697394247192</v>
      </c>
    </row>
    <row r="2012" spans="1:23" x14ac:dyDescent="0.4">
      <c r="A2012" s="4">
        <v>191.64619590555139</v>
      </c>
      <c r="B2012" s="4">
        <v>41.407437075156714</v>
      </c>
      <c r="C2012" s="5">
        <v>378.06793100320493</v>
      </c>
      <c r="D2012" s="5" cm="1">
        <f t="array" ref="D2012">[2]!PropsSI("H","P",(B2012+1)*100*1000,"T",C2012+273.15,"WATER")/1000</f>
        <v>3157.3457301437452</v>
      </c>
      <c r="E2012" s="5" cm="1">
        <f t="array" ref="E2012">[2]!PropsSI("S","P",(B2012+1)*100*1000,"T",C2012+273.15,"WATER")/1000</f>
        <v>6.6597224911762503</v>
      </c>
      <c r="F2012" s="9"/>
      <c r="G2012" s="4">
        <v>79.890834628563496</v>
      </c>
      <c r="H2012" s="6">
        <v>10.387951913254046</v>
      </c>
      <c r="I2012" s="5">
        <v>260.29773413829469</v>
      </c>
      <c r="J2012" s="5" cm="1">
        <f t="array" ref="J2012">[2]!PropsSI("H","P",(H2012+1)*100*1000,"T",I2012+273.15,"WATER")/1000</f>
        <v>2960.9725620304539</v>
      </c>
      <c r="K2012" s="5" cm="1">
        <f t="array" ref="K2012">[2]!PropsSI("S","P",(H2012+1)*100*1000,"T",I2012+273.15,"WATER")/1000</f>
        <v>6.9025086524340553</v>
      </c>
      <c r="L2012" s="5" cm="1">
        <f t="array" ref="L2012">[2]!PropsSI("H","P",(H2012+1)*100*1000,"S",E2012*1000,"WATER")/1000</f>
        <v>2838.1090804967157</v>
      </c>
      <c r="O2012">
        <f t="shared" si="217"/>
        <v>10.453936290787111</v>
      </c>
      <c r="Q2012">
        <f t="shared" si="218"/>
        <v>284.56488301998581</v>
      </c>
      <c r="R2012">
        <f t="shared" si="219"/>
        <v>4694.8908075094041</v>
      </c>
      <c r="S2012">
        <f t="shared" si="220"/>
        <v>10.45393622557074</v>
      </c>
      <c r="T2012">
        <f t="shared" si="221"/>
        <v>4.2531750425271257E-15</v>
      </c>
      <c r="V2012">
        <f t="shared" si="222"/>
        <v>0.61513353285224392</v>
      </c>
      <c r="W2012" s="3">
        <f t="shared" si="223"/>
        <v>10.4539386170139</v>
      </c>
    </row>
    <row r="2013" spans="1:23" x14ac:dyDescent="0.4">
      <c r="A2013" s="4">
        <v>193.65953284382465</v>
      </c>
      <c r="B2013" s="4">
        <v>41.274624826980371</v>
      </c>
      <c r="C2013" s="5">
        <v>377.98629588196167</v>
      </c>
      <c r="D2013" s="5" cm="1">
        <f t="array" ref="D2013">[2]!PropsSI("H","P",(B2013+1)*100*1000,"T",C2013+273.15,"WATER")/1000</f>
        <v>3157.4110106330581</v>
      </c>
      <c r="E2013" s="5" cm="1">
        <f t="array" ref="E2013">[2]!PropsSI("S","P",(B2013+1)*100*1000,"T",C2013+273.15,"WATER")/1000</f>
        <v>6.6611740606117014</v>
      </c>
      <c r="F2013" s="9"/>
      <c r="G2013" s="4">
        <v>80.78343657529706</v>
      </c>
      <c r="H2013" s="6">
        <v>10.387904573201714</v>
      </c>
      <c r="I2013" s="5">
        <v>260.09036865040389</v>
      </c>
      <c r="J2013" s="5" cm="1">
        <f t="array" ref="J2013">[2]!PropsSI("H","P",(H2013+1)*100*1000,"T",I2013+273.15,"WATER")/1000</f>
        <v>2960.5112030479218</v>
      </c>
      <c r="K2013" s="5" cm="1">
        <f t="array" ref="K2013">[2]!PropsSI("S","P",(H2013+1)*100*1000,"T",I2013+273.15,"WATER")/1000</f>
        <v>6.9016454672253662</v>
      </c>
      <c r="L2013" s="5" cm="1">
        <f t="array" ref="L2013">[2]!PropsSI("H","P",(H2013+1)*100*1000,"S",E2013*1000,"WATER")/1000</f>
        <v>2838.8058372289056</v>
      </c>
      <c r="O2013">
        <f t="shared" si="217"/>
        <v>10.592090209437909</v>
      </c>
      <c r="Q2013">
        <f t="shared" si="218"/>
        <v>284.00198453169583</v>
      </c>
      <c r="R2013">
        <f t="shared" si="219"/>
        <v>4685.6038325665122</v>
      </c>
      <c r="S2013">
        <f t="shared" si="220"/>
        <v>10.592088292746636</v>
      </c>
      <c r="T2013">
        <f t="shared" si="221"/>
        <v>3.6737054369586805E-12</v>
      </c>
      <c r="V2013">
        <f t="shared" si="222"/>
        <v>0.6180056823351322</v>
      </c>
      <c r="W2013" s="3">
        <f t="shared" si="223"/>
        <v>10.592090652998339</v>
      </c>
    </row>
    <row r="2014" spans="1:23" x14ac:dyDescent="0.4">
      <c r="A2014" s="4">
        <v>195.31867134003875</v>
      </c>
      <c r="B2014" s="4">
        <v>41.220367069968489</v>
      </c>
      <c r="C2014" s="5">
        <v>377.90585671129236</v>
      </c>
      <c r="D2014" s="5" cm="1">
        <f t="array" ref="D2014">[2]!PropsSI("H","P",(B2014+1)*100*1000,"T",C2014+273.15,"WATER")/1000</f>
        <v>3157.3229776237818</v>
      </c>
      <c r="E2014" s="5" cm="1">
        <f t="array" ref="E2014">[2]!PropsSI("S","P",(B2014+1)*100*1000,"T",C2014+273.15,"WATER")/1000</f>
        <v>6.6615922020713771</v>
      </c>
      <c r="F2014" s="9"/>
      <c r="G2014" s="4">
        <v>80.963445914070562</v>
      </c>
      <c r="H2014" s="6">
        <v>10.38658628885582</v>
      </c>
      <c r="I2014" s="5">
        <v>259.79022347638681</v>
      </c>
      <c r="J2014" s="5" cm="1">
        <f t="array" ref="J2014">[2]!PropsSI("H","P",(H2014+1)*100*1000,"T",I2014+273.15,"WATER")/1000</f>
        <v>2959.8476278076819</v>
      </c>
      <c r="K2014" s="5" cm="1">
        <f t="array" ref="K2014">[2]!PropsSI("S","P",(H2014+1)*100*1000,"T",I2014+273.15,"WATER")/1000</f>
        <v>6.9004520877874169</v>
      </c>
      <c r="L2014" s="5" cm="1">
        <f t="array" ref="L2014">[2]!PropsSI("H","P",(H2014+1)*100*1000,"S",E2014*1000,"WATER")/1000</f>
        <v>2838.9827367161156</v>
      </c>
      <c r="O2014">
        <f t="shared" si="217"/>
        <v>10.71406193013611</v>
      </c>
      <c r="Q2014">
        <f t="shared" si="218"/>
        <v>283.76582346712172</v>
      </c>
      <c r="R2014">
        <f t="shared" si="219"/>
        <v>4681.7075316617975</v>
      </c>
      <c r="S2014">
        <f t="shared" si="220"/>
        <v>10.714060138146593</v>
      </c>
      <c r="T2014">
        <f t="shared" si="221"/>
        <v>3.2112264282317169E-12</v>
      </c>
      <c r="V2014">
        <f t="shared" si="222"/>
        <v>0.62032795242300875</v>
      </c>
      <c r="W2014" s="3">
        <f t="shared" si="223"/>
        <v>10.714062471528544</v>
      </c>
    </row>
    <row r="2015" spans="1:23" x14ac:dyDescent="0.4">
      <c r="A2015" s="4">
        <v>194.31019200472701</v>
      </c>
      <c r="B2015" s="4">
        <v>41.235104069782018</v>
      </c>
      <c r="C2015" s="5">
        <v>377.90455802244969</v>
      </c>
      <c r="D2015" s="5" cm="1">
        <f t="array" ref="D2015">[2]!PropsSI("H","P",(B2015+1)*100*1000,"T",C2015+273.15,"WATER")/1000</f>
        <v>3157.2904831750539</v>
      </c>
      <c r="E2015" s="5" cm="1">
        <f t="array" ref="E2015">[2]!PropsSI("S","P",(B2015+1)*100*1000,"T",C2015+273.15,"WATER")/1000</f>
        <v>6.6613919231889405</v>
      </c>
      <c r="F2015" s="9"/>
      <c r="G2015" s="4">
        <v>79.974774210789079</v>
      </c>
      <c r="H2015" s="6">
        <v>10.387516322930084</v>
      </c>
      <c r="I2015" s="5">
        <v>259.96524183763177</v>
      </c>
      <c r="J2015" s="5" cm="1">
        <f t="array" ref="J2015">[2]!PropsSI("H","P",(H2015+1)*100*1000,"T",I2015+273.15,"WATER")/1000</f>
        <v>2960.2340248140222</v>
      </c>
      <c r="K2015" s="5" cm="1">
        <f t="array" ref="K2015">[2]!PropsSI("S","P",(H2015+1)*100*1000,"T",I2015+273.15,"WATER")/1000</f>
        <v>6.9011407415876507</v>
      </c>
      <c r="L2015" s="5" cm="1">
        <f t="array" ref="L2015">[2]!PropsSI("H","P",(H2015+1)*100*1000,"S",E2015*1000,"WATER")/1000</f>
        <v>2838.9034701439832</v>
      </c>
      <c r="O2015">
        <f t="shared" si="217"/>
        <v>10.63613284997321</v>
      </c>
      <c r="Q2015">
        <f t="shared" si="218"/>
        <v>283.80751617980167</v>
      </c>
      <c r="R2015">
        <f t="shared" si="219"/>
        <v>4682.3953984548607</v>
      </c>
      <c r="S2015">
        <f t="shared" si="220"/>
        <v>10.636130424123452</v>
      </c>
      <c r="T2015">
        <f t="shared" si="221"/>
        <v>5.8847470460341167E-12</v>
      </c>
      <c r="V2015">
        <f t="shared" si="222"/>
        <v>0.61892115662959357</v>
      </c>
      <c r="W2015" s="3">
        <f t="shared" si="223"/>
        <v>10.636132774601819</v>
      </c>
    </row>
    <row r="2016" spans="1:23" x14ac:dyDescent="0.4">
      <c r="A2016" s="4">
        <v>191.02654139488988</v>
      </c>
      <c r="B2016" s="4">
        <v>41.593321234870835</v>
      </c>
      <c r="C2016" s="5">
        <v>377.95098423572136</v>
      </c>
      <c r="D2016" s="5" cm="1">
        <f t="array" ref="D2016">[2]!PropsSI("H","P",(B2016+1)*100*1000,"T",C2016+273.15,"WATER")/1000</f>
        <v>3156.6903035193936</v>
      </c>
      <c r="E2016" s="5" cm="1">
        <f t="array" ref="E2016">[2]!PropsSI("S","P",(B2016+1)*100*1000,"T",C2016+273.15,"WATER")/1000</f>
        <v>6.6568322772110839</v>
      </c>
      <c r="F2016" s="9"/>
      <c r="G2016" s="4">
        <v>79.238821756129155</v>
      </c>
      <c r="H2016" s="6">
        <v>10.383026877301397</v>
      </c>
      <c r="I2016" s="5">
        <v>259.89717569123798</v>
      </c>
      <c r="J2016" s="5" cm="1">
        <f t="array" ref="J2016">[2]!PropsSI("H","P",(H2016+1)*100*1000,"T",I2016+273.15,"WATER")/1000</f>
        <v>2960.0982088517349</v>
      </c>
      <c r="K2016" s="5" cm="1">
        <f t="array" ref="K2016">[2]!PropsSI("S","P",(H2016+1)*100*1000,"T",I2016+273.15,"WATER")/1000</f>
        <v>6.9010610119254849</v>
      </c>
      <c r="L2016" s="5" cm="1">
        <f t="array" ref="L2016">[2]!PropsSI("H","P",(H2016+1)*100*1000,"S",E2016*1000,"WATER")/1000</f>
        <v>2836.6313196157948</v>
      </c>
      <c r="O2016">
        <f t="shared" si="217"/>
        <v>10.431752197205453</v>
      </c>
      <c r="Q2016">
        <f t="shared" si="218"/>
        <v>285.29791251256512</v>
      </c>
      <c r="R2016">
        <f t="shared" si="219"/>
        <v>4706.9846870837937</v>
      </c>
      <c r="S2016">
        <f t="shared" si="220"/>
        <v>10.431757950265427</v>
      </c>
      <c r="T2016">
        <f t="shared" si="221"/>
        <v>3.3097699056401934E-11</v>
      </c>
      <c r="V2016">
        <f t="shared" si="222"/>
        <v>0.61423707677229888</v>
      </c>
      <c r="W2016" s="3">
        <f t="shared" si="223"/>
        <v>10.431760346792874</v>
      </c>
    </row>
    <row r="2017" spans="1:23" x14ac:dyDescent="0.4">
      <c r="A2017" s="4">
        <v>188.64850445856396</v>
      </c>
      <c r="B2017" s="4">
        <v>41.558816547754994</v>
      </c>
      <c r="C2017" s="5">
        <v>378.10141062010894</v>
      </c>
      <c r="D2017" s="5" cm="1">
        <f t="array" ref="D2017">[2]!PropsSI("H","P",(B2017+1)*100*1000,"T",C2017+273.15,"WATER")/1000</f>
        <v>3157.126097891105</v>
      </c>
      <c r="E2017" s="5" cm="1">
        <f t="array" ref="E2017">[2]!PropsSI("S","P",(B2017+1)*100*1000,"T",C2017+273.15,"WATER")/1000</f>
        <v>6.6578505057844239</v>
      </c>
      <c r="F2017" s="9"/>
      <c r="G2017" s="4">
        <v>77.786382158181226</v>
      </c>
      <c r="H2017" s="6">
        <v>10.394974691191996</v>
      </c>
      <c r="I2017" s="5">
        <v>260.68856992692599</v>
      </c>
      <c r="J2017" s="5" cm="1">
        <f t="array" ref="J2017">[2]!PropsSI("H","P",(H2017+1)*100*1000,"T",I2017+273.15,"WATER")/1000</f>
        <v>2961.817722841502</v>
      </c>
      <c r="K2017" s="5" cm="1">
        <f t="array" ref="K2017">[2]!PropsSI("S","P",(H2017+1)*100*1000,"T",I2017+273.15,"WATER")/1000</f>
        <v>6.9038186940631059</v>
      </c>
      <c r="L2017" s="5" cm="1">
        <f t="array" ref="L2017">[2]!PropsSI("H","P",(H2017+1)*100*1000,"S",E2017*1000,"WATER")/1000</f>
        <v>2837.3382939801872</v>
      </c>
      <c r="O2017">
        <f t="shared" si="217"/>
        <v>10.234620239261087</v>
      </c>
      <c r="Q2017">
        <f t="shared" si="218"/>
        <v>285.05618242428943</v>
      </c>
      <c r="R2017">
        <f t="shared" si="219"/>
        <v>4702.9965056985866</v>
      </c>
      <c r="S2017">
        <f t="shared" si="220"/>
        <v>10.234620855693022</v>
      </c>
      <c r="T2017">
        <f t="shared" si="221"/>
        <v>3.7998833027834993E-13</v>
      </c>
      <c r="V2017">
        <f t="shared" si="222"/>
        <v>0.6107436639578957</v>
      </c>
      <c r="W2017" s="3">
        <f t="shared" si="223"/>
        <v>10.234623298381852</v>
      </c>
    </row>
    <row r="2018" spans="1:23" x14ac:dyDescent="0.4">
      <c r="A2018" s="4">
        <v>189.29397909815989</v>
      </c>
      <c r="B2018" s="4">
        <v>41.647216214339835</v>
      </c>
      <c r="C2018" s="5">
        <v>378.66064733976992</v>
      </c>
      <c r="D2018" s="5" cm="1">
        <f t="array" ref="D2018">[2]!PropsSI("H","P",(B2018+1)*100*1000,"T",C2018+273.15,"WATER")/1000</f>
        <v>3158.3146548725981</v>
      </c>
      <c r="E2018" s="5" cm="1">
        <f t="array" ref="E2018">[2]!PropsSI("S","P",(B2018+1)*100*1000,"T",C2018+273.15,"WATER")/1000</f>
        <v>6.658781129516532</v>
      </c>
      <c r="F2018" s="9"/>
      <c r="G2018" s="4">
        <v>76.825121087067885</v>
      </c>
      <c r="H2018" s="6">
        <v>10.386322253670846</v>
      </c>
      <c r="I2018" s="5">
        <v>260.82438824981364</v>
      </c>
      <c r="J2018" s="5" cm="1">
        <f t="array" ref="J2018">[2]!PropsSI("H","P",(H2018+1)*100*1000,"T",I2018+273.15,"WATER")/1000</f>
        <v>2962.1499402642044</v>
      </c>
      <c r="K2018" s="5" cm="1">
        <f t="array" ref="K2018">[2]!PropsSI("S","P",(H2018+1)*100*1000,"T",I2018+273.15,"WATER")/1000</f>
        <v>6.9047782174939352</v>
      </c>
      <c r="L2018" s="5" cm="1">
        <f t="array" ref="L2018">[2]!PropsSI("H","P",(H2018+1)*100*1000,"S",E2018*1000,"WATER")/1000</f>
        <v>2837.6270911838906</v>
      </c>
      <c r="O2018">
        <f t="shared" si="217"/>
        <v>10.314666496354942</v>
      </c>
      <c r="Q2018">
        <f t="shared" si="218"/>
        <v>285.85822909580725</v>
      </c>
      <c r="R2018">
        <f t="shared" si="219"/>
        <v>4716.2290644927007</v>
      </c>
      <c r="S2018">
        <f t="shared" si="220"/>
        <v>10.314671392034725</v>
      </c>
      <c r="T2018">
        <f t="shared" si="221"/>
        <v>2.3967680541057702E-11</v>
      </c>
      <c r="V2018">
        <f t="shared" si="222"/>
        <v>0.61170041130379327</v>
      </c>
      <c r="W2018" s="3">
        <f t="shared" si="223"/>
        <v>10.314673815766241</v>
      </c>
    </row>
    <row r="2019" spans="1:23" x14ac:dyDescent="0.4">
      <c r="A2019" s="4">
        <v>188.4738477635363</v>
      </c>
      <c r="B2019" s="4">
        <v>41.622871176021739</v>
      </c>
      <c r="C2019" s="5">
        <v>379.26151011709123</v>
      </c>
      <c r="D2019" s="5" cm="1">
        <f t="array" ref="D2019">[2]!PropsSI("H","P",(B2019+1)*100*1000,"T",C2019+273.15,"WATER")/1000</f>
        <v>3159.8280093698895</v>
      </c>
      <c r="E2019" s="5" cm="1">
        <f t="array" ref="E2019">[2]!PropsSI("S","P",(B2019+1)*100*1000,"T",C2019+273.15,"WATER")/1000</f>
        <v>6.6613478001306472</v>
      </c>
      <c r="F2019" s="9"/>
      <c r="G2019" s="4">
        <v>75.562892735302142</v>
      </c>
      <c r="H2019" s="6">
        <v>10.385400636604725</v>
      </c>
      <c r="I2019" s="5">
        <v>261.59763582397011</v>
      </c>
      <c r="J2019" s="5" cm="1">
        <f t="array" ref="J2019">[2]!PropsSI("H","P",(H2019+1)*100*1000,"T",I2019+273.15,"WATER")/1000</f>
        <v>2963.8723048828788</v>
      </c>
      <c r="K2019" s="5" cm="1">
        <f t="array" ref="K2019">[2]!PropsSI("S","P",(H2019+1)*100*1000,"T",I2019+273.15,"WATER")/1000</f>
        <v>6.90803738798959</v>
      </c>
      <c r="L2019" s="5" cm="1">
        <f t="array" ref="L2019">[2]!PropsSI("H","P",(H2019+1)*100*1000,"S",E2019*1000,"WATER")/1000</f>
        <v>2838.8435257781894</v>
      </c>
      <c r="O2019">
        <f t="shared" si="217"/>
        <v>10.259034893300379</v>
      </c>
      <c r="Q2019">
        <f t="shared" si="218"/>
        <v>286.12290376318077</v>
      </c>
      <c r="R2019">
        <f t="shared" si="219"/>
        <v>4720.5957967811173</v>
      </c>
      <c r="S2019">
        <f t="shared" si="220"/>
        <v>10.25903881586407</v>
      </c>
      <c r="T2019">
        <f t="shared" si="221"/>
        <v>1.5386505907992462E-11</v>
      </c>
      <c r="V2019">
        <f t="shared" si="222"/>
        <v>0.61048341743606227</v>
      </c>
      <c r="W2019" s="3">
        <f t="shared" si="223"/>
        <v>10.259041252738957</v>
      </c>
    </row>
    <row r="2020" spans="1:23" x14ac:dyDescent="0.4">
      <c r="A2020" s="4">
        <v>186.70147281882817</v>
      </c>
      <c r="B2020" s="4">
        <v>41.786845318718328</v>
      </c>
      <c r="C2020" s="5">
        <v>379.86237289441249</v>
      </c>
      <c r="D2020" s="5" cm="1">
        <f t="array" ref="D2020">[2]!PropsSI("H","P",(B2020+1)*100*1000,"T",C2020+273.15,"WATER")/1000</f>
        <v>3160.9687387577274</v>
      </c>
      <c r="E2020" s="5" cm="1">
        <f t="array" ref="E2020">[2]!PropsSI("S","P",(B2020+1)*100*1000,"T",C2020+273.15,"WATER")/1000</f>
        <v>6.6614412215411694</v>
      </c>
      <c r="F2020" s="9"/>
      <c r="G2020" s="4">
        <v>75.005251059855198</v>
      </c>
      <c r="H2020" s="6">
        <v>10.382978097718091</v>
      </c>
      <c r="I2020" s="5">
        <v>262.18067602246435</v>
      </c>
      <c r="J2020" s="5" cm="1">
        <f t="array" ref="J2020">[2]!PropsSI("H","P",(H2020+1)*100*1000,"T",I2020+273.15,"WATER")/1000</f>
        <v>2965.1760389017172</v>
      </c>
      <c r="K2020" s="5" cm="1">
        <f t="array" ref="K2020">[2]!PropsSI("S","P",(H2020+1)*100*1000,"T",I2020+273.15,"WATER")/1000</f>
        <v>6.9105686191628575</v>
      </c>
      <c r="L2020" s="5" cm="1">
        <f t="array" ref="L2020">[2]!PropsSI("H","P",(H2020+1)*100*1000,"S",E2020*1000,"WATER")/1000</f>
        <v>2838.8440814494056</v>
      </c>
      <c r="O2020">
        <f t="shared" si="217"/>
        <v>10.15410706396996</v>
      </c>
      <c r="Q2020">
        <f t="shared" si="218"/>
        <v>287.13925563502681</v>
      </c>
      <c r="R2020">
        <f t="shared" si="219"/>
        <v>4737.3640677275707</v>
      </c>
      <c r="S2020">
        <f t="shared" si="220"/>
        <v>10.15411424648396</v>
      </c>
      <c r="T2020">
        <f t="shared" si="221"/>
        <v>5.1588507366628397E-11</v>
      </c>
      <c r="V2020">
        <f t="shared" si="222"/>
        <v>0.60781655614958741</v>
      </c>
      <c r="W2020" s="3">
        <f t="shared" si="223"/>
        <v>10.154116708539568</v>
      </c>
    </row>
    <row r="2021" spans="1:23" x14ac:dyDescent="0.4">
      <c r="A2021" s="4">
        <v>188.67079942676517</v>
      </c>
      <c r="B2021" s="4">
        <v>41.317971620943595</v>
      </c>
      <c r="C2021" s="5">
        <v>380.46323567173374</v>
      </c>
      <c r="D2021" s="5" cm="1">
        <f t="array" ref="D2021">[2]!PropsSI("H","P",(B2021+1)*100*1000,"T",C2021+273.15,"WATER")/1000</f>
        <v>3163.3537898250001</v>
      </c>
      <c r="E2021" s="5" cm="1">
        <f t="array" ref="E2021">[2]!PropsSI("S","P",(B2021+1)*100*1000,"T",C2021+273.15,"WATER")/1000</f>
        <v>6.6698417516836344</v>
      </c>
      <c r="F2021" s="9"/>
      <c r="G2021" s="4">
        <v>76.983794764737297</v>
      </c>
      <c r="H2021" s="6">
        <v>10.380906774978913</v>
      </c>
      <c r="I2021" s="5">
        <v>263.26868656232261</v>
      </c>
      <c r="J2021" s="5" cm="1">
        <f t="array" ref="J2021">[2]!PropsSI("H","P",(H2021+1)*100*1000,"T",I2021+273.15,"WATER")/1000</f>
        <v>2967.5984045683945</v>
      </c>
      <c r="K2021" s="5" cm="1">
        <f t="array" ref="K2021">[2]!PropsSI("S","P",(H2021+1)*100*1000,"T",I2021+273.15,"WATER")/1000</f>
        <v>6.9151698740194494</v>
      </c>
      <c r="L2021" s="5" cm="1">
        <f t="array" ref="L2021">[2]!PropsSI("H","P",(H2021+1)*100*1000,"S",E2021*1000,"WATER")/1000</f>
        <v>2842.851411850083</v>
      </c>
      <c r="O2021">
        <f t="shared" si="217"/>
        <v>10.259256952349499</v>
      </c>
      <c r="Q2021">
        <f t="shared" si="218"/>
        <v>285.69315438472927</v>
      </c>
      <c r="R2021">
        <f t="shared" si="219"/>
        <v>4713.5055810629565</v>
      </c>
      <c r="S2021">
        <f t="shared" si="220"/>
        <v>10.259259926859572</v>
      </c>
      <c r="T2021">
        <f t="shared" si="221"/>
        <v>8.8477101738862976E-12</v>
      </c>
      <c r="V2021">
        <f t="shared" si="222"/>
        <v>0.61077670154424157</v>
      </c>
      <c r="W2021" s="3">
        <f t="shared" si="223"/>
        <v>10.259262363681939</v>
      </c>
    </row>
    <row r="2022" spans="1:23" x14ac:dyDescent="0.4">
      <c r="A2022" s="4">
        <v>190.86889666006007</v>
      </c>
      <c r="B2022" s="4">
        <v>41.52161651456511</v>
      </c>
      <c r="C2022" s="5">
        <v>381.04231302824201</v>
      </c>
      <c r="D2022" s="5" cm="1">
        <f t="array" ref="D2022">[2]!PropsSI("H","P",(B2022+1)*100*1000,"T",C2022+273.15,"WATER")/1000</f>
        <v>3164.3625786054527</v>
      </c>
      <c r="E2022" s="5" cm="1">
        <f t="array" ref="E2022">[2]!PropsSI("S","P",(B2022+1)*100*1000,"T",C2022+273.15,"WATER")/1000</f>
        <v>6.6693140184682385</v>
      </c>
      <c r="F2022" s="9"/>
      <c r="G2022" s="4">
        <v>78.134293757763857</v>
      </c>
      <c r="H2022" s="6">
        <v>10.38322677842007</v>
      </c>
      <c r="I2022" s="5">
        <v>262.92242266690562</v>
      </c>
      <c r="J2022" s="5" cm="1">
        <f t="array" ref="J2022">[2]!PropsSI("H","P",(H2022+1)*100*1000,"T",I2022+273.15,"WATER")/1000</f>
        <v>2966.8220820441879</v>
      </c>
      <c r="K2022" s="5" cm="1">
        <f t="array" ref="K2022">[2]!PropsSI("S","P",(H2022+1)*100*1000,"T",I2022+273.15,"WATER")/1000</f>
        <v>6.9136316008102519</v>
      </c>
      <c r="L2022" s="5" cm="1">
        <f t="array" ref="L2022">[2]!PropsSI("H","P",(H2022+1)*100*1000,"S",E2022*1000,"WATER")/1000</f>
        <v>2842.6395386227068</v>
      </c>
      <c r="O2022">
        <f t="shared" si="217"/>
        <v>10.473426840091385</v>
      </c>
      <c r="Q2022">
        <f t="shared" si="218"/>
        <v>286.78125359142217</v>
      </c>
      <c r="R2022">
        <f t="shared" si="219"/>
        <v>4731.457574678423</v>
      </c>
      <c r="S2022">
        <f t="shared" si="220"/>
        <v>10.473437274150367</v>
      </c>
      <c r="T2022">
        <f t="shared" si="221"/>
        <v>1.0886958684311244E-10</v>
      </c>
      <c r="V2022">
        <f t="shared" si="222"/>
        <v>0.61400792610892563</v>
      </c>
      <c r="W2022" s="3">
        <f t="shared" si="223"/>
        <v>10.473439661140773</v>
      </c>
    </row>
    <row r="2023" spans="1:23" x14ac:dyDescent="0.4">
      <c r="A2023" s="4">
        <v>189.60078303843949</v>
      </c>
      <c r="B2023" s="4">
        <v>41.466610504628008</v>
      </c>
      <c r="C2023" s="5">
        <v>380.92548249031336</v>
      </c>
      <c r="D2023" s="5" cm="1">
        <f t="array" ref="D2023">[2]!PropsSI("H","P",(B2023+1)*100*1000,"T",C2023+273.15,"WATER")/1000</f>
        <v>3164.1861945909782</v>
      </c>
      <c r="E2023" s="5" cm="1">
        <f t="array" ref="E2023">[2]!PropsSI("S","P",(B2023+1)*100*1000,"T",C2023+273.15,"WATER")/1000</f>
        <v>6.6696026238497312</v>
      </c>
      <c r="F2023" s="9"/>
      <c r="G2023" s="4">
        <v>76.072105315618742</v>
      </c>
      <c r="H2023" s="6">
        <v>10.381295411190743</v>
      </c>
      <c r="I2023" s="5">
        <v>263.18615952187224</v>
      </c>
      <c r="J2023" s="5" cm="1">
        <f t="array" ref="J2023">[2]!PropsSI("H","P",(H2023+1)*100*1000,"T",I2023+273.15,"WATER")/1000</f>
        <v>2967.4139673590657</v>
      </c>
      <c r="K2023" s="5" cm="1">
        <f t="array" ref="K2023">[2]!PropsSI("S","P",(H2023+1)*100*1000,"T",I2023+273.15,"WATER")/1000</f>
        <v>6.914810842482737</v>
      </c>
      <c r="L2023" s="5" cm="1">
        <f t="array" ref="L2023">[2]!PropsSI("H","P",(H2023+1)*100*1000,"S",E2023*1000,"WATER")/1000</f>
        <v>2842.7432167853653</v>
      </c>
      <c r="O2023">
        <f t="shared" si="217"/>
        <v>10.363380100941207</v>
      </c>
      <c r="Q2023">
        <f t="shared" si="218"/>
        <v>286.53160591597333</v>
      </c>
      <c r="R2023">
        <f t="shared" si="219"/>
        <v>4727.3387650623454</v>
      </c>
      <c r="S2023">
        <f t="shared" si="220"/>
        <v>10.363388136862683</v>
      </c>
      <c r="T2023">
        <f t="shared" si="221"/>
        <v>6.457603397952884E-11</v>
      </c>
      <c r="V2023">
        <f t="shared" si="222"/>
        <v>0.61215282590776376</v>
      </c>
      <c r="W2023" s="3">
        <f t="shared" si="223"/>
        <v>10.363390549200602</v>
      </c>
    </row>
    <row r="2024" spans="1:23" x14ac:dyDescent="0.4">
      <c r="A2024" s="4">
        <v>187.21823273980038</v>
      </c>
      <c r="B2024" s="4">
        <v>41.386663096081506</v>
      </c>
      <c r="C2024" s="5">
        <v>380.50868551802125</v>
      </c>
      <c r="D2024" s="5" cm="1">
        <f t="array" ref="D2024">[2]!PropsSI("H","P",(B2024+1)*100*1000,"T",C2024+273.15,"WATER")/1000</f>
        <v>3163.329506991397</v>
      </c>
      <c r="E2024" s="5" cm="1">
        <f t="array" ref="E2024">[2]!PropsSI("S","P",(B2024+1)*100*1000,"T",C2024+273.15,"WATER")/1000</f>
        <v>6.6691051057329087</v>
      </c>
      <c r="F2024" s="9"/>
      <c r="G2024" s="4">
        <v>76.022469404271504</v>
      </c>
      <c r="H2024" s="6">
        <v>10.38072607037804</v>
      </c>
      <c r="I2024" s="5">
        <v>263.48028256472617</v>
      </c>
      <c r="J2024" s="5" cm="1">
        <f t="array" ref="J2024">[2]!PropsSI("H","P",(H2024+1)*100*1000,"T",I2024+273.15,"WATER")/1000</f>
        <v>2968.0684404313697</v>
      </c>
      <c r="K2024" s="5" cm="1">
        <f t="array" ref="K2024">[2]!PropsSI("S","P",(H2024+1)*100*1000,"T",I2024+273.15,"WATER")/1000</f>
        <v>6.9160530055148639</v>
      </c>
      <c r="L2024" s="5" cm="1">
        <f t="array" ref="L2024">[2]!PropsSI("H","P",(H2024+1)*100*1000,"S",E2024*1000,"WATER")/1000</f>
        <v>2842.4928029358739</v>
      </c>
      <c r="O2024">
        <f t="shared" si="217"/>
        <v>10.154564390071346</v>
      </c>
      <c r="Q2024">
        <f t="shared" si="218"/>
        <v>285.99117295231883</v>
      </c>
      <c r="R2024">
        <f t="shared" si="219"/>
        <v>4718.4224373475217</v>
      </c>
      <c r="S2024">
        <f t="shared" si="220"/>
        <v>10.154567001351294</v>
      </c>
      <c r="T2024">
        <f t="shared" si="221"/>
        <v>6.8187829659306559E-12</v>
      </c>
      <c r="V2024">
        <f t="shared" si="222"/>
        <v>0.60859952770938552</v>
      </c>
      <c r="W2024" s="3">
        <f t="shared" si="223"/>
        <v>10.154569463297129</v>
      </c>
    </row>
    <row r="2025" spans="1:23" x14ac:dyDescent="0.4">
      <c r="A2025" s="4">
        <v>189.26173237044497</v>
      </c>
      <c r="B2025" s="4">
        <v>41.743285343768626</v>
      </c>
      <c r="C2025" s="5">
        <v>380.25364631994188</v>
      </c>
      <c r="D2025" s="5" cm="1">
        <f t="array" ref="D2025">[2]!PropsSI("H","P",(B2025+1)*100*1000,"T",C2025+273.15,"WATER")/1000</f>
        <v>3162.0080514505621</v>
      </c>
      <c r="E2025" s="5" cm="1">
        <f t="array" ref="E2025">[2]!PropsSI("S","P",(B2025+1)*100*1000,"T",C2025+273.15,"WATER")/1000</f>
        <v>6.6634712004599939</v>
      </c>
      <c r="F2025" s="9"/>
      <c r="G2025" s="4">
        <v>77.620428418989562</v>
      </c>
      <c r="H2025" s="6">
        <v>10.380572541959136</v>
      </c>
      <c r="I2025" s="5">
        <v>262.05906009144542</v>
      </c>
      <c r="J2025" s="5" cm="1">
        <f t="array" ref="J2025">[2]!PropsSI("H","P",(H2025+1)*100*1000,"T",I2025+273.15,"WATER")/1000</f>
        <v>2964.9141871533398</v>
      </c>
      <c r="K2025" s="5" cm="1">
        <f t="array" ref="K2025">[2]!PropsSI("S","P",(H2025+1)*100*1000,"T",I2025+273.15,"WATER")/1000</f>
        <v>6.9101733112773447</v>
      </c>
      <c r="L2025" s="5" cm="1">
        <f t="array" ref="L2025">[2]!PropsSI("H","P",(H2025+1)*100*1000,"S",E2025*1000,"WATER")/1000</f>
        <v>2839.7762853308368</v>
      </c>
      <c r="O2025">
        <f t="shared" si="217"/>
        <v>10.361757276799359</v>
      </c>
      <c r="Q2025">
        <f t="shared" si="218"/>
        <v>287.2347325254114</v>
      </c>
      <c r="R2025">
        <f t="shared" si="219"/>
        <v>4738.9392922255438</v>
      </c>
      <c r="S2025">
        <f t="shared" si="220"/>
        <v>10.361767117419109</v>
      </c>
      <c r="T2025">
        <f t="shared" si="221"/>
        <v>9.6837797067609129E-11</v>
      </c>
      <c r="V2025">
        <f t="shared" si="222"/>
        <v>0.61165249680564415</v>
      </c>
      <c r="W2025" s="3">
        <f t="shared" si="223"/>
        <v>10.361769530134421</v>
      </c>
    </row>
    <row r="2026" spans="1:23" x14ac:dyDescent="0.4">
      <c r="A2026" s="4">
        <v>193.66177810742039</v>
      </c>
      <c r="B2026" s="4">
        <v>41.265058966256376</v>
      </c>
      <c r="C2026" s="5">
        <v>380.02007422402158</v>
      </c>
      <c r="D2026" s="5" cm="1">
        <f t="array" ref="D2026">[2]!PropsSI("H","P",(B2026+1)*100*1000,"T",C2026+273.15,"WATER")/1000</f>
        <v>3162.3803571106332</v>
      </c>
      <c r="E2026" s="5" cm="1">
        <f t="array" ref="E2026">[2]!PropsSI("S","P",(B2026+1)*100*1000,"T",C2026+273.15,"WATER")/1000</f>
        <v>6.6688915273845879</v>
      </c>
      <c r="F2026" s="9"/>
      <c r="G2026" s="4">
        <v>79.557127415241439</v>
      </c>
      <c r="H2026" s="6">
        <v>10.377869185836225</v>
      </c>
      <c r="I2026" s="5">
        <v>261.9093915488113</v>
      </c>
      <c r="J2026" s="5" cm="1">
        <f t="array" ref="J2026">[2]!PropsSI("H","P",(H2026+1)*100*1000,"T",I2026+273.15,"WATER")/1000</f>
        <v>2964.591024729275</v>
      </c>
      <c r="K2026" s="5" cm="1">
        <f t="array" ref="K2026">[2]!PropsSI("S","P",(H2026+1)*100*1000,"T",I2026+273.15,"WATER")/1000</f>
        <v>6.9096749520208469</v>
      </c>
      <c r="L2026" s="5" cm="1">
        <f t="array" ref="L2026">[2]!PropsSI("H","P",(H2026+1)*100*1000,"S",E2026*1000,"WATER")/1000</f>
        <v>2842.3372783743439</v>
      </c>
      <c r="O2026">
        <f t="shared" si="217"/>
        <v>10.64006494434817</v>
      </c>
      <c r="Q2026">
        <f t="shared" si="218"/>
        <v>285.2837346321848</v>
      </c>
      <c r="R2026">
        <f t="shared" si="219"/>
        <v>4706.7507734695728</v>
      </c>
      <c r="S2026">
        <f t="shared" si="220"/>
        <v>10.640070147084417</v>
      </c>
      <c r="T2026">
        <f t="shared" si="221"/>
        <v>2.7068464457473823E-11</v>
      </c>
      <c r="V2026">
        <f t="shared" si="222"/>
        <v>0.61800846674248389</v>
      </c>
      <c r="W2026" s="3">
        <f t="shared" si="223"/>
        <v>10.640072496692468</v>
      </c>
    </row>
    <row r="2027" spans="1:23" x14ac:dyDescent="0.4">
      <c r="A2027" s="4">
        <v>197.241060176334</v>
      </c>
      <c r="B2027" s="4">
        <v>40.346751227561086</v>
      </c>
      <c r="C2027" s="5">
        <v>379.68687108619764</v>
      </c>
      <c r="D2027" s="5" cm="1">
        <f t="array" ref="D2027">[2]!PropsSI("H","P",(B2027+1)*100*1000,"T",C2027+273.15,"WATER")/1000</f>
        <v>3163.3760717134301</v>
      </c>
      <c r="E2027" s="5" cm="1">
        <f t="array" ref="E2027">[2]!PropsSI("S","P",(B2027+1)*100*1000,"T",C2027+273.15,"WATER")/1000</f>
        <v>6.6798967434548713</v>
      </c>
      <c r="F2027" s="9"/>
      <c r="G2027" s="4">
        <v>81.627116961256775</v>
      </c>
      <c r="H2027" s="6">
        <v>10.379905118535225</v>
      </c>
      <c r="I2027" s="5">
        <v>262.86914496464885</v>
      </c>
      <c r="J2027" s="5" cm="1">
        <f t="array" ref="J2027">[2]!PropsSI("H","P",(H2027+1)*100*1000,"T",I2027+273.15,"WATER")/1000</f>
        <v>2966.7152009103943</v>
      </c>
      <c r="K2027" s="5" cm="1">
        <f t="array" ref="K2027">[2]!PropsSI("S","P",(H2027+1)*100*1000,"T",I2027+273.15,"WATER")/1000</f>
        <v>6.9135618891088448</v>
      </c>
      <c r="L2027" s="5" cm="1">
        <f t="array" ref="L2027">[2]!PropsSI("H","P",(H2027+1)*100*1000,"S",E2027*1000,"WATER")/1000</f>
        <v>2847.6931667943595</v>
      </c>
      <c r="O2027">
        <f t="shared" si="217"/>
        <v>10.774888514553286</v>
      </c>
      <c r="Q2027">
        <f t="shared" si="218"/>
        <v>281.39707178765337</v>
      </c>
      <c r="R2027">
        <f t="shared" si="219"/>
        <v>4642.6267063428586</v>
      </c>
      <c r="S2027">
        <f t="shared" si="220"/>
        <v>10.774889063077341</v>
      </c>
      <c r="T2027">
        <f t="shared" si="221"/>
        <v>3.0087863849910675E-13</v>
      </c>
      <c r="V2027">
        <f t="shared" si="222"/>
        <v>0.62296965638178092</v>
      </c>
      <c r="W2027" s="3">
        <f t="shared" si="223"/>
        <v>10.774891383286345</v>
      </c>
    </row>
    <row r="2028" spans="1:23" x14ac:dyDescent="0.4">
      <c r="A2028" s="4">
        <v>192.7884804003279</v>
      </c>
      <c r="B2028" s="4">
        <v>41.080367928906043</v>
      </c>
      <c r="C2028" s="5">
        <v>379.19722829055155</v>
      </c>
      <c r="D2028" s="5" cm="1">
        <f t="array" ref="D2028">[2]!PropsSI("H","P",(B2028+1)*100*1000,"T",C2028+273.15,"WATER")/1000</f>
        <v>3160.7436084405454</v>
      </c>
      <c r="E2028" s="5" cm="1">
        <f t="array" ref="E2028">[2]!PropsSI("S","P",(B2028+1)*100*1000,"T",C2028+273.15,"WATER")/1000</f>
        <v>6.6682726975892148</v>
      </c>
      <c r="F2028" s="9"/>
      <c r="G2028" s="4">
        <v>78.401036000444108</v>
      </c>
      <c r="H2028" s="6">
        <v>10.379149758961308</v>
      </c>
      <c r="I2028" s="5">
        <v>261.73110390311172</v>
      </c>
      <c r="J2028" s="5" cm="1">
        <f t="array" ref="J2028">[2]!PropsSI("H","P",(H2028+1)*100*1000,"T",I2028+273.15,"WATER")/1000</f>
        <v>2964.1904920905372</v>
      </c>
      <c r="K2028" s="5" cm="1">
        <f t="array" ref="K2028">[2]!PropsSI("S","P",(H2028+1)*100*1000,"T",I2028+273.15,"WATER")/1000</f>
        <v>6.9088762606638499</v>
      </c>
      <c r="L2028" s="5" cm="1">
        <f t="array" ref="L2028">[2]!PropsSI("H","P",(H2028+1)*100*1000,"S",E2028*1000,"WATER")/1000</f>
        <v>2842.0624847330164</v>
      </c>
      <c r="O2028">
        <f t="shared" si="217"/>
        <v>10.525882394185254</v>
      </c>
      <c r="Q2028">
        <f t="shared" si="218"/>
        <v>284.06968670012736</v>
      </c>
      <c r="R2028">
        <f t="shared" si="219"/>
        <v>4686.7208160988594</v>
      </c>
      <c r="S2028">
        <f t="shared" si="220"/>
        <v>10.525880080210806</v>
      </c>
      <c r="T2028">
        <f t="shared" si="221"/>
        <v>5.3544777483011693E-12</v>
      </c>
      <c r="V2028">
        <f t="shared" si="222"/>
        <v>0.61677050106800702</v>
      </c>
      <c r="W2028" s="3">
        <f t="shared" si="223"/>
        <v>10.525882455308581</v>
      </c>
    </row>
    <row r="2029" spans="1:23" x14ac:dyDescent="0.4">
      <c r="A2029" s="4">
        <v>194.44894532866715</v>
      </c>
      <c r="B2029" s="4">
        <v>40.77696705180891</v>
      </c>
      <c r="C2029" s="5">
        <v>378.68228253973439</v>
      </c>
      <c r="D2029" s="5" cm="1">
        <f t="array" ref="D2029">[2]!PropsSI("H","P",(B2029+1)*100*1000,"T",C2029+273.15,"WATER")/1000</f>
        <v>3160.0916150570997</v>
      </c>
      <c r="E2029" s="5" cm="1">
        <f t="array" ref="E2029">[2]!PropsSI("S","P",(B2029+1)*100*1000,"T",C2029+273.15,"WATER")/1000</f>
        <v>6.6703938299582699</v>
      </c>
      <c r="F2029" s="9"/>
      <c r="G2029" s="4">
        <v>79.199848720525821</v>
      </c>
      <c r="H2029" s="6">
        <v>10.38132783240315</v>
      </c>
      <c r="I2029" s="5">
        <v>261.5825534433518</v>
      </c>
      <c r="J2029" s="5" cm="1">
        <f t="array" ref="J2029">[2]!PropsSI("H","P",(H2029+1)*100*1000,"T",I2029+273.15,"WATER")/1000</f>
        <v>2963.8528627246533</v>
      </c>
      <c r="K2029" s="5" cm="1">
        <f t="array" ref="K2029">[2]!PropsSI("S","P",(H2029+1)*100*1000,"T",I2029+273.15,"WATER")/1000</f>
        <v>6.9081599406528902</v>
      </c>
      <c r="L2029" s="5" cm="1">
        <f t="array" ref="L2029">[2]!PropsSI("H","P",(H2029+1)*100*1000,"S",E2029*1000,"WATER")/1000</f>
        <v>2843.1254986466583</v>
      </c>
      <c r="O2029">
        <f t="shared" si="217"/>
        <v>10.599560673238258</v>
      </c>
      <c r="Q2029">
        <f t="shared" si="218"/>
        <v>282.5409276599791</v>
      </c>
      <c r="R2029">
        <f t="shared" si="219"/>
        <v>4661.4986007351154</v>
      </c>
      <c r="S2029">
        <f t="shared" si="220"/>
        <v>10.599552898061043</v>
      </c>
      <c r="T2029">
        <f t="shared" si="221"/>
        <v>6.0453380723917719E-11</v>
      </c>
      <c r="V2029">
        <f t="shared" si="222"/>
        <v>0.61911586814010011</v>
      </c>
      <c r="W2029" s="3">
        <f t="shared" si="223"/>
        <v>10.599555256650568</v>
      </c>
    </row>
    <row r="2030" spans="1:23" x14ac:dyDescent="0.4">
      <c r="A2030" s="4">
        <v>193.37175915992313</v>
      </c>
      <c r="B2030" s="4">
        <v>40.876435912834893</v>
      </c>
      <c r="C2030" s="5">
        <v>378.12588103628917</v>
      </c>
      <c r="D2030" s="5" cm="1">
        <f t="array" ref="D2030">[2]!PropsSI("H","P",(B2030+1)*100*1000,"T",C2030+273.15,"WATER")/1000</f>
        <v>3158.5421230951088</v>
      </c>
      <c r="E2030" s="5" cm="1">
        <f t="array" ref="E2030">[2]!PropsSI("S","P",(B2030+1)*100*1000,"T",C2030+273.15,"WATER")/1000</f>
        <v>6.66699004932061</v>
      </c>
      <c r="F2030" s="9"/>
      <c r="G2030" s="4">
        <v>78.025654905804629</v>
      </c>
      <c r="H2030" s="6">
        <v>10.381963563451917</v>
      </c>
      <c r="I2030" s="5">
        <v>261.08052704106592</v>
      </c>
      <c r="J2030" s="5" cm="1">
        <f t="array" ref="J2030">[2]!PropsSI("H","P",(H2030+1)*100*1000,"T",I2030+273.15,"WATER")/1000</f>
        <v>2962.7346901983192</v>
      </c>
      <c r="K2030" s="5" cm="1">
        <f t="array" ref="K2030">[2]!PropsSI("S","P",(H2030+1)*100*1000,"T",I2030+273.15,"WATER")/1000</f>
        <v>6.9060430643468758</v>
      </c>
      <c r="L2030" s="5" cm="1">
        <f t="array" ref="L2030">[2]!PropsSI("H","P",(H2030+1)*100*1000,"S",E2030*1000,"WATER")/1000</f>
        <v>2841.4960350572755</v>
      </c>
      <c r="O2030">
        <f t="shared" si="217"/>
        <v>10.517674376622445</v>
      </c>
      <c r="Q2030">
        <f t="shared" si="218"/>
        <v>282.61221444023846</v>
      </c>
      <c r="R2030">
        <f t="shared" si="219"/>
        <v>4662.6747249489836</v>
      </c>
      <c r="S2030">
        <f t="shared" si="220"/>
        <v>10.517664460159443</v>
      </c>
      <c r="T2030">
        <f t="shared" si="221"/>
        <v>9.8336238467214182E-11</v>
      </c>
      <c r="V2030">
        <f t="shared" si="222"/>
        <v>0.61759927116155999</v>
      </c>
      <c r="W2030" s="3">
        <f t="shared" si="223"/>
        <v>10.517666837112468</v>
      </c>
    </row>
    <row r="2031" spans="1:23" x14ac:dyDescent="0.4">
      <c r="A2031" s="4">
        <v>194.89974968927612</v>
      </c>
      <c r="B2031" s="4">
        <v>40.461887202656037</v>
      </c>
      <c r="C2031" s="5">
        <v>377.56868511286791</v>
      </c>
      <c r="D2031" s="5" cm="1">
        <f t="array" ref="D2031">[2]!PropsSI("H","P",(B2031+1)*100*1000,"T",C2031+273.15,"WATER")/1000</f>
        <v>3158.0113837979916</v>
      </c>
      <c r="E2031" s="5" cm="1">
        <f t="array" ref="E2031">[2]!PropsSI("S","P",(B2031+1)*100*1000,"T",C2031+273.15,"WATER")/1000</f>
        <v>6.6704655582863843</v>
      </c>
      <c r="F2031" s="9"/>
      <c r="G2031" s="4">
        <v>78.501058232467173</v>
      </c>
      <c r="H2031" s="6">
        <v>10.383537610654477</v>
      </c>
      <c r="I2031" s="5">
        <v>261.16124760401453</v>
      </c>
      <c r="J2031" s="5" cm="1">
        <f t="array" ref="J2031">[2]!PropsSI("H","P",(H2031+1)*100*1000,"T",I2031+273.15,"WATER")/1000</f>
        <v>2962.908707198088</v>
      </c>
      <c r="K2031" s="5" cm="1">
        <f t="array" ref="K2031">[2]!PropsSI("S","P",(H2031+1)*100*1000,"T",I2031+273.15,"WATER")/1000</f>
        <v>6.9063073637041281</v>
      </c>
      <c r="L2031" s="5" cm="1">
        <f t="array" ref="L2031">[2]!PropsSI("H","P",(H2031+1)*100*1000,"S",E2031*1000,"WATER")/1000</f>
        <v>2843.200768536447</v>
      </c>
      <c r="O2031">
        <f t="shared" si="217"/>
        <v>10.562628564730277</v>
      </c>
      <c r="Q2031">
        <f t="shared" si="218"/>
        <v>280.61951200593398</v>
      </c>
      <c r="R2031">
        <f t="shared" si="219"/>
        <v>4629.7981442492464</v>
      </c>
      <c r="S2031">
        <f t="shared" si="220"/>
        <v>10.562610924607242</v>
      </c>
      <c r="T2031">
        <f t="shared" si="221"/>
        <v>3.1117394069623828E-10</v>
      </c>
      <c r="V2031">
        <f t="shared" si="222"/>
        <v>0.61974618116931135</v>
      </c>
      <c r="W2031" s="3">
        <f t="shared" si="223"/>
        <v>10.562613291445761</v>
      </c>
    </row>
    <row r="2032" spans="1:23" x14ac:dyDescent="0.4">
      <c r="A2032" s="4">
        <v>196.44498464323021</v>
      </c>
      <c r="B2032" s="4">
        <v>39.840603796815273</v>
      </c>
      <c r="C2032" s="5">
        <v>377.97378167218483</v>
      </c>
      <c r="D2032" s="5" cm="1">
        <f t="array" ref="D2032">[2]!PropsSI("H","P",(B2032+1)*100*1000,"T",C2032+273.15,"WATER")/1000</f>
        <v>3160.2255595637571</v>
      </c>
      <c r="E2032" s="5" cm="1">
        <f t="array" ref="E2032">[2]!PropsSI("S","P",(B2032+1)*100*1000,"T",C2032+273.15,"WATER")/1000</f>
        <v>6.6803846042371511</v>
      </c>
      <c r="F2032" s="9"/>
      <c r="G2032" s="4">
        <v>80.207804816244348</v>
      </c>
      <c r="H2032" s="6">
        <v>10.385493587352611</v>
      </c>
      <c r="I2032" s="5">
        <v>262.59086087421338</v>
      </c>
      <c r="J2032" s="5" cm="1">
        <f t="array" ref="J2032">[2]!PropsSI("H","P",(H2032+1)*100*1000,"T",I2032+273.15,"WATER")/1000</f>
        <v>2966.07828638909</v>
      </c>
      <c r="K2032" s="5" cm="1">
        <f t="array" ref="K2032">[2]!PropsSI("S","P",(H2032+1)*100*1000,"T",I2032+273.15,"WATER")/1000</f>
        <v>6.9121552115274687</v>
      </c>
      <c r="L2032" s="5" cm="1">
        <f t="array" ref="L2032">[2]!PropsSI("H","P",(H2032+1)*100*1000,"S",E2032*1000,"WATER")/1000</f>
        <v>2848.0328636883273</v>
      </c>
      <c r="O2032">
        <f t="shared" si="217"/>
        <v>10.594238360367363</v>
      </c>
      <c r="Q2032">
        <f t="shared" si="218"/>
        <v>278.28589632120844</v>
      </c>
      <c r="R2032">
        <f t="shared" si="219"/>
        <v>4591.2970097796497</v>
      </c>
      <c r="S2032">
        <f t="shared" si="220"/>
        <v>10.59422205390017</v>
      </c>
      <c r="T2032">
        <f t="shared" si="221"/>
        <v>2.6590087232997028E-10</v>
      </c>
      <c r="V2032">
        <f t="shared" si="222"/>
        <v>0.62188281705391091</v>
      </c>
      <c r="W2032" s="3">
        <f t="shared" si="223"/>
        <v>10.5942244136765</v>
      </c>
    </row>
    <row r="2033" spans="1:23" x14ac:dyDescent="0.4">
      <c r="A2033" s="4">
        <v>189.21237645642634</v>
      </c>
      <c r="B2033" s="4">
        <v>40.093238458702757</v>
      </c>
      <c r="C2033" s="5">
        <v>379.05119606222701</v>
      </c>
      <c r="D2033" s="5" cm="1">
        <f t="array" ref="D2033">[2]!PropsSI("H","P",(B2033+1)*100*1000,"T",C2033+273.15,"WATER")/1000</f>
        <v>3162.3351615808397</v>
      </c>
      <c r="E2033" s="5" cm="1">
        <f t="array" ref="E2033">[2]!PropsSI("S","P",(B2033+1)*100*1000,"T",C2033+273.15,"WATER")/1000</f>
        <v>6.6809580218800351</v>
      </c>
      <c r="F2033" s="9"/>
      <c r="G2033" s="4">
        <v>73.589121678291605</v>
      </c>
      <c r="H2033" s="6">
        <v>10.387842414573386</v>
      </c>
      <c r="I2033" s="5">
        <v>264.50234419397805</v>
      </c>
      <c r="J2033" s="5" cm="1">
        <f t="array" ref="J2033">[2]!PropsSI("H","P",(H2033+1)*100*1000,"T",I2033+273.15,"WATER")/1000</f>
        <v>2970.3104511596116</v>
      </c>
      <c r="K2033" s="5" cm="1">
        <f t="array" ref="K2033">[2]!PropsSI("S","P",(H2033+1)*100*1000,"T",I2033+273.15,"WATER")/1000</f>
        <v>6.9199491327927882</v>
      </c>
      <c r="L2033" s="5" cm="1">
        <f t="array" ref="L2033">[2]!PropsSI("H","P",(H2033+1)*100*1000,"S",E2033*1000,"WATER")/1000</f>
        <v>2848.3541730334086</v>
      </c>
      <c r="O2033">
        <f t="shared" si="217"/>
        <v>10.09262549921046</v>
      </c>
      <c r="Q2033">
        <f t="shared" si="218"/>
        <v>279.87998201017047</v>
      </c>
      <c r="R2033">
        <f t="shared" si="219"/>
        <v>4617.5970161896621</v>
      </c>
      <c r="S2033">
        <f t="shared" si="220"/>
        <v>10.092613127900952</v>
      </c>
      <c r="T2033">
        <f t="shared" si="221"/>
        <v>1.5304929893001886E-10</v>
      </c>
      <c r="V2033">
        <f t="shared" si="222"/>
        <v>0.61158069254317338</v>
      </c>
      <c r="W2033" s="3">
        <f t="shared" si="223"/>
        <v>10.092615604959525</v>
      </c>
    </row>
    <row r="2034" spans="1:23" x14ac:dyDescent="0.4">
      <c r="A2034" s="4">
        <v>184.06109433238669</v>
      </c>
      <c r="B2034" s="4">
        <v>41.513574782989622</v>
      </c>
      <c r="C2034" s="5">
        <v>378.8048562307165</v>
      </c>
      <c r="D2034" s="5" cm="1">
        <f t="array" ref="D2034">[2]!PropsSI("H","P",(B2034+1)*100*1000,"T",C2034+273.15,"WATER")/1000</f>
        <v>3158.9313870229207</v>
      </c>
      <c r="E2034" s="5" cm="1">
        <f t="array" ref="E2034">[2]!PropsSI("S","P",(B2034+1)*100*1000,"T",C2034+273.15,"WATER")/1000</f>
        <v>6.6610791770409641</v>
      </c>
      <c r="F2034" s="9"/>
      <c r="G2034" s="4">
        <v>71.081981342796027</v>
      </c>
      <c r="H2034" s="6">
        <v>10.388706536296448</v>
      </c>
      <c r="I2034" s="5">
        <v>262.39716028190526</v>
      </c>
      <c r="J2034" s="5" cm="1">
        <f t="array" ref="J2034">[2]!PropsSI("H","P",(H2034+1)*100*1000,"T",I2034+273.15,"WATER")/1000</f>
        <v>2965.6371392339693</v>
      </c>
      <c r="K2034" s="5" cm="1">
        <f t="array" ref="K2034">[2]!PropsSI("S","P",(H2034+1)*100*1000,"T",I2034+273.15,"WATER")/1000</f>
        <v>6.9112062753141572</v>
      </c>
      <c r="L2034" s="5" cm="1">
        <f t="array" ref="L2034">[2]!PropsSI("H","P",(H2034+1)*100*1000,"S",E2034*1000,"WATER")/1000</f>
        <v>2838.7749010338907</v>
      </c>
      <c r="O2034">
        <f t="shared" si="217"/>
        <v>9.8827641044972001</v>
      </c>
      <c r="Q2034">
        <f t="shared" si="218"/>
        <v>285.38482595881658</v>
      </c>
      <c r="R2034">
        <f t="shared" si="219"/>
        <v>4708.4186276864575</v>
      </c>
      <c r="S2034">
        <f t="shared" si="220"/>
        <v>9.882760086712846</v>
      </c>
      <c r="T2034">
        <f t="shared" si="221"/>
        <v>1.6142591116086852E-11</v>
      </c>
      <c r="V2034">
        <f t="shared" si="222"/>
        <v>0.60374927964312608</v>
      </c>
      <c r="W2034" s="3">
        <f t="shared" si="223"/>
        <v>9.8827626163698845</v>
      </c>
    </row>
    <row r="2035" spans="1:23" x14ac:dyDescent="0.4">
      <c r="A2035" s="4">
        <v>180.23137327360061</v>
      </c>
      <c r="B2035" s="4">
        <v>41.193177513218508</v>
      </c>
      <c r="C2035" s="5">
        <v>378.70843867843678</v>
      </c>
      <c r="D2035" s="5" cm="1">
        <f t="array" ref="D2035">[2]!PropsSI("H","P",(B2035+1)*100*1000,"T",C2035+273.15,"WATER")/1000</f>
        <v>3159.3314291524712</v>
      </c>
      <c r="E2035" s="5" cm="1">
        <f t="array" ref="E2035">[2]!PropsSI("S","P",(B2035+1)*100*1000,"T",C2035+273.15,"WATER")/1000</f>
        <v>6.6649528440063888</v>
      </c>
      <c r="F2035" s="9"/>
      <c r="G2035" s="4">
        <v>68.714187581608158</v>
      </c>
      <c r="H2035" s="6">
        <v>10.38688571604335</v>
      </c>
      <c r="I2035" s="5">
        <v>263.84146701556699</v>
      </c>
      <c r="J2035" s="5" cm="1">
        <f t="array" ref="J2035">[2]!PropsSI("H","P",(H2035+1)*100*1000,"T",I2035+273.15,"WATER")/1000</f>
        <v>2968.8485607901603</v>
      </c>
      <c r="K2035" s="5" cm="1">
        <f t="array" ref="K2035">[2]!PropsSI("S","P",(H2035+1)*100*1000,"T",I2035+273.15,"WATER")/1000</f>
        <v>6.9172657785736034</v>
      </c>
      <c r="L2035" s="5" cm="1">
        <f t="array" ref="L2035">[2]!PropsSI("H","P",(H2035+1)*100*1000,"S",E2035*1000,"WATER")/1000</f>
        <v>2840.6051633704119</v>
      </c>
      <c r="O2035">
        <f t="shared" si="217"/>
        <v>9.5363858194538285</v>
      </c>
      <c r="Q2035">
        <f t="shared" si="218"/>
        <v>284.10992638578142</v>
      </c>
      <c r="R2035">
        <f t="shared" si="219"/>
        <v>4687.384710140419</v>
      </c>
      <c r="S2035">
        <f t="shared" si="220"/>
        <v>9.5363714546292915</v>
      </c>
      <c r="T2035">
        <f t="shared" si="221"/>
        <v>2.0634818397831399E-10</v>
      </c>
      <c r="V2035">
        <f t="shared" si="222"/>
        <v>0.59763781279500994</v>
      </c>
      <c r="W2035" s="3">
        <f t="shared" si="223"/>
        <v>9.5363740761707501</v>
      </c>
    </row>
    <row r="2036" spans="1:23" x14ac:dyDescent="0.4">
      <c r="A2036" s="4">
        <v>182.20290607281771</v>
      </c>
      <c r="B2036" s="4">
        <v>41.152746921697236</v>
      </c>
      <c r="C2036" s="5">
        <v>378.61202112615706</v>
      </c>
      <c r="D2036" s="5" cm="1">
        <f t="array" ref="D2036">[2]!PropsSI("H","P",(B2036+1)*100*1000,"T",C2036+273.15,"WATER")/1000</f>
        <v>3159.1768587921497</v>
      </c>
      <c r="E2036" s="5" cm="1">
        <f t="array" ref="E2036">[2]!PropsSI("S","P",(B2036+1)*100*1000,"T",C2036+273.15,"WATER")/1000</f>
        <v>6.6651289554717268</v>
      </c>
      <c r="F2036" s="9"/>
      <c r="G2036" s="4">
        <v>69.695103624131946</v>
      </c>
      <c r="H2036" s="6">
        <v>10.388586573011276</v>
      </c>
      <c r="I2036" s="5">
        <v>263.39095212169138</v>
      </c>
      <c r="J2036" s="5" cm="1">
        <f t="array" ref="J2036">[2]!PropsSI("H","P",(H2036+1)*100*1000,"T",I2036+273.15,"WATER")/1000</f>
        <v>2967.8434678400372</v>
      </c>
      <c r="K2036" s="5" cm="1">
        <f t="array" ref="K2036">[2]!PropsSI("S","P",(H2036+1)*100*1000,"T",I2036+273.15,"WATER")/1000</f>
        <v>6.915326903800322</v>
      </c>
      <c r="L2036" s="5" cm="1">
        <f t="array" ref="L2036">[2]!PropsSI("H","P",(H2036+1)*100*1000,"S",E2036*1000,"WATER")/1000</f>
        <v>2840.7211559392836</v>
      </c>
      <c r="O2036">
        <f t="shared" si="217"/>
        <v>9.6837499611781848</v>
      </c>
      <c r="Q2036">
        <f t="shared" si="218"/>
        <v>283.86874634845128</v>
      </c>
      <c r="R2036">
        <f t="shared" si="219"/>
        <v>4683.4056037651035</v>
      </c>
      <c r="S2036">
        <f t="shared" si="220"/>
        <v>9.683736209550279</v>
      </c>
      <c r="T2036">
        <f t="shared" si="221"/>
        <v>1.891072700577538E-10</v>
      </c>
      <c r="V2036">
        <f t="shared" si="222"/>
        <v>0.60081634349161883</v>
      </c>
      <c r="W2036" s="3">
        <f t="shared" si="223"/>
        <v>9.6837387911977757</v>
      </c>
    </row>
    <row r="2037" spans="1:23" x14ac:dyDescent="0.4">
      <c r="A2037" s="4">
        <v>186.15021096070805</v>
      </c>
      <c r="B2037" s="4">
        <v>41.196886974967128</v>
      </c>
      <c r="C2037" s="5">
        <v>378.51560357387729</v>
      </c>
      <c r="D2037" s="5" cm="1">
        <f t="array" ref="D2037">[2]!PropsSI("H","P",(B2037+1)*100*1000,"T",C2037+273.15,"WATER")/1000</f>
        <v>3158.8546626421439</v>
      </c>
      <c r="E2037" s="5" cm="1">
        <f t="array" ref="E2037">[2]!PropsSI("S","P",(B2037+1)*100*1000,"T",C2037+273.15,"WATER")/1000</f>
        <v>6.6641834468175425</v>
      </c>
      <c r="F2037" s="9"/>
      <c r="G2037" s="4">
        <v>72.964976807725691</v>
      </c>
      <c r="H2037" s="6">
        <v>10.387148338706536</v>
      </c>
      <c r="I2037" s="5">
        <v>262.31607407854938</v>
      </c>
      <c r="J2037" s="5" cm="1">
        <f t="array" ref="J2037">[2]!PropsSI("H","P",(H2037+1)*100*1000,"T",I2037+273.15,"WATER")/1000</f>
        <v>2965.4624149528863</v>
      </c>
      <c r="K2037" s="5" cm="1">
        <f t="array" ref="K2037">[2]!PropsSI("S","P",(H2037+1)*100*1000,"T",I2037+273.15,"WATER")/1000</f>
        <v>6.9109407828877458</v>
      </c>
      <c r="L2037" s="5" cm="1">
        <f t="array" ref="L2037">[2]!PropsSI("H","P",(H2037+1)*100*1000,"S",E2037*1000,"WATER")/1000</f>
        <v>2840.239593807808</v>
      </c>
      <c r="O2037">
        <f t="shared" si="217"/>
        <v>10.000002140422446</v>
      </c>
      <c r="Q2037">
        <f t="shared" si="218"/>
        <v>284.0108053270211</v>
      </c>
      <c r="R2037">
        <f t="shared" si="219"/>
        <v>4685.7493623678283</v>
      </c>
      <c r="S2037">
        <f t="shared" si="220"/>
        <v>9.9999926728392712</v>
      </c>
      <c r="T2037">
        <f t="shared" si="221"/>
        <v>8.9635131162807046E-11</v>
      </c>
      <c r="V2037">
        <f t="shared" si="222"/>
        <v>0.60697771890321983</v>
      </c>
      <c r="W2037" s="3">
        <f t="shared" si="223"/>
        <v>9.9999951728404781</v>
      </c>
    </row>
    <row r="2038" spans="1:23" x14ac:dyDescent="0.4">
      <c r="A2038" s="4">
        <v>188.20441276132883</v>
      </c>
      <c r="B2038" s="4">
        <v>40.981433653210182</v>
      </c>
      <c r="C2038" s="5">
        <v>378.41918602159751</v>
      </c>
      <c r="D2038" s="5" cm="1">
        <f t="array" ref="D2038">[2]!PropsSI("H","P",(B2038+1)*100*1000,"T",C2038+273.15,"WATER")/1000</f>
        <v>3159.0472121903908</v>
      </c>
      <c r="E2038" s="5" cm="1">
        <f t="array" ref="E2038">[2]!PropsSI("S","P",(B2038+1)*100*1000,"T",C2038+273.15,"WATER")/1000</f>
        <v>6.6666856739015596</v>
      </c>
      <c r="F2038" s="9"/>
      <c r="G2038" s="4">
        <v>73.346140482253091</v>
      </c>
      <c r="H2038" s="6">
        <v>10.388474165186944</v>
      </c>
      <c r="I2038" s="5">
        <v>262.24426378440228</v>
      </c>
      <c r="J2038" s="5" cm="1">
        <f t="array" ref="J2038">[2]!PropsSI("H","P",(H2038+1)*100*1000,"T",I2038+273.15,"WATER")/1000</f>
        <v>2965.2983647922806</v>
      </c>
      <c r="K2038" s="5" cm="1">
        <f t="array" ref="K2038">[2]!PropsSI("S","P",(H2038+1)*100*1000,"T",I2038+273.15,"WATER")/1000</f>
        <v>6.9105826729555728</v>
      </c>
      <c r="L2038" s="5" cm="1">
        <f t="array" ref="L2038">[2]!PropsSI("H","P",(H2038+1)*100*1000,"S",E2038*1000,"WATER")/1000</f>
        <v>2841.4689251048012</v>
      </c>
      <c r="O2038">
        <f t="shared" si="217"/>
        <v>10.128996679929347</v>
      </c>
      <c r="Q2038">
        <f t="shared" si="218"/>
        <v>283.08661714791066</v>
      </c>
      <c r="R2038">
        <f t="shared" si="219"/>
        <v>4670.5016531618758</v>
      </c>
      <c r="S2038">
        <f t="shared" si="220"/>
        <v>10.128984608203023</v>
      </c>
      <c r="T2038">
        <f t="shared" si="221"/>
        <v>1.457265764496763E-10</v>
      </c>
      <c r="V2038">
        <f t="shared" si="222"/>
        <v>0.61008216013802463</v>
      </c>
      <c r="W2038" s="3">
        <f t="shared" si="223"/>
        <v>10.128987076366899</v>
      </c>
    </row>
    <row r="2039" spans="1:23" x14ac:dyDescent="0.4">
      <c r="A2039" s="4">
        <v>187.20439173982484</v>
      </c>
      <c r="B2039" s="4">
        <v>40.753144127062384</v>
      </c>
      <c r="C2039" s="5">
        <v>378.32276846931779</v>
      </c>
      <c r="D2039" s="5" cm="1">
        <f t="array" ref="D2039">[2]!PropsSI("H","P",(B2039+1)*100*1000,"T",C2039+273.15,"WATER")/1000</f>
        <v>3159.2652673998782</v>
      </c>
      <c r="E2039" s="5" cm="1">
        <f t="array" ref="E2039">[2]!PropsSI("S","P",(B2039+1)*100*1000,"T",C2039+273.15,"WATER")/1000</f>
        <v>6.6693717906781673</v>
      </c>
      <c r="F2039" s="9"/>
      <c r="G2039" s="4">
        <v>73.747665574348858</v>
      </c>
      <c r="H2039" s="6">
        <v>10.388903038499045</v>
      </c>
      <c r="I2039" s="5">
        <v>262.85533620024705</v>
      </c>
      <c r="J2039" s="5" cm="1">
        <f t="array" ref="J2039">[2]!PropsSI("H","P",(H2039+1)*100*1000,"T",I2039+273.15,"WATER")/1000</f>
        <v>2966.6537433168701</v>
      </c>
      <c r="K2039" s="5" cm="1">
        <f t="array" ref="K2039">[2]!PropsSI("S","P",(H2039+1)*100*1000,"T",I2039+273.15,"WATER")/1000</f>
        <v>6.9130960513141719</v>
      </c>
      <c r="L2039" s="5" cm="1">
        <f t="array" ref="L2039">[2]!PropsSI("H","P",(H2039+1)*100*1000,"S",E2039*1000,"WATER")/1000</f>
        <v>2842.7717625412356</v>
      </c>
      <c r="O2039">
        <f t="shared" si="217"/>
        <v>10.016034224455602</v>
      </c>
      <c r="Q2039">
        <f t="shared" si="218"/>
        <v>282.11964129955498</v>
      </c>
      <c r="R2039">
        <f t="shared" si="219"/>
        <v>4654.5480120331858</v>
      </c>
      <c r="S2039">
        <f t="shared" si="220"/>
        <v>10.016017501117025</v>
      </c>
      <c r="T2039">
        <f t="shared" si="221"/>
        <v>2.7967005316270056E-10</v>
      </c>
      <c r="V2039">
        <f t="shared" si="222"/>
        <v>0.60857970582693444</v>
      </c>
      <c r="W2039" s="3">
        <f t="shared" si="223"/>
        <v>10.01601999711843</v>
      </c>
    </row>
    <row r="2040" spans="1:23" x14ac:dyDescent="0.4">
      <c r="A2040" s="4">
        <v>187.51477389298557</v>
      </c>
      <c r="B2040" s="4">
        <v>40.832018380853071</v>
      </c>
      <c r="C2040" s="5">
        <v>378.22185418189349</v>
      </c>
      <c r="D2040" s="5" cm="1">
        <f t="array" ref="D2040">[2]!PropsSI("H","P",(B2040+1)*100*1000,"T",C2040+273.15,"WATER")/1000</f>
        <v>3158.8636171990429</v>
      </c>
      <c r="E2040" s="5" cm="1">
        <f t="array" ref="E2040">[2]!PropsSI("S","P",(B2040+1)*100*1000,"T",C2040+273.15,"WATER")/1000</f>
        <v>6.6679412717162077</v>
      </c>
      <c r="F2040" s="9"/>
      <c r="G2040" s="4">
        <v>73.537718574681136</v>
      </c>
      <c r="H2040" s="6">
        <v>10.386424605192961</v>
      </c>
      <c r="I2040" s="5">
        <v>262.51232603949347</v>
      </c>
      <c r="J2040" s="5" cm="1">
        <f t="array" ref="J2040">[2]!PropsSI("H","P",(H2040+1)*100*1000,"T",I2040+273.15,"WATER")/1000</f>
        <v>2965.9007152121007</v>
      </c>
      <c r="K2040" s="5" cm="1">
        <f t="array" ref="K2040">[2]!PropsSI("S","P",(H2040+1)*100*1000,"T",I2040+273.15,"WATER")/1000</f>
        <v>6.911787409307081</v>
      </c>
      <c r="L2040" s="5" cm="1">
        <f t="array" ref="L2040">[2]!PropsSI("H","P",(H2040+1)*100*1000,"S",E2040*1000,"WATER")/1000</f>
        <v>2842.036411316325</v>
      </c>
      <c r="O2040">
        <f t="shared" si="217"/>
        <v>10.05094303772661</v>
      </c>
      <c r="Q2040">
        <f t="shared" si="218"/>
        <v>282.41710269119346</v>
      </c>
      <c r="R2040">
        <f t="shared" si="219"/>
        <v>4659.4556757560304</v>
      </c>
      <c r="S2040">
        <f t="shared" si="220"/>
        <v>10.0509274227582</v>
      </c>
      <c r="T2040">
        <f t="shared" si="221"/>
        <v>2.4382723844059594E-10</v>
      </c>
      <c r="V2040">
        <f t="shared" si="222"/>
        <v>0.60904776611378686</v>
      </c>
      <c r="W2040" s="3">
        <f t="shared" si="223"/>
        <v>10.05092991009024</v>
      </c>
    </row>
    <row r="2041" spans="1:23" x14ac:dyDescent="0.4">
      <c r="A2041" s="4">
        <v>189.27751273014371</v>
      </c>
      <c r="B2041" s="4">
        <v>40.824529002725356</v>
      </c>
      <c r="C2041" s="5">
        <v>378.10977026965543</v>
      </c>
      <c r="D2041" s="5" cm="1">
        <f t="array" ref="D2041">[2]!PropsSI("H","P",(B2041+1)*100*1000,"T",C2041+273.15,"WATER")/1000</f>
        <v>3158.6059675979004</v>
      </c>
      <c r="E2041" s="5" cm="1">
        <f t="array" ref="E2041">[2]!PropsSI("S","P",(B2041+1)*100*1000,"T",C2041+273.15,"WATER")/1000</f>
        <v>6.6676229006622885</v>
      </c>
      <c r="F2041" s="9"/>
      <c r="G2041" s="4">
        <v>75.461949488401913</v>
      </c>
      <c r="H2041" s="6">
        <v>10.385928256929278</v>
      </c>
      <c r="I2041" s="5">
        <v>262.04664031045763</v>
      </c>
      <c r="J2041" s="5" cm="1">
        <f t="array" ref="J2041">[2]!PropsSI("H","P",(H2041+1)*100*1000,"T",I2041+273.15,"WATER")/1000</f>
        <v>2964.868150782977</v>
      </c>
      <c r="K2041" s="5" cm="1">
        <f t="array" ref="K2041">[2]!PropsSI("S","P",(H2041+1)*100*1000,"T",I2041+273.15,"WATER")/1000</f>
        <v>6.9098782957100369</v>
      </c>
      <c r="L2041" s="5" cm="1">
        <f t="array" ref="L2041">[2]!PropsSI("H","P",(H2041+1)*100*1000,"S",E2041*1000,"WATER")/1000</f>
        <v>2841.8738322059621</v>
      </c>
      <c r="O2041">
        <f t="shared" si="217"/>
        <v>10.186170024582479</v>
      </c>
      <c r="Q2041">
        <f t="shared" si="218"/>
        <v>282.33235677059162</v>
      </c>
      <c r="R2041">
        <f t="shared" si="219"/>
        <v>4658.0574960530912</v>
      </c>
      <c r="S2041">
        <f t="shared" si="220"/>
        <v>10.186155351940558</v>
      </c>
      <c r="T2041">
        <f t="shared" si="221"/>
        <v>2.1528642094217119E-10</v>
      </c>
      <c r="V2041">
        <f t="shared" si="222"/>
        <v>0.61167717186380133</v>
      </c>
      <c r="W2041" s="3">
        <f t="shared" si="223"/>
        <v>10.186157806251641</v>
      </c>
    </row>
    <row r="2042" spans="1:23" x14ac:dyDescent="0.4">
      <c r="A2042" s="4">
        <v>191.43206694339042</v>
      </c>
      <c r="B2042" s="4">
        <v>40.686126548694951</v>
      </c>
      <c r="C2042" s="5">
        <v>378.08532065069465</v>
      </c>
      <c r="D2042" s="5" cm="1">
        <f t="array" ref="D2042">[2]!PropsSI("H","P",(B2042+1)*100*1000,"T",C2042+273.15,"WATER")/1000</f>
        <v>3158.8211533039798</v>
      </c>
      <c r="E2042" s="5" cm="1">
        <f t="array" ref="E2042">[2]!PropsSI("S","P",(B2042+1)*100*1000,"T",C2042+273.15,"WATER")/1000</f>
        <v>6.6693828266850383</v>
      </c>
      <c r="F2042" s="9"/>
      <c r="G2042" s="4">
        <v>76.274443054378622</v>
      </c>
      <c r="H2042" s="6">
        <v>10.38388084399107</v>
      </c>
      <c r="I2042" s="5">
        <v>261.85636524406505</v>
      </c>
      <c r="J2042" s="5" cm="1">
        <f t="array" ref="J2042">[2]!PropsSI("H","P",(H2042+1)*100*1000,"T",I2042+273.15,"WATER")/1000</f>
        <v>2964.4524841769589</v>
      </c>
      <c r="K2042" s="5" cm="1">
        <f t="array" ref="K2042">[2]!PropsSI("S","P",(H2042+1)*100*1000,"T",I2042+273.15,"WATER")/1000</f>
        <v>6.9091813788402847</v>
      </c>
      <c r="L2042" s="5" cm="1">
        <f t="array" ref="L2042">[2]!PropsSI("H","P",(H2042+1)*100*1000,"S",E2042*1000,"WATER")/1000</f>
        <v>2842.6847522190924</v>
      </c>
      <c r="O2042">
        <f t="shared" si="217"/>
        <v>10.33566557778377</v>
      </c>
      <c r="Q2042">
        <f t="shared" si="218"/>
        <v>281.80131867589836</v>
      </c>
      <c r="R2042">
        <f t="shared" si="219"/>
        <v>4649.2961694875867</v>
      </c>
      <c r="S2042">
        <f t="shared" si="220"/>
        <v>10.335650747595821</v>
      </c>
      <c r="T2042">
        <f t="shared" si="221"/>
        <v>2.199344745964028E-10</v>
      </c>
      <c r="V2042">
        <f t="shared" si="222"/>
        <v>0.61482533634217584</v>
      </c>
      <c r="W2042" s="3">
        <f t="shared" si="223"/>
        <v>10.335653166407637</v>
      </c>
    </row>
    <row r="2043" spans="1:23" x14ac:dyDescent="0.4">
      <c r="A2043" s="4">
        <v>192.92989036601935</v>
      </c>
      <c r="B2043" s="4">
        <v>40.619000796679245</v>
      </c>
      <c r="C2043" s="5">
        <v>379.3775273150427</v>
      </c>
      <c r="D2043" s="5" cm="1">
        <f t="array" ref="D2043">[2]!PropsSI("H","P",(B2043+1)*100*1000,"T",C2043+273.15,"WATER")/1000</f>
        <v>3162.0910672457649</v>
      </c>
      <c r="E2043" s="5" cm="1">
        <f t="array" ref="E2043">[2]!PropsSI("S","P",(B2043+1)*100*1000,"T",C2043+273.15,"WATER")/1000</f>
        <v>6.6750943001920326</v>
      </c>
      <c r="F2043" s="9"/>
      <c r="G2043" s="4">
        <v>78.264700616537723</v>
      </c>
      <c r="H2043" s="6">
        <v>10.382761707207727</v>
      </c>
      <c r="I2043" s="5">
        <v>262.87353472882683</v>
      </c>
      <c r="J2043" s="5" cm="1">
        <f t="array" ref="J2043">[2]!PropsSI("H","P",(H2043+1)*100*1000,"T",I2043+273.15,"WATER")/1000</f>
        <v>2966.7151649527727</v>
      </c>
      <c r="K2043" s="5" cm="1">
        <f t="array" ref="K2043">[2]!PropsSI("S","P",(H2043+1)*100*1000,"T",I2043+273.15,"WATER")/1000</f>
        <v>6.9134503003264012</v>
      </c>
      <c r="L2043" s="5" cm="1">
        <f t="array" ref="L2043">[2]!PropsSI("H","P",(H2043+1)*100*1000,"S",E2043*1000,"WATER")/1000</f>
        <v>2845.4220523101399</v>
      </c>
      <c r="O2043">
        <f t="shared" si="217"/>
        <v>10.470514280430299</v>
      </c>
      <c r="Q2043">
        <f t="shared" si="218"/>
        <v>282.27609113931931</v>
      </c>
      <c r="R2043">
        <f t="shared" si="219"/>
        <v>4657.129198111913</v>
      </c>
      <c r="S2043">
        <f t="shared" si="220"/>
        <v>10.470508389792908</v>
      </c>
      <c r="T2043">
        <f t="shared" si="221"/>
        <v>3.4699608874647933E-11</v>
      </c>
      <c r="V2043">
        <f t="shared" si="222"/>
        <v>0.61697195834808694</v>
      </c>
      <c r="W2043" s="3">
        <f t="shared" si="223"/>
        <v>10.47051077745102</v>
      </c>
    </row>
    <row r="2044" spans="1:23" x14ac:dyDescent="0.4">
      <c r="A2044" s="4">
        <v>192.29239647179091</v>
      </c>
      <c r="B2044" s="4">
        <v>40.491849231892047</v>
      </c>
      <c r="C2044" s="5">
        <v>380.21339003454125</v>
      </c>
      <c r="D2044" s="5" cm="1">
        <f t="array" ref="D2044">[2]!PropsSI("H","P",(B2044+1)*100*1000,"T",C2044+273.15,"WATER")/1000</f>
        <v>3164.3668790432057</v>
      </c>
      <c r="E2044" s="5" cm="1">
        <f t="array" ref="E2044">[2]!PropsSI("S","P",(B2044+1)*100*1000,"T",C2044+273.15,"WATER")/1000</f>
        <v>6.6799008486832996</v>
      </c>
      <c r="F2044" s="9"/>
      <c r="G2044" s="4">
        <v>77.786900346843552</v>
      </c>
      <c r="H2044" s="6">
        <v>10.384528584798176</v>
      </c>
      <c r="I2044" s="5">
        <v>264.05506739289865</v>
      </c>
      <c r="J2044" s="5" cm="1">
        <f t="array" ref="J2044">[2]!PropsSI("H","P",(H2044+1)*100*1000,"T",I2044+273.15,"WATER")/1000</f>
        <v>2969.3302000121316</v>
      </c>
      <c r="K2044" s="5" cm="1">
        <f t="array" ref="K2044">[2]!PropsSI("S","P",(H2044+1)*100*1000,"T",I2044+273.15,"WATER")/1000</f>
        <v>6.9182545378693465</v>
      </c>
      <c r="L2044" s="5" cm="1">
        <f t="array" ref="L2044">[2]!PropsSI("H","P",(H2044+1)*100*1000,"S",E2044*1000,"WATER")/1000</f>
        <v>2847.7806592095912</v>
      </c>
      <c r="O2044">
        <f t="shared" si="217"/>
        <v>10.417797336329089</v>
      </c>
      <c r="Q2044">
        <f t="shared" si="218"/>
        <v>282.20228751125688</v>
      </c>
      <c r="R2044">
        <f t="shared" si="219"/>
        <v>4655.9115497103476</v>
      </c>
      <c r="S2044">
        <f t="shared" si="220"/>
        <v>10.417797937889915</v>
      </c>
      <c r="T2044">
        <f t="shared" si="221"/>
        <v>3.6187542742741467E-13</v>
      </c>
      <c r="V2044">
        <f t="shared" si="222"/>
        <v>0.61606180816580658</v>
      </c>
      <c r="W2044" s="3">
        <f t="shared" si="223"/>
        <v>10.417800337628746</v>
      </c>
    </row>
    <row r="2045" spans="1:23" x14ac:dyDescent="0.4">
      <c r="A2045" s="4">
        <v>191.59480479001974</v>
      </c>
      <c r="B2045" s="4">
        <v>41.218794374993848</v>
      </c>
      <c r="C2045" s="5">
        <v>378.42159168208548</v>
      </c>
      <c r="D2045" s="5" cm="1">
        <f t="array" ref="D2045">[2]!PropsSI("H","P",(B2045+1)*100*1000,"T",C2045+273.15,"WATER")/1000</f>
        <v>3158.5823053658619</v>
      </c>
      <c r="E2045" s="5" cm="1">
        <f t="array" ref="E2045">[2]!PropsSI("S","P",(B2045+1)*100*1000,"T",C2045+273.15,"WATER")/1000</f>
        <v>6.6635417738566298</v>
      </c>
      <c r="F2045" s="9"/>
      <c r="G2045" s="4">
        <v>77.915318519766203</v>
      </c>
      <c r="H2045" s="6">
        <v>10.381249640158863</v>
      </c>
      <c r="I2045" s="5">
        <v>260.98561018269311</v>
      </c>
      <c r="J2045" s="5" cm="1">
        <f t="array" ref="J2045">[2]!PropsSI("H","P",(H2045+1)*100*1000,"T",I2045+273.15,"WATER")/1000</f>
        <v>2962.5261112051649</v>
      </c>
      <c r="K2045" s="5" cm="1">
        <f t="array" ref="K2045">[2]!PropsSI("S","P",(H2045+1)*100*1000,"T",I2045+273.15,"WATER")/1000</f>
        <v>6.905680456029974</v>
      </c>
      <c r="L2045" s="5" cm="1">
        <f t="array" ref="L2045">[2]!PropsSI("H","P",(H2045+1)*100*1000,"S",E2045*1000,"WATER")/1000</f>
        <v>2839.8226545325924</v>
      </c>
      <c r="O2045">
        <f t="shared" si="217"/>
        <v>10.434263402248042</v>
      </c>
      <c r="Q2045">
        <f t="shared" si="218"/>
        <v>284.13968585032131</v>
      </c>
      <c r="R2045">
        <f t="shared" si="219"/>
        <v>4687.875696361285</v>
      </c>
      <c r="S2045">
        <f t="shared" si="220"/>
        <v>10.43425976019145</v>
      </c>
      <c r="T2045">
        <f t="shared" si="221"/>
        <v>1.3264576221605592E-11</v>
      </c>
      <c r="V2045">
        <f t="shared" si="222"/>
        <v>0.61505963395362817</v>
      </c>
      <c r="W2045" s="3">
        <f t="shared" si="223"/>
        <v>10.434262156144285</v>
      </c>
    </row>
    <row r="2046" spans="1:23" x14ac:dyDescent="0.4">
      <c r="A2046" s="4">
        <v>195.89747284321328</v>
      </c>
      <c r="B2046" s="4">
        <v>40.843746509335226</v>
      </c>
      <c r="C2046" s="5">
        <v>378.06732085997663</v>
      </c>
      <c r="D2046" s="5" cm="1">
        <f t="array" ref="D2046">[2]!PropsSI("H","P",(B2046+1)*100*1000,"T",C2046+273.15,"WATER")/1000</f>
        <v>3158.4646042000813</v>
      </c>
      <c r="E2046" s="5" cm="1">
        <f t="array" ref="E2046">[2]!PropsSI("S","P",(B2046+1)*100*1000,"T",C2046+273.15,"WATER")/1000</f>
        <v>6.6672077449799882</v>
      </c>
      <c r="F2046" s="9"/>
      <c r="G2046" s="4">
        <v>80.616804869990418</v>
      </c>
      <c r="H2046" s="6">
        <v>10.382402583216242</v>
      </c>
      <c r="I2046" s="5">
        <v>260.59634973846903</v>
      </c>
      <c r="J2046" s="5" cm="1">
        <f t="array" ref="J2046">[2]!PropsSI("H","P",(H2046+1)*100*1000,"T",I2046+273.15,"WATER")/1000</f>
        <v>2961.6563305120931</v>
      </c>
      <c r="K2046" s="5" cm="1">
        <f t="array" ref="K2046">[2]!PropsSI("S","P",(H2046+1)*100*1000,"T",I2046+273.15,"WATER")/1000</f>
        <v>6.9040064929313081</v>
      </c>
      <c r="L2046" s="5" cm="1">
        <f t="array" ref="L2046">[2]!PropsSI("H","P",(H2046+1)*100*1000,"S",E2046*1000,"WATER")/1000</f>
        <v>2841.6089949556726</v>
      </c>
      <c r="O2046">
        <f t="shared" si="217"/>
        <v>10.709512069475659</v>
      </c>
      <c r="Q2046">
        <f t="shared" si="218"/>
        <v>282.44242147323547</v>
      </c>
      <c r="R2046">
        <f t="shared" si="219"/>
        <v>4659.8733974221923</v>
      </c>
      <c r="S2046">
        <f t="shared" si="220"/>
        <v>10.709503433223514</v>
      </c>
      <c r="T2046">
        <f t="shared" si="221"/>
        <v>7.4584851119305466E-11</v>
      </c>
      <c r="V2046">
        <f t="shared" si="222"/>
        <v>0.62112920821350814</v>
      </c>
      <c r="W2046" s="3">
        <f t="shared" si="223"/>
        <v>10.709505767598278</v>
      </c>
    </row>
    <row r="2047" spans="1:23" x14ac:dyDescent="0.4">
      <c r="A2047" s="4">
        <v>196.7368177682981</v>
      </c>
      <c r="B2047" s="4">
        <v>40.537480112574741</v>
      </c>
      <c r="C2047" s="5">
        <v>377.90937825808794</v>
      </c>
      <c r="D2047" s="5" cm="1">
        <f t="array" ref="D2047">[2]!PropsSI("H","P",(B2047+1)*100*1000,"T",C2047+273.15,"WATER")/1000</f>
        <v>3158.6886759446138</v>
      </c>
      <c r="E2047" s="5" cm="1">
        <f t="array" ref="E2047">[2]!PropsSI("S","P",(B2047+1)*100*1000,"T",C2047+273.15,"WATER")/1000</f>
        <v>6.6707203096960326</v>
      </c>
      <c r="F2047" s="9"/>
      <c r="G2047" s="4">
        <v>81.159682882580199</v>
      </c>
      <c r="H2047" s="6">
        <v>10.379400284378615</v>
      </c>
      <c r="I2047" s="5">
        <v>260.92385115763261</v>
      </c>
      <c r="J2047" s="5" cm="1">
        <f t="array" ref="J2047">[2]!PropsSI("H","P",(H2047+1)*100*1000,"T",I2047+273.15,"WATER")/1000</f>
        <v>2962.3951975245982</v>
      </c>
      <c r="K2047" s="5" cm="1">
        <f t="array" ref="K2047">[2]!PropsSI("S","P",(H2047+1)*100*1000,"T",I2047+273.15,"WATER")/1000</f>
        <v>6.9055075105262969</v>
      </c>
      <c r="L2047" s="5" cm="1">
        <f t="array" ref="L2047">[2]!PropsSI("H","P",(H2047+1)*100*1000,"S",E2047*1000,"WATER")/1000</f>
        <v>2843.2475537614091</v>
      </c>
      <c r="O2047">
        <f t="shared" si="217"/>
        <v>10.727265081395545</v>
      </c>
      <c r="Q2047">
        <f t="shared" si="218"/>
        <v>281.1815464404234</v>
      </c>
      <c r="R2047">
        <f t="shared" si="219"/>
        <v>4639.0708636093614</v>
      </c>
      <c r="S2047">
        <f t="shared" si="220"/>
        <v>10.727252098017813</v>
      </c>
      <c r="T2047">
        <f t="shared" si="221"/>
        <v>1.6856809735574683E-10</v>
      </c>
      <c r="V2047">
        <f t="shared" si="222"/>
        <v>0.62228246292507972</v>
      </c>
      <c r="W2047" s="3">
        <f t="shared" si="223"/>
        <v>10.727254428530262</v>
      </c>
    </row>
    <row r="2048" spans="1:23" x14ac:dyDescent="0.4">
      <c r="A2048" s="4">
        <v>194.20222729673725</v>
      </c>
      <c r="B2048" s="4">
        <v>41.123113706564176</v>
      </c>
      <c r="C2048" s="5">
        <v>377.73699578620625</v>
      </c>
      <c r="D2048" s="5" cm="1">
        <f t="array" ref="D2048">[2]!PropsSI("H","P",(B2048+1)*100*1000,"T",C2048+273.15,"WATER")/1000</f>
        <v>3157.1052179577168</v>
      </c>
      <c r="E2048" s="5" cm="1">
        <f t="array" ref="E2048">[2]!PropsSI("S","P",(B2048+1)*100*1000,"T",C2048+273.15,"WATER")/1000</f>
        <v>6.6622513886177961</v>
      </c>
      <c r="F2048" s="9"/>
      <c r="G2048" s="4">
        <v>80.287399785994779</v>
      </c>
      <c r="H2048" s="6">
        <v>10.383533673321759</v>
      </c>
      <c r="I2048" s="5">
        <v>260.04350306229935</v>
      </c>
      <c r="J2048" s="5" cm="1">
        <f t="array" ref="J2048">[2]!PropsSI("H","P",(H2048+1)*100*1000,"T",I2048+273.15,"WATER")/1000</f>
        <v>2960.4221670360816</v>
      </c>
      <c r="K2048" s="5" cm="1">
        <f t="array" ref="K2048">[2]!PropsSI("S","P",(H2048+1)*100*1000,"T",I2048+273.15,"WATER")/1000</f>
        <v>6.9016489121325426</v>
      </c>
      <c r="L2048" s="5" cm="1">
        <f t="array" ref="L2048">[2]!PropsSI("H","P",(H2048+1)*100*1000,"S",E2048*1000,"WATER")/1000</f>
        <v>2839.2438071593151</v>
      </c>
      <c r="O2048">
        <f t="shared" si="217"/>
        <v>10.610079600138651</v>
      </c>
      <c r="Q2048">
        <f t="shared" si="218"/>
        <v>283.33899387900493</v>
      </c>
      <c r="R2048">
        <f t="shared" si="219"/>
        <v>4674.6654880745655</v>
      </c>
      <c r="S2048">
        <f t="shared" si="220"/>
        <v>10.610074426180811</v>
      </c>
      <c r="T2048">
        <f t="shared" si="221"/>
        <v>2.6769839729512343E-11</v>
      </c>
      <c r="V2048">
        <f t="shared" si="222"/>
        <v>0.61876982936559766</v>
      </c>
      <c r="W2048" s="3">
        <f t="shared" si="223"/>
        <v>10.610076782431431</v>
      </c>
    </row>
    <row r="2049" spans="1:23" x14ac:dyDescent="0.4">
      <c r="A2049" s="4">
        <v>194.54311168800814</v>
      </c>
      <c r="B2049" s="4">
        <v>40.908281340090035</v>
      </c>
      <c r="C2049" s="5">
        <v>377.56461331432456</v>
      </c>
      <c r="D2049" s="5" cm="1">
        <f t="array" ref="D2049">[2]!PropsSI("H","P",(B2049+1)*100*1000,"T",C2049+273.15,"WATER")/1000</f>
        <v>3157.113320715076</v>
      </c>
      <c r="E2049" s="5" cm="1">
        <f t="array" ref="E2049">[2]!PropsSI("S","P",(B2049+1)*100*1000,"T",C2049+273.15,"WATER")/1000</f>
        <v>6.66446752776171</v>
      </c>
      <c r="F2049" s="9"/>
      <c r="G2049" s="4">
        <v>79.500973493952188</v>
      </c>
      <c r="H2049" s="6">
        <v>10.380723698368779</v>
      </c>
      <c r="I2049" s="5">
        <v>260.25454379068594</v>
      </c>
      <c r="J2049" s="5" cm="1">
        <f t="array" ref="J2049">[2]!PropsSI("H","P",(H2049+1)*100*1000,"T",I2049+273.15,"WATER")/1000</f>
        <v>2960.901678351946</v>
      </c>
      <c r="K2049" s="5" cm="1">
        <f t="array" ref="K2049">[2]!PropsSI("S","P",(H2049+1)*100*1000,"T",I2049+273.15,"WATER")/1000</f>
        <v>6.902657655076001</v>
      </c>
      <c r="L2049" s="5" cm="1">
        <f t="array" ref="L2049">[2]!PropsSI("H","P",(H2049+1)*100*1000,"S",E2049*1000,"WATER")/1000</f>
        <v>2840.2585073326459</v>
      </c>
      <c r="O2049">
        <f t="shared" si="217"/>
        <v>10.6032287374272</v>
      </c>
      <c r="Q2049">
        <f t="shared" si="218"/>
        <v>282.44171204115526</v>
      </c>
      <c r="R2049">
        <f t="shared" si="219"/>
        <v>4659.8616928642841</v>
      </c>
      <c r="S2049">
        <f t="shared" si="220"/>
        <v>10.603218732406464</v>
      </c>
      <c r="T2049">
        <f t="shared" si="221"/>
        <v>1.0010043991675467E-10</v>
      </c>
      <c r="V2049">
        <f t="shared" si="222"/>
        <v>0.61924778818591297</v>
      </c>
      <c r="W2049" s="3">
        <f t="shared" si="223"/>
        <v>10.603221090180558</v>
      </c>
    </row>
    <row r="2050" spans="1:23" x14ac:dyDescent="0.4">
      <c r="A2050" s="4">
        <v>194.94142518123849</v>
      </c>
      <c r="B2050" s="4">
        <v>40.833158175202421</v>
      </c>
      <c r="C2050" s="5">
        <v>377.41223980602291</v>
      </c>
      <c r="D2050" s="5" cm="1">
        <f t="array" ref="D2050">[2]!PropsSI("H","P",(B2050+1)*100*1000,"T",C2050+273.15,"WATER")/1000</f>
        <v>3156.8921605031319</v>
      </c>
      <c r="E2050" s="5" cm="1">
        <f t="array" ref="E2050">[2]!PropsSI("S","P",(B2050+1)*100*1000,"T",C2050+273.15,"WATER")/1000</f>
        <v>6.6649010188409923</v>
      </c>
      <c r="F2050" s="9"/>
      <c r="G2050" s="4">
        <v>80.185441729220798</v>
      </c>
      <c r="H2050" s="6">
        <v>10.383170465632649</v>
      </c>
      <c r="I2050" s="5">
        <v>260.21203032792664</v>
      </c>
      <c r="J2050" s="5" cm="1">
        <f t="array" ref="J2050">[2]!PropsSI("H","P",(H2050+1)*100*1000,"T",I2050+273.15,"WATER")/1000</f>
        <v>2960.7985252144181</v>
      </c>
      <c r="K2050" s="5" cm="1">
        <f t="array" ref="K2050">[2]!PropsSI("S","P",(H2050+1)*100*1000,"T",I2050+273.15,"WATER")/1000</f>
        <v>6.9023688222697599</v>
      </c>
      <c r="L2050" s="5" cm="1">
        <f t="array" ref="L2050">[2]!PropsSI("H","P",(H2050+1)*100*1000,"S",E2050*1000,"WATER")/1000</f>
        <v>2840.5120623297357</v>
      </c>
      <c r="O2050">
        <f t="shared" si="217"/>
        <v>10.618547981153297</v>
      </c>
      <c r="Q2050">
        <f t="shared" si="218"/>
        <v>282.01855047878814</v>
      </c>
      <c r="R2050">
        <f t="shared" si="219"/>
        <v>4652.8801661623083</v>
      </c>
      <c r="S2050">
        <f t="shared" si="220"/>
        <v>10.618535988804917</v>
      </c>
      <c r="T2050">
        <f t="shared" si="221"/>
        <v>1.4381641967013694E-10</v>
      </c>
      <c r="V2050">
        <f t="shared" si="222"/>
        <v>0.6198039523372364</v>
      </c>
      <c r="W2050" s="3">
        <f t="shared" si="223"/>
        <v>10.618538343177919</v>
      </c>
    </row>
    <row r="2051" spans="1:23" x14ac:dyDescent="0.4">
      <c r="A2051" s="4">
        <v>194.51713648938085</v>
      </c>
      <c r="B2051" s="4">
        <v>40.891755361662639</v>
      </c>
      <c r="C2051" s="5">
        <v>377.4916817547338</v>
      </c>
      <c r="D2051" s="5" cm="1">
        <f t="array" ref="D2051">[2]!PropsSI("H","P",(B2051+1)*100*1000,"T",C2051+273.15,"WATER")/1000</f>
        <v>3156.9687377514169</v>
      </c>
      <c r="E2051" s="5" cm="1">
        <f t="array" ref="E2051">[2]!PropsSI("S","P",(B2051+1)*100*1000,"T",C2051+273.15,"WATER")/1000</f>
        <v>6.6644153366274264</v>
      </c>
      <c r="F2051" s="9"/>
      <c r="G2051" s="4">
        <v>80.675684703334383</v>
      </c>
      <c r="H2051" s="6">
        <v>10.381291762647876</v>
      </c>
      <c r="I2051" s="5">
        <v>260.23177409771858</v>
      </c>
      <c r="J2051" s="5" cm="1">
        <f t="array" ref="J2051">[2]!PropsSI("H","P",(H2051+1)*100*1000,"T",I2051+273.15,"WATER")/1000</f>
        <v>2960.8490242183493</v>
      </c>
      <c r="K2051" s="5" cm="1">
        <f t="array" ref="K2051">[2]!PropsSI("S","P",(H2051+1)*100*1000,"T",I2051+273.15,"WATER")/1000</f>
        <v>6.9025367797168302</v>
      </c>
      <c r="L2051" s="5" cm="1">
        <f t="array" ref="L2051">[2]!PropsSI("H","P",(H2051+1)*100*1000,"S",E2051*1000,"WATER")/1000</f>
        <v>2840.2438073575718</v>
      </c>
      <c r="O2051">
        <f t="shared" si="217"/>
        <v>10.596845857102773</v>
      </c>
      <c r="Q2051">
        <f t="shared" si="218"/>
        <v>282.32593422884042</v>
      </c>
      <c r="R2051">
        <f t="shared" si="219"/>
        <v>4657.9515338138008</v>
      </c>
      <c r="S2051">
        <f t="shared" si="220"/>
        <v>10.596835211431564</v>
      </c>
      <c r="T2051">
        <f t="shared" si="221"/>
        <v>1.1333031548085961E-10</v>
      </c>
      <c r="V2051">
        <f t="shared" si="222"/>
        <v>0.61921148199225795</v>
      </c>
      <c r="W2051" s="3">
        <f t="shared" si="223"/>
        <v>10.596837570625979</v>
      </c>
    </row>
    <row r="2052" spans="1:23" x14ac:dyDescent="0.4">
      <c r="A2052" s="4">
        <v>195.03130177062454</v>
      </c>
      <c r="B2052" s="4">
        <v>41.072888099869616</v>
      </c>
      <c r="C2052" s="5">
        <v>377.68389260281162</v>
      </c>
      <c r="D2052" s="5" cm="1">
        <f t="array" ref="D2052">[2]!PropsSI("H","P",(B2052+1)*100*1000,"T",C2052+273.15,"WATER")/1000</f>
        <v>3157.0759005203772</v>
      </c>
      <c r="E2052" s="5" cm="1">
        <f t="array" ref="E2052">[2]!PropsSI("S","P",(B2052+1)*100*1000,"T",C2052+273.15,"WATER")/1000</f>
        <v>6.6627204735333807</v>
      </c>
      <c r="F2052" s="9"/>
      <c r="G2052" s="4">
        <v>79.516104580854062</v>
      </c>
      <c r="H2052" s="6">
        <v>10.379947525551239</v>
      </c>
      <c r="I2052" s="5">
        <v>259.91190136448756</v>
      </c>
      <c r="J2052" s="5" cm="1">
        <f t="array" ref="J2052">[2]!PropsSI("H","P",(H2052+1)*100*1000,"T",I2052+273.15,"WATER")/1000</f>
        <v>2960.1417690474218</v>
      </c>
      <c r="K2052" s="5" cm="1">
        <f t="array" ref="K2052">[2]!PropsSI("S","P",(H2052+1)*100*1000,"T",I2052+273.15,"WATER")/1000</f>
        <v>6.901262836043772</v>
      </c>
      <c r="L2052" s="5" cm="1">
        <f t="array" ref="L2052">[2]!PropsSI("H","P",(H2052+1)*100*1000,"S",E2052*1000,"WATER")/1000</f>
        <v>2839.4036965496966</v>
      </c>
      <c r="O2052">
        <f t="shared" ref="O2052:O2115" si="224">A2052/3.6*(D2052-J2052)/1000</f>
        <v>10.668977784510504</v>
      </c>
      <c r="Q2052">
        <f t="shared" ref="Q2052:Q2115" si="225">(1+$Z$5)/$Z$3*((D2052-L2052)-$Z$4/($AD$3/3.6))</f>
        <v>283.17033474336881</v>
      </c>
      <c r="R2052">
        <f t="shared" ref="R2052:R2115" si="226">$Z$5/$Z$3*($AD$3/3.6*(D2052-L2052)-$Z$4)</f>
        <v>4671.8828670529647</v>
      </c>
      <c r="S2052">
        <f t="shared" ref="S2052:S2115" si="227">(Q2052*A2052/3.6-R2052)/1000</f>
        <v>10.668972412897794</v>
      </c>
      <c r="T2052">
        <f t="shared" ref="T2052:T2115" si="228">IFERROR((O2052-S2052)^2,0)</f>
        <v>2.8854223108297886E-11</v>
      </c>
      <c r="V2052">
        <f t="shared" ref="V2052:V2115" si="229">O2052/(A2052/3.6*(D2052-L2052)/1000)</f>
        <v>0.61992874734212311</v>
      </c>
      <c r="W2052" s="3">
        <f t="shared" ref="W2052:W2115" si="230">0.5*(S2052 + SQRT(S2052^2 + $Z$7^2) )</f>
        <v>10.668974756140756</v>
      </c>
    </row>
    <row r="2053" spans="1:23" x14ac:dyDescent="0.4">
      <c r="A2053" s="4">
        <v>187.4053804540705</v>
      </c>
      <c r="B2053" s="4">
        <v>41.089891323647777</v>
      </c>
      <c r="C2053" s="5">
        <v>378.04311599223945</v>
      </c>
      <c r="D2053" s="5" cm="1">
        <f t="array" ref="D2053">[2]!PropsSI("H","P",(B2053+1)*100*1000,"T",C2053+273.15,"WATER")/1000</f>
        <v>3157.9167721139734</v>
      </c>
      <c r="E2053" s="5" cm="1">
        <f t="array" ref="E2053">[2]!PropsSI("S","P",(B2053+1)*100*1000,"T",C2053+273.15,"WATER")/1000</f>
        <v>6.6638379704085819</v>
      </c>
      <c r="F2053" s="9"/>
      <c r="G2053" s="4">
        <v>74.299666941257726</v>
      </c>
      <c r="H2053" s="6">
        <v>10.379160828105617</v>
      </c>
      <c r="I2053" s="5">
        <v>261.77960752031163</v>
      </c>
      <c r="J2053" s="5" cm="1">
        <f t="array" ref="J2053">[2]!PropsSI("H","P",(H2053+1)*100*1000,"T",I2053+273.15,"WATER")/1000</f>
        <v>2964.2982255625743</v>
      </c>
      <c r="K2053" s="5" cm="1">
        <f t="array" ref="K2053">[2]!PropsSI("S","P",(H2053+1)*100*1000,"T",I2053+273.15,"WATER")/1000</f>
        <v>6.9090772351904715</v>
      </c>
      <c r="L2053" s="5" cm="1">
        <f t="array" ref="L2053">[2]!PropsSI("H","P",(H2053+1)*100*1000,"S",E2053*1000,"WATER")/1000</f>
        <v>2839.9268689235259</v>
      </c>
      <c r="O2053">
        <f t="shared" si="224"/>
        <v>10.079210383174749</v>
      </c>
      <c r="Q2053">
        <f t="shared" si="225"/>
        <v>283.45353211231958</v>
      </c>
      <c r="R2053">
        <f t="shared" si="226"/>
        <v>4676.5551959436116</v>
      </c>
      <c r="S2053">
        <f t="shared" si="227"/>
        <v>10.079199533656203</v>
      </c>
      <c r="T2053">
        <f t="shared" si="228"/>
        <v>1.1771205267558989E-10</v>
      </c>
      <c r="V2053">
        <f t="shared" si="229"/>
        <v>0.60888268655322331</v>
      </c>
      <c r="W2053" s="3">
        <f t="shared" si="230"/>
        <v>10.07920201401129</v>
      </c>
    </row>
    <row r="2054" spans="1:23" x14ac:dyDescent="0.4">
      <c r="A2054" s="4">
        <v>192.05808649808614</v>
      </c>
      <c r="B2054" s="4">
        <v>40.658891478546565</v>
      </c>
      <c r="C2054" s="5">
        <v>378.22422019563362</v>
      </c>
      <c r="D2054" s="5" cm="1">
        <f t="array" ref="D2054">[2]!PropsSI("H","P",(B2054+1)*100*1000,"T",C2054+273.15,"WATER")/1000</f>
        <v>3159.2126195500141</v>
      </c>
      <c r="E2054" s="5" cm="1">
        <f t="array" ref="E2054">[2]!PropsSI("S","P",(B2054+1)*100*1000,"T",C2054+273.15,"WATER")/1000</f>
        <v>6.670265784485407</v>
      </c>
      <c r="F2054" s="9"/>
      <c r="G2054" s="4">
        <v>76.322253638373482</v>
      </c>
      <c r="H2054" s="6">
        <v>10.382709332070863</v>
      </c>
      <c r="I2054" s="5">
        <v>261.90606010274689</v>
      </c>
      <c r="J2054" s="5" cm="1">
        <f t="array" ref="J2054">[2]!PropsSI("H","P",(H2054+1)*100*1000,"T",I2054+273.15,"WATER")/1000</f>
        <v>2964.5669346039122</v>
      </c>
      <c r="K2054" s="5" cm="1">
        <f t="array" ref="K2054">[2]!PropsSI("S","P",(H2054+1)*100*1000,"T",I2054+273.15,"WATER")/1000</f>
        <v>6.9094410063120391</v>
      </c>
      <c r="L2054" s="5" cm="1">
        <f t="array" ref="L2054">[2]!PropsSI("H","P",(H2054+1)*100*1000,"S",E2054*1000,"WATER")/1000</f>
        <v>2843.0891383799353</v>
      </c>
      <c r="O2054">
        <f t="shared" si="224"/>
        <v>10.384243832182685</v>
      </c>
      <c r="Q2054">
        <f t="shared" si="225"/>
        <v>281.7898018522701</v>
      </c>
      <c r="R2054">
        <f t="shared" si="226"/>
        <v>4649.1061592909309</v>
      </c>
      <c r="S2054">
        <f t="shared" si="227"/>
        <v>10.384229990270692</v>
      </c>
      <c r="T2054">
        <f t="shared" si="228"/>
        <v>1.9159852763566514E-10</v>
      </c>
      <c r="V2054">
        <f t="shared" si="229"/>
        <v>0.61572675406981203</v>
      </c>
      <c r="W2054" s="3">
        <f t="shared" si="230"/>
        <v>10.384232397766887</v>
      </c>
    </row>
    <row r="2055" spans="1:23" x14ac:dyDescent="0.4">
      <c r="A2055" s="4">
        <v>191.44274490896194</v>
      </c>
      <c r="B2055" s="4">
        <v>40.838588681455562</v>
      </c>
      <c r="C2055" s="5">
        <v>377.70183013568715</v>
      </c>
      <c r="D2055" s="5" cm="1">
        <f t="array" ref="D2055">[2]!PropsSI("H","P",(B2055+1)*100*1000,"T",C2055+273.15,"WATER")/1000</f>
        <v>3157.5859164339136</v>
      </c>
      <c r="E2055" s="5" cm="1">
        <f t="array" ref="E2055">[2]!PropsSI("S","P",(B2055+1)*100*1000,"T",C2055+273.15,"WATER")/1000</f>
        <v>6.6659112163118035</v>
      </c>
      <c r="F2055" s="9"/>
      <c r="G2055" s="4">
        <v>76.393885066311498</v>
      </c>
      <c r="H2055" s="6">
        <v>10.383426893446179</v>
      </c>
      <c r="I2055" s="5">
        <v>261.17423872393988</v>
      </c>
      <c r="J2055" s="5" cm="1">
        <f t="array" ref="J2055">[2]!PropsSI("H","P",(H2055+1)*100*1000,"T",I2055+273.15,"WATER")/1000</f>
        <v>2962.9379748242595</v>
      </c>
      <c r="K2055" s="5" cm="1">
        <f t="array" ref="K2055">[2]!PropsSI("S","P",(H2055+1)*100*1000,"T",I2055+273.15,"WATER")/1000</f>
        <v>6.9063664587000275</v>
      </c>
      <c r="L2055" s="5" cm="1">
        <f t="array" ref="L2055">[2]!PropsSI("H","P",(H2055+1)*100*1000,"S",E2055*1000,"WATER")/1000</f>
        <v>2841.0032031880523</v>
      </c>
      <c r="O2055">
        <f t="shared" si="224"/>
        <v>10.351093397953198</v>
      </c>
      <c r="Q2055">
        <f t="shared" si="225"/>
        <v>282.19916173579401</v>
      </c>
      <c r="R2055">
        <f t="shared" si="226"/>
        <v>4655.8599791358929</v>
      </c>
      <c r="S2055">
        <f t="shared" si="227"/>
        <v>10.351079502449803</v>
      </c>
      <c r="T2055">
        <f t="shared" si="228"/>
        <v>1.9308501460139782E-10</v>
      </c>
      <c r="V2055">
        <f t="shared" si="229"/>
        <v>0.61484071449753652</v>
      </c>
      <c r="W2055" s="3">
        <f t="shared" si="230"/>
        <v>10.351081917656272</v>
      </c>
    </row>
    <row r="2056" spans="1:23" x14ac:dyDescent="0.4">
      <c r="A2056" s="4">
        <v>197.847852701759</v>
      </c>
      <c r="B2056" s="4">
        <v>40.770471873365182</v>
      </c>
      <c r="C2056" s="5">
        <v>377.38905541262284</v>
      </c>
      <c r="D2056" s="5" cm="1">
        <f t="array" ref="D2056">[2]!PropsSI("H","P",(B2056+1)*100*1000,"T",C2056+273.15,"WATER")/1000</f>
        <v>3156.9606552301216</v>
      </c>
      <c r="E2056" s="5" cm="1">
        <f t="array" ref="E2056">[2]!PropsSI("S","P",(B2056+1)*100*1000,"T",C2056+273.15,"WATER")/1000</f>
        <v>6.6656527889660877</v>
      </c>
      <c r="F2056" s="9"/>
      <c r="G2056" s="4">
        <v>82.618708389790541</v>
      </c>
      <c r="H2056" s="6">
        <v>10.3849308980306</v>
      </c>
      <c r="I2056" s="5">
        <v>259.76982297710879</v>
      </c>
      <c r="J2056" s="5" cm="1">
        <f t="array" ref="J2056">[2]!PropsSI("H","P",(H2056+1)*100*1000,"T",I2056+273.15,"WATER")/1000</f>
        <v>2959.8080052740811</v>
      </c>
      <c r="K2056" s="5" cm="1">
        <f t="array" ref="K2056">[2]!PropsSI("S","P",(H2056+1)*100*1000,"T",I2056+273.15,"WATER")/1000</f>
        <v>6.9004422778600629</v>
      </c>
      <c r="L2056" s="5" cm="1">
        <f t="array" ref="L2056">[2]!PropsSI("H","P",(H2056+1)*100*1000,"S",E2056*1000,"WATER")/1000</f>
        <v>2840.9063451847433</v>
      </c>
      <c r="O2056">
        <f t="shared" si="224"/>
        <v>10.835063457851152</v>
      </c>
      <c r="Q2056">
        <f t="shared" si="225"/>
        <v>281.72814264978007</v>
      </c>
      <c r="R2056">
        <f t="shared" si="226"/>
        <v>4648.0888755702672</v>
      </c>
      <c r="S2056">
        <f t="shared" si="227"/>
        <v>10.835052254683575</v>
      </c>
      <c r="T2056">
        <f t="shared" si="228"/>
        <v>1.2551096377254118E-10</v>
      </c>
      <c r="V2056">
        <f t="shared" si="229"/>
        <v>0.62379358132383578</v>
      </c>
      <c r="W2056" s="3">
        <f t="shared" si="230"/>
        <v>10.835054562009288</v>
      </c>
    </row>
    <row r="2057" spans="1:23" x14ac:dyDescent="0.4">
      <c r="A2057" s="4">
        <v>186.99474780778795</v>
      </c>
      <c r="B2057" s="4">
        <v>41.609802836082864</v>
      </c>
      <c r="C2057" s="5">
        <v>377.75245149513592</v>
      </c>
      <c r="D2057" s="5" cm="1">
        <f t="array" ref="D2057">[2]!PropsSI("H","P",(B2057+1)*100*1000,"T",C2057+273.15,"WATER")/1000</f>
        <v>3156.1728279116915</v>
      </c>
      <c r="E2057" s="5" cm="1">
        <f t="array" ref="E2057">[2]!PropsSI("S","P",(B2057+1)*100*1000,"T",C2057+273.15,"WATER")/1000</f>
        <v>6.655870808926851</v>
      </c>
      <c r="F2057" s="9"/>
      <c r="G2057" s="4">
        <v>73.096830062526791</v>
      </c>
      <c r="H2057" s="6">
        <v>10.389494030422636</v>
      </c>
      <c r="I2057" s="5">
        <v>260.58178664328022</v>
      </c>
      <c r="J2057" s="5" cm="1">
        <f t="array" ref="J2057">[2]!PropsSI("H","P",(H2057+1)*100*1000,"T",I2057+273.15,"WATER")/1000</f>
        <v>2961.5992359818729</v>
      </c>
      <c r="K2057" s="5" cm="1">
        <f t="array" ref="K2057">[2]!PropsSI("S","P",(H2057+1)*100*1000,"T",I2057+273.15,"WATER")/1000</f>
        <v>6.9036229829024123</v>
      </c>
      <c r="L2057" s="5" cm="1">
        <f t="array" ref="L2057">[2]!PropsSI("H","P",(H2057+1)*100*1000,"S",E2057*1000,"WATER")/1000</f>
        <v>2836.2881015462613</v>
      </c>
      <c r="O2057">
        <f t="shared" si="224"/>
        <v>10.106733264714409</v>
      </c>
      <c r="Q2057">
        <f t="shared" si="225"/>
        <v>285.14257918702089</v>
      </c>
      <c r="R2057">
        <f t="shared" si="226"/>
        <v>4704.4219218034887</v>
      </c>
      <c r="S2057">
        <f t="shared" si="227"/>
        <v>10.106734934957393</v>
      </c>
      <c r="T2057">
        <f t="shared" si="228"/>
        <v>2.7897116253337649E-12</v>
      </c>
      <c r="V2057">
        <f t="shared" si="229"/>
        <v>0.60826158891857007</v>
      </c>
      <c r="W2057" s="3">
        <f t="shared" si="230"/>
        <v>10.106737408554855</v>
      </c>
    </row>
    <row r="2058" spans="1:23" x14ac:dyDescent="0.4">
      <c r="A2058" s="4">
        <v>190.94418639837266</v>
      </c>
      <c r="B2058" s="4">
        <v>40.580303978393076</v>
      </c>
      <c r="C2058" s="5">
        <v>377.56478282329715</v>
      </c>
      <c r="D2058" s="5" cm="1">
        <f t="array" ref="D2058">[2]!PropsSI("H","P",(B2058+1)*100*1000,"T",C2058+273.15,"WATER")/1000</f>
        <v>3157.7664570794036</v>
      </c>
      <c r="E2058" s="5" cm="1">
        <f t="array" ref="E2058">[2]!PropsSI("S","P",(B2058+1)*100*1000,"T",C2058+273.15,"WATER")/1000</f>
        <v>6.6688589589061253</v>
      </c>
      <c r="F2058" s="9"/>
      <c r="G2058" s="4">
        <v>76.481501120832178</v>
      </c>
      <c r="H2058" s="6">
        <v>10.385336020010488</v>
      </c>
      <c r="I2058" s="5">
        <v>261.71353434923105</v>
      </c>
      <c r="J2058" s="5" cm="1">
        <f t="array" ref="J2058">[2]!PropsSI("H","P",(H2058+1)*100*1000,"T",I2058+273.15,"WATER")/1000</f>
        <v>2964.1300906914971</v>
      </c>
      <c r="K2058" s="5" cm="1">
        <f t="array" ref="K2058">[2]!PropsSI("S","P",(H2058+1)*100*1000,"T",I2058+273.15,"WATER")/1000</f>
        <v>6.9085219265566584</v>
      </c>
      <c r="L2058" s="5" cm="1">
        <f t="array" ref="L2058">[2]!PropsSI("H","P",(H2058+1)*100*1000,"S",E2058*1000,"WATER")/1000</f>
        <v>2842.4588602399208</v>
      </c>
      <c r="O2058">
        <f t="shared" si="224"/>
        <v>10.270482899187776</v>
      </c>
      <c r="Q2058">
        <f t="shared" si="225"/>
        <v>281.06252182947838</v>
      </c>
      <c r="R2058">
        <f t="shared" si="226"/>
        <v>4637.1071372849365</v>
      </c>
      <c r="S2058">
        <f t="shared" si="227"/>
        <v>10.270463573216343</v>
      </c>
      <c r="T2058">
        <f t="shared" si="228"/>
        <v>3.7349317182714393E-10</v>
      </c>
      <c r="V2058">
        <f t="shared" si="229"/>
        <v>0.61411893759883984</v>
      </c>
      <c r="W2058" s="3">
        <f t="shared" si="230"/>
        <v>10.270466007380477</v>
      </c>
    </row>
    <row r="2059" spans="1:23" x14ac:dyDescent="0.4">
      <c r="A2059" s="4">
        <v>195.21356792753838</v>
      </c>
      <c r="B2059" s="4">
        <v>40.620255259015451</v>
      </c>
      <c r="C2059" s="5">
        <v>377.23266373325527</v>
      </c>
      <c r="D2059" s="5" cm="1">
        <f t="array" ref="D2059">[2]!PropsSI("H","P",(B2059+1)*100*1000,"T",C2059+273.15,"WATER")/1000</f>
        <v>3156.8796355218383</v>
      </c>
      <c r="E2059" s="5" cm="1">
        <f t="array" ref="E2059">[2]!PropsSI("S","P",(B2059+1)*100*1000,"T",C2059+273.15,"WATER")/1000</f>
        <v>6.6670816053301651</v>
      </c>
      <c r="F2059" s="9"/>
      <c r="G2059" s="4">
        <v>81.109367531136925</v>
      </c>
      <c r="H2059" s="6">
        <v>10.390135150230345</v>
      </c>
      <c r="I2059" s="5">
        <v>260.49529065642628</v>
      </c>
      <c r="J2059" s="5" cm="1">
        <f t="array" ref="J2059">[2]!PropsSI("H","P",(H2059+1)*100*1000,"T",I2059+273.15,"WATER")/1000</f>
        <v>2961.4045553706151</v>
      </c>
      <c r="K2059" s="5" cm="1">
        <f t="array" ref="K2059">[2]!PropsSI("S","P",(H2059+1)*100*1000,"T",I2059+273.15,"WATER")/1000</f>
        <v>6.9032332077354726</v>
      </c>
      <c r="L2059" s="5" cm="1">
        <f t="array" ref="L2059">[2]!PropsSI("H","P",(H2059+1)*100*1000,"S",E2059*1000,"WATER")/1000</f>
        <v>2841.6902050332765</v>
      </c>
      <c r="O2059">
        <f t="shared" si="224"/>
        <v>10.599829954789396</v>
      </c>
      <c r="Q2059">
        <f t="shared" si="225"/>
        <v>280.95718823846767</v>
      </c>
      <c r="R2059">
        <f t="shared" si="226"/>
        <v>4635.3692921126512</v>
      </c>
      <c r="S2059">
        <f t="shared" si="227"/>
        <v>10.599812694254096</v>
      </c>
      <c r="T2059">
        <f t="shared" si="228"/>
        <v>2.9792607883261741E-10</v>
      </c>
      <c r="V2059">
        <f t="shared" si="229"/>
        <v>0.62018285273153217</v>
      </c>
      <c r="W2059" s="3">
        <f t="shared" si="230"/>
        <v>10.599815052785814</v>
      </c>
    </row>
    <row r="2060" spans="1:23" x14ac:dyDescent="0.4">
      <c r="A2060" s="4">
        <v>189.98650152378838</v>
      </c>
      <c r="B2060" s="4">
        <v>41.208055285466088</v>
      </c>
      <c r="C2060" s="5">
        <v>377.49395345647406</v>
      </c>
      <c r="D2060" s="5" cm="1">
        <f t="array" ref="D2060">[2]!PropsSI("H","P",(B2060+1)*100*1000,"T",C2060+273.15,"WATER")/1000</f>
        <v>3156.3437278951601</v>
      </c>
      <c r="E2060" s="5" cm="1">
        <f t="array" ref="E2060">[2]!PropsSI("S","P",(B2060+1)*100*1000,"T",C2060+273.15,"WATER")/1000</f>
        <v>6.6602132855296512</v>
      </c>
      <c r="F2060" s="9"/>
      <c r="G2060" s="4">
        <v>77.30137844991846</v>
      </c>
      <c r="H2060" s="6">
        <v>10.390846126105195</v>
      </c>
      <c r="I2060" s="5">
        <v>260.55356342953235</v>
      </c>
      <c r="J2060" s="5" cm="1">
        <f t="array" ref="J2060">[2]!PropsSI("H","P",(H2060+1)*100*1000,"T",I2060+273.15,"WATER")/1000</f>
        <v>2961.5317334208385</v>
      </c>
      <c r="K2060" s="5" cm="1">
        <f t="array" ref="K2060">[2]!PropsSI("S","P",(H2060+1)*100*1000,"T",I2060+273.15,"WATER")/1000</f>
        <v>6.9034438009270707</v>
      </c>
      <c r="L2060" s="5" cm="1">
        <f t="array" ref="L2060">[2]!PropsSI("H","P",(H2060+1)*100*1000,"S",E2060*1000,"WATER")/1000</f>
        <v>2838.3978506436956</v>
      </c>
      <c r="O2060">
        <f t="shared" si="224"/>
        <v>10.2810136902911</v>
      </c>
      <c r="Q2060">
        <f t="shared" si="225"/>
        <v>283.41428735089175</v>
      </c>
      <c r="R2060">
        <f t="shared" si="226"/>
        <v>4675.907716649207</v>
      </c>
      <c r="S2060">
        <f t="shared" si="227"/>
        <v>10.281005876587903</v>
      </c>
      <c r="T2060">
        <f t="shared" si="228"/>
        <v>6.1053957656384788E-11</v>
      </c>
      <c r="V2060">
        <f t="shared" si="229"/>
        <v>0.61272061823353718</v>
      </c>
      <c r="W2060" s="3">
        <f t="shared" si="230"/>
        <v>10.281008308256009</v>
      </c>
    </row>
    <row r="2061" spans="1:23" x14ac:dyDescent="0.4">
      <c r="A2061" s="4">
        <v>186.47963278659668</v>
      </c>
      <c r="B2061" s="4">
        <v>41.119884241142806</v>
      </c>
      <c r="C2061" s="5">
        <v>377.93058476591074</v>
      </c>
      <c r="D2061" s="5" cm="1">
        <f t="array" ref="D2061">[2]!PropsSI("H","P",(B2061+1)*100*1000,"T",C2061+273.15,"WATER")/1000</f>
        <v>3157.5831334929771</v>
      </c>
      <c r="E2061" s="5" cm="1">
        <f t="array" ref="E2061">[2]!PropsSI("S","P",(B2061+1)*100*1000,"T",C2061+273.15,"WATER")/1000</f>
        <v>6.6630185722520681</v>
      </c>
      <c r="F2061" s="9"/>
      <c r="G2061" s="4">
        <v>73.19811406424509</v>
      </c>
      <c r="H2061" s="6">
        <v>10.391674095032707</v>
      </c>
      <c r="I2061" s="5">
        <v>261.89570924125576</v>
      </c>
      <c r="J2061" s="5" cm="1">
        <f t="array" ref="J2061">[2]!PropsSI("H","P",(H2061+1)*100*1000,"T",I2061+273.15,"WATER")/1000</f>
        <v>2964.5130220407414</v>
      </c>
      <c r="K2061" s="5" cm="1">
        <f t="array" ref="K2061">[2]!PropsSI("S","P",(H2061+1)*100*1000,"T",I2061+273.15,"WATER")/1000</f>
        <v>6.908990550526811</v>
      </c>
      <c r="L2061" s="5" cm="1">
        <f t="array" ref="L2061">[2]!PropsSI("H","P",(H2061+1)*100*1000,"S",E2061*1000,"WATER")/1000</f>
        <v>2839.7619548166217</v>
      </c>
      <c r="O2061">
        <f t="shared" si="224"/>
        <v>10.001012079355618</v>
      </c>
      <c r="Q2061">
        <f t="shared" si="225"/>
        <v>283.30313092939122</v>
      </c>
      <c r="R2061">
        <f t="shared" si="226"/>
        <v>4674.0738035677323</v>
      </c>
      <c r="S2061">
        <f t="shared" si="227"/>
        <v>10.0009994806006</v>
      </c>
      <c r="T2061">
        <f t="shared" si="228"/>
        <v>1.5872862802373904E-10</v>
      </c>
      <c r="V2061">
        <f t="shared" si="229"/>
        <v>0.60748032040005584</v>
      </c>
      <c r="W2061" s="3">
        <f t="shared" si="230"/>
        <v>10.001001980350129</v>
      </c>
    </row>
    <row r="2062" spans="1:23" x14ac:dyDescent="0.4">
      <c r="A2062" s="4">
        <v>190.4946601754846</v>
      </c>
      <c r="B2062" s="4">
        <v>40.705861315556241</v>
      </c>
      <c r="C2062" s="5">
        <v>378.36721607534747</v>
      </c>
      <c r="D2062" s="5" cm="1">
        <f t="array" ref="D2062">[2]!PropsSI("H","P",(B2062+1)*100*1000,"T",C2062+273.15,"WATER")/1000</f>
        <v>3159.4669361622036</v>
      </c>
      <c r="E2062" s="5" cm="1">
        <f t="array" ref="E2062">[2]!PropsSI("S","P",(B2062+1)*100*1000,"T",C2062+273.15,"WATER")/1000</f>
        <v>6.6701700833656155</v>
      </c>
      <c r="F2062" s="9"/>
      <c r="G2062" s="4">
        <v>75.821595727388939</v>
      </c>
      <c r="H2062" s="6">
        <v>10.390616382955454</v>
      </c>
      <c r="I2062" s="5">
        <v>262.31194596836031</v>
      </c>
      <c r="J2062" s="5" cm="1">
        <f t="array" ref="J2062">[2]!PropsSI("H","P",(H2062+1)*100*1000,"T",I2062+273.15,"WATER")/1000</f>
        <v>2965.4413236368609</v>
      </c>
      <c r="K2062" s="5" cm="1">
        <f t="array" ref="K2062">[2]!PropsSI("S","P",(H2062+1)*100*1000,"T",I2062+273.15,"WATER")/1000</f>
        <v>6.910766117513905</v>
      </c>
      <c r="L2062" s="5" cm="1">
        <f t="array" ref="L2062">[2]!PropsSI("H","P",(H2062+1)*100*1000,"S",E2062*1000,"WATER")/1000</f>
        <v>2843.1883961145154</v>
      </c>
      <c r="O2062">
        <f t="shared" si="224"/>
        <v>10.266900867598723</v>
      </c>
      <c r="Q2062">
        <f t="shared" si="225"/>
        <v>281.92802147460247</v>
      </c>
      <c r="R2062">
        <f t="shared" si="226"/>
        <v>4651.3865743141023</v>
      </c>
      <c r="S2062">
        <f t="shared" si="227"/>
        <v>10.266886382561209</v>
      </c>
      <c r="T2062">
        <f t="shared" si="228"/>
        <v>2.0981631179164879E-10</v>
      </c>
      <c r="V2062">
        <f t="shared" si="229"/>
        <v>0.61346436118014103</v>
      </c>
      <c r="W2062" s="3">
        <f t="shared" si="230"/>
        <v>10.266888817573456</v>
      </c>
    </row>
    <row r="2063" spans="1:23" x14ac:dyDescent="0.4">
      <c r="A2063" s="4">
        <v>189.5602896682216</v>
      </c>
      <c r="B2063" s="4">
        <v>40.92998557470807</v>
      </c>
      <c r="C2063" s="5">
        <v>378.51724377315804</v>
      </c>
      <c r="D2063" s="5" cm="1">
        <f t="array" ref="D2063">[2]!PropsSI("H","P",(B2063+1)*100*1000,"T",C2063+273.15,"WATER")/1000</f>
        <v>3159.3876323802201</v>
      </c>
      <c r="E2063" s="5" cm="1">
        <f t="array" ref="E2063">[2]!PropsSI("S","P",(B2063+1)*100*1000,"T",C2063+273.15,"WATER")/1000</f>
        <v>6.667736843951336</v>
      </c>
      <c r="F2063" s="9"/>
      <c r="G2063" s="4">
        <v>76.560860527519708</v>
      </c>
      <c r="H2063" s="6">
        <v>10.390710468056762</v>
      </c>
      <c r="I2063" s="5">
        <v>262.17041479467196</v>
      </c>
      <c r="J2063" s="5" cm="1">
        <f t="array" ref="J2063">[2]!PropsSI("H","P",(H2063+1)*100*1000,"T",I2063+273.15,"WATER")/1000</f>
        <v>2965.1266363193467</v>
      </c>
      <c r="K2063" s="5" cm="1">
        <f t="array" ref="K2063">[2]!PropsSI("S","P",(H2063+1)*100*1000,"T",I2063+273.15,"WATER")/1000</f>
        <v>6.9101746774228614</v>
      </c>
      <c r="L2063" s="5" cm="1">
        <f t="array" ref="L2063">[2]!PropsSI("H","P",(H2063+1)*100*1000,"S",E2063*1000,"WATER")/1000</f>
        <v>2842.0165857662432</v>
      </c>
      <c r="O2063">
        <f t="shared" si="224"/>
        <v>10.228936301260115</v>
      </c>
      <c r="Q2063">
        <f t="shared" si="225"/>
        <v>282.90188280596317</v>
      </c>
      <c r="R2063">
        <f t="shared" si="226"/>
        <v>4667.4538155136188</v>
      </c>
      <c r="S2063">
        <f t="shared" si="227"/>
        <v>10.228924754592954</v>
      </c>
      <c r="T2063">
        <f t="shared" si="228"/>
        <v>1.3332552250819571E-10</v>
      </c>
      <c r="V2063">
        <f t="shared" si="229"/>
        <v>0.61209426043565929</v>
      </c>
      <c r="W2063" s="3">
        <f t="shared" si="230"/>
        <v>10.228927198642022</v>
      </c>
    </row>
    <row r="2064" spans="1:23" x14ac:dyDescent="0.4">
      <c r="A2064" s="4">
        <v>192.59384477214078</v>
      </c>
      <c r="B2064" s="4">
        <v>40.94052767966329</v>
      </c>
      <c r="C2064" s="5">
        <v>378.289304772273</v>
      </c>
      <c r="D2064" s="5" cm="1">
        <f t="array" ref="D2064">[2]!PropsSI("H","P",(B2064+1)*100*1000,"T",C2064+273.15,"WATER")/1000</f>
        <v>3158.8124155519818</v>
      </c>
      <c r="E2064" s="5" cm="1">
        <f t="array" ref="E2064">[2]!PropsSI("S","P",(B2064+1)*100*1000,"T",C2064+273.15,"WATER")/1000</f>
        <v>6.6667456066686199</v>
      </c>
      <c r="F2064" s="9"/>
      <c r="G2064" s="4">
        <v>78.438528571096413</v>
      </c>
      <c r="H2064" s="6">
        <v>10.39232718291106</v>
      </c>
      <c r="I2064" s="5">
        <v>261.32110373697697</v>
      </c>
      <c r="J2064" s="5" cm="1">
        <f t="array" ref="J2064">[2]!PropsSI("H","P",(H2064+1)*100*1000,"T",I2064+273.15,"WATER")/1000</f>
        <v>2963.2336539162998</v>
      </c>
      <c r="K2064" s="5" cm="1">
        <f t="array" ref="K2064">[2]!PropsSI("S","P",(H2064+1)*100*1000,"T",I2064+273.15,"WATER")/1000</f>
        <v>6.9065726656097617</v>
      </c>
      <c r="L2064" s="5" cm="1">
        <f t="array" ref="L2064">[2]!PropsSI("H","P",(H2064+1)*100*1000,"S",E2064*1000,"WATER")/1000</f>
        <v>2841.5685224154067</v>
      </c>
      <c r="O2064">
        <f t="shared" si="224"/>
        <v>10.463129349775016</v>
      </c>
      <c r="Q2064">
        <f t="shared" si="225"/>
        <v>282.78853808236084</v>
      </c>
      <c r="R2064">
        <f t="shared" si="226"/>
        <v>4665.5837987523337</v>
      </c>
      <c r="S2064">
        <f t="shared" si="227"/>
        <v>10.46311948090734</v>
      </c>
      <c r="T2064">
        <f t="shared" si="228"/>
        <v>9.7394549223041518E-11</v>
      </c>
      <c r="V2064">
        <f t="shared" si="229"/>
        <v>0.61649338526899367</v>
      </c>
      <c r="W2064" s="3">
        <f t="shared" si="230"/>
        <v>10.463121870251582</v>
      </c>
    </row>
    <row r="2065" spans="1:23" x14ac:dyDescent="0.4">
      <c r="A2065" s="4">
        <v>192.65613335157443</v>
      </c>
      <c r="B2065" s="4">
        <v>41.019399926476453</v>
      </c>
      <c r="C2065" s="5">
        <v>378.05961459523132</v>
      </c>
      <c r="D2065" s="5" cm="1">
        <f t="array" ref="D2065">[2]!PropsSI("H","P",(B2065+1)*100*1000,"T",C2065+273.15,"WATER")/1000</f>
        <v>3158.0970092418106</v>
      </c>
      <c r="E2065" s="5" cm="1">
        <f t="array" ref="E2065">[2]!PropsSI("S","P",(B2065+1)*100*1000,"T",C2065+273.15,"WATER")/1000</f>
        <v>6.6648372377491505</v>
      </c>
      <c r="F2065" s="9"/>
      <c r="G2065" s="4">
        <v>79.661370791726711</v>
      </c>
      <c r="H2065" s="6">
        <v>10.390119634153981</v>
      </c>
      <c r="I2065" s="5">
        <v>260.91551959586457</v>
      </c>
      <c r="J2065" s="5" cm="1">
        <f t="array" ref="J2065">[2]!PropsSI("H","P",(H2065+1)*100*1000,"T",I2065+273.15,"WATER")/1000</f>
        <v>2962.3394318213063</v>
      </c>
      <c r="K2065" s="5" cm="1">
        <f t="array" ref="K2065">[2]!PropsSI("S","P",(H2065+1)*100*1000,"T",I2065+273.15,"WATER")/1000</f>
        <v>6.9049849918756472</v>
      </c>
      <c r="L2065" s="5" cm="1">
        <f t="array" ref="L2065">[2]!PropsSI("H","P",(H2065+1)*100*1000,"S",E2065*1000,"WATER")/1000</f>
        <v>2840.608807554232</v>
      </c>
      <c r="O2065">
        <f t="shared" si="224"/>
        <v>10.476082761140507</v>
      </c>
      <c r="Q2065">
        <f t="shared" si="225"/>
        <v>283.00631494346601</v>
      </c>
      <c r="R2065">
        <f t="shared" si="226"/>
        <v>4669.1767880644384</v>
      </c>
      <c r="S2065">
        <f t="shared" si="227"/>
        <v>10.476073865015021</v>
      </c>
      <c r="T2065">
        <f t="shared" si="228"/>
        <v>7.9141048663485326E-11</v>
      </c>
      <c r="V2065">
        <f t="shared" si="229"/>
        <v>0.61658221118130796</v>
      </c>
      <c r="W2065" s="3">
        <f t="shared" si="230"/>
        <v>10.476076251404677</v>
      </c>
    </row>
    <row r="2066" spans="1:23" x14ac:dyDescent="0.4">
      <c r="A2066" s="4">
        <v>194.26388951801613</v>
      </c>
      <c r="B2066" s="4">
        <v>40.988430163360512</v>
      </c>
      <c r="C2066" s="5">
        <v>377.82992441818959</v>
      </c>
      <c r="D2066" s="5" cm="1">
        <f t="array" ref="D2066">[2]!PropsSI("H","P",(B2066+1)*100*1000,"T",C2066+273.15,"WATER")/1000</f>
        <v>3157.5995387395042</v>
      </c>
      <c r="E2066" s="5" cm="1">
        <f t="array" ref="E2066">[2]!PropsSI("S","P",(B2066+1)*100*1000,"T",C2066+273.15,"WATER")/1000</f>
        <v>6.6643910022024251</v>
      </c>
      <c r="F2066" s="9"/>
      <c r="G2066" s="4">
        <v>80.237445377302748</v>
      </c>
      <c r="H2066" s="6">
        <v>10.385873443442048</v>
      </c>
      <c r="I2066" s="5">
        <v>260.41763446227708</v>
      </c>
      <c r="J2066" s="5" cm="1">
        <f t="array" ref="J2066">[2]!PropsSI("H","P",(H2066+1)*100*1000,"T",I2066+273.15,"WATER")/1000</f>
        <v>2961.2466220715123</v>
      </c>
      <c r="K2066" s="5" cm="1">
        <f t="array" ref="K2066">[2]!PropsSI("S","P",(H2066+1)*100*1000,"T",I2066+273.15,"WATER")/1000</f>
        <v>6.9031033863713764</v>
      </c>
      <c r="L2066" s="5" cm="1">
        <f t="array" ref="L2066">[2]!PropsSI("H","P",(H2066+1)*100*1000,"S",E2066*1000,"WATER")/1000</f>
        <v>2840.3161223683855</v>
      </c>
      <c r="O2066">
        <f t="shared" si="224"/>
        <v>10.595633697258611</v>
      </c>
      <c r="Q2066">
        <f t="shared" si="225"/>
        <v>282.82376912901998</v>
      </c>
      <c r="R2066">
        <f t="shared" si="226"/>
        <v>4666.1650578147437</v>
      </c>
      <c r="S2066">
        <f t="shared" si="227"/>
        <v>10.595625341948821</v>
      </c>
      <c r="T2066">
        <f t="shared" si="228"/>
        <v>6.981120168386784E-11</v>
      </c>
      <c r="V2066">
        <f t="shared" si="229"/>
        <v>0.6188565381504928</v>
      </c>
      <c r="W2066" s="3">
        <f t="shared" si="230"/>
        <v>10.595627701412621</v>
      </c>
    </row>
    <row r="2067" spans="1:23" x14ac:dyDescent="0.4">
      <c r="A2067" s="4">
        <v>193.10441763027055</v>
      </c>
      <c r="B2067" s="4">
        <v>40.768769252748228</v>
      </c>
      <c r="C2067" s="5">
        <v>377.60129965591426</v>
      </c>
      <c r="D2067" s="5" cm="1">
        <f t="array" ref="D2067">[2]!PropsSI("H","P",(B2067+1)*100*1000,"T",C2067+273.15,"WATER")/1000</f>
        <v>3157.4803057612685</v>
      </c>
      <c r="E2067" s="5" cm="1">
        <f t="array" ref="E2067">[2]!PropsSI("S","P",(B2067+1)*100*1000,"T",C2067+273.15,"WATER")/1000</f>
        <v>6.6664690329998857</v>
      </c>
      <c r="F2067" s="9"/>
      <c r="G2067" s="4">
        <v>78.520290309447049</v>
      </c>
      <c r="H2067" s="6">
        <v>10.383712617097077</v>
      </c>
      <c r="I2067" s="5">
        <v>260.89373466070617</v>
      </c>
      <c r="J2067" s="5" cm="1">
        <f t="array" ref="J2067">[2]!PropsSI("H","P",(H2067+1)*100*1000,"T",I2067+273.15,"WATER")/1000</f>
        <v>2962.3132414309871</v>
      </c>
      <c r="K2067" s="5" cm="1">
        <f t="array" ref="K2067">[2]!PropsSI("S","P",(H2067+1)*100*1000,"T",I2067+273.15,"WATER")/1000</f>
        <v>6.9051858027868205</v>
      </c>
      <c r="L2067" s="5" cm="1">
        <f t="array" ref="L2067">[2]!PropsSI("H","P",(H2067+1)*100*1000,"S",E2067*1000,"WATER")/1000</f>
        <v>2841.2771384359485</v>
      </c>
      <c r="O2067">
        <f t="shared" si="224"/>
        <v>10.468783971696816</v>
      </c>
      <c r="Q2067">
        <f t="shared" si="225"/>
        <v>281.86083416239882</v>
      </c>
      <c r="R2067">
        <f t="shared" si="226"/>
        <v>4650.2780851319558</v>
      </c>
      <c r="S2067">
        <f t="shared" si="227"/>
        <v>10.4687697575659</v>
      </c>
      <c r="T2067">
        <f t="shared" si="228"/>
        <v>2.0204151769281225E-10</v>
      </c>
      <c r="V2067">
        <f t="shared" si="229"/>
        <v>0.61722045981116702</v>
      </c>
      <c r="W2067" s="3">
        <f t="shared" si="230"/>
        <v>10.46877214562055</v>
      </c>
    </row>
    <row r="2068" spans="1:23" x14ac:dyDescent="0.4">
      <c r="A2068" s="4">
        <v>189.07070884360692</v>
      </c>
      <c r="B2068" s="4">
        <v>40.851088477883458</v>
      </c>
      <c r="C2068" s="5">
        <v>377.6673429664819</v>
      </c>
      <c r="D2068" s="5" cm="1">
        <f t="array" ref="D2068">[2]!PropsSI("H","P",(B2068+1)*100*1000,"T",C2068+273.15,"WATER")/1000</f>
        <v>3157.4771481941457</v>
      </c>
      <c r="E2068" s="5" cm="1">
        <f t="array" ref="E2068">[2]!PropsSI("S","P",(B2068+1)*100*1000,"T",C2068+273.15,"WATER")/1000</f>
        <v>6.6656153108393861</v>
      </c>
      <c r="F2068" s="9"/>
      <c r="G2068" s="4">
        <v>76.919389147475712</v>
      </c>
      <c r="H2068" s="6">
        <v>10.384269782172309</v>
      </c>
      <c r="I2068" s="5">
        <v>261.61571689841344</v>
      </c>
      <c r="J2068" s="5" cm="1">
        <f t="array" ref="J2068">[2]!PropsSI("H","P",(H2068+1)*100*1000,"T",I2068+273.15,"WATER")/1000</f>
        <v>2963.9163965586527</v>
      </c>
      <c r="K2068" s="5" cm="1">
        <f t="array" ref="K2068">[2]!PropsSI("S","P",(H2068+1)*100*1000,"T",I2068+273.15,"WATER")/1000</f>
        <v>6.9081639572868072</v>
      </c>
      <c r="L2068" s="5" cm="1">
        <f t="array" ref="L2068">[2]!PropsSI("H","P",(H2068+1)*100*1000,"S",E2068*1000,"WATER")/1000</f>
        <v>2840.8761644196152</v>
      </c>
      <c r="O2068">
        <f t="shared" si="224"/>
        <v>10.165741254451115</v>
      </c>
      <c r="Q2068">
        <f t="shared" si="225"/>
        <v>282.21544810140824</v>
      </c>
      <c r="R2068">
        <f t="shared" si="226"/>
        <v>4656.1286795721471</v>
      </c>
      <c r="S2068">
        <f t="shared" si="227"/>
        <v>10.165725436858247</v>
      </c>
      <c r="T2068">
        <f t="shared" si="228"/>
        <v>2.5019624412218905E-10</v>
      </c>
      <c r="V2068">
        <f t="shared" si="229"/>
        <v>0.61137128927349949</v>
      </c>
      <c r="W2068" s="3">
        <f t="shared" si="230"/>
        <v>10.165727896101723</v>
      </c>
    </row>
    <row r="2069" spans="1:23" x14ac:dyDescent="0.4">
      <c r="A2069" s="4">
        <v>187.72309674753606</v>
      </c>
      <c r="B2069" s="4">
        <v>41.181207449041878</v>
      </c>
      <c r="C2069" s="5">
        <v>377.96425508049612</v>
      </c>
      <c r="D2069" s="5" cm="1">
        <f t="array" ref="D2069">[2]!PropsSI("H","P",(B2069+1)*100*1000,"T",C2069+273.15,"WATER")/1000</f>
        <v>3157.5431596388494</v>
      </c>
      <c r="E2069" s="5" cm="1">
        <f t="array" ref="E2069">[2]!PropsSI("S","P",(B2069+1)*100*1000,"T",C2069+273.15,"WATER")/1000</f>
        <v>6.6623302230181434</v>
      </c>
      <c r="F2069" s="9"/>
      <c r="G2069" s="4">
        <v>75.590196221959516</v>
      </c>
      <c r="H2069" s="6">
        <v>10.385298044668078</v>
      </c>
      <c r="I2069" s="5">
        <v>261.48702891993969</v>
      </c>
      <c r="J2069" s="5" cm="1">
        <f t="array" ref="J2069">[2]!PropsSI("H","P",(H2069+1)*100*1000,"T",I2069+273.15,"WATER")/1000</f>
        <v>2963.6268290293174</v>
      </c>
      <c r="K2069" s="5" cm="1">
        <f t="array" ref="K2069">[2]!PropsSI("S","P",(H2069+1)*100*1000,"T",I2069+273.15,"WATER")/1000</f>
        <v>6.9075822926975086</v>
      </c>
      <c r="L2069" s="5" cm="1">
        <f t="array" ref="L2069">[2]!PropsSI("H","P",(H2069+1)*100*1000,"S",E2069*1000,"WATER")/1000</f>
        <v>2839.3140409763405</v>
      </c>
      <c r="O2069">
        <f t="shared" si="224"/>
        <v>10.111826136650102</v>
      </c>
      <c r="Q2069">
        <f t="shared" si="225"/>
        <v>283.66676899829565</v>
      </c>
      <c r="R2069">
        <f t="shared" si="226"/>
        <v>4680.0732825225559</v>
      </c>
      <c r="S2069">
        <f t="shared" si="227"/>
        <v>10.111816806568561</v>
      </c>
      <c r="T2069">
        <f t="shared" si="228"/>
        <v>8.7050421564261504E-11</v>
      </c>
      <c r="V2069">
        <f t="shared" si="229"/>
        <v>0.6093607380259437</v>
      </c>
      <c r="W2069" s="3">
        <f t="shared" si="230"/>
        <v>10.111819278922873</v>
      </c>
    </row>
    <row r="2070" spans="1:23" x14ac:dyDescent="0.4">
      <c r="A2070" s="4">
        <v>192.81641341472948</v>
      </c>
      <c r="B2070" s="4">
        <v>40.932468188071702</v>
      </c>
      <c r="C2070" s="5">
        <v>378.37068777077786</v>
      </c>
      <c r="D2070" s="5" cm="1">
        <f t="array" ref="D2070">[2]!PropsSI("H","P",(B2070+1)*100*1000,"T",C2070+273.15,"WATER")/1000</f>
        <v>3159.0263282034025</v>
      </c>
      <c r="E2070" s="5" cm="1">
        <f t="array" ref="E2070">[2]!PropsSI("S","P",(B2070+1)*100*1000,"T",C2070+273.15,"WATER")/1000</f>
        <v>6.6671568208300416</v>
      </c>
      <c r="F2070" s="9"/>
      <c r="G2070" s="4">
        <v>78.793636647818701</v>
      </c>
      <c r="H2070" s="6">
        <v>10.382613807002928</v>
      </c>
      <c r="I2070" s="5">
        <v>261.30306763360954</v>
      </c>
      <c r="J2070" s="5" cm="1">
        <f t="array" ref="J2070">[2]!PropsSI("H","P",(H2070+1)*100*1000,"T",I2070+273.15,"WATER")/1000</f>
        <v>2963.2272016904749</v>
      </c>
      <c r="K2070" s="5" cm="1">
        <f t="array" ref="K2070">[2]!PropsSI("S","P",(H2070+1)*100*1000,"T",I2070+273.15,"WATER")/1000</f>
        <v>6.9069394103055881</v>
      </c>
      <c r="L2070" s="5" cm="1">
        <f t="array" ref="L2070">[2]!PropsSI("H","P",(H2070+1)*100*1000,"S",E2070*1000,"WATER")/1000</f>
        <v>2841.5883361689721</v>
      </c>
      <c r="O2070">
        <f t="shared" si="224"/>
        <v>10.487023701099881</v>
      </c>
      <c r="Q2070">
        <f t="shared" si="225"/>
        <v>282.96155801369474</v>
      </c>
      <c r="R2070">
        <f t="shared" si="226"/>
        <v>4668.4383663170829</v>
      </c>
      <c r="S2070">
        <f t="shared" si="227"/>
        <v>10.487015175473061</v>
      </c>
      <c r="T2070">
        <f t="shared" si="228"/>
        <v>7.268631266764897E-11</v>
      </c>
      <c r="V2070">
        <f t="shared" si="229"/>
        <v>0.61681062577944534</v>
      </c>
      <c r="W2070" s="3">
        <f t="shared" si="230"/>
        <v>10.487017559372951</v>
      </c>
    </row>
    <row r="2071" spans="1:23" x14ac:dyDescent="0.4">
      <c r="A2071" s="4">
        <v>200.06101009702144</v>
      </c>
      <c r="B2071" s="4">
        <v>40.493965890914232</v>
      </c>
      <c r="C2071" s="5">
        <v>378.90575979481082</v>
      </c>
      <c r="D2071" s="5" cm="1">
        <f t="array" ref="D2071">[2]!PropsSI("H","P",(B2071+1)*100*1000,"T",C2071+273.15,"WATER")/1000</f>
        <v>3161.1931174454335</v>
      </c>
      <c r="E2071" s="5" cm="1">
        <f t="array" ref="E2071">[2]!PropsSI("S","P",(B2071+1)*100*1000,"T",C2071+273.15,"WATER")/1000</f>
        <v>6.6750163801020213</v>
      </c>
      <c r="F2071" s="9"/>
      <c r="G2071" s="4">
        <v>84.445724903820889</v>
      </c>
      <c r="H2071" s="6">
        <v>10.384898811920344</v>
      </c>
      <c r="I2071" s="5">
        <v>261.33200039479721</v>
      </c>
      <c r="J2071" s="5" cm="1">
        <f t="array" ref="J2071">[2]!PropsSI("H","P",(H2071+1)*100*1000,"T",I2071+273.15,"WATER")/1000</f>
        <v>2963.2836058378625</v>
      </c>
      <c r="K2071" s="5" cm="1">
        <f t="array" ref="K2071">[2]!PropsSI("S","P",(H2071+1)*100*1000,"T",I2071+273.15,"WATER")/1000</f>
        <v>6.9069557991144768</v>
      </c>
      <c r="L2071" s="5" cm="1">
        <f t="array" ref="L2071">[2]!PropsSI("H","P",(H2071+1)*100*1000,"S",E2071*1000,"WATER")/1000</f>
        <v>2845.4237995217031</v>
      </c>
      <c r="O2071">
        <f t="shared" si="224"/>
        <v>10.99832688889412</v>
      </c>
      <c r="Q2071">
        <f t="shared" si="225"/>
        <v>281.47410041737658</v>
      </c>
      <c r="R2071">
        <f t="shared" si="226"/>
        <v>4643.8975624012901</v>
      </c>
      <c r="S2071">
        <f t="shared" si="227"/>
        <v>10.998322672501708</v>
      </c>
      <c r="T2071">
        <f t="shared" si="228"/>
        <v>1.7777964972849383E-11</v>
      </c>
      <c r="V2071">
        <f t="shared" si="229"/>
        <v>0.62675345695040963</v>
      </c>
      <c r="W2071" s="3">
        <f t="shared" si="230"/>
        <v>10.998324945575119</v>
      </c>
    </row>
    <row r="2072" spans="1:23" x14ac:dyDescent="0.4">
      <c r="A2072" s="4">
        <v>198.66985434797471</v>
      </c>
      <c r="B2072" s="4">
        <v>40.711537864943864</v>
      </c>
      <c r="C2072" s="5">
        <v>379.44103598245482</v>
      </c>
      <c r="D2072" s="5" cm="1">
        <f t="array" ref="D2072">[2]!PropsSI("H","P",(B2072+1)*100*1000,"T",C2072+273.15,"WATER")/1000</f>
        <v>3162.0629816167643</v>
      </c>
      <c r="E2072" s="5" cm="1">
        <f t="array" ref="E2072">[2]!PropsSI("S","P",(B2072+1)*100*1000,"T",C2072+273.15,"WATER")/1000</f>
        <v>6.6740926965388176</v>
      </c>
      <c r="F2072" s="9"/>
      <c r="G2072" s="4">
        <v>85.096427738604547</v>
      </c>
      <c r="H2072" s="6">
        <v>10.384245039223629</v>
      </c>
      <c r="I2072" s="5">
        <v>261.61216381462657</v>
      </c>
      <c r="J2072" s="5" cm="1">
        <f t="array" ref="J2072">[2]!PropsSI("H","P",(H2072+1)*100*1000,"T",I2072+273.15,"WATER")/1000</f>
        <v>2963.9085857821424</v>
      </c>
      <c r="K2072" s="5" cm="1">
        <f t="array" ref="K2072">[2]!PropsSI("S","P",(H2072+1)*100*1000,"T",I2072+273.15,"WATER")/1000</f>
        <v>6.9081503165971672</v>
      </c>
      <c r="L2072" s="5" cm="1">
        <f t="array" ref="L2072">[2]!PropsSI("H","P",(H2072+1)*100*1000,"S",E2072*1000,"WATER")/1000</f>
        <v>2844.9652895371046</v>
      </c>
      <c r="O2072">
        <f t="shared" si="224"/>
        <v>10.935362488576462</v>
      </c>
      <c r="Q2072">
        <f t="shared" si="225"/>
        <v>282.65821432932609</v>
      </c>
      <c r="R2072">
        <f t="shared" si="226"/>
        <v>4663.4336536478868</v>
      </c>
      <c r="S2072">
        <f t="shared" si="227"/>
        <v>10.935362532759285</v>
      </c>
      <c r="T2072">
        <f t="shared" si="228"/>
        <v>1.9521218247240718E-15</v>
      </c>
      <c r="V2072">
        <f t="shared" si="229"/>
        <v>0.62490015154333756</v>
      </c>
      <c r="W2072" s="3">
        <f t="shared" si="230"/>
        <v>10.935364818919869</v>
      </c>
    </row>
    <row r="2073" spans="1:23" x14ac:dyDescent="0.4">
      <c r="A2073" s="4">
        <v>195.99889853562351</v>
      </c>
      <c r="B2073" s="4">
        <v>41.221650863496393</v>
      </c>
      <c r="C2073" s="5">
        <v>379.96569638962995</v>
      </c>
      <c r="D2073" s="5" cm="1">
        <f t="array" ref="D2073">[2]!PropsSI("H","P",(B2073+1)*100*1000,"T",C2073+273.15,"WATER")/1000</f>
        <v>3162.3335252224319</v>
      </c>
      <c r="E2073" s="5" cm="1">
        <f t="array" ref="E2073">[2]!PropsSI("S","P",(B2073+1)*100*1000,"T",C2073+273.15,"WATER")/1000</f>
        <v>6.6692629834612465</v>
      </c>
      <c r="F2073" s="9"/>
      <c r="G2073" s="4">
        <v>82.023490524085688</v>
      </c>
      <c r="H2073" s="6">
        <v>10.383609588726282</v>
      </c>
      <c r="I2073" s="5">
        <v>261.52041576659815</v>
      </c>
      <c r="J2073" s="5" cm="1">
        <f t="array" ref="J2073">[2]!PropsSI("H","P",(H2073+1)*100*1000,"T",I2073+273.15,"WATER")/1000</f>
        <v>2963.7068751313041</v>
      </c>
      <c r="K2073" s="5" cm="1">
        <f t="array" ref="K2073">[2]!PropsSI("S","P",(H2073+1)*100*1000,"T",I2073+273.15,"WATER")/1000</f>
        <v>6.9077978795536836</v>
      </c>
      <c r="L2073" s="5" cm="1">
        <f t="array" ref="L2073">[2]!PropsSI("H","P",(H2073+1)*100*1000,"S",E2073*1000,"WATER")/1000</f>
        <v>2842.6219640177296</v>
      </c>
      <c r="O2073">
        <f t="shared" si="224"/>
        <v>10.81405684380049</v>
      </c>
      <c r="Q2073">
        <f t="shared" si="225"/>
        <v>284.98821960770539</v>
      </c>
      <c r="R2073">
        <f t="shared" si="226"/>
        <v>4701.8752218653644</v>
      </c>
      <c r="S2073">
        <f t="shared" si="227"/>
        <v>10.8140628722287</v>
      </c>
      <c r="T2073">
        <f t="shared" si="228"/>
        <v>3.6341946682626425E-11</v>
      </c>
      <c r="V2073">
        <f t="shared" si="229"/>
        <v>0.62126827488716563</v>
      </c>
      <c r="W2073" s="3">
        <f t="shared" si="230"/>
        <v>10.814065184032778</v>
      </c>
    </row>
    <row r="2074" spans="1:23" x14ac:dyDescent="0.4">
      <c r="A2074" s="4">
        <v>196.38134614471787</v>
      </c>
      <c r="B2074" s="4">
        <v>41.056072158276947</v>
      </c>
      <c r="C2074" s="5">
        <v>380.20107677902621</v>
      </c>
      <c r="D2074" s="5" cm="1">
        <f t="array" ref="D2074">[2]!PropsSI("H","P",(B2074+1)*100*1000,"T",C2074+273.15,"WATER")/1000</f>
        <v>3163.2307961718079</v>
      </c>
      <c r="E2074" s="5" cm="1">
        <f t="array" ref="E2074">[2]!PropsSI("S","P",(B2074+1)*100*1000,"T",C2074+273.15,"WATER")/1000</f>
        <v>6.6723315579048172</v>
      </c>
      <c r="F2074" s="9"/>
      <c r="G2074" s="4">
        <v>82.054867199457007</v>
      </c>
      <c r="H2074" s="6">
        <v>10.381226954281223</v>
      </c>
      <c r="I2074" s="5">
        <v>261.99586480404901</v>
      </c>
      <c r="J2074" s="5" cm="1">
        <f t="array" ref="J2074">[2]!PropsSI("H","P",(H2074+1)*100*1000,"T",I2074+273.15,"WATER")/1000</f>
        <v>2964.7715520733173</v>
      </c>
      <c r="K2074" s="5" cm="1">
        <f t="array" ref="K2074">[2]!PropsSI("S","P",(H2074+1)*100*1000,"T",I2074+273.15,"WATER")/1000</f>
        <v>6.9098812492878601</v>
      </c>
      <c r="L2074" s="5" cm="1">
        <f t="array" ref="L2074">[2]!PropsSI("H","P",(H2074+1)*100*1000,"S",E2074*1000,"WATER")/1000</f>
        <v>2844.0589413524685</v>
      </c>
      <c r="O2074">
        <f t="shared" si="224"/>
        <v>10.826025975256876</v>
      </c>
      <c r="Q2074">
        <f t="shared" si="225"/>
        <v>284.50712485256912</v>
      </c>
      <c r="R2074">
        <f t="shared" si="226"/>
        <v>4693.9378849759369</v>
      </c>
      <c r="S2074">
        <f t="shared" si="227"/>
        <v>10.826032161221519</v>
      </c>
      <c r="T2074">
        <f t="shared" si="228"/>
        <v>3.826615857229776E-11</v>
      </c>
      <c r="V2074">
        <f t="shared" si="229"/>
        <v>0.62179431269346852</v>
      </c>
      <c r="W2074" s="3">
        <f t="shared" si="230"/>
        <v>10.826034470469663</v>
      </c>
    </row>
    <row r="2075" spans="1:23" x14ac:dyDescent="0.4">
      <c r="A2075" s="4">
        <v>190.38837886074799</v>
      </c>
      <c r="B2075" s="4">
        <v>41.200820217195037</v>
      </c>
      <c r="C2075" s="5">
        <v>380.30641385767791</v>
      </c>
      <c r="D2075" s="5" cm="1">
        <f t="array" ref="D2075">[2]!PropsSI("H","P",(B2075+1)*100*1000,"T",C2075+273.15,"WATER")/1000</f>
        <v>3163.2025607376609</v>
      </c>
      <c r="E2075" s="5" cm="1">
        <f t="array" ref="E2075">[2]!PropsSI("S","P",(B2075+1)*100*1000,"T",C2075+273.15,"WATER")/1000</f>
        <v>6.6708060864049976</v>
      </c>
      <c r="F2075" s="9"/>
      <c r="G2075" s="4">
        <v>76.916987112266682</v>
      </c>
      <c r="H2075" s="6">
        <v>10.383994328574527</v>
      </c>
      <c r="I2075" s="5">
        <v>263.02573447687087</v>
      </c>
      <c r="J2075" s="5" cm="1">
        <f t="array" ref="J2075">[2]!PropsSI("H","P",(H2075+1)*100*1000,"T",I2075+273.15,"WATER")/1000</f>
        <v>2967.0487462015535</v>
      </c>
      <c r="K2075" s="5" cm="1">
        <f t="array" ref="K2075">[2]!PropsSI("S","P",(H2075+1)*100*1000,"T",I2075+273.15,"WATER")/1000</f>
        <v>6.9140244238463433</v>
      </c>
      <c r="L2075" s="5" cm="1">
        <f t="array" ref="L2075">[2]!PropsSI("H","P",(H2075+1)*100*1000,"S",E2075*1000,"WATER")/1000</f>
        <v>2843.3734974978938</v>
      </c>
      <c r="O2075">
        <f t="shared" si="224"/>
        <v>10.373724099133694</v>
      </c>
      <c r="Q2075">
        <f t="shared" si="225"/>
        <v>285.09296102696703</v>
      </c>
      <c r="R2075">
        <f t="shared" si="226"/>
        <v>4703.6032970981141</v>
      </c>
      <c r="S2075">
        <f t="shared" si="227"/>
        <v>10.373726334717068</v>
      </c>
      <c r="T2075">
        <f t="shared" si="228"/>
        <v>4.9978330200182862E-12</v>
      </c>
      <c r="V2075">
        <f t="shared" si="229"/>
        <v>0.61330828583597563</v>
      </c>
      <c r="W2075" s="3">
        <f t="shared" si="230"/>
        <v>10.373728744650913</v>
      </c>
    </row>
    <row r="2076" spans="1:23" x14ac:dyDescent="0.4">
      <c r="A2076" s="4">
        <v>190.67383262474948</v>
      </c>
      <c r="B2076" s="4">
        <v>40.946315727792914</v>
      </c>
      <c r="C2076" s="5">
        <v>380.22685354676059</v>
      </c>
      <c r="D2076" s="5" cm="1">
        <f t="array" ref="D2076">[2]!PropsSI("H","P",(B2076+1)*100*1000,"T",C2076+273.15,"WATER")/1000</f>
        <v>3163.5087587654707</v>
      </c>
      <c r="E2076" s="5" cm="1">
        <f t="array" ref="E2076">[2]!PropsSI("S","P",(B2076+1)*100*1000,"T",C2076+273.15,"WATER")/1000</f>
        <v>6.6738845650425684</v>
      </c>
      <c r="F2076" s="9"/>
      <c r="G2076" s="4">
        <v>75.436562783770611</v>
      </c>
      <c r="H2076" s="6">
        <v>10.383763443235368</v>
      </c>
      <c r="I2076" s="5">
        <v>263.42866753506746</v>
      </c>
      <c r="J2076" s="5" cm="1">
        <f t="array" ref="J2076">[2]!PropsSI("H","P",(H2076+1)*100*1000,"T",I2076+273.15,"WATER")/1000</f>
        <v>2967.9435874356786</v>
      </c>
      <c r="K2076" s="5" cm="1">
        <f t="array" ref="K2076">[2]!PropsSI("S","P",(H2076+1)*100*1000,"T",I2076+273.15,"WATER")/1000</f>
        <v>6.9157017425191905</v>
      </c>
      <c r="L2076" s="5" cm="1">
        <f t="array" ref="L2076">[2]!PropsSI("H","P",(H2076+1)*100*1000,"S",E2076*1000,"WATER")/1000</f>
        <v>2844.8558378516232</v>
      </c>
      <c r="O2076">
        <f t="shared" si="224"/>
        <v>10.358100207046453</v>
      </c>
      <c r="Q2076">
        <f t="shared" si="225"/>
        <v>284.04454670458847</v>
      </c>
      <c r="R2076">
        <f t="shared" si="226"/>
        <v>4686.3060441399875</v>
      </c>
      <c r="S2076">
        <f t="shared" si="227"/>
        <v>10.358100165949883</v>
      </c>
      <c r="T2076">
        <f t="shared" si="228"/>
        <v>1.6889280413419226E-15</v>
      </c>
      <c r="V2076">
        <f t="shared" si="229"/>
        <v>0.6137247095333106</v>
      </c>
      <c r="W2076" s="3">
        <f t="shared" si="230"/>
        <v>10.35810257951934</v>
      </c>
    </row>
    <row r="2077" spans="1:23" x14ac:dyDescent="0.4">
      <c r="A2077" s="4">
        <v>188.62309952519865</v>
      </c>
      <c r="B2077" s="4">
        <v>40.918130891451689</v>
      </c>
      <c r="C2077" s="5">
        <v>379.82552822963544</v>
      </c>
      <c r="D2077" s="5" cm="1">
        <f t="array" ref="D2077">[2]!PropsSI("H","P",(B2077+1)*100*1000,"T",C2077+273.15,"WATER")/1000</f>
        <v>3162.5898359716739</v>
      </c>
      <c r="E2077" s="5" cm="1">
        <f t="array" ref="E2077">[2]!PropsSI("S","P",(B2077+1)*100*1000,"T",C2077+273.15,"WATER")/1000</f>
        <v>6.6727677540592838</v>
      </c>
      <c r="F2077" s="9"/>
      <c r="G2077" s="4">
        <v>75.42993635246296</v>
      </c>
      <c r="H2077" s="6">
        <v>10.382563725844077</v>
      </c>
      <c r="I2077" s="5">
        <v>263.54455126966957</v>
      </c>
      <c r="J2077" s="5" cm="1">
        <f t="array" ref="J2077">[2]!PropsSI("H","P",(H2077+1)*100*1000,"T",I2077+273.15,"WATER")/1000</f>
        <v>2968.2047399138228</v>
      </c>
      <c r="K2077" s="5" cm="1">
        <f t="array" ref="K2077">[2]!PropsSI("S","P",(H2077+1)*100*1000,"T",I2077+273.15,"WATER")/1000</f>
        <v>6.9162352273972347</v>
      </c>
      <c r="L2077" s="5" cm="1">
        <f t="array" ref="L2077">[2]!PropsSI("H","P",(H2077+1)*100*1000,"S",E2077*1000,"WATER")/1000</f>
        <v>2844.2942145616566</v>
      </c>
      <c r="O2077">
        <f t="shared" si="224"/>
        <v>10.184866477759821</v>
      </c>
      <c r="Q2077">
        <f t="shared" si="225"/>
        <v>283.72604960696759</v>
      </c>
      <c r="R2077">
        <f t="shared" si="226"/>
        <v>4681.0513230374763</v>
      </c>
      <c r="S2077">
        <f t="shared" si="227"/>
        <v>10.184861702769883</v>
      </c>
      <c r="T2077">
        <f t="shared" si="228"/>
        <v>2.2800528904874178E-11</v>
      </c>
      <c r="V2077">
        <f t="shared" si="229"/>
        <v>0.61070615799471228</v>
      </c>
      <c r="W2077" s="3">
        <f t="shared" si="230"/>
        <v>10.184864157392706</v>
      </c>
    </row>
    <row r="2078" spans="1:23" x14ac:dyDescent="0.4">
      <c r="A2078" s="4">
        <v>190.85560102179434</v>
      </c>
      <c r="B2078" s="4">
        <v>41.198517020572439</v>
      </c>
      <c r="C2078" s="5">
        <v>379.42758961530109</v>
      </c>
      <c r="D2078" s="5" cm="1">
        <f t="array" ref="D2078">[2]!PropsSI("H","P",(B2078+1)*100*1000,"T",C2078+273.15,"WATER")/1000</f>
        <v>3161.0706314876352</v>
      </c>
      <c r="E2078" s="5" cm="1">
        <f t="array" ref="E2078">[2]!PropsSI("S","P",(B2078+1)*100*1000,"T",C2078+273.15,"WATER")/1000</f>
        <v>6.66756488627066</v>
      </c>
      <c r="F2078" s="9"/>
      <c r="G2078" s="4">
        <v>76.447781066777196</v>
      </c>
      <c r="H2078" s="6">
        <v>10.383087027491635</v>
      </c>
      <c r="I2078" s="5">
        <v>262.11870219972877</v>
      </c>
      <c r="J2078" s="5" cm="1">
        <f t="array" ref="J2078">[2]!PropsSI("H","P",(H2078+1)*100*1000,"T",I2078+273.15,"WATER")/1000</f>
        <v>2965.0380098220448</v>
      </c>
      <c r="K2078" s="5" cm="1">
        <f t="array" ref="K2078">[2]!PropsSI("S","P",(H2078+1)*100*1000,"T",I2078+273.15,"WATER")/1000</f>
        <v>6.9103065142883384</v>
      </c>
      <c r="L2078" s="5" cm="1">
        <f t="array" ref="L2078">[2]!PropsSI("H","P",(H2078+1)*100*1000,"S",E2078*1000,"WATER")/1000</f>
        <v>2841.7936778596763</v>
      </c>
      <c r="O2078">
        <f t="shared" si="224"/>
        <v>10.392756618851186</v>
      </c>
      <c r="Q2078">
        <f t="shared" si="225"/>
        <v>284.60081002467228</v>
      </c>
      <c r="R2078">
        <f t="shared" si="226"/>
        <v>4695.4835488281988</v>
      </c>
      <c r="S2078">
        <f t="shared" si="227"/>
        <v>10.392754964657451</v>
      </c>
      <c r="T2078">
        <f t="shared" si="228"/>
        <v>2.7363569125131752E-12</v>
      </c>
      <c r="V2078">
        <f t="shared" si="229"/>
        <v>0.61398926367237772</v>
      </c>
      <c r="W2078" s="3">
        <f t="shared" si="230"/>
        <v>10.392757370178826</v>
      </c>
    </row>
    <row r="2079" spans="1:23" x14ac:dyDescent="0.4">
      <c r="A2079" s="4">
        <v>190.2452466999359</v>
      </c>
      <c r="B2079" s="4">
        <v>40.46183649332815</v>
      </c>
      <c r="C2079" s="5">
        <v>379.07868149806848</v>
      </c>
      <c r="D2079" s="5" cm="1">
        <f t="array" ref="D2079">[2]!PropsSI("H","P",(B2079+1)*100*1000,"T",C2079+273.15,"WATER")/1000</f>
        <v>3161.6758396860396</v>
      </c>
      <c r="E2079" s="5" cm="1">
        <f t="array" ref="E2079">[2]!PropsSI("S","P",(B2079+1)*100*1000,"T",C2079+273.15,"WATER")/1000</f>
        <v>6.6760909620459321</v>
      </c>
      <c r="F2079" s="9"/>
      <c r="G2079" s="4">
        <v>75.481030703919302</v>
      </c>
      <c r="H2079" s="6">
        <v>10.38679431491428</v>
      </c>
      <c r="I2079" s="5">
        <v>263.5136550047971</v>
      </c>
      <c r="J2079" s="5" cm="1">
        <f t="array" ref="J2079">[2]!PropsSI("H","P",(H2079+1)*100*1000,"T",I2079+273.15,"WATER")/1000</f>
        <v>2968.1217913390715</v>
      </c>
      <c r="K2079" s="5" cm="1">
        <f t="array" ref="K2079">[2]!PropsSI("S","P",(H2079+1)*100*1000,"T",I2079+273.15,"WATER")/1000</f>
        <v>6.9159155229929796</v>
      </c>
      <c r="L2079" s="5" cm="1">
        <f t="array" ref="L2079">[2]!PropsSI("H","P",(H2079+1)*100*1000,"S",E2079*1000,"WATER")/1000</f>
        <v>2845.9783821817236</v>
      </c>
      <c r="O2079">
        <f t="shared" si="224"/>
        <v>10.228538243761184</v>
      </c>
      <c r="Q2079">
        <f t="shared" si="225"/>
        <v>281.41004397517065</v>
      </c>
      <c r="R2079">
        <f t="shared" si="226"/>
        <v>4642.8407278457298</v>
      </c>
      <c r="S2079">
        <f t="shared" si="227"/>
        <v>10.228526838792092</v>
      </c>
      <c r="T2079">
        <f t="shared" si="228"/>
        <v>1.3007331998490065E-10</v>
      </c>
      <c r="V2079">
        <f t="shared" si="229"/>
        <v>0.61309980092038596</v>
      </c>
      <c r="W2079" s="3">
        <f t="shared" si="230"/>
        <v>10.228529282936242</v>
      </c>
    </row>
    <row r="2080" spans="1:23" x14ac:dyDescent="0.4">
      <c r="A2080" s="4">
        <v>188.14332006176738</v>
      </c>
      <c r="B2080" s="4">
        <v>41.119547374132658</v>
      </c>
      <c r="C2080" s="5">
        <v>379.16048277460618</v>
      </c>
      <c r="D2080" s="5" cm="1">
        <f t="array" ref="D2080">[2]!PropsSI("H","P",(B2080+1)*100*1000,"T",C2080+273.15,"WATER")/1000</f>
        <v>3160.5768851546995</v>
      </c>
      <c r="E2080" s="5" cm="1">
        <f t="array" ref="E2080">[2]!PropsSI("S","P",(B2080+1)*100*1000,"T",C2080+273.15,"WATER")/1000</f>
        <v>6.6676158111154527</v>
      </c>
      <c r="F2080" s="9"/>
      <c r="G2080" s="4">
        <v>75.371765205460079</v>
      </c>
      <c r="H2080" s="6">
        <v>10.386177203817606</v>
      </c>
      <c r="I2080" s="5">
        <v>262.63401331315049</v>
      </c>
      <c r="J2080" s="5" cm="1">
        <f t="array" ref="J2080">[2]!PropsSI("H","P",(H2080+1)*100*1000,"T",I2080+273.15,"WATER")/1000</f>
        <v>2966.1717498815142</v>
      </c>
      <c r="K2080" s="5" cm="1">
        <f t="array" ref="K2080">[2]!PropsSI("S","P",(H2080+1)*100*1000,"T",I2080+273.15,"WATER")/1000</f>
        <v>6.9123029856281368</v>
      </c>
      <c r="L2080" s="5" cm="1">
        <f t="array" ref="L2080">[2]!PropsSI("H","P",(H2080+1)*100*1000,"S",E2080*1000,"WATER")/1000</f>
        <v>2841.8749878690132</v>
      </c>
      <c r="O2080">
        <f t="shared" si="224"/>
        <v>10.160007663153916</v>
      </c>
      <c r="Q2080">
        <f t="shared" si="225"/>
        <v>284.08820428629633</v>
      </c>
      <c r="R2080">
        <f t="shared" si="226"/>
        <v>4687.0263283045797</v>
      </c>
      <c r="S2080">
        <f t="shared" si="227"/>
        <v>10.160000878586921</v>
      </c>
      <c r="T2080">
        <f t="shared" si="228"/>
        <v>4.6030349314005589E-11</v>
      </c>
      <c r="V2080">
        <f t="shared" si="229"/>
        <v>0.60999051756168066</v>
      </c>
      <c r="W2080" s="3">
        <f t="shared" si="230"/>
        <v>10.160003339216033</v>
      </c>
    </row>
    <row r="2081" spans="1:23" x14ac:dyDescent="0.4">
      <c r="A2081" s="4">
        <v>188.10119871679655</v>
      </c>
      <c r="B2081" s="4">
        <v>41.205317638807834</v>
      </c>
      <c r="C2081" s="5">
        <v>379.34799840090841</v>
      </c>
      <c r="D2081" s="5" cm="1">
        <f t="array" ref="D2081">[2]!PropsSI("H","P",(B2081+1)*100*1000,"T",C2081+273.15,"WATER")/1000</f>
        <v>3160.8636214856897</v>
      </c>
      <c r="E2081" s="5" cm="1">
        <f t="array" ref="E2081">[2]!PropsSI("S","P",(B2081+1)*100*1000,"T",C2081+273.15,"WATER")/1000</f>
        <v>6.6671781653564866</v>
      </c>
      <c r="F2081" s="9"/>
      <c r="G2081" s="4">
        <v>73.700970562997526</v>
      </c>
      <c r="H2081" s="6">
        <v>10.388020033477456</v>
      </c>
      <c r="I2081" s="5">
        <v>262.64765024718565</v>
      </c>
      <c r="J2081" s="5" cm="1">
        <f t="array" ref="J2081">[2]!PropsSI("H","P",(H2081+1)*100*1000,"T",I2081+273.15,"WATER")/1000</f>
        <v>2966.1957066122295</v>
      </c>
      <c r="K2081" s="5" cm="1">
        <f t="array" ref="K2081">[2]!PropsSI("S","P",(H2081+1)*100*1000,"T",I2081+273.15,"WATER")/1000</f>
        <v>6.9122757970727875</v>
      </c>
      <c r="L2081" s="5" cm="1">
        <f t="array" ref="L2081">[2]!PropsSI("H","P",(H2081+1)*100*1000,"S",E2081*1000,"WATER")/1000</f>
        <v>2841.6979062141709</v>
      </c>
      <c r="O2081">
        <f t="shared" si="224"/>
        <v>10.171463372054768</v>
      </c>
      <c r="Q2081">
        <f t="shared" si="225"/>
        <v>284.50165205414481</v>
      </c>
      <c r="R2081">
        <f t="shared" si="226"/>
        <v>4693.8475920671954</v>
      </c>
      <c r="S2081">
        <f t="shared" si="227"/>
        <v>10.171458460236581</v>
      </c>
      <c r="T2081">
        <f t="shared" si="228"/>
        <v>2.4125957909375308E-11</v>
      </c>
      <c r="V2081">
        <f t="shared" si="229"/>
        <v>0.60992739996479073</v>
      </c>
      <c r="W2081" s="3">
        <f t="shared" si="230"/>
        <v>10.171460918093933</v>
      </c>
    </row>
    <row r="2082" spans="1:23" x14ac:dyDescent="0.4">
      <c r="A2082" s="4">
        <v>188.27732343057357</v>
      </c>
      <c r="B2082" s="4">
        <v>40.864761450684419</v>
      </c>
      <c r="C2082" s="5">
        <v>379.53449277359874</v>
      </c>
      <c r="D2082" s="5" cm="1">
        <f t="array" ref="D2082">[2]!PropsSI("H","P",(B2082+1)*100*1000,"T",C2082+273.15,"WATER")/1000</f>
        <v>3161.988180808728</v>
      </c>
      <c r="E2082" s="5" cm="1">
        <f t="array" ref="E2082">[2]!PropsSI("S","P",(B2082+1)*100*1000,"T",C2082+273.15,"WATER")/1000</f>
        <v>6.6723958419442573</v>
      </c>
      <c r="F2082" s="9"/>
      <c r="G2082" s="4">
        <v>73.840794560343809</v>
      </c>
      <c r="H2082" s="6">
        <v>10.388342218651994</v>
      </c>
      <c r="I2082" s="5">
        <v>263.50150766542572</v>
      </c>
      <c r="J2082" s="5" cm="1">
        <f t="array" ref="J2082">[2]!PropsSI("H","P",(H2082+1)*100*1000,"T",I2082+273.15,"WATER")/1000</f>
        <v>2968.0895695921213</v>
      </c>
      <c r="K2082" s="5" cm="1">
        <f t="array" ref="K2082">[2]!PropsSI("S","P",(H2082+1)*100*1000,"T",I2082+273.15,"WATER")/1000</f>
        <v>6.9157950737776384</v>
      </c>
      <c r="L2082" s="5" cm="1">
        <f t="array" ref="L2082">[2]!PropsSI("H","P",(H2082+1)*100*1000,"S",E2082*1000,"WATER")/1000</f>
        <v>2844.2210216489889</v>
      </c>
      <c r="O2082">
        <f t="shared" si="224"/>
        <v>10.140753204657805</v>
      </c>
      <c r="Q2082">
        <f t="shared" si="225"/>
        <v>283.25497788391328</v>
      </c>
      <c r="R2082">
        <f t="shared" si="226"/>
        <v>4673.2793510401798</v>
      </c>
      <c r="S2082">
        <f t="shared" si="227"/>
        <v>10.140745394618014</v>
      </c>
      <c r="T2082">
        <f t="shared" si="228"/>
        <v>6.099672154915524E-11</v>
      </c>
      <c r="V2082">
        <f t="shared" si="229"/>
        <v>0.6101908445458184</v>
      </c>
      <c r="W2082" s="3">
        <f t="shared" si="230"/>
        <v>10.140747859919424</v>
      </c>
    </row>
    <row r="2083" spans="1:23" x14ac:dyDescent="0.4">
      <c r="A2083" s="4">
        <v>187.48212288135298</v>
      </c>
      <c r="B2083" s="4">
        <v>40.750559986279434</v>
      </c>
      <c r="C2083" s="5">
        <v>379.44543324961359</v>
      </c>
      <c r="D2083" s="5" cm="1">
        <f t="array" ref="D2083">[2]!PropsSI("H","P",(B2083+1)*100*1000,"T",C2083+273.15,"WATER")/1000</f>
        <v>3161.9968269132228</v>
      </c>
      <c r="E2083" s="5" cm="1">
        <f t="array" ref="E2083">[2]!PropsSI("S","P",(B2083+1)*100*1000,"T",C2083+273.15,"WATER")/1000</f>
        <v>6.6735877842133338</v>
      </c>
      <c r="F2083" s="9"/>
      <c r="G2083" s="4">
        <v>73.585543449892626</v>
      </c>
      <c r="H2083" s="6">
        <v>10.387879338017216</v>
      </c>
      <c r="I2083" s="5">
        <v>263.82892943742161</v>
      </c>
      <c r="J2083" s="5" cm="1">
        <f t="array" ref="J2083">[2]!PropsSI("H","P",(H2083+1)*100*1000,"T",I2083+273.15,"WATER")/1000</f>
        <v>2968.8173790493802</v>
      </c>
      <c r="K2083" s="5" cm="1">
        <f t="array" ref="K2083">[2]!PropsSI("S","P",(H2083+1)*100*1000,"T",I2083+273.15,"WATER")/1000</f>
        <v>6.9171689293457037</v>
      </c>
      <c r="L2083" s="5" cm="1">
        <f t="array" ref="L2083">[2]!PropsSI("H","P",(H2083+1)*100*1000,"S",E2083*1000,"WATER")/1000</f>
        <v>2844.788285087272</v>
      </c>
      <c r="O2083">
        <f t="shared" si="224"/>
        <v>10.060470272933571</v>
      </c>
      <c r="Q2083">
        <f t="shared" si="225"/>
        <v>282.75702589241871</v>
      </c>
      <c r="R2083">
        <f t="shared" si="226"/>
        <v>4665.0638952093759</v>
      </c>
      <c r="S2083">
        <f t="shared" si="227"/>
        <v>10.060460403104054</v>
      </c>
      <c r="T2083">
        <f t="shared" si="228"/>
        <v>9.7413534699152351E-11</v>
      </c>
      <c r="V2083">
        <f t="shared" si="229"/>
        <v>0.60899825317389544</v>
      </c>
      <c r="W2083" s="3">
        <f t="shared" si="230"/>
        <v>10.060462888079176</v>
      </c>
    </row>
    <row r="2084" spans="1:23" x14ac:dyDescent="0.4">
      <c r="A2084" s="4">
        <v>191.90410061549997</v>
      </c>
      <c r="B2084" s="4">
        <v>40.876807140290076</v>
      </c>
      <c r="C2084" s="5">
        <v>379.09036710119125</v>
      </c>
      <c r="D2084" s="5" cm="1">
        <f t="array" ref="D2084">[2]!PropsSI("H","P",(B2084+1)*100*1000,"T",C2084+273.15,"WATER")/1000</f>
        <v>3160.8857473078665</v>
      </c>
      <c r="E2084" s="5" cm="1">
        <f t="array" ref="E2084">[2]!PropsSI("S","P",(B2084+1)*100*1000,"T",C2084+273.15,"WATER")/1000</f>
        <v>6.6705820768651183</v>
      </c>
      <c r="F2084" s="9"/>
      <c r="G2084" s="4">
        <v>77.346723328788329</v>
      </c>
      <c r="H2084" s="6">
        <v>10.390779470938222</v>
      </c>
      <c r="I2084" s="5">
        <v>262.32312682743725</v>
      </c>
      <c r="J2084" s="5" cm="1">
        <f t="array" ref="J2084">[2]!PropsSI("H","P",(H2084+1)*100*1000,"T",I2084+273.15,"WATER")/1000</f>
        <v>2965.4655955994908</v>
      </c>
      <c r="K2084" s="5" cm="1">
        <f t="array" ref="K2084">[2]!PropsSI("S","P",(H2084+1)*100*1000,"T",I2084+273.15,"WATER")/1000</f>
        <v>6.9108050856014787</v>
      </c>
      <c r="L2084" s="5" cm="1">
        <f t="array" ref="L2084">[2]!PropsSI("H","P",(H2084+1)*100*1000,"S",E2084*1000,"WATER")/1000</f>
        <v>2843.3902133808729</v>
      </c>
      <c r="O2084">
        <f t="shared" si="224"/>
        <v>10.417202348816776</v>
      </c>
      <c r="Q2084">
        <f t="shared" si="225"/>
        <v>283.01285090824547</v>
      </c>
      <c r="R2084">
        <f t="shared" si="226"/>
        <v>4669.2846216123999</v>
      </c>
      <c r="S2084">
        <f t="shared" si="227"/>
        <v>10.417194993991885</v>
      </c>
      <c r="T2084">
        <f t="shared" si="228"/>
        <v>5.4093449182228482E-11</v>
      </c>
      <c r="V2084">
        <f t="shared" si="229"/>
        <v>0.61550519873867415</v>
      </c>
      <c r="W2084" s="3">
        <f t="shared" si="230"/>
        <v>10.417197393869611</v>
      </c>
    </row>
    <row r="2085" spans="1:23" x14ac:dyDescent="0.4">
      <c r="A2085" s="4">
        <v>191.40751081730929</v>
      </c>
      <c r="B2085" s="4">
        <v>41.018223092505643</v>
      </c>
      <c r="C2085" s="5">
        <v>378.35544477005715</v>
      </c>
      <c r="D2085" s="5" cm="1">
        <f t="array" ref="D2085">[2]!PropsSI("H","P",(B2085+1)*100*1000,"T",C2085+273.15,"WATER")/1000</f>
        <v>3158.81920278596</v>
      </c>
      <c r="E2085" s="5" cm="1">
        <f t="array" ref="E2085">[2]!PropsSI("S","P",(B2085+1)*100*1000,"T",C2085+273.15,"WATER")/1000</f>
        <v>6.6659580628447284</v>
      </c>
      <c r="F2085" s="9"/>
      <c r="G2085" s="4">
        <v>78.230970829197787</v>
      </c>
      <c r="H2085" s="6">
        <v>10.388373429676157</v>
      </c>
      <c r="I2085" s="5">
        <v>261.43427844337862</v>
      </c>
      <c r="J2085" s="5" cm="1">
        <f t="array" ref="J2085">[2]!PropsSI("H","P",(H2085+1)*100*1000,"T",I2085+273.15,"WATER")/1000</f>
        <v>2963.498935991367</v>
      </c>
      <c r="K2085" s="5" cm="1">
        <f t="array" ref="K2085">[2]!PropsSI("S","P",(H2085+1)*100*1000,"T",I2085+273.15,"WATER")/1000</f>
        <v>6.9072231151391374</v>
      </c>
      <c r="L2085" s="5" cm="1">
        <f t="array" ref="L2085">[2]!PropsSI("H","P",(H2085+1)*100*1000,"S",E2085*1000,"WATER")/1000</f>
        <v>2841.1165460748334</v>
      </c>
      <c r="O2085">
        <f t="shared" si="224"/>
        <v>10.384935022034941</v>
      </c>
      <c r="Q2085">
        <f t="shared" si="225"/>
        <v>283.19748034346804</v>
      </c>
      <c r="R2085">
        <f t="shared" si="226"/>
        <v>4672.3307284581315</v>
      </c>
      <c r="S2085">
        <f t="shared" si="227"/>
        <v>10.384926155507728</v>
      </c>
      <c r="T2085">
        <f t="shared" si="228"/>
        <v>7.8615304832504566E-11</v>
      </c>
      <c r="V2085">
        <f t="shared" si="229"/>
        <v>0.61478952935602715</v>
      </c>
      <c r="W2085" s="3">
        <f t="shared" si="230"/>
        <v>10.384928562842536</v>
      </c>
    </row>
    <row r="2086" spans="1:23" x14ac:dyDescent="0.4">
      <c r="A2086" s="4">
        <v>192.6379082778522</v>
      </c>
      <c r="B2086" s="4">
        <v>40.772305242129043</v>
      </c>
      <c r="C2086" s="5">
        <v>377.5427727759843</v>
      </c>
      <c r="D2086" s="5" cm="1">
        <f t="array" ref="D2086">[2]!PropsSI("H","P",(B2086+1)*100*1000,"T",C2086+273.15,"WATER")/1000</f>
        <v>3157.3309193491159</v>
      </c>
      <c r="E2086" s="5" cm="1">
        <f t="array" ref="E2086">[2]!PropsSI("S","P",(B2086+1)*100*1000,"T",C2086+273.15,"WATER")/1000</f>
        <v>6.6662029639466738</v>
      </c>
      <c r="F2086" s="9"/>
      <c r="G2086" s="4">
        <v>78.663521226936609</v>
      </c>
      <c r="H2086" s="6">
        <v>10.390143522273348</v>
      </c>
      <c r="I2086" s="5">
        <v>260.9696035600582</v>
      </c>
      <c r="J2086" s="5" cm="1">
        <f t="array" ref="J2086">[2]!PropsSI("H","P",(H2086+1)*100*1000,"T",I2086+273.15,"WATER")/1000</f>
        <v>2962.4596327471204</v>
      </c>
      <c r="K2086" s="5" cm="1">
        <f t="array" ref="K2086">[2]!PropsSI("S","P",(H2086+1)*100*1000,"T",I2086+273.15,"WATER")/1000</f>
        <v>6.9052091169408367</v>
      </c>
      <c r="L2086" s="5" cm="1">
        <f t="array" ref="L2086">[2]!PropsSI("H","P",(H2086+1)*100*1000,"S",E2086*1000,"WATER")/1000</f>
        <v>2841.2669987395757</v>
      </c>
      <c r="O2086">
        <f t="shared" si="224"/>
        <v>10.427665842895072</v>
      </c>
      <c r="Q2086">
        <f t="shared" si="225"/>
        <v>281.73670951527873</v>
      </c>
      <c r="R2086">
        <f t="shared" si="226"/>
        <v>4648.2302159129413</v>
      </c>
      <c r="S2086">
        <f t="shared" si="227"/>
        <v>10.427650452450434</v>
      </c>
      <c r="T2086">
        <f t="shared" si="228"/>
        <v>2.3686578615012771E-10</v>
      </c>
      <c r="V2086">
        <f t="shared" si="229"/>
        <v>0.61655656939956804</v>
      </c>
      <c r="W2086" s="3">
        <f t="shared" si="230"/>
        <v>10.427652849921884</v>
      </c>
    </row>
    <row r="2087" spans="1:23" x14ac:dyDescent="0.4">
      <c r="A2087" s="4">
        <v>190.80734721980014</v>
      </c>
      <c r="B2087" s="4">
        <v>41.118416669200037</v>
      </c>
      <c r="C2087" s="5">
        <v>377.31649103323628</v>
      </c>
      <c r="D2087" s="5" cm="1">
        <f t="array" ref="D2087">[2]!PropsSI("H","P",(B2087+1)*100*1000,"T",C2087+273.15,"WATER")/1000</f>
        <v>3156.090095458726</v>
      </c>
      <c r="E2087" s="5" cm="1">
        <f t="array" ref="E2087">[2]!PropsSI("S","P",(B2087+1)*100*1000,"T",C2087+273.15,"WATER")/1000</f>
        <v>6.6607393345863777</v>
      </c>
      <c r="F2087" s="9"/>
      <c r="G2087" s="4">
        <v>76.375454460835485</v>
      </c>
      <c r="H2087" s="6">
        <v>10.389652409871418</v>
      </c>
      <c r="I2087" s="5">
        <v>260.4001020157549</v>
      </c>
      <c r="J2087" s="5" cm="1">
        <f t="array" ref="J2087">[2]!PropsSI("H","P",(H2087+1)*100*1000,"T",I2087+273.15,"WATER")/1000</f>
        <v>2961.1944311432849</v>
      </c>
      <c r="K2087" s="5" cm="1">
        <f t="array" ref="K2087">[2]!PropsSI("S","P",(H2087+1)*100*1000,"T",I2087+273.15,"WATER")/1000</f>
        <v>6.9028582373891485</v>
      </c>
      <c r="L2087" s="5" cm="1">
        <f t="array" ref="L2087">[2]!PropsSI("H","P",(H2087+1)*100*1000,"S",E2087*1000,"WATER")/1000</f>
        <v>2838.6288468671669</v>
      </c>
      <c r="O2087">
        <f t="shared" si="224"/>
        <v>10.329867970186106</v>
      </c>
      <c r="Q2087">
        <f t="shared" si="225"/>
        <v>282.98228892954188</v>
      </c>
      <c r="R2087">
        <f t="shared" si="226"/>
        <v>4668.7803951198266</v>
      </c>
      <c r="S2087">
        <f t="shared" si="227"/>
        <v>10.329858455111534</v>
      </c>
      <c r="T2087">
        <f t="shared" si="228"/>
        <v>9.0536644107079906E-11</v>
      </c>
      <c r="V2087">
        <f t="shared" si="229"/>
        <v>0.6139195419286938</v>
      </c>
      <c r="W2087" s="3">
        <f t="shared" si="230"/>
        <v>10.329860875279657</v>
      </c>
    </row>
    <row r="2088" spans="1:23" x14ac:dyDescent="0.4">
      <c r="A2088" s="4">
        <v>191.67145482838612</v>
      </c>
      <c r="B2088" s="4">
        <v>41.129993386054814</v>
      </c>
      <c r="C2088" s="5">
        <v>378.197709071693</v>
      </c>
      <c r="D2088" s="5" cm="1">
        <f t="array" ref="D2088">[2]!PropsSI("H","P",(B2088+1)*100*1000,"T",C2088+273.15,"WATER")/1000</f>
        <v>3158.2134716189776</v>
      </c>
      <c r="E2088" s="5" cm="1">
        <f t="array" ref="E2088">[2]!PropsSI("S","P",(B2088+1)*100*1000,"T",C2088+273.15,"WATER")/1000</f>
        <v>6.6638830884588041</v>
      </c>
      <c r="F2088" s="9"/>
      <c r="G2088" s="4">
        <v>79.008752409016111</v>
      </c>
      <c r="H2088" s="6">
        <v>10.389854244656034</v>
      </c>
      <c r="I2088" s="5">
        <v>261.00841844953254</v>
      </c>
      <c r="J2088" s="5" cm="1">
        <f t="array" ref="J2088">[2]!PropsSI("H","P",(H2088+1)*100*1000,"T",I2088+273.15,"WATER")/1000</f>
        <v>2962.5469581538428</v>
      </c>
      <c r="K2088" s="5" cm="1">
        <f t="array" ref="K2088">[2]!PropsSI("S","P",(H2088+1)*100*1000,"T",I2088+273.15,"WATER")/1000</f>
        <v>6.9053838830520355</v>
      </c>
      <c r="L2088" s="5" cm="1">
        <f t="array" ref="L2088">[2]!PropsSI("H","P",(H2088+1)*100*1000,"S",E2088*1000,"WATER")/1000</f>
        <v>2840.1446294024831</v>
      </c>
      <c r="O2088">
        <f t="shared" si="224"/>
        <v>10.417690360294554</v>
      </c>
      <c r="Q2088">
        <f t="shared" si="225"/>
        <v>283.52389843081556</v>
      </c>
      <c r="R2088">
        <f t="shared" si="226"/>
        <v>4677.7161339285076</v>
      </c>
      <c r="S2088">
        <f t="shared" si="227"/>
        <v>10.417683335752049</v>
      </c>
      <c r="T2088">
        <f t="shared" si="228"/>
        <v>4.9344197404657079E-11</v>
      </c>
      <c r="V2088">
        <f t="shared" si="229"/>
        <v>0.61517032634071678</v>
      </c>
      <c r="W2088" s="3">
        <f t="shared" si="230"/>
        <v>10.417685735517278</v>
      </c>
    </row>
    <row r="2089" spans="1:23" x14ac:dyDescent="0.4">
      <c r="A2089" s="4">
        <v>190.06606862888734</v>
      </c>
      <c r="B2089" s="4">
        <v>41.40979068197457</v>
      </c>
      <c r="C2089" s="5">
        <v>379.01737967914437</v>
      </c>
      <c r="D2089" s="5" cm="1">
        <f t="array" ref="D2089">[2]!PropsSI("H","P",(B2089+1)*100*1000,"T",C2089+273.15,"WATER")/1000</f>
        <v>3159.6547669493211</v>
      </c>
      <c r="E2089" s="5" cm="1">
        <f t="array" ref="E2089">[2]!PropsSI("S","P",(B2089+1)*100*1000,"T",C2089+273.15,"WATER")/1000</f>
        <v>6.6632417182007941</v>
      </c>
      <c r="F2089" s="9"/>
      <c r="G2089" s="4">
        <v>76.716457474727321</v>
      </c>
      <c r="H2089" s="6">
        <v>10.388513457686814</v>
      </c>
      <c r="I2089" s="5">
        <v>261.49929520994431</v>
      </c>
      <c r="J2089" s="5" cm="1">
        <f t="array" ref="J2089">[2]!PropsSI("H","P",(H2089+1)*100*1000,"T",I2089+273.15,"WATER")/1000</f>
        <v>2963.6429713400753</v>
      </c>
      <c r="K2089" s="5" cm="1">
        <f t="array" ref="K2089">[2]!PropsSI("S","P",(H2089+1)*100*1000,"T",I2089+273.15,"WATER")/1000</f>
        <v>6.9074870722684247</v>
      </c>
      <c r="L2089" s="5" cm="1">
        <f t="array" ref="L2089">[2]!PropsSI("H","P",(H2089+1)*100*1000,"S",E2089*1000,"WATER")/1000</f>
        <v>2839.811419066999</v>
      </c>
      <c r="O2089">
        <f t="shared" si="224"/>
        <v>10.348664276760653</v>
      </c>
      <c r="Q2089">
        <f t="shared" si="225"/>
        <v>285.10569437013038</v>
      </c>
      <c r="R2089">
        <f t="shared" si="226"/>
        <v>4703.8133780298576</v>
      </c>
      <c r="S2089">
        <f t="shared" si="227"/>
        <v>10.348663975481191</v>
      </c>
      <c r="T2089">
        <f t="shared" si="228"/>
        <v>9.0769314116296789E-14</v>
      </c>
      <c r="V2089">
        <f t="shared" si="229"/>
        <v>0.6128368681325933</v>
      </c>
      <c r="W2089" s="3">
        <f t="shared" si="230"/>
        <v>10.348666391251403</v>
      </c>
    </row>
    <row r="2090" spans="1:23" x14ac:dyDescent="0.4">
      <c r="A2090" s="4">
        <v>190.46690141753197</v>
      </c>
      <c r="B2090" s="4">
        <v>40.844983637936025</v>
      </c>
      <c r="C2090" s="5">
        <v>379.55948498034331</v>
      </c>
      <c r="D2090" s="5" cm="1">
        <f t="array" ref="D2090">[2]!PropsSI("H","P",(B2090+1)*100*1000,"T",C2090+273.15,"WATER")/1000</f>
        <v>3162.0877969864928</v>
      </c>
      <c r="E2090" s="5" cm="1">
        <f t="array" ref="E2090">[2]!PropsSI("S","P",(B2090+1)*100*1000,"T",C2090+273.15,"WATER")/1000</f>
        <v>6.6727523524697947</v>
      </c>
      <c r="F2090" s="9"/>
      <c r="G2090" s="4">
        <v>76.307496055365277</v>
      </c>
      <c r="H2090" s="6">
        <v>10.387278427689164</v>
      </c>
      <c r="I2090" s="5">
        <v>263.09646988266729</v>
      </c>
      <c r="J2090" s="5" cm="1">
        <f t="array" ref="J2090">[2]!PropsSI("H","P",(H2090+1)*100*1000,"T",I2090+273.15,"WATER")/1000</f>
        <v>2967.1944989398353</v>
      </c>
      <c r="K2090" s="5" cm="1">
        <f t="array" ref="K2090">[2]!PropsSI("S","P",(H2090+1)*100*1000,"T",I2090+273.15,"WATER")/1000</f>
        <v>6.9141680747786811</v>
      </c>
      <c r="L2090" s="5" cm="1">
        <f t="array" ref="L2090">[2]!PropsSI("H","P",(H2090+1)*100*1000,"S",E2090*1000,"WATER")/1000</f>
        <v>2844.3736205985879</v>
      </c>
      <c r="O2090">
        <f t="shared" si="224"/>
        <v>10.311311829441774</v>
      </c>
      <c r="Q2090">
        <f t="shared" si="225"/>
        <v>283.20774899366234</v>
      </c>
      <c r="R2090">
        <f t="shared" si="226"/>
        <v>4672.5001456781729</v>
      </c>
      <c r="S2090">
        <f t="shared" si="227"/>
        <v>10.311306078837664</v>
      </c>
      <c r="T2090">
        <f t="shared" si="228"/>
        <v>3.3069447632627189E-11</v>
      </c>
      <c r="V2090">
        <f t="shared" si="229"/>
        <v>0.61342336140741649</v>
      </c>
      <c r="W2090" s="3">
        <f t="shared" si="230"/>
        <v>10.311308503360216</v>
      </c>
    </row>
    <row r="2091" spans="1:23" x14ac:dyDescent="0.4">
      <c r="A2091" s="4">
        <v>188.76369263971961</v>
      </c>
      <c r="B2091" s="4">
        <v>41.041838081284723</v>
      </c>
      <c r="C2091" s="5">
        <v>378.9796575342466</v>
      </c>
      <c r="D2091" s="5" cm="1">
        <f t="array" ref="D2091">[2]!PropsSI("H","P",(B2091+1)*100*1000,"T",C2091+273.15,"WATER")/1000</f>
        <v>3160.2906958288113</v>
      </c>
      <c r="E2091" s="5" cm="1">
        <f t="array" ref="E2091">[2]!PropsSI("S","P",(B2091+1)*100*1000,"T",C2091+273.15,"WATER")/1000</f>
        <v>6.6679733272846011</v>
      </c>
      <c r="F2091" s="9"/>
      <c r="G2091" s="4">
        <v>75.102130991884991</v>
      </c>
      <c r="H2091" s="6">
        <v>10.389317600104325</v>
      </c>
      <c r="I2091" s="5">
        <v>262.51924495748119</v>
      </c>
      <c r="J2091" s="5" cm="1">
        <f t="array" ref="J2091">[2]!PropsSI("H","P",(H2091+1)*100*1000,"T",I2091+273.15,"WATER")/1000</f>
        <v>2965.9061477029732</v>
      </c>
      <c r="K2091" s="5" cm="1">
        <f t="array" ref="K2091">[2]!PropsSI("S","P",(H2091+1)*100*1000,"T",I2091+273.15,"WATER")/1000</f>
        <v>6.9116846876388092</v>
      </c>
      <c r="L2091" s="5" cm="1">
        <f t="array" ref="L2091">[2]!PropsSI("H","P",(H2091+1)*100*1000,"S",E2091*1000,"WATER")/1000</f>
        <v>2842.1050068251398</v>
      </c>
      <c r="O2091">
        <f t="shared" si="224"/>
        <v>10.192429193426804</v>
      </c>
      <c r="Q2091">
        <f t="shared" si="225"/>
        <v>283.62805576152351</v>
      </c>
      <c r="R2091">
        <f t="shared" si="226"/>
        <v>4679.4345725822368</v>
      </c>
      <c r="S2091">
        <f t="shared" si="227"/>
        <v>10.192420744575951</v>
      </c>
      <c r="T2091">
        <f t="shared" si="228"/>
        <v>7.1383080731437349E-11</v>
      </c>
      <c r="V2091">
        <f t="shared" si="229"/>
        <v>0.61091543348322985</v>
      </c>
      <c r="W2091" s="3">
        <f t="shared" si="230"/>
        <v>10.192423197378343</v>
      </c>
    </row>
    <row r="2092" spans="1:23" x14ac:dyDescent="0.4">
      <c r="A2092" s="4">
        <v>192.08836473161071</v>
      </c>
      <c r="B2092" s="4">
        <v>40.922123791791179</v>
      </c>
      <c r="C2092" s="5">
        <v>378.27075342465753</v>
      </c>
      <c r="D2092" s="5" cm="1">
        <f t="array" ref="D2092">[2]!PropsSI("H","P",(B2092+1)*100*1000,"T",C2092+273.15,"WATER")/1000</f>
        <v>3158.8038004364935</v>
      </c>
      <c r="E2092" s="5" cm="1">
        <f t="array" ref="E2092">[2]!PropsSI("S","P",(B2092+1)*100*1000,"T",C2092+273.15,"WATER")/1000</f>
        <v>6.666921626078528</v>
      </c>
      <c r="F2092" s="9"/>
      <c r="G2092" s="4">
        <v>77.009727824895791</v>
      </c>
      <c r="H2092" s="6">
        <v>10.385267063569358</v>
      </c>
      <c r="I2092" s="5">
        <v>261.39944420207064</v>
      </c>
      <c r="J2092" s="5" cm="1">
        <f t="array" ref="J2092">[2]!PropsSI("H","P",(H2092+1)*100*1000,"T",I2092+273.15,"WATER")/1000</f>
        <v>2963.4322547842312</v>
      </c>
      <c r="K2092" s="5" cm="1">
        <f t="array" ref="K2092">[2]!PropsSI("S","P",(H2092+1)*100*1000,"T",I2092+273.15,"WATER")/1000</f>
        <v>6.9072195343316691</v>
      </c>
      <c r="L2092" s="5" cm="1">
        <f t="array" ref="L2092">[2]!PropsSI("H","P",(H2092+1)*100*1000,"S",E2092*1000,"WATER")/1000</f>
        <v>2841.5237348009364</v>
      </c>
      <c r="O2092">
        <f t="shared" si="224"/>
        <v>10.424611310952859</v>
      </c>
      <c r="Q2092">
        <f t="shared" si="225"/>
        <v>282.82078228034038</v>
      </c>
      <c r="R2092">
        <f t="shared" si="226"/>
        <v>4666.1157793223992</v>
      </c>
      <c r="S2092">
        <f t="shared" si="227"/>
        <v>10.424601326329126</v>
      </c>
      <c r="T2092">
        <f t="shared" si="228"/>
        <v>9.9692711074628934E-11</v>
      </c>
      <c r="V2092">
        <f t="shared" si="229"/>
        <v>0.61576999885229255</v>
      </c>
      <c r="W2092" s="3">
        <f t="shared" si="230"/>
        <v>10.424603724501821</v>
      </c>
    </row>
    <row r="2093" spans="1:23" x14ac:dyDescent="0.4">
      <c r="A2093" s="4">
        <v>193.2383103545769</v>
      </c>
      <c r="B2093" s="4">
        <v>40.953460658738514</v>
      </c>
      <c r="C2093" s="5">
        <v>377.5618493150684</v>
      </c>
      <c r="D2093" s="5" cm="1">
        <f t="array" ref="D2093">[2]!PropsSI("H","P",(B2093+1)*100*1000,"T",C2093+273.15,"WATER")/1000</f>
        <v>3157.016609086686</v>
      </c>
      <c r="E2093" s="5" cm="1">
        <f t="array" ref="E2093">[2]!PropsSI("S","P",(B2093+1)*100*1000,"T",C2093+273.15,"WATER")/1000</f>
        <v>6.6638544781534588</v>
      </c>
      <c r="F2093" s="9"/>
      <c r="G2093" s="4">
        <v>78.050109194416578</v>
      </c>
      <c r="H2093" s="6">
        <v>10.386332469798901</v>
      </c>
      <c r="I2093" s="5">
        <v>260.4550388975548</v>
      </c>
      <c r="J2093" s="5" cm="1">
        <f t="array" ref="J2093">[2]!PropsSI("H","P",(H2093+1)*100*1000,"T",I2093+273.15,"WATER")/1000</f>
        <v>2961.3282487025572</v>
      </c>
      <c r="K2093" s="5" cm="1">
        <f t="array" ref="K2093">[2]!PropsSI("S","P",(H2093+1)*100*1000,"T",I2093+273.15,"WATER")/1000</f>
        <v>6.9032384645844891</v>
      </c>
      <c r="L2093" s="5" cm="1">
        <f t="array" ref="L2093">[2]!PropsSI("H","P",(H2093+1)*100*1000,"S",E2093*1000,"WATER")/1000</f>
        <v>2840.0663089046607</v>
      </c>
      <c r="O2093">
        <f t="shared" si="224"/>
        <v>10.504024476857383</v>
      </c>
      <c r="Q2093">
        <f t="shared" si="225"/>
        <v>282.52682905980805</v>
      </c>
      <c r="R2093">
        <f t="shared" si="226"/>
        <v>4661.2659951246151</v>
      </c>
      <c r="S2093">
        <f t="shared" si="227"/>
        <v>10.504013748584743</v>
      </c>
      <c r="T2093">
        <f t="shared" si="228"/>
        <v>1.1509583383896779E-10</v>
      </c>
      <c r="V2093">
        <f t="shared" si="229"/>
        <v>0.61741023836148612</v>
      </c>
      <c r="W2093" s="3">
        <f t="shared" si="230"/>
        <v>10.504016128626786</v>
      </c>
    </row>
    <row r="2094" spans="1:23" x14ac:dyDescent="0.4">
      <c r="A2094" s="4">
        <v>192.64680513371479</v>
      </c>
      <c r="B2094" s="4">
        <v>40.988049668552797</v>
      </c>
      <c r="C2094" s="5">
        <v>377.23054683069375</v>
      </c>
      <c r="D2094" s="5" cm="1">
        <f t="array" ref="D2094">[2]!PropsSI("H","P",(B2094+1)*100*1000,"T",C2094+273.15,"WATER")/1000</f>
        <v>3156.1409335692019</v>
      </c>
      <c r="E2094" s="5" cm="1">
        <f t="array" ref="E2094">[2]!PropsSI("S","P",(B2094+1)*100*1000,"T",C2094+273.15,"WATER")/1000</f>
        <v>6.6621532454404404</v>
      </c>
      <c r="F2094" s="9"/>
      <c r="G2094" s="4">
        <v>79.353033234785556</v>
      </c>
      <c r="H2094" s="6">
        <v>10.387634049064115</v>
      </c>
      <c r="I2094" s="5">
        <v>260.20585130924087</v>
      </c>
      <c r="J2094" s="5" cm="1">
        <f t="array" ref="J2094">[2]!PropsSI("H","P",(H2094+1)*100*1000,"T",I2094+273.15,"WATER")/1000</f>
        <v>2960.7691846344619</v>
      </c>
      <c r="K2094" s="5" cm="1">
        <f t="array" ref="K2094">[2]!PropsSI("S","P",(H2094+1)*100*1000,"T",I2094+273.15,"WATER")/1000</f>
        <v>6.9021397608327986</v>
      </c>
      <c r="L2094" s="5" cm="1">
        <f t="array" ref="L2094">[2]!PropsSI("H","P",(H2094+1)*100*1000,"S",E2094*1000,"WATER")/1000</f>
        <v>2839.2717108701818</v>
      </c>
      <c r="O2094">
        <f t="shared" si="224"/>
        <v>10.454928679351086</v>
      </c>
      <c r="Q2094">
        <f t="shared" si="225"/>
        <v>282.45455651886488</v>
      </c>
      <c r="R2094">
        <f t="shared" si="226"/>
        <v>4660.0736073482012</v>
      </c>
      <c r="S2094">
        <f t="shared" si="227"/>
        <v>10.454917478435018</v>
      </c>
      <c r="T2094">
        <f t="shared" si="228"/>
        <v>1.2546052077206535E-10</v>
      </c>
      <c r="V2094">
        <f t="shared" si="229"/>
        <v>0.61656902892179866</v>
      </c>
      <c r="W2094" s="3">
        <f t="shared" si="230"/>
        <v>10.454919869653729</v>
      </c>
    </row>
    <row r="2095" spans="1:23" x14ac:dyDescent="0.4">
      <c r="A2095" s="4">
        <v>193.46769554616833</v>
      </c>
      <c r="B2095" s="4">
        <v>40.633486857478609</v>
      </c>
      <c r="C2095" s="5">
        <v>378.46305665634236</v>
      </c>
      <c r="D2095" s="5" cm="1">
        <f t="array" ref="D2095">[2]!PropsSI("H","P",(B2095+1)*100*1000,"T",C2095+273.15,"WATER")/1000</f>
        <v>3159.8430096926218</v>
      </c>
      <c r="E2095" s="5" cm="1">
        <f t="array" ref="E2095">[2]!PropsSI("S","P",(B2095+1)*100*1000,"T",C2095+273.15,"WATER")/1000</f>
        <v>6.6714965547446585</v>
      </c>
      <c r="F2095" s="9"/>
      <c r="G2095" s="4">
        <v>77.879679484040821</v>
      </c>
      <c r="H2095" s="6">
        <v>10.387877628995783</v>
      </c>
      <c r="I2095" s="5">
        <v>261.92837523121432</v>
      </c>
      <c r="J2095" s="5" cm="1">
        <f t="array" ref="J2095">[2]!PropsSI("H","P",(H2095+1)*100*1000,"T",I2095+273.15,"WATER")/1000</f>
        <v>2964.5986926658006</v>
      </c>
      <c r="K2095" s="5" cm="1">
        <f t="array" ref="K2095">[2]!PropsSI("S","P",(H2095+1)*100*1000,"T",I2095+273.15,"WATER")/1000</f>
        <v>6.9092987206582377</v>
      </c>
      <c r="L2095" s="5" cm="1">
        <f t="array" ref="L2095">[2]!PropsSI("H","P",(H2095+1)*100*1000,"S",E2095*1000,"WATER")/1000</f>
        <v>2843.7782388283049</v>
      </c>
      <c r="O2095">
        <f t="shared" si="224"/>
        <v>10.492630023240165</v>
      </c>
      <c r="Q2095">
        <f t="shared" si="225"/>
        <v>281.73746743314791</v>
      </c>
      <c r="R2095">
        <f t="shared" si="226"/>
        <v>4648.2427204131418</v>
      </c>
      <c r="S2095">
        <f t="shared" si="227"/>
        <v>10.49261799439374</v>
      </c>
      <c r="T2095">
        <f t="shared" si="228"/>
        <v>1.4469314633051453E-10</v>
      </c>
      <c r="V2095">
        <f t="shared" si="229"/>
        <v>0.61773514489736447</v>
      </c>
      <c r="W2095" s="3">
        <f t="shared" si="230"/>
        <v>10.492620377020682</v>
      </c>
    </row>
    <row r="2096" spans="1:23" x14ac:dyDescent="0.4">
      <c r="A2096" s="4">
        <v>195.64038712746742</v>
      </c>
      <c r="B2096" s="4">
        <v>40.718563665397134</v>
      </c>
      <c r="C2096" s="5">
        <v>378.73434125269978</v>
      </c>
      <c r="D2096" s="5" cm="1">
        <f t="array" ref="D2096">[2]!PropsSI("H","P",(B2096+1)*100*1000,"T",C2096+273.15,"WATER")/1000</f>
        <v>3160.3335383616477</v>
      </c>
      <c r="E2096" s="5" cm="1">
        <f t="array" ref="E2096">[2]!PropsSI("S","P",(B2096+1)*100*1000,"T",C2096+273.15,"WATER")/1000</f>
        <v>6.6713684679704199</v>
      </c>
      <c r="F2096" s="9"/>
      <c r="G2096" s="4">
        <v>80.156888229140279</v>
      </c>
      <c r="H2096" s="6">
        <v>10.389350439001014</v>
      </c>
      <c r="I2096" s="5">
        <v>261.57244939488317</v>
      </c>
      <c r="J2096" s="5" cm="1">
        <f t="array" ref="J2096">[2]!PropsSI("H","P",(H2096+1)*100*1000,"T",I2096+273.15,"WATER")/1000</f>
        <v>2963.8026745345451</v>
      </c>
      <c r="K2096" s="5" cm="1">
        <f t="array" ref="K2096">[2]!PropsSI("S","P",(H2096+1)*100*1000,"T",I2096+273.15,"WATER")/1000</f>
        <v>6.9077531185080954</v>
      </c>
      <c r="L2096" s="5" cm="1">
        <f t="array" ref="L2096">[2]!PropsSI("H","P",(H2096+1)*100*1000,"S",E2096*1000,"WATER")/1000</f>
        <v>2843.7435063664934</v>
      </c>
      <c r="O2096">
        <f t="shared" si="224"/>
        <v>10.680381744897204</v>
      </c>
      <c r="Q2096">
        <f t="shared" si="225"/>
        <v>282.20568567546667</v>
      </c>
      <c r="R2096">
        <f t="shared" si="226"/>
        <v>4655.9676142877533</v>
      </c>
      <c r="S2096">
        <f t="shared" si="227"/>
        <v>10.680373939912439</v>
      </c>
      <c r="T2096">
        <f t="shared" si="228"/>
        <v>6.091778718435553E-11</v>
      </c>
      <c r="V2096">
        <f t="shared" si="229"/>
        <v>0.620774010440451</v>
      </c>
      <c r="W2096" s="3">
        <f t="shared" si="230"/>
        <v>10.680376280653938</v>
      </c>
    </row>
    <row r="2097" spans="1:23" x14ac:dyDescent="0.4">
      <c r="A2097" s="4">
        <v>196.51937430433003</v>
      </c>
      <c r="B2097" s="4">
        <v>40.878403892777918</v>
      </c>
      <c r="C2097" s="5">
        <v>378.92872570194379</v>
      </c>
      <c r="D2097" s="5" cm="1">
        <f t="array" ref="D2097">[2]!PropsSI("H","P",(B2097+1)*100*1000,"T",C2097+273.15,"WATER")/1000</f>
        <v>3160.4898623951258</v>
      </c>
      <c r="E2097" s="5" cm="1">
        <f t="array" ref="E2097">[2]!PropsSI("S","P",(B2097+1)*100*1000,"T",C2097+273.15,"WATER")/1000</f>
        <v>6.6699585927187597</v>
      </c>
      <c r="F2097" s="9"/>
      <c r="G2097" s="4">
        <v>80.338682363890683</v>
      </c>
      <c r="H2097" s="6">
        <v>10.386232480649596</v>
      </c>
      <c r="I2097" s="5">
        <v>261.21539383746915</v>
      </c>
      <c r="J2097" s="5" cm="1">
        <f t="array" ref="J2097">[2]!PropsSI("H","P",(H2097+1)*100*1000,"T",I2097+273.15,"WATER")/1000</f>
        <v>2963.0197498193666</v>
      </c>
      <c r="K2097" s="5" cm="1">
        <f t="array" ref="K2097">[2]!PropsSI("S","P",(H2097+1)*100*1000,"T",I2097+273.15,"WATER")/1000</f>
        <v>6.9064100575666147</v>
      </c>
      <c r="L2097" s="5" cm="1">
        <f t="array" ref="L2097">[2]!PropsSI("H","P",(H2097+1)*100*1000,"S",E2097*1000,"WATER")/1000</f>
        <v>2843.0057368066518</v>
      </c>
      <c r="O2097">
        <f t="shared" si="224"/>
        <v>10.779639713109393</v>
      </c>
      <c r="Q2097">
        <f t="shared" si="225"/>
        <v>283.00268150507463</v>
      </c>
      <c r="R2097">
        <f t="shared" si="226"/>
        <v>4669.116841818357</v>
      </c>
      <c r="S2097">
        <f t="shared" si="227"/>
        <v>10.779635907021881</v>
      </c>
      <c r="T2097">
        <f t="shared" si="228"/>
        <v>1.448630215444037E-11</v>
      </c>
      <c r="V2097">
        <f t="shared" si="229"/>
        <v>0.62198420853243519</v>
      </c>
      <c r="W2097" s="3">
        <f t="shared" si="230"/>
        <v>10.779638226209173</v>
      </c>
    </row>
    <row r="2098" spans="1:23" x14ac:dyDescent="0.4">
      <c r="A2098" s="4">
        <v>191.05878594684776</v>
      </c>
      <c r="B2098" s="4">
        <v>40.717431714446171</v>
      </c>
      <c r="C2098" s="5">
        <v>379.28843208290249</v>
      </c>
      <c r="D2098" s="5" cm="1">
        <f t="array" ref="D2098">[2]!PropsSI("H","P",(B2098+1)*100*1000,"T",C2098+273.15,"WATER")/1000</f>
        <v>3161.6810192707921</v>
      </c>
      <c r="E2098" s="5" cm="1">
        <f t="array" ref="E2098">[2]!PropsSI("S","P",(B2098+1)*100*1000,"T",C2098+273.15,"WATER")/1000</f>
        <v>6.6734463527985746</v>
      </c>
      <c r="F2098" s="9"/>
      <c r="G2098" s="4">
        <v>76.81458569454152</v>
      </c>
      <c r="H2098" s="6">
        <v>10.388578060610461</v>
      </c>
      <c r="I2098" s="5">
        <v>263.00390429411482</v>
      </c>
      <c r="J2098" s="5" cm="1">
        <f t="array" ref="J2098">[2]!PropsSI("H","P",(H2098+1)*100*1000,"T",I2098+273.15,"WATER")/1000</f>
        <v>2966.9846205190365</v>
      </c>
      <c r="K2098" s="5" cm="1">
        <f t="array" ref="K2098">[2]!PropsSI("S","P",(H2098+1)*100*1000,"T",I2098+273.15,"WATER")/1000</f>
        <v>6.9137259466766769</v>
      </c>
      <c r="L2098" s="5" cm="1">
        <f t="array" ref="L2098">[2]!PropsSI("H","P",(H2098+1)*100*1000,"S",E2098*1000,"WATER")/1000</f>
        <v>2844.7328220354757</v>
      </c>
      <c r="O2098">
        <f t="shared" si="224"/>
        <v>10.33290488159272</v>
      </c>
      <c r="Q2098">
        <f t="shared" si="225"/>
        <v>282.52495449122893</v>
      </c>
      <c r="R2098">
        <f t="shared" si="226"/>
        <v>4661.2350675741145</v>
      </c>
      <c r="S2098">
        <f t="shared" si="227"/>
        <v>10.33289682264328</v>
      </c>
      <c r="T2098">
        <f t="shared" si="228"/>
        <v>6.4946666080120812E-11</v>
      </c>
      <c r="V2098">
        <f t="shared" si="229"/>
        <v>0.61428460691702347</v>
      </c>
      <c r="W2098" s="3">
        <f t="shared" si="230"/>
        <v>10.332899242099757</v>
      </c>
    </row>
    <row r="2099" spans="1:23" x14ac:dyDescent="0.4">
      <c r="A2099" s="4">
        <v>190.2292325504327</v>
      </c>
      <c r="B2099" s="4">
        <v>40.857438378002023</v>
      </c>
      <c r="C2099" s="5">
        <v>380.10059047860625</v>
      </c>
      <c r="D2099" s="5" cm="1">
        <f t="array" ref="D2099">[2]!PropsSI("H","P",(B2099+1)*100*1000,"T",C2099+273.15,"WATER")/1000</f>
        <v>3163.3767106932287</v>
      </c>
      <c r="E2099" s="5" cm="1">
        <f t="array" ref="E2099">[2]!PropsSI("S","P",(B2099+1)*100*1000,"T",C2099+273.15,"WATER")/1000</f>
        <v>6.6745978237449295</v>
      </c>
      <c r="F2099" s="9"/>
      <c r="G2099" s="4">
        <v>76.898357654215076</v>
      </c>
      <c r="H2099" s="6">
        <v>10.38603862730548</v>
      </c>
      <c r="I2099" s="5">
        <v>263.60919694105155</v>
      </c>
      <c r="J2099" s="5" cm="1">
        <f t="array" ref="J2099">[2]!PropsSI("H","P",(H2099+1)*100*1000,"T",I2099+273.15,"WATER")/1000</f>
        <v>2968.3362979029171</v>
      </c>
      <c r="K2099" s="5" cm="1">
        <f t="array" ref="K2099">[2]!PropsSI("S","P",(H2099+1)*100*1000,"T",I2099+273.15,"WATER")/1000</f>
        <v>6.9163446859856599</v>
      </c>
      <c r="L2099" s="5" cm="1">
        <f t="array" ref="L2099">[2]!PropsSI("H","P",(H2099+1)*100*1000,"S",E2099*1000,"WATER")/1000</f>
        <v>2845.2424862305829</v>
      </c>
      <c r="O2099">
        <f t="shared" si="224"/>
        <v>10.306218900394605</v>
      </c>
      <c r="Q2099">
        <f t="shared" si="225"/>
        <v>283.5821802235746</v>
      </c>
      <c r="R2099">
        <f t="shared" si="226"/>
        <v>4678.6776954893212</v>
      </c>
      <c r="S2099">
        <f t="shared" si="227"/>
        <v>10.306216890318758</v>
      </c>
      <c r="T2099">
        <f t="shared" si="228"/>
        <v>4.0404049075366728E-12</v>
      </c>
      <c r="V2099">
        <f t="shared" si="229"/>
        <v>0.61307585853031232</v>
      </c>
      <c r="W2099" s="3">
        <f t="shared" si="230"/>
        <v>10.306219316038533</v>
      </c>
    </row>
    <row r="2100" spans="1:23" x14ac:dyDescent="0.4">
      <c r="A2100" s="4">
        <v>190.70436092097995</v>
      </c>
      <c r="B2100" s="4">
        <v>40.970005102831685</v>
      </c>
      <c r="C2100" s="5">
        <v>378.83089956210995</v>
      </c>
      <c r="D2100" s="5" cm="1">
        <f t="array" ref="D2100">[2]!PropsSI("H","P",(B2100+1)*100*1000,"T",C2100+273.15,"WATER")/1000</f>
        <v>3160.0710284699576</v>
      </c>
      <c r="E2100" s="5" cm="1">
        <f t="array" ref="E2100">[2]!PropsSI("S","P",(B2100+1)*100*1000,"T",C2100+273.15,"WATER")/1000</f>
        <v>6.668373889097051</v>
      </c>
      <c r="F2100" s="9"/>
      <c r="G2100" s="4">
        <v>75.835818887939865</v>
      </c>
      <c r="H2100" s="6">
        <v>10.386815533673321</v>
      </c>
      <c r="I2100" s="5">
        <v>262.10892678765902</v>
      </c>
      <c r="J2100" s="5" cm="1">
        <f t="array" ref="J2100">[2]!PropsSI("H","P",(H2100+1)*100*1000,"T",I2100+273.15,"WATER")/1000</f>
        <v>2965.0034588284298</v>
      </c>
      <c r="K2100" s="5" cm="1">
        <f t="array" ref="K2100">[2]!PropsSI("S","P",(H2100+1)*100*1000,"T",I2100+273.15,"WATER")/1000</f>
        <v>6.9100964852587996</v>
      </c>
      <c r="L2100" s="5" cm="1">
        <f t="array" ref="L2100">[2]!PropsSI("H","P",(H2100+1)*100*1000,"S",E2100*1000,"WATER")/1000</f>
        <v>2842.252158028311</v>
      </c>
      <c r="O2100">
        <f t="shared" si="224"/>
        <v>10.333398945804531</v>
      </c>
      <c r="Q2100">
        <f t="shared" si="225"/>
        <v>283.30107336690509</v>
      </c>
      <c r="R2100">
        <f t="shared" si="226"/>
        <v>4674.0398568941318</v>
      </c>
      <c r="S2100">
        <f t="shared" si="227"/>
        <v>10.333390738845672</v>
      </c>
      <c r="T2100">
        <f t="shared" si="228"/>
        <v>6.7354173701519512E-11</v>
      </c>
      <c r="V2100">
        <f t="shared" si="229"/>
        <v>0.61376962724226702</v>
      </c>
      <c r="W2100" s="3">
        <f t="shared" si="230"/>
        <v>10.333393158186503</v>
      </c>
    </row>
    <row r="2101" spans="1:23" x14ac:dyDescent="0.4">
      <c r="A2101" s="4">
        <v>191.05770327593208</v>
      </c>
      <c r="B2101" s="4">
        <v>40.770746770830129</v>
      </c>
      <c r="C2101" s="5">
        <v>377.33320225991542</v>
      </c>
      <c r="D2101" s="5" cm="1">
        <f t="array" ref="D2101">[2]!PropsSI("H","P",(B2101+1)*100*1000,"T",C2101+273.15,"WATER")/1000</f>
        <v>3156.8242304450719</v>
      </c>
      <c r="E2101" s="5" cm="1">
        <f t="array" ref="E2101">[2]!PropsSI("S","P",(B2101+1)*100*1000,"T",C2101+273.15,"WATER")/1000</f>
        <v>6.6654402323549125</v>
      </c>
      <c r="F2101" s="9"/>
      <c r="G2101" s="4">
        <v>76.100648590719288</v>
      </c>
      <c r="H2101" s="6">
        <v>10.388257127994612</v>
      </c>
      <c r="I2101" s="5">
        <v>261.09078950620733</v>
      </c>
      <c r="J2101" s="5" cm="1">
        <f t="array" ref="J2101">[2]!PropsSI("H","P",(H2101+1)*100*1000,"T",I2101+273.15,"WATER")/1000</f>
        <v>2962.7356740424598</v>
      </c>
      <c r="K2101" s="5" cm="1">
        <f t="array" ref="K2101">[2]!PropsSI("S","P",(H2101+1)*100*1000,"T",I2101+273.15,"WATER")/1000</f>
        <v>6.905799424216883</v>
      </c>
      <c r="L2101" s="5" cm="1">
        <f t="array" ref="L2101">[2]!PropsSI("H","P",(H2101+1)*100*1000,"S",E2101*1000,"WATER")/1000</f>
        <v>2840.8650088150889</v>
      </c>
      <c r="O2101">
        <f t="shared" si="224"/>
        <v>10.300587171784519</v>
      </c>
      <c r="Q2101">
        <f t="shared" si="225"/>
        <v>281.64338075115961</v>
      </c>
      <c r="R2101">
        <f t="shared" si="226"/>
        <v>4646.6904322541532</v>
      </c>
      <c r="S2101">
        <f t="shared" si="227"/>
        <v>10.300569975852904</v>
      </c>
      <c r="T2101">
        <f t="shared" si="228"/>
        <v>2.9570006412606487E-10</v>
      </c>
      <c r="V2101">
        <f t="shared" si="229"/>
        <v>0.61428356292733088</v>
      </c>
      <c r="W2101" s="3">
        <f t="shared" si="230"/>
        <v>10.300572402902491</v>
      </c>
    </row>
    <row r="2102" spans="1:23" x14ac:dyDescent="0.4">
      <c r="A2102" s="4">
        <v>192.56764329333933</v>
      </c>
      <c r="B2102" s="4">
        <v>40.808705882066832</v>
      </c>
      <c r="C2102" s="5">
        <v>378.3122130950494</v>
      </c>
      <c r="D2102" s="5" cm="1">
        <f t="array" ref="D2102">[2]!PropsSI("H","P",(B2102+1)*100*1000,"T",C2102+273.15,"WATER")/1000</f>
        <v>3159.1294972614546</v>
      </c>
      <c r="E2102" s="5" cm="1">
        <f t="array" ref="E2102">[2]!PropsSI("S","P",(B2102+1)*100*1000,"T",C2102+273.15,"WATER")/1000</f>
        <v>6.6685898295922996</v>
      </c>
      <c r="F2102" s="9"/>
      <c r="G2102" s="4">
        <v>78.05615810958453</v>
      </c>
      <c r="H2102" s="6">
        <v>10.386428928600509</v>
      </c>
      <c r="I2102" s="5">
        <v>261.58845503122052</v>
      </c>
      <c r="J2102" s="5" cm="1">
        <f t="array" ref="J2102">[2]!PropsSI("H","P",(H2102+1)*100*1000,"T",I2102+273.15,"WATER")/1000</f>
        <v>2963.8483467510841</v>
      </c>
      <c r="K2102" s="5" cm="1">
        <f t="array" ref="K2102">[2]!PropsSI("S","P",(H2102+1)*100*1000,"T",I2102+273.15,"WATER")/1000</f>
        <v>6.9079524728129691</v>
      </c>
      <c r="L2102" s="5" cm="1">
        <f t="array" ref="L2102">[2]!PropsSI("H","P",(H2102+1)*100*1000,"S",E2102*1000,"WATER")/1000</f>
        <v>2842.3491721736873</v>
      </c>
      <c r="O2102">
        <f t="shared" si="224"/>
        <v>10.445786370387202</v>
      </c>
      <c r="Q2102">
        <f t="shared" si="225"/>
        <v>282.37531310860004</v>
      </c>
      <c r="R2102">
        <f t="shared" si="226"/>
        <v>4658.7662107556916</v>
      </c>
      <c r="S2102">
        <f t="shared" si="227"/>
        <v>10.445775058561503</v>
      </c>
      <c r="T2102">
        <f t="shared" si="228"/>
        <v>1.2795740063000688E-10</v>
      </c>
      <c r="V2102">
        <f t="shared" si="229"/>
        <v>0.61645605817301241</v>
      </c>
      <c r="W2102" s="3">
        <f t="shared" si="230"/>
        <v>10.44577745187307</v>
      </c>
    </row>
    <row r="2103" spans="1:23" x14ac:dyDescent="0.4">
      <c r="A2103" s="4">
        <v>193.19632523026485</v>
      </c>
      <c r="B2103" s="4">
        <v>40.829986271361662</v>
      </c>
      <c r="C2103" s="5">
        <v>378.75433456391653</v>
      </c>
      <c r="D2103" s="5" cm="1">
        <f t="array" ref="D2103">[2]!PropsSI("H","P",(B2103+1)*100*1000,"T",C2103+273.15,"WATER")/1000</f>
        <v>3160.1618232173209</v>
      </c>
      <c r="E2103" s="5" cm="1">
        <f t="array" ref="E2103">[2]!PropsSI("S","P",(B2103+1)*100*1000,"T",C2103+273.15,"WATER")/1000</f>
        <v>6.6699544429869126</v>
      </c>
      <c r="F2103" s="9"/>
      <c r="G2103" s="4">
        <v>78.065317797012554</v>
      </c>
      <c r="H2103" s="6">
        <v>10.386667685086014</v>
      </c>
      <c r="I2103" s="5">
        <v>261.82313789107002</v>
      </c>
      <c r="J2103" s="5" cm="1">
        <f t="array" ref="J2103">[2]!PropsSI("H","P",(H2103+1)*100*1000,"T",I2103+273.15,"WATER")/1000</f>
        <v>2964.3690416907498</v>
      </c>
      <c r="K2103" s="5" cm="1">
        <f t="array" ref="K2103">[2]!PropsSI("S","P",(H2103+1)*100*1000,"T",I2103+273.15,"WATER")/1000</f>
        <v>6.9089166834970648</v>
      </c>
      <c r="L2103" s="5" cm="1">
        <f t="array" ref="L2103">[2]!PropsSI("H","P",(H2103+1)*100*1000,"S",E2103*1000,"WATER")/1000</f>
        <v>2843.0117384594287</v>
      </c>
      <c r="O2103">
        <f t="shared" si="224"/>
        <v>10.507346082651564</v>
      </c>
      <c r="Q2103">
        <f t="shared" si="225"/>
        <v>282.70491720961212</v>
      </c>
      <c r="R2103">
        <f t="shared" si="226"/>
        <v>4664.2041806398756</v>
      </c>
      <c r="S2103">
        <f t="shared" si="227"/>
        <v>10.50733779975549</v>
      </c>
      <c r="T2103">
        <f t="shared" si="228"/>
        <v>6.8606367371158305E-11</v>
      </c>
      <c r="V2103">
        <f t="shared" si="229"/>
        <v>0.61735055715352072</v>
      </c>
      <c r="W2103" s="3">
        <f t="shared" si="230"/>
        <v>10.507340179044593</v>
      </c>
    </row>
    <row r="2104" spans="1:23" x14ac:dyDescent="0.4">
      <c r="A2104" s="4">
        <v>193.09399794209671</v>
      </c>
      <c r="B2104" s="4">
        <v>41.053411877478368</v>
      </c>
      <c r="C2104" s="5">
        <v>379.9580176999757</v>
      </c>
      <c r="D2104" s="5" cm="1">
        <f t="array" ref="D2104">[2]!PropsSI("H","P",(B2104+1)*100*1000,"T",C2104+273.15,"WATER")/1000</f>
        <v>3162.6456618687002</v>
      </c>
      <c r="E2104" s="5" cm="1">
        <f t="array" ref="E2104">[2]!PropsSI("S","P",(B2104+1)*100*1000,"T",C2104+273.15,"WATER")/1000</f>
        <v>6.671463092996329</v>
      </c>
      <c r="F2104" s="9"/>
      <c r="G2104" s="4">
        <v>78.025066845516335</v>
      </c>
      <c r="H2104" s="6">
        <v>10.386452601114909</v>
      </c>
      <c r="I2104" s="5">
        <v>262.47286407986905</v>
      </c>
      <c r="J2104" s="5" cm="1">
        <f t="array" ref="J2104">[2]!PropsSI("H","P",(H2104+1)*100*1000,"T",I2104+273.15,"WATER")/1000</f>
        <v>2965.8129935342017</v>
      </c>
      <c r="K2104" s="5" cm="1">
        <f t="array" ref="K2104">[2]!PropsSI("S","P",(H2104+1)*100*1000,"T",I2104+273.15,"WATER")/1000</f>
        <v>6.9116225479300937</v>
      </c>
      <c r="L2104" s="5" cm="1">
        <f t="array" ref="L2104">[2]!PropsSI("H","P",(H2104+1)*100*1000,"S",E2104*1000,"WATER")/1000</f>
        <v>2843.7358576737215</v>
      </c>
      <c r="O2104">
        <f t="shared" si="224"/>
        <v>10.557557459533072</v>
      </c>
      <c r="Q2104">
        <f t="shared" si="225"/>
        <v>284.27353269138814</v>
      </c>
      <c r="R2104">
        <f t="shared" si="226"/>
        <v>4690.0839670975392</v>
      </c>
      <c r="S2104">
        <f t="shared" si="227"/>
        <v>10.557558515264533</v>
      </c>
      <c r="T2104">
        <f t="shared" si="228"/>
        <v>1.1145689185127263E-12</v>
      </c>
      <c r="V2104">
        <f t="shared" si="229"/>
        <v>0.61720482012574529</v>
      </c>
      <c r="W2104" s="3">
        <f t="shared" si="230"/>
        <v>10.557560883235723</v>
      </c>
    </row>
    <row r="2105" spans="1:23" x14ac:dyDescent="0.4">
      <c r="A2105" s="4">
        <v>189.352374912892</v>
      </c>
      <c r="B2105" s="4">
        <v>41.51500074517908</v>
      </c>
      <c r="C2105" s="5">
        <v>378.9215391504606</v>
      </c>
      <c r="D2105" s="5" cm="1">
        <f t="array" ref="D2105">[2]!PropsSI("H","P",(B2105+1)*100*1000,"T",C2105+273.15,"WATER")/1000</f>
        <v>3159.212945449809</v>
      </c>
      <c r="E2105" s="5" cm="1">
        <f t="array" ref="E2105">[2]!PropsSI("S","P",(B2105+1)*100*1000,"T",C2105+273.15,"WATER")/1000</f>
        <v>6.661496555783148</v>
      </c>
      <c r="F2105" s="9"/>
      <c r="G2105" s="4">
        <v>76.371517407571616</v>
      </c>
      <c r="H2105" s="6">
        <v>10.384503892121492</v>
      </c>
      <c r="I2105" s="5">
        <v>261.31575373014346</v>
      </c>
      <c r="J2105" s="5" cm="1">
        <f t="array" ref="J2105">[2]!PropsSI("H","P",(H2105+1)*100*1000,"T",I2105+273.15,"WATER")/1000</f>
        <v>2963.248856756622</v>
      </c>
      <c r="K2105" s="5" cm="1">
        <f t="array" ref="K2105">[2]!PropsSI("S","P",(H2105+1)*100*1000,"T",I2105+273.15,"WATER")/1000</f>
        <v>6.9069061892664614</v>
      </c>
      <c r="L2105" s="5" cm="1">
        <f t="array" ref="L2105">[2]!PropsSI("H","P",(H2105+1)*100*1000,"S",E2105*1000,"WATER")/1000</f>
        <v>2838.8986229111933</v>
      </c>
      <c r="O2105">
        <f t="shared" si="224"/>
        <v>10.307295997693215</v>
      </c>
      <c r="Q2105">
        <f t="shared" si="225"/>
        <v>285.52552160043547</v>
      </c>
      <c r="R2105">
        <f t="shared" si="226"/>
        <v>4710.7398932884644</v>
      </c>
      <c r="S2105">
        <f t="shared" si="227"/>
        <v>10.307297777068397</v>
      </c>
      <c r="T2105">
        <f t="shared" si="228"/>
        <v>3.1661760394178815E-12</v>
      </c>
      <c r="V2105">
        <f t="shared" si="229"/>
        <v>0.61178684468460653</v>
      </c>
      <c r="W2105" s="3">
        <f t="shared" si="230"/>
        <v>10.307300202533796</v>
      </c>
    </row>
    <row r="2106" spans="1:23" x14ac:dyDescent="0.4">
      <c r="A2106" s="4">
        <v>194.40558730011082</v>
      </c>
      <c r="B2106" s="4">
        <v>40.299805579319958</v>
      </c>
      <c r="C2106" s="5">
        <v>376.95410435982751</v>
      </c>
      <c r="D2106" s="5" cm="1">
        <f t="array" ref="D2106">[2]!PropsSI("H","P",(B2106+1)*100*1000,"T",C2106+273.15,"WATER")/1000</f>
        <v>3156.8414793239131</v>
      </c>
      <c r="E2106" s="5" cm="1">
        <f t="array" ref="E2106">[2]!PropsSI("S","P",(B2106+1)*100*1000,"T",C2106+273.15,"WATER")/1000</f>
        <v>6.6703565743621693</v>
      </c>
      <c r="F2106" s="9"/>
      <c r="G2106" s="4">
        <v>77.99047634156355</v>
      </c>
      <c r="H2106" s="6">
        <v>10.381394590024595</v>
      </c>
      <c r="I2106" s="5">
        <v>261.02956783419972</v>
      </c>
      <c r="J2106" s="5" cm="1">
        <f t="array" ref="J2106">[2]!PropsSI("H","P",(H2106+1)*100*1000,"T",I2106+273.15,"WATER")/1000</f>
        <v>2962.6233543001222</v>
      </c>
      <c r="K2106" s="5" cm="1">
        <f t="array" ref="K2106">[2]!PropsSI("S","P",(H2106+1)*100*1000,"T",I2106+273.15,"WATER")/1000</f>
        <v>6.9058568498593011</v>
      </c>
      <c r="L2106" s="5" cm="1">
        <f t="array" ref="L2106">[2]!PropsSI("H","P",(H2106+1)*100*1000,"S",E2106*1000,"WATER")/1000</f>
        <v>2843.1087518143163</v>
      </c>
      <c r="O2106">
        <f t="shared" si="224"/>
        <v>10.48808018321567</v>
      </c>
      <c r="Q2106">
        <f t="shared" si="225"/>
        <v>279.65868189876556</v>
      </c>
      <c r="R2106">
        <f t="shared" si="226"/>
        <v>4613.9458985685787</v>
      </c>
      <c r="S2106">
        <f t="shared" si="227"/>
        <v>10.488056962015973</v>
      </c>
      <c r="T2106">
        <f t="shared" si="228"/>
        <v>5.3922411538336901E-10</v>
      </c>
      <c r="V2106">
        <f t="shared" si="229"/>
        <v>0.61905599254974097</v>
      </c>
      <c r="W2106" s="3">
        <f t="shared" si="230"/>
        <v>10.488059345679069</v>
      </c>
    </row>
    <row r="2107" spans="1:23" x14ac:dyDescent="0.4">
      <c r="A2107" s="4">
        <v>194.88067364294108</v>
      </c>
      <c r="B2107" s="4">
        <v>38.654587183664766</v>
      </c>
      <c r="C2107" s="5">
        <v>380.10535789457799</v>
      </c>
      <c r="D2107" s="5" cm="1">
        <f t="array" ref="D2107">[2]!PropsSI("H","P",(B2107+1)*100*1000,"T",C2107+273.15,"WATER")/1000</f>
        <v>3167.6919933477925</v>
      </c>
      <c r="E2107" s="5" cm="1">
        <f t="array" ref="E2107">[2]!PropsSI("S","P",(B2107+1)*100*1000,"T",C2107+273.15,"WATER")/1000</f>
        <v>6.7045822272914029</v>
      </c>
      <c r="F2107" s="9"/>
      <c r="G2107" s="4">
        <v>80.545322045547209</v>
      </c>
      <c r="H2107" s="6">
        <v>10.350446241806004</v>
      </c>
      <c r="I2107" s="5">
        <v>267.23750558925758</v>
      </c>
      <c r="J2107" s="5" cm="1">
        <f t="array" ref="J2107">[2]!PropsSI("H","P",(H2107+1)*100*1000,"T",I2107+273.15,"WATER")/1000</f>
        <v>2976.4886767581656</v>
      </c>
      <c r="K2107" s="5" cm="1">
        <f t="array" ref="K2107">[2]!PropsSI("S","P",(H2107+1)*100*1000,"T",I2107+273.15,"WATER")/1000</f>
        <v>6.9328740303727363</v>
      </c>
      <c r="L2107" s="5" cm="1">
        <f t="array" ref="L2107">[2]!PropsSI("H","P",(H2107+1)*100*1000,"S",E2107*1000,"WATER")/1000</f>
        <v>2859.1583989969326</v>
      </c>
      <c r="O2107">
        <f t="shared" si="224"/>
        <v>10.350508649930838</v>
      </c>
      <c r="Q2107">
        <f t="shared" si="225"/>
        <v>275.02416994604619</v>
      </c>
      <c r="R2107">
        <f t="shared" si="226"/>
        <v>4537.4834505911649</v>
      </c>
      <c r="S2107">
        <f t="shared" si="227"/>
        <v>10.350543079179999</v>
      </c>
      <c r="T2107">
        <f t="shared" si="228"/>
        <v>1.185373197849458E-9</v>
      </c>
      <c r="V2107">
        <f t="shared" si="229"/>
        <v>0.61971636181761547</v>
      </c>
      <c r="W2107" s="3">
        <f t="shared" si="230"/>
        <v>10.350545494511637</v>
      </c>
    </row>
    <row r="2108" spans="1:23" x14ac:dyDescent="0.4">
      <c r="A2108" s="4">
        <v>184.80344015061098</v>
      </c>
      <c r="B2108" s="4">
        <v>40.981201507026576</v>
      </c>
      <c r="C2108" s="5">
        <v>378.98391969731199</v>
      </c>
      <c r="D2108" s="5" cm="1">
        <f t="array" ref="D2108">[2]!PropsSI("H","P",(B2108+1)*100*1000,"T",C2108+273.15,"WATER")/1000</f>
        <v>3160.4208903650779</v>
      </c>
      <c r="E2108" s="5" cm="1">
        <f t="array" ref="E2108">[2]!PropsSI("S","P",(B2108+1)*100*1000,"T",C2108+273.15,"WATER")/1000</f>
        <v>6.6687954068154305</v>
      </c>
      <c r="F2108" s="9"/>
      <c r="G2108" s="4">
        <v>70.438007272207159</v>
      </c>
      <c r="H2108" s="6">
        <v>10.32499751841757</v>
      </c>
      <c r="I2108" s="5">
        <v>263.09016796599713</v>
      </c>
      <c r="J2108" s="5" cm="1">
        <f t="array" ref="J2108">[2]!PropsSI("H","P",(H2108+1)*100*1000,"T",I2108+273.15,"WATER")/1000</f>
        <v>2967.3933166370362</v>
      </c>
      <c r="K2108" s="5" cm="1">
        <f t="array" ref="K2108">[2]!PropsSI("S","P",(H2108+1)*100*1000,"T",I2108+273.15,"WATER")/1000</f>
        <v>6.9169760778432448</v>
      </c>
      <c r="L2108" s="5" cm="1">
        <f t="array" ref="L2108">[2]!PropsSI("H","P",(H2108+1)*100*1000,"S",E2108*1000,"WATER")/1000</f>
        <v>2841.316880098922</v>
      </c>
      <c r="O2108">
        <f t="shared" si="224"/>
        <v>9.9089332413521678</v>
      </c>
      <c r="Q2108">
        <f t="shared" si="225"/>
        <v>284.44664815711701</v>
      </c>
      <c r="R2108">
        <f t="shared" si="226"/>
        <v>4692.940110835525</v>
      </c>
      <c r="S2108">
        <f t="shared" si="227"/>
        <v>9.9089263110382735</v>
      </c>
      <c r="T2108">
        <f t="shared" si="228"/>
        <v>4.8029250673742914E-11</v>
      </c>
      <c r="V2108">
        <f t="shared" si="229"/>
        <v>0.60490488216378946</v>
      </c>
      <c r="W2108" s="3">
        <f t="shared" si="230"/>
        <v>9.9089288340153203</v>
      </c>
    </row>
    <row r="2109" spans="1:23" x14ac:dyDescent="0.4">
      <c r="A2109" s="4">
        <v>185.34586856735143</v>
      </c>
      <c r="B2109" s="4">
        <v>41.272548200524959</v>
      </c>
      <c r="C2109" s="5">
        <v>379.77205751379427</v>
      </c>
      <c r="D2109" s="5" cm="1">
        <f t="array" ref="D2109">[2]!PropsSI("H","P",(B2109+1)*100*1000,"T",C2109+273.15,"WATER")/1000</f>
        <v>3161.762505087499</v>
      </c>
      <c r="E2109" s="5" cm="1">
        <f t="array" ref="E2109">[2]!PropsSI("S","P",(B2109+1)*100*1000,"T",C2109+273.15,"WATER")/1000</f>
        <v>6.6678690138606278</v>
      </c>
      <c r="F2109" s="9"/>
      <c r="G2109" s="4">
        <v>71.714826143518167</v>
      </c>
      <c r="H2109" s="6">
        <v>10.325809167944534</v>
      </c>
      <c r="I2109" s="5">
        <v>263.09159800963471</v>
      </c>
      <c r="J2109" s="5" cm="1">
        <f t="array" ref="J2109">[2]!PropsSI("H","P",(H2109+1)*100*1000,"T",I2109+273.15,"WATER")/1000</f>
        <v>2967.3937157821088</v>
      </c>
      <c r="K2109" s="5" cm="1">
        <f t="array" ref="K2109">[2]!PropsSI("S","P",(H2109+1)*100*1000,"T",I2109+273.15,"WATER")/1000</f>
        <v>6.9169449702551953</v>
      </c>
      <c r="L2109" s="5" cm="1">
        <f t="array" ref="L2109">[2]!PropsSI("H","P",(H2109+1)*100*1000,"S",E2109*1000,"WATER")/1000</f>
        <v>2840.8857666015374</v>
      </c>
      <c r="O2109">
        <f t="shared" si="224"/>
        <v>10.007070021164466</v>
      </c>
      <c r="Q2109">
        <f t="shared" si="225"/>
        <v>286.02685967945632</v>
      </c>
      <c r="R2109">
        <f t="shared" si="226"/>
        <v>4719.0112144496361</v>
      </c>
      <c r="S2109">
        <f t="shared" si="227"/>
        <v>10.007071213572802</v>
      </c>
      <c r="T2109">
        <f t="shared" si="228"/>
        <v>1.4218376388710415E-12</v>
      </c>
      <c r="V2109">
        <f t="shared" si="229"/>
        <v>0.60574284761964403</v>
      </c>
      <c r="W2109" s="3">
        <f t="shared" si="230"/>
        <v>10.007073711805624</v>
      </c>
    </row>
    <row r="2110" spans="1:23" x14ac:dyDescent="0.4">
      <c r="A2110" s="4">
        <v>183.38653792459777</v>
      </c>
      <c r="B2110" s="4">
        <v>40.906960824655684</v>
      </c>
      <c r="C2110" s="5">
        <v>381.22301983615614</v>
      </c>
      <c r="D2110" s="5" cm="1">
        <f t="array" ref="D2110">[2]!PropsSI("H","P",(B2110+1)*100*1000,"T",C2110+273.15,"WATER")/1000</f>
        <v>3166.0022461663548</v>
      </c>
      <c r="E2110" s="5" cm="1">
        <f t="array" ref="E2110">[2]!PropsSI("S","P",(B2110+1)*100*1000,"T",C2110+273.15,"WATER")/1000</f>
        <v>6.6781031414889203</v>
      </c>
      <c r="F2110" s="9"/>
      <c r="G2110" s="4">
        <v>69.389773194589466</v>
      </c>
      <c r="H2110" s="6">
        <v>10.324730647158317</v>
      </c>
      <c r="I2110" s="5">
        <v>265.63058999448833</v>
      </c>
      <c r="J2110" s="5" cm="1">
        <f t="array" ref="J2110">[2]!PropsSI("H","P",(H2110+1)*100*1000,"T",I2110+273.15,"WATER")/1000</f>
        <v>2973.0212936794851</v>
      </c>
      <c r="K2110" s="5" cm="1">
        <f t="array" ref="K2110">[2]!PropsSI("S","P",(H2110+1)*100*1000,"T",I2110+273.15,"WATER")/1000</f>
        <v>6.927457037351993</v>
      </c>
      <c r="L2110" s="5" cm="1">
        <f t="array" ref="L2110">[2]!PropsSI("H","P",(H2110+1)*100*1000,"S",E2110*1000,"WATER")/1000</f>
        <v>2845.8032786991089</v>
      </c>
      <c r="O2110">
        <f t="shared" si="224"/>
        <v>9.8305857672106463</v>
      </c>
      <c r="Q2110">
        <f t="shared" si="225"/>
        <v>285.42269398653383</v>
      </c>
      <c r="R2110">
        <f t="shared" si="226"/>
        <v>4709.0433929538422</v>
      </c>
      <c r="S2110">
        <f t="shared" si="227"/>
        <v>9.8305898557412554</v>
      </c>
      <c r="T2110">
        <f t="shared" si="228"/>
        <v>1.67160825422092E-11</v>
      </c>
      <c r="V2110">
        <f t="shared" si="229"/>
        <v>0.60269073949031482</v>
      </c>
      <c r="W2110" s="3">
        <f t="shared" si="230"/>
        <v>9.8305923988229935</v>
      </c>
    </row>
    <row r="2111" spans="1:23" x14ac:dyDescent="0.4">
      <c r="A2111" s="4">
        <v>181.98455530831222</v>
      </c>
      <c r="B2111" s="4">
        <v>41.146191874490057</v>
      </c>
      <c r="C2111" s="5">
        <v>379.42621821075522</v>
      </c>
      <c r="D2111" s="5" cm="1">
        <f t="array" ref="D2111">[2]!PropsSI("H","P",(B2111+1)*100*1000,"T",C2111+273.15,"WATER")/1000</f>
        <v>3161.1705085164353</v>
      </c>
      <c r="E2111" s="5" cm="1">
        <f t="array" ref="E2111">[2]!PropsSI("S","P",(B2111+1)*100*1000,"T",C2111+273.15,"WATER")/1000</f>
        <v>6.6682529601646348</v>
      </c>
      <c r="F2111" s="9"/>
      <c r="G2111" s="4">
        <v>70.339701673533824</v>
      </c>
      <c r="H2111" s="6">
        <v>10.323623003282565</v>
      </c>
      <c r="I2111" s="5">
        <v>263.78429025573018</v>
      </c>
      <c r="J2111" s="5" cm="1">
        <f t="array" ref="J2111">[2]!PropsSI("H","P",(H2111+1)*100*1000,"T",I2111+273.15,"WATER")/1000</f>
        <v>2968.9368089099939</v>
      </c>
      <c r="K2111" s="5" cm="1">
        <f t="array" ref="K2111">[2]!PropsSI("S","P",(H2111+1)*100*1000,"T",I2111+273.15,"WATER")/1000</f>
        <v>6.9199065285690979</v>
      </c>
      <c r="L2111" s="5" cm="1">
        <f t="array" ref="L2111">[2]!PropsSI("H","P",(H2111+1)*100*1000,"S",E2111*1000,"WATER")/1000</f>
        <v>2841.0302935072286</v>
      </c>
      <c r="O2111">
        <f t="shared" si="224"/>
        <v>9.7176567605971975</v>
      </c>
      <c r="Q2111">
        <f t="shared" si="225"/>
        <v>285.37032199283391</v>
      </c>
      <c r="R2111">
        <f t="shared" si="226"/>
        <v>4708.179334152268</v>
      </c>
      <c r="S2111">
        <f t="shared" si="227"/>
        <v>9.7176515397521079</v>
      </c>
      <c r="T2111">
        <f t="shared" si="228"/>
        <v>2.7257223449411141E-11</v>
      </c>
      <c r="V2111">
        <f t="shared" si="229"/>
        <v>0.60046720341245807</v>
      </c>
      <c r="W2111" s="3">
        <f t="shared" si="230"/>
        <v>9.7176541123894662</v>
      </c>
    </row>
    <row r="2112" spans="1:23" x14ac:dyDescent="0.4">
      <c r="A2112" s="4">
        <v>183.97104805457946</v>
      </c>
      <c r="B2112" s="4">
        <v>41.044799081474657</v>
      </c>
      <c r="C2112" s="5">
        <v>377.91212558499069</v>
      </c>
      <c r="D2112" s="5" cm="1">
        <f t="array" ref="D2112">[2]!PropsSI("H","P",(B2112+1)*100*1000,"T",C2112+273.15,"WATER")/1000</f>
        <v>3157.6875222359986</v>
      </c>
      <c r="E2112" s="5" cm="1">
        <f t="array" ref="E2112">[2]!PropsSI("S","P",(B2112+1)*100*1000,"T",C2112+273.15,"WATER")/1000</f>
        <v>6.6639478894972575</v>
      </c>
      <c r="F2112" s="9"/>
      <c r="G2112" s="4">
        <v>70.31296440298793</v>
      </c>
      <c r="H2112" s="6">
        <v>10.323461812559712</v>
      </c>
      <c r="I2112" s="5">
        <v>262.14362610307592</v>
      </c>
      <c r="J2112" s="5" cm="1">
        <f t="array" ref="J2112">[2]!PropsSI("H","P",(H2112+1)*100*1000,"T",I2112+273.15,"WATER")/1000</f>
        <v>2965.2985306657192</v>
      </c>
      <c r="K2112" s="5" cm="1">
        <f t="array" ref="K2112">[2]!PropsSI("S","P",(H2112+1)*100*1000,"T",I2112+273.15,"WATER")/1000</f>
        <v>6.9131264573720728</v>
      </c>
      <c r="L2112" s="5" cm="1">
        <f t="array" ref="L2112">[2]!PropsSI("H","P",(H2112+1)*100*1000,"S",E2112*1000,"WATER")/1000</f>
        <v>2838.9562520581899</v>
      </c>
      <c r="O2112">
        <f t="shared" si="224"/>
        <v>9.8316678925966521</v>
      </c>
      <c r="Q2112">
        <f t="shared" si="225"/>
        <v>284.11438730863313</v>
      </c>
      <c r="R2112">
        <f t="shared" si="226"/>
        <v>4687.4583086303919</v>
      </c>
      <c r="S2112">
        <f t="shared" si="227"/>
        <v>9.8316588026345926</v>
      </c>
      <c r="T2112">
        <f t="shared" si="228"/>
        <v>8.2627410243245779E-11</v>
      </c>
      <c r="V2112">
        <f t="shared" si="229"/>
        <v>0.60360877507548127</v>
      </c>
      <c r="W2112" s="3">
        <f t="shared" si="230"/>
        <v>9.8316613454398336</v>
      </c>
    </row>
    <row r="2113" spans="1:23" x14ac:dyDescent="0.4">
      <c r="A2113" s="4">
        <v>184.72342846718431</v>
      </c>
      <c r="B2113" s="4">
        <v>41.024119334177925</v>
      </c>
      <c r="C2113" s="5">
        <v>377.89360301493537</v>
      </c>
      <c r="D2113" s="5" cm="1">
        <f t="array" ref="D2113">[2]!PropsSI("H","P",(B2113+1)*100*1000,"T",C2113+273.15,"WATER")/1000</f>
        <v>3157.6835574421539</v>
      </c>
      <c r="E2113" s="5" cm="1">
        <f t="array" ref="E2113">[2]!PropsSI("S","P",(B2113+1)*100*1000,"T",C2113+273.15,"WATER")/1000</f>
        <v>6.6641538487046992</v>
      </c>
      <c r="F2113" s="9"/>
      <c r="G2113" s="4">
        <v>71.887439710447893</v>
      </c>
      <c r="H2113" s="6">
        <v>10.322283065959972</v>
      </c>
      <c r="I2113" s="5">
        <v>261.99385169100901</v>
      </c>
      <c r="J2113" s="5" cm="1">
        <f t="array" ref="J2113">[2]!PropsSI("H","P",(H2113+1)*100*1000,"T",I2113+273.15,"WATER")/1000</f>
        <v>2964.9701181075397</v>
      </c>
      <c r="K2113" s="5" cm="1">
        <f t="array" ref="K2113">[2]!PropsSI("S","P",(H2113+1)*100*1000,"T",I2113+273.15,"WATER")/1000</f>
        <v>6.9125591074430739</v>
      </c>
      <c r="L2113" s="5" cm="1">
        <f t="array" ref="L2113">[2]!PropsSI("H","P",(H2113+1)*100*1000,"S",E2113*1000,"WATER")/1000</f>
        <v>2839.0335468231392</v>
      </c>
      <c r="O2113">
        <f t="shared" si="224"/>
        <v>9.8885242293312938</v>
      </c>
      <c r="Q2113">
        <f t="shared" si="225"/>
        <v>284.04195246516872</v>
      </c>
      <c r="R2113">
        <f t="shared" si="226"/>
        <v>4686.2632431074953</v>
      </c>
      <c r="S2113">
        <f t="shared" si="227"/>
        <v>9.8885154479699917</v>
      </c>
      <c r="T2113">
        <f t="shared" si="228"/>
        <v>7.7112306318240699E-11</v>
      </c>
      <c r="V2113">
        <f t="shared" si="229"/>
        <v>0.60478089726168804</v>
      </c>
      <c r="W2113" s="3">
        <f t="shared" si="230"/>
        <v>9.8885179761547057</v>
      </c>
    </row>
    <row r="2114" spans="1:23" x14ac:dyDescent="0.4">
      <c r="A2114" s="4">
        <v>185.47580887978916</v>
      </c>
      <c r="B2114" s="4">
        <v>40.8820659024111</v>
      </c>
      <c r="C2114" s="5">
        <v>378.45510412852252</v>
      </c>
      <c r="D2114" s="5" cm="1">
        <f t="array" ref="D2114">[2]!PropsSI("H","P",(B2114+1)*100*1000,"T",C2114+273.15,"WATER")/1000</f>
        <v>3159.3314785631865</v>
      </c>
      <c r="E2114" s="5" cm="1">
        <f t="array" ref="E2114">[2]!PropsSI("S","P",(B2114+1)*100*1000,"T",C2114+273.15,"WATER")/1000</f>
        <v>6.6681437870713305</v>
      </c>
      <c r="F2114" s="9"/>
      <c r="G2114" s="4">
        <v>72.413773312558348</v>
      </c>
      <c r="H2114" s="6">
        <v>10.323263526001082</v>
      </c>
      <c r="I2114" s="5">
        <v>262.6500629614402</v>
      </c>
      <c r="J2114" s="5" cm="1">
        <f t="array" ref="J2114">[2]!PropsSI("H","P",(H2114+1)*100*1000,"T",I2114+273.15,"WATER")/1000</f>
        <v>2966.4230474538158</v>
      </c>
      <c r="K2114" s="5" cm="1">
        <f t="array" ref="K2114">[2]!PropsSI("S","P",(H2114+1)*100*1000,"T",I2114+273.15,"WATER")/1000</f>
        <v>6.9152339931741409</v>
      </c>
      <c r="L2114" s="5" cm="1">
        <f t="array" ref="L2114">[2]!PropsSI("H","P",(H2114+1)*100*1000,"S",E2114*1000,"WATER")/1000</f>
        <v>2840.9710948419593</v>
      </c>
      <c r="O2114">
        <f t="shared" si="224"/>
        <v>9.9388464721504466</v>
      </c>
      <c r="Q2114">
        <f t="shared" si="225"/>
        <v>283.78377878916478</v>
      </c>
      <c r="R2114">
        <f t="shared" si="226"/>
        <v>4682.0037673585966</v>
      </c>
      <c r="S2114">
        <f t="shared" si="227"/>
        <v>9.9388367653868155</v>
      </c>
      <c r="T2114">
        <f t="shared" si="228"/>
        <v>9.4221260190065298E-11</v>
      </c>
      <c r="V2114">
        <f t="shared" si="229"/>
        <v>0.6059435814673827</v>
      </c>
      <c r="W2114" s="3">
        <f t="shared" si="230"/>
        <v>9.9388392807710879</v>
      </c>
    </row>
    <row r="2115" spans="1:23" x14ac:dyDescent="0.4">
      <c r="A2115" s="4">
        <v>186.51138322155245</v>
      </c>
      <c r="B2115" s="4">
        <v>40.750539347376922</v>
      </c>
      <c r="C2115" s="5">
        <v>380.23473826248551</v>
      </c>
      <c r="D2115" s="5" cm="1">
        <f t="array" ref="D2115">[2]!PropsSI("H","P",(B2115+1)*100*1000,"T",C2115+273.15,"WATER")/1000</f>
        <v>3163.911792671171</v>
      </c>
      <c r="E2115" s="5" cm="1">
        <f t="array" ref="E2115">[2]!PropsSI("S","P",(B2115+1)*100*1000,"T",C2115+273.15,"WATER")/1000</f>
        <v>6.6765206089487013</v>
      </c>
      <c r="F2115" s="9"/>
      <c r="G2115" s="4">
        <v>72.557305748434629</v>
      </c>
      <c r="H2115" s="6">
        <v>10.321791777757108</v>
      </c>
      <c r="I2115" s="5">
        <v>264.33096955031817</v>
      </c>
      <c r="J2115" s="5" cm="1">
        <f t="array" ref="J2115">[2]!PropsSI("H","P",(H2115+1)*100*1000,"T",I2115+273.15,"WATER")/1000</f>
        <v>2970.1542288651822</v>
      </c>
      <c r="K2115" s="5" cm="1">
        <f t="array" ref="K2115">[2]!PropsSI("S","P",(H2115+1)*100*1000,"T",I2115+273.15,"WATER")/1000</f>
        <v>6.9222446312382093</v>
      </c>
      <c r="L2115" s="5" cm="1">
        <f t="array" ref="L2115">[2]!PropsSI("H","P",(H2115+1)*100*1000,"S",E2115*1000,"WATER")/1000</f>
        <v>2844.9839689454648</v>
      </c>
      <c r="O2115">
        <f t="shared" si="224"/>
        <v>10.038330898636998</v>
      </c>
      <c r="Q2115">
        <f t="shared" si="225"/>
        <v>284.28959531721239</v>
      </c>
      <c r="R2115">
        <f t="shared" si="226"/>
        <v>4690.3489761651599</v>
      </c>
      <c r="S2115">
        <f t="shared" si="227"/>
        <v>10.038330373309467</v>
      </c>
      <c r="T2115">
        <f t="shared" si="228"/>
        <v>2.7596901462614328E-13</v>
      </c>
      <c r="V2115">
        <f t="shared" si="229"/>
        <v>0.60752794015435285</v>
      </c>
      <c r="W2115" s="3">
        <f t="shared" si="230"/>
        <v>10.038332863762847</v>
      </c>
    </row>
    <row r="2116" spans="1:23" x14ac:dyDescent="0.4">
      <c r="A2116" s="4">
        <v>188.8844289786428</v>
      </c>
      <c r="B2116" s="4">
        <v>40.264816286387457</v>
      </c>
      <c r="C2116" s="5">
        <v>379.94344737022641</v>
      </c>
      <c r="D2116" s="5" cm="1">
        <f t="array" ref="D2116">[2]!PropsSI("H","P",(B2116+1)*100*1000,"T",C2116+273.15,"WATER")/1000</f>
        <v>3164.1579889922468</v>
      </c>
      <c r="E2116" s="5" cm="1">
        <f t="array" ref="E2116">[2]!PropsSI("S","P",(B2116+1)*100*1000,"T",C2116+273.15,"WATER")/1000</f>
        <v>6.6819510581212622</v>
      </c>
      <c r="F2116" s="9"/>
      <c r="G2116" s="4">
        <v>72.603992910913945</v>
      </c>
      <c r="H2116" s="6">
        <v>10.321230213491861</v>
      </c>
      <c r="I2116" s="5">
        <v>264.58160608183141</v>
      </c>
      <c r="J2116" s="5" cm="1">
        <f t="array" ref="J2116">[2]!PropsSI("H","P",(H2116+1)*100*1000,"T",I2116+273.15,"WATER")/1000</f>
        <v>2970.7112179883002</v>
      </c>
      <c r="K2116" s="5" cm="1">
        <f t="array" ref="K2116">[2]!PropsSI("S","P",(H2116+1)*100*1000,"T",I2116+273.15,"WATER")/1000</f>
        <v>6.9233027398670091</v>
      </c>
      <c r="L2116" s="5" cm="1">
        <f t="array" ref="L2116">[2]!PropsSI("H","P",(H2116+1)*100*1000,"S",E2116*1000,"WATER")/1000</f>
        <v>2847.5999923509962</v>
      </c>
      <c r="O2116">
        <f t="shared" ref="O2116:O2179" si="231">A2116/3.6*(D2116-J2116)/1000</f>
        <v>10.149745244122981</v>
      </c>
      <c r="Q2116">
        <f t="shared" ref="Q2116:Q2179" si="232">(1+$Z$5)/$Z$3*((D2116-L2116)-$Z$4/($AD$3/3.6))</f>
        <v>282.17712933231422</v>
      </c>
      <c r="R2116">
        <f t="shared" ref="R2116:R2179" si="233">$Z$5/$Z$3*($AD$3/3.6*(D2116-L2116)-$Z$4)</f>
        <v>4655.4964777527739</v>
      </c>
      <c r="S2116">
        <f t="shared" ref="S2116:S2179" si="234">(Q2116*A2116/3.6-R2116)/1000</f>
        <v>10.149744062460227</v>
      </c>
      <c r="T2116">
        <f t="shared" ref="T2116:T2179" si="235">IFERROR((O2116-S2116)^2,0)</f>
        <v>1.3963268628306802E-12</v>
      </c>
      <c r="V2116">
        <f t="shared" ref="V2116:V2179" si="236">O2116/(A2116/3.6*(D2116-L2116)/1000)</f>
        <v>0.61109424830981696</v>
      </c>
      <c r="W2116" s="3">
        <f t="shared" ref="W2116:W2179" si="237">0.5*(S2116 + SQRT(S2116^2 + $Z$7^2) )</f>
        <v>10.149746525575924</v>
      </c>
    </row>
    <row r="2117" spans="1:23" x14ac:dyDescent="0.4">
      <c r="A2117" s="4">
        <v>186.99450383624955</v>
      </c>
      <c r="B2117" s="4">
        <v>41.088221851114284</v>
      </c>
      <c r="C2117" s="5">
        <v>378.0466057347333</v>
      </c>
      <c r="D2117" s="5" cm="1">
        <f t="array" ref="D2117">[2]!PropsSI("H","P",(B2117+1)*100*1000,"T",C2117+273.15,"WATER")/1000</f>
        <v>3157.9285862484585</v>
      </c>
      <c r="E2117" s="5" cm="1">
        <f t="array" ref="E2117">[2]!PropsSI("S","P",(B2117+1)*100*1000,"T",C2117+273.15,"WATER")/1000</f>
        <v>6.6638732085531673</v>
      </c>
      <c r="F2117" s="9"/>
      <c r="G2117" s="4">
        <v>72.799656924217388</v>
      </c>
      <c r="H2117" s="6">
        <v>10.323562592497723</v>
      </c>
      <c r="I2117" s="5">
        <v>261.50907246215593</v>
      </c>
      <c r="J2117" s="5" cm="1">
        <f t="array" ref="J2117">[2]!PropsSI("H","P",(H2117+1)*100*1000,"T",I2117+273.15,"WATER")/1000</f>
        <v>2963.8892562155092</v>
      </c>
      <c r="K2117" s="5" cm="1">
        <f t="array" ref="K2117">[2]!PropsSI("S","P",(H2117+1)*100*1000,"T",I2117+273.15,"WATER")/1000</f>
        <v>6.9104882284813858</v>
      </c>
      <c r="L2117" s="5" cm="1">
        <f t="array" ref="L2117">[2]!PropsSI("H","P",(H2117+1)*100*1000,"S",E2117*1000,"WATER")/1000</f>
        <v>2838.9222122236556</v>
      </c>
      <c r="O2117">
        <f t="shared" si="231"/>
        <v>10.078968956730451</v>
      </c>
      <c r="Q2117">
        <f t="shared" si="232"/>
        <v>284.35961512415673</v>
      </c>
      <c r="R2117">
        <f t="shared" si="233"/>
        <v>4691.5041972327708</v>
      </c>
      <c r="S2117">
        <f t="shared" si="234"/>
        <v>10.078963897547387</v>
      </c>
      <c r="T2117">
        <f t="shared" si="235"/>
        <v>2.5595333270953984E-11</v>
      </c>
      <c r="V2117">
        <f t="shared" si="236"/>
        <v>0.60826160801997853</v>
      </c>
      <c r="W2117" s="3">
        <f t="shared" si="237"/>
        <v>10.078966377960464</v>
      </c>
    </row>
    <row r="2118" spans="1:23" x14ac:dyDescent="0.4">
      <c r="A2118" s="4">
        <v>187.38449623490891</v>
      </c>
      <c r="B2118" s="4">
        <v>41.448902814621547</v>
      </c>
      <c r="C2118" s="5">
        <v>378.30471575292927</v>
      </c>
      <c r="D2118" s="5" cm="1">
        <f t="array" ref="D2118">[2]!PropsSI("H","P",(B2118+1)*100*1000,"T",C2118+273.15,"WATER")/1000</f>
        <v>3157.8405671846981</v>
      </c>
      <c r="E2118" s="5" cm="1">
        <f t="array" ref="E2118">[2]!PropsSI("S","P",(B2118+1)*100*1000,"T",C2118+273.15,"WATER")/1000</f>
        <v>6.6600612193622108</v>
      </c>
      <c r="F2118" s="9"/>
      <c r="G2118" s="4">
        <v>73.405400594916841</v>
      </c>
      <c r="H2118" s="6">
        <v>10.322164450780146</v>
      </c>
      <c r="I2118" s="5">
        <v>260.89811115119346</v>
      </c>
      <c r="J2118" s="5" cm="1">
        <f t="array" ref="J2118">[2]!PropsSI("H","P",(H2118+1)*100*1000,"T",I2118+273.15,"WATER")/1000</f>
        <v>2962.5367309356488</v>
      </c>
      <c r="K2118" s="5" cm="1">
        <f t="array" ref="K2118">[2]!PropsSI("S","P",(H2118+1)*100*1000,"T",I2118+273.15,"WATER")/1000</f>
        <v>6.9080119342375914</v>
      </c>
      <c r="L2118" s="5" cm="1">
        <f t="array" ref="L2118">[2]!PropsSI("H","P",(H2118+1)*100*1000,"S",E2118*1000,"WATER")/1000</f>
        <v>2837.0657476338774</v>
      </c>
      <c r="O2118">
        <f t="shared" si="231"/>
        <v>10.165808602298121</v>
      </c>
      <c r="Q2118">
        <f t="shared" si="232"/>
        <v>285.936009049419</v>
      </c>
      <c r="R2118">
        <f t="shared" si="233"/>
        <v>4717.5123162606114</v>
      </c>
      <c r="S2118">
        <f t="shared" si="234"/>
        <v>10.165814075724313</v>
      </c>
      <c r="T2118">
        <f t="shared" si="235"/>
        <v>2.9958394282355895E-11</v>
      </c>
      <c r="V2118">
        <f t="shared" si="236"/>
        <v>0.60885027235782463</v>
      </c>
      <c r="W2118" s="3">
        <f t="shared" si="237"/>
        <v>10.165816534946345</v>
      </c>
    </row>
    <row r="2119" spans="1:23" x14ac:dyDescent="0.4">
      <c r="A2119" s="4">
        <v>187.31130231065319</v>
      </c>
      <c r="B2119" s="4">
        <v>41.340669612153256</v>
      </c>
      <c r="C2119" s="5">
        <v>378.39356479160637</v>
      </c>
      <c r="D2119" s="5" cm="1">
        <f t="array" ref="D2119">[2]!PropsSI("H","P",(B2119+1)*100*1000,"T",C2119+273.15,"WATER")/1000</f>
        <v>3158.272124139683</v>
      </c>
      <c r="E2119" s="5" cm="1">
        <f t="array" ref="E2119">[2]!PropsSI("S","P",(B2119+1)*100*1000,"T",C2119+273.15,"WATER")/1000</f>
        <v>6.6618235213417494</v>
      </c>
      <c r="F2119" s="9"/>
      <c r="G2119" s="4">
        <v>74.072943229855028</v>
      </c>
      <c r="H2119" s="6">
        <v>10.322560477334003</v>
      </c>
      <c r="I2119" s="5">
        <v>261.2243983817408</v>
      </c>
      <c r="J2119" s="5" cm="1">
        <f t="array" ref="J2119">[2]!PropsSI("H","P",(H2119+1)*100*1000,"T",I2119+273.15,"WATER")/1000</f>
        <v>2963.2603658941121</v>
      </c>
      <c r="K2119" s="5" cm="1">
        <f t="array" ref="K2119">[2]!PropsSI("S","P",(H2119+1)*100*1000,"T",I2119+273.15,"WATER")/1000</f>
        <v>6.9093509839263509</v>
      </c>
      <c r="L2119" s="5" cm="1">
        <f t="array" ref="L2119">[2]!PropsSI("H","P",(H2119+1)*100*1000,"S",E2119*1000,"WATER")/1000</f>
        <v>2837.9190312505284</v>
      </c>
      <c r="O2119">
        <f t="shared" si="231"/>
        <v>10.146640667463377</v>
      </c>
      <c r="Q2119">
        <f t="shared" si="232"/>
        <v>285.56008152561878</v>
      </c>
      <c r="R2119">
        <f t="shared" si="233"/>
        <v>4711.3100798600799</v>
      </c>
      <c r="S2119">
        <f t="shared" si="234"/>
        <v>10.146642908612128</v>
      </c>
      <c r="T2119">
        <f t="shared" si="235"/>
        <v>5.0227477242228659E-12</v>
      </c>
      <c r="V2119">
        <f t="shared" si="236"/>
        <v>0.60874005144394527</v>
      </c>
      <c r="W2119" s="3">
        <f t="shared" si="237"/>
        <v>10.146645372480636</v>
      </c>
    </row>
    <row r="2120" spans="1:23" x14ac:dyDescent="0.4">
      <c r="A2120" s="4">
        <v>183.84763145860722</v>
      </c>
      <c r="B2120" s="4">
        <v>41.284581440745228</v>
      </c>
      <c r="C2120" s="5">
        <v>377.84380257992143</v>
      </c>
      <c r="D2120" s="5" cm="1">
        <f t="array" ref="D2120">[2]!PropsSI("H","P",(B2120+1)*100*1000,"T",C2120+273.15,"WATER")/1000</f>
        <v>3157.0439204984032</v>
      </c>
      <c r="E2120" s="5" cm="1">
        <f t="array" ref="E2120">[2]!PropsSI("S","P",(B2120+1)*100*1000,"T",C2120+273.15,"WATER")/1000</f>
        <v>6.6605087721391518</v>
      </c>
      <c r="F2120" s="9"/>
      <c r="G2120" s="4">
        <v>72.815470535930686</v>
      </c>
      <c r="H2120" s="6">
        <v>10.321422668675794</v>
      </c>
      <c r="I2120" s="5">
        <v>261.59415257521516</v>
      </c>
      <c r="J2120" s="5" cm="1">
        <f t="array" ref="J2120">[2]!PropsSI("H","P",(H2120+1)*100*1000,"T",I2120+273.15,"WATER")/1000</f>
        <v>2964.0856049513472</v>
      </c>
      <c r="K2120" s="5" cm="1">
        <f t="array" ref="K2120">[2]!PropsSI("S","P",(H2120+1)*100*1000,"T",I2120+273.15,"WATER")/1000</f>
        <v>6.9109394012666279</v>
      </c>
      <c r="L2120" s="5" cm="1">
        <f t="array" ref="L2120">[2]!PropsSI("H","P",(H2120+1)*100*1000,"S",E2120*1000,"WATER")/1000</f>
        <v>2837.2669066122171</v>
      </c>
      <c r="O2120">
        <f t="shared" si="231"/>
        <v>9.8541470232135495</v>
      </c>
      <c r="Q2120">
        <f t="shared" si="232"/>
        <v>285.04656418658277</v>
      </c>
      <c r="R2120">
        <f t="shared" si="233"/>
        <v>4702.8378193023091</v>
      </c>
      <c r="S2120">
        <f t="shared" si="234"/>
        <v>9.8541443143413296</v>
      </c>
      <c r="T2120">
        <f t="shared" si="235"/>
        <v>7.3379887035824348E-12</v>
      </c>
      <c r="V2120">
        <f t="shared" si="236"/>
        <v>0.60341521487761784</v>
      </c>
      <c r="W2120" s="3">
        <f t="shared" si="237"/>
        <v>9.8541468513443178</v>
      </c>
    </row>
    <row r="2121" spans="1:23" x14ac:dyDescent="0.4">
      <c r="A2121" s="4">
        <v>195.28754975490651</v>
      </c>
      <c r="B2121" s="4">
        <v>40.986443882323371</v>
      </c>
      <c r="C2121" s="5">
        <v>377.18834842801022</v>
      </c>
      <c r="D2121" s="5" cm="1">
        <f t="array" ref="D2121">[2]!PropsSI("H","P",(B2121+1)*100*1000,"T",C2121+273.15,"WATER")/1000</f>
        <v>3156.041358772296</v>
      </c>
      <c r="E2121" s="5" cm="1">
        <f t="array" ref="E2121">[2]!PropsSI("S","P",(B2121+1)*100*1000,"T",C2121+273.15,"WATER")/1000</f>
        <v>6.6620166184388783</v>
      </c>
      <c r="F2121" s="9"/>
      <c r="G2121" s="4">
        <v>81.364670081352884</v>
      </c>
      <c r="H2121" s="6">
        <v>10.322330165302455</v>
      </c>
      <c r="I2121" s="5">
        <v>259.20482178535815</v>
      </c>
      <c r="J2121" s="5" cm="1">
        <f t="array" ref="J2121">[2]!PropsSI("H","P",(H2121+1)*100*1000,"T",I2121+273.15,"WATER")/1000</f>
        <v>2958.769841337682</v>
      </c>
      <c r="K2121" s="5" cm="1">
        <f t="array" ref="K2121">[2]!PropsSI("S","P",(H2121+1)*100*1000,"T",I2121+273.15,"WATER")/1000</f>
        <v>6.9009407613272149</v>
      </c>
      <c r="L2121" s="5" cm="1">
        <f t="array" ref="L2121">[2]!PropsSI("H","P",(H2121+1)*100*1000,"S",E2121*1000,"WATER")/1000</f>
        <v>2838.0075298062675</v>
      </c>
      <c r="O2121">
        <f t="shared" si="231"/>
        <v>10.701297576732802</v>
      </c>
      <c r="Q2121">
        <f t="shared" si="232"/>
        <v>283.49268758800133</v>
      </c>
      <c r="R2121">
        <f t="shared" si="233"/>
        <v>4677.2012021580504</v>
      </c>
      <c r="S2121">
        <f t="shared" si="234"/>
        <v>10.701296667979166</v>
      </c>
      <c r="T2121">
        <f t="shared" si="235"/>
        <v>8.2583317075710179E-13</v>
      </c>
      <c r="V2121">
        <f t="shared" si="236"/>
        <v>0.62028469762468563</v>
      </c>
      <c r="W2121" s="3">
        <f t="shared" si="237"/>
        <v>10.701299004144149</v>
      </c>
    </row>
    <row r="2122" spans="1:23" x14ac:dyDescent="0.4">
      <c r="A2122" s="4">
        <v>192.72311101594713</v>
      </c>
      <c r="B2122" s="4">
        <v>40.845371637731475</v>
      </c>
      <c r="C2122" s="5">
        <v>377.87203388830585</v>
      </c>
      <c r="D2122" s="5" cm="1">
        <f t="array" ref="D2122">[2]!PropsSI("H","P",(B2122+1)*100*1000,"T",C2122+273.15,"WATER")/1000</f>
        <v>3157.9864400470151</v>
      </c>
      <c r="E2122" s="5" cm="1">
        <f t="array" ref="E2122">[2]!PropsSI("S","P",(B2122+1)*100*1000,"T",C2122+273.15,"WATER")/1000</f>
        <v>6.6664566269790813</v>
      </c>
      <c r="F2122" s="9"/>
      <c r="G2122" s="4">
        <v>78.64092833050185</v>
      </c>
      <c r="H2122" s="6">
        <v>10.3203308418876</v>
      </c>
      <c r="I2122" s="5">
        <v>260.63400192322763</v>
      </c>
      <c r="J2122" s="5" cm="1">
        <f t="array" ref="J2122">[2]!PropsSI("H","P",(H2122+1)*100*1000,"T",I2122+273.15,"WATER")/1000</f>
        <v>2961.9560883267609</v>
      </c>
      <c r="K2122" s="5" cm="1">
        <f t="array" ref="K2122">[2]!PropsSI("S","P",(H2122+1)*100*1000,"T",I2122+273.15,"WATER")/1000</f>
        <v>6.9069963508681198</v>
      </c>
      <c r="L2122" s="5" cm="1">
        <f t="array" ref="L2122">[2]!PropsSI("H","P",(H2122+1)*100*1000,"S",E2122*1000,"WATER")/1000</f>
        <v>2840.1049780152189</v>
      </c>
      <c r="O2122">
        <f t="shared" si="231"/>
        <v>10.494327565854919</v>
      </c>
      <c r="Q2122">
        <f t="shared" si="232"/>
        <v>283.35686756640558</v>
      </c>
      <c r="R2122">
        <f t="shared" si="233"/>
        <v>4674.9603769230525</v>
      </c>
      <c r="S2122">
        <f t="shared" si="234"/>
        <v>10.494322135613452</v>
      </c>
      <c r="T2122">
        <f t="shared" si="235"/>
        <v>2.9487522391582983E-11</v>
      </c>
      <c r="V2122">
        <f t="shared" si="236"/>
        <v>0.61667752019036004</v>
      </c>
      <c r="W2122" s="3">
        <f t="shared" si="237"/>
        <v>10.494324517853485</v>
      </c>
    </row>
    <row r="2123" spans="1:23" x14ac:dyDescent="0.4">
      <c r="A2123" s="4">
        <v>191.67358117833419</v>
      </c>
      <c r="B2123" s="4">
        <v>41.076678574350666</v>
      </c>
      <c r="C2123" s="5">
        <v>378.22209753209046</v>
      </c>
      <c r="D2123" s="5" cm="1">
        <f t="array" ref="D2123">[2]!PropsSI("H","P",(B2123+1)*100*1000,"T",C2123+273.15,"WATER")/1000</f>
        <v>3158.3787097892391</v>
      </c>
      <c r="E2123" s="5" cm="1">
        <f t="array" ref="E2123">[2]!PropsSI("S","P",(B2123+1)*100*1000,"T",C2123+273.15,"WATER")/1000</f>
        <v>6.664682572136762</v>
      </c>
      <c r="F2123" s="9"/>
      <c r="G2123" s="4">
        <v>79.270697947500111</v>
      </c>
      <c r="H2123" s="6">
        <v>10.318574163576978</v>
      </c>
      <c r="I2123" s="5">
        <v>260.66923637477532</v>
      </c>
      <c r="J2123" s="5" cm="1">
        <f t="array" ref="J2123">[2]!PropsSI("H","P",(H2123+1)*100*1000,"T",I2123+273.15,"WATER")/1000</f>
        <v>2962.0405181653546</v>
      </c>
      <c r="K2123" s="5" cm="1">
        <f t="array" ref="K2123">[2]!PropsSI("S","P",(H2123+1)*100*1000,"T",I2123+273.15,"WATER")/1000</f>
        <v>6.9072234421737804</v>
      </c>
      <c r="L2123" s="5" cm="1">
        <f t="array" ref="L2123">[2]!PropsSI("H","P",(H2123+1)*100*1000,"S",E2123*1000,"WATER")/1000</f>
        <v>2839.2193990753026</v>
      </c>
      <c r="O2123">
        <f t="shared" si="231"/>
        <v>10.453567864063324</v>
      </c>
      <c r="Q2123">
        <f t="shared" si="232"/>
        <v>284.49594302578168</v>
      </c>
      <c r="R2123">
        <f t="shared" si="233"/>
        <v>4693.7534017212274</v>
      </c>
      <c r="S2123">
        <f t="shared" si="234"/>
        <v>10.453567773406247</v>
      </c>
      <c r="T2123">
        <f t="shared" si="235"/>
        <v>8.2187055217854871E-15</v>
      </c>
      <c r="V2123">
        <f t="shared" si="236"/>
        <v>0.61517300305195577</v>
      </c>
      <c r="W2123" s="3">
        <f t="shared" si="237"/>
        <v>10.453570164933698</v>
      </c>
    </row>
    <row r="2124" spans="1:23" x14ac:dyDescent="0.4">
      <c r="A2124" s="4">
        <v>191.77540458634806</v>
      </c>
      <c r="B2124" s="4">
        <v>41.17728490543935</v>
      </c>
      <c r="C2124" s="5">
        <v>377.83357369345964</v>
      </c>
      <c r="D2124" s="5" cm="1">
        <f t="array" ref="D2124">[2]!PropsSI("H","P",(B2124+1)*100*1000,"T",C2124+273.15,"WATER")/1000</f>
        <v>3157.2326254898044</v>
      </c>
      <c r="E2124" s="5" cm="1">
        <f t="array" ref="E2124">[2]!PropsSI("S","P",(B2124+1)*100*1000,"T",C2124+273.15,"WATER")/1000</f>
        <v>6.6618933208093569</v>
      </c>
      <c r="F2124" s="9"/>
      <c r="G2124" s="4">
        <v>78.511650826629278</v>
      </c>
      <c r="H2124" s="6">
        <v>10.317631233229701</v>
      </c>
      <c r="I2124" s="5">
        <v>260.07275327811089</v>
      </c>
      <c r="J2124" s="5" cm="1">
        <f t="array" ref="J2124">[2]!PropsSI("H","P",(H2124+1)*100*1000,"T",I2124+273.15,"WATER")/1000</f>
        <v>2960.7175705914715</v>
      </c>
      <c r="K2124" s="5" cm="1">
        <f t="array" ref="K2124">[2]!PropsSI("S","P",(H2124+1)*100*1000,"T",I2124+273.15,"WATER")/1000</f>
        <v>6.9047807853303951</v>
      </c>
      <c r="L2124" s="5" cm="1">
        <f t="array" ref="L2124">[2]!PropsSI("H","P",(H2124+1)*100*1000,"S",E2124*1000,"WATER")/1000</f>
        <v>2837.8618800976528</v>
      </c>
      <c r="O2124">
        <f t="shared" si="231"/>
        <v>10.468542822343386</v>
      </c>
      <c r="Q2124">
        <f t="shared" si="232"/>
        <v>284.6844160872497</v>
      </c>
      <c r="R2124">
        <f t="shared" si="233"/>
        <v>4696.8629225951972</v>
      </c>
      <c r="S2124">
        <f t="shared" si="234"/>
        <v>10.468545153671625</v>
      </c>
      <c r="T2124">
        <f t="shared" si="235"/>
        <v>5.4350913616459029E-12</v>
      </c>
      <c r="V2124">
        <f t="shared" si="236"/>
        <v>0.61531952357450403</v>
      </c>
      <c r="W2124" s="3">
        <f t="shared" si="237"/>
        <v>10.468547541777511</v>
      </c>
    </row>
    <row r="2125" spans="1:23" x14ac:dyDescent="0.4">
      <c r="A2125" s="4">
        <v>190.62582415387027</v>
      </c>
      <c r="B2125" s="4">
        <v>40.90680652218176</v>
      </c>
      <c r="C2125" s="5">
        <v>377.98692956724449</v>
      </c>
      <c r="D2125" s="5" cm="1">
        <f t="array" ref="D2125">[2]!PropsSI("H","P",(B2125+1)*100*1000,"T",C2125+273.15,"WATER")/1000</f>
        <v>3158.1438431954621</v>
      </c>
      <c r="E2125" s="5" cm="1">
        <f t="array" ref="E2125">[2]!PropsSI("S","P",(B2125+1)*100*1000,"T",C2125+273.15,"WATER")/1000</f>
        <v>6.6660658633103944</v>
      </c>
      <c r="F2125" s="9"/>
      <c r="G2125" s="4">
        <v>76.959818204413324</v>
      </c>
      <c r="H2125" s="6">
        <v>10.320861891569916</v>
      </c>
      <c r="I2125" s="5">
        <v>261.0452945206448</v>
      </c>
      <c r="J2125" s="5" cm="1">
        <f t="array" ref="J2125">[2]!PropsSI("H","P",(H2125+1)*100*1000,"T",I2125+273.15,"WATER")/1000</f>
        <v>2962.868316917356</v>
      </c>
      <c r="K2125" s="5" cm="1">
        <f t="array" ref="K2125">[2]!PropsSI("S","P",(H2125+1)*100*1000,"T",I2125+273.15,"WATER")/1000</f>
        <v>6.9086838423044625</v>
      </c>
      <c r="L2125" s="5" cm="1">
        <f t="array" ref="L2125">[2]!PropsSI("H","P",(H2125+1)*100*1000,"S",E2125*1000,"WATER")/1000</f>
        <v>2839.9267804447168</v>
      </c>
      <c r="O2125">
        <f t="shared" si="231"/>
        <v>10.340155037179091</v>
      </c>
      <c r="Q2125">
        <f t="shared" si="232"/>
        <v>283.65602234775542</v>
      </c>
      <c r="R2125">
        <f t="shared" si="233"/>
        <v>4679.8959790187027</v>
      </c>
      <c r="S2125">
        <f t="shared" si="234"/>
        <v>10.340149308828385</v>
      </c>
      <c r="T2125">
        <f t="shared" si="235"/>
        <v>3.2814001808414486E-11</v>
      </c>
      <c r="V2125">
        <f t="shared" si="236"/>
        <v>0.61365510884330721</v>
      </c>
      <c r="W2125" s="3">
        <f t="shared" si="237"/>
        <v>10.340151726587878</v>
      </c>
    </row>
    <row r="2126" spans="1:23" x14ac:dyDescent="0.4">
      <c r="A2126" s="4">
        <v>189.76054441069289</v>
      </c>
      <c r="B2126" s="4">
        <v>40.73724054566982</v>
      </c>
      <c r="C2126" s="5">
        <v>378.66483665389205</v>
      </c>
      <c r="D2126" s="5" cm="1">
        <f t="array" ref="D2126">[2]!PropsSI("H","P",(B2126+1)*100*1000,"T",C2126+273.15,"WATER")/1000</f>
        <v>3160.1278016808237</v>
      </c>
      <c r="E2126" s="5" cm="1">
        <f t="array" ref="E2126">[2]!PropsSI("S","P",(B2126+1)*100*1000,"T",C2126+273.15,"WATER")/1000</f>
        <v>6.6708597532636764</v>
      </c>
      <c r="F2126" s="9"/>
      <c r="G2126" s="4">
        <v>76.167364368109489</v>
      </c>
      <c r="H2126" s="6">
        <v>10.322102991174766</v>
      </c>
      <c r="I2126" s="5">
        <v>262.21784652980944</v>
      </c>
      <c r="J2126" s="5" cm="1">
        <f t="array" ref="J2126">[2]!PropsSI("H","P",(H2126+1)*100*1000,"T",I2126+273.15,"WATER")/1000</f>
        <v>2965.4679394009222</v>
      </c>
      <c r="K2126" s="5" cm="1">
        <f t="array" ref="K2126">[2]!PropsSI("S","P",(H2126+1)*100*1000,"T",I2126+273.15,"WATER")/1000</f>
        <v>6.9134962364996309</v>
      </c>
      <c r="L2126" s="5" cm="1">
        <f t="array" ref="L2126">[2]!PropsSI("H","P",(H2126+1)*100*1000,"S",E2126*1000,"WATER")/1000</f>
        <v>2842.2580460034251</v>
      </c>
      <c r="O2126">
        <f t="shared" si="231"/>
        <v>10.260767066984615</v>
      </c>
      <c r="Q2126">
        <f t="shared" si="232"/>
        <v>283.34643251161435</v>
      </c>
      <c r="R2126">
        <f t="shared" si="233"/>
        <v>4674.7882142784729</v>
      </c>
      <c r="S2126">
        <f t="shared" si="234"/>
        <v>10.260759921896968</v>
      </c>
      <c r="T2126">
        <f t="shared" si="235"/>
        <v>5.10522774815391E-11</v>
      </c>
      <c r="V2126">
        <f t="shared" si="236"/>
        <v>0.61238874980436619</v>
      </c>
      <c r="W2126" s="3">
        <f t="shared" si="237"/>
        <v>10.260762358363102</v>
      </c>
    </row>
    <row r="2127" spans="1:23" x14ac:dyDescent="0.4">
      <c r="A2127" s="4">
        <v>189.20390976199764</v>
      </c>
      <c r="B2127" s="4">
        <v>40.915624105533539</v>
      </c>
      <c r="C2127" s="5">
        <v>378.67669157898479</v>
      </c>
      <c r="D2127" s="5" cm="1">
        <f t="array" ref="D2127">[2]!PropsSI("H","P",(B2127+1)*100*1000,"T",C2127+273.15,"WATER")/1000</f>
        <v>3159.8037209062386</v>
      </c>
      <c r="E2127" s="5" cm="1">
        <f t="array" ref="E2127">[2]!PropsSI("S","P",(B2127+1)*100*1000,"T",C2127+273.15,"WATER")/1000</f>
        <v>6.668522994599746</v>
      </c>
      <c r="F2127" s="9"/>
      <c r="G2127" s="4">
        <v>76.889254509328453</v>
      </c>
      <c r="H2127" s="6">
        <v>10.322462888929579</v>
      </c>
      <c r="I2127" s="5">
        <v>261.97091611485496</v>
      </c>
      <c r="J2127" s="5" cm="1">
        <f t="array" ref="J2127">[2]!PropsSI("H","P",(H2127+1)*100*1000,"T",I2127+273.15,"WATER")/1000</f>
        <v>2964.9185824761053</v>
      </c>
      <c r="K2127" s="5" cm="1">
        <f t="array" ref="K2127">[2]!PropsSI("S","P",(H2127+1)*100*1000,"T",I2127+273.15,"WATER")/1000</f>
        <v>6.9124557465335661</v>
      </c>
      <c r="L2127" s="5" cm="1">
        <f t="array" ref="L2127">[2]!PropsSI("H","P",(H2127+1)*100*1000,"S",E2127*1000,"WATER")/1000</f>
        <v>2841.1389114771696</v>
      </c>
      <c r="O2127">
        <f t="shared" si="231"/>
        <v>10.242508373747045</v>
      </c>
      <c r="Q2127">
        <f t="shared" si="232"/>
        <v>284.05514413770123</v>
      </c>
      <c r="R2127">
        <f t="shared" si="233"/>
        <v>4686.4808857816415</v>
      </c>
      <c r="S2127">
        <f t="shared" si="234"/>
        <v>10.242503519457484</v>
      </c>
      <c r="T2127">
        <f t="shared" si="235"/>
        <v>2.3564127137575318E-11</v>
      </c>
      <c r="V2127">
        <f t="shared" si="236"/>
        <v>0.61156780624536577</v>
      </c>
      <c r="W2127" s="3">
        <f t="shared" si="237"/>
        <v>10.242505960266413</v>
      </c>
    </row>
    <row r="2128" spans="1:23" x14ac:dyDescent="0.4">
      <c r="A2128" s="4">
        <v>186.30700782816922</v>
      </c>
      <c r="B2128" s="4">
        <v>41.065869269799933</v>
      </c>
      <c r="C2128" s="5">
        <v>378.80089869448159</v>
      </c>
      <c r="D2128" s="5" cm="1">
        <f t="array" ref="D2128">[2]!PropsSI("H","P",(B2128+1)*100*1000,"T",C2128+273.15,"WATER")/1000</f>
        <v>3159.808439261049</v>
      </c>
      <c r="E2128" s="5" cm="1">
        <f t="array" ref="E2128">[2]!PropsSI("S","P",(B2128+1)*100*1000,"T",C2128+273.15,"WATER")/1000</f>
        <v>6.6669873125331751</v>
      </c>
      <c r="F2128" s="9"/>
      <c r="G2128" s="4">
        <v>75.737015014875766</v>
      </c>
      <c r="H2128" s="6">
        <v>10.321815101260231</v>
      </c>
      <c r="I2128" s="5">
        <v>262.38991979114041</v>
      </c>
      <c r="J2128" s="5" cm="1">
        <f t="array" ref="J2128">[2]!PropsSI("H","P",(H2128+1)*100*1000,"T",I2128+273.15,"WATER")/1000</f>
        <v>2965.8508050911701</v>
      </c>
      <c r="K2128" s="5" cm="1">
        <f t="array" ref="K2128">[2]!PropsSI("S","P",(H2128+1)*100*1000,"T",I2128+273.15,"WATER")/1000</f>
        <v>6.914222565362806</v>
      </c>
      <c r="L2128" s="5" cm="1">
        <f t="array" ref="L2128">[2]!PropsSI("H","P",(H2128+1)*100*1000,"S",E2128*1000,"WATER")/1000</f>
        <v>2840.3877011556333</v>
      </c>
      <c r="O2128">
        <f t="shared" si="231"/>
        <v>10.037685129894669</v>
      </c>
      <c r="Q2128">
        <f t="shared" si="232"/>
        <v>284.7289796366141</v>
      </c>
      <c r="R2128">
        <f t="shared" si="233"/>
        <v>4697.5981538578899</v>
      </c>
      <c r="S2128">
        <f t="shared" si="234"/>
        <v>10.037680801160247</v>
      </c>
      <c r="T2128">
        <f t="shared" si="235"/>
        <v>1.8737941692545531E-11</v>
      </c>
      <c r="V2128">
        <f t="shared" si="236"/>
        <v>0.60721678661286138</v>
      </c>
      <c r="W2128" s="3">
        <f t="shared" si="237"/>
        <v>10.037683291774792</v>
      </c>
    </row>
    <row r="2129" spans="1:23" x14ac:dyDescent="0.4">
      <c r="A2129" s="4">
        <v>188.18374193885887</v>
      </c>
      <c r="B2129" s="4">
        <v>41.021722110639438</v>
      </c>
      <c r="C2129" s="5">
        <v>379.56318918941957</v>
      </c>
      <c r="D2129" s="5" cm="1">
        <f t="array" ref="D2129">[2]!PropsSI("H","P",(B2129+1)*100*1000,"T",C2129+273.15,"WATER")/1000</f>
        <v>3161.7487805911846</v>
      </c>
      <c r="E2129" s="5" cm="1">
        <f t="array" ref="E2129">[2]!PropsSI("S","P",(B2129+1)*100*1000,"T",C2129+273.15,"WATER")/1000</f>
        <v>6.6704146199704697</v>
      </c>
      <c r="F2129" s="9"/>
      <c r="G2129" s="4">
        <v>74.149448165101091</v>
      </c>
      <c r="H2129" s="6">
        <v>10.32072094605858</v>
      </c>
      <c r="I2129" s="5">
        <v>262.76954472717989</v>
      </c>
      <c r="J2129" s="5" cm="1">
        <f t="array" ref="J2129">[2]!PropsSI("H","P",(H2129+1)*100*1000,"T",I2129+273.15,"WATER")/1000</f>
        <v>2966.6968140001036</v>
      </c>
      <c r="K2129" s="5" cm="1">
        <f t="array" ref="K2129">[2]!PropsSI("S","P",(H2129+1)*100*1000,"T",I2129+273.15,"WATER")/1000</f>
        <v>6.9158446846438508</v>
      </c>
      <c r="L2129" s="5" cm="1">
        <f t="array" ref="L2129">[2]!PropsSI("H","P",(H2129+1)*100*1000,"S",E2129*1000,"WATER")/1000</f>
        <v>2842.0179764638492</v>
      </c>
      <c r="O2129">
        <f t="shared" si="231"/>
        <v>10.196002484900811</v>
      </c>
      <c r="Q2129">
        <f t="shared" si="232"/>
        <v>285.00537276616961</v>
      </c>
      <c r="R2129">
        <f t="shared" si="233"/>
        <v>4702.1582230745753</v>
      </c>
      <c r="S2129">
        <f t="shared" si="234"/>
        <v>10.196002199096853</v>
      </c>
      <c r="T2129">
        <f t="shared" si="235"/>
        <v>8.1683902567142577E-14</v>
      </c>
      <c r="V2129">
        <f t="shared" si="236"/>
        <v>0.61005059278992724</v>
      </c>
      <c r="W2129" s="3">
        <f t="shared" si="237"/>
        <v>10.196004651037672</v>
      </c>
    </row>
    <row r="2130" spans="1:23" x14ac:dyDescent="0.4">
      <c r="A2130" s="4">
        <v>188.94347771815742</v>
      </c>
      <c r="B2130" s="4">
        <v>40.866874076687964</v>
      </c>
      <c r="C2130" s="5">
        <v>380.64843434703613</v>
      </c>
      <c r="D2130" s="5" cm="1">
        <f t="array" ref="D2130">[2]!PropsSI("H","P",(B2130+1)*100*1000,"T",C2130+273.15,"WATER")/1000</f>
        <v>3164.6872779824898</v>
      </c>
      <c r="E2130" s="5" cm="1">
        <f t="array" ref="E2130">[2]!PropsSI("S","P",(B2130+1)*100*1000,"T",C2130+273.15,"WATER")/1000</f>
        <v>6.6765059177161259</v>
      </c>
      <c r="F2130" s="9"/>
      <c r="G2130" s="4">
        <v>74.767591056577629</v>
      </c>
      <c r="H2130" s="6">
        <v>10.323173329828721</v>
      </c>
      <c r="I2130" s="5">
        <v>263.94832543910024</v>
      </c>
      <c r="J2130" s="5" cm="1">
        <f t="array" ref="J2130">[2]!PropsSI("H","P",(H2130+1)*100*1000,"T",I2130+273.15,"WATER")/1000</f>
        <v>2969.301836580878</v>
      </c>
      <c r="K2130" s="5" cm="1">
        <f t="array" ref="K2130">[2]!PropsSI("S","P",(H2130+1)*100*1000,"T",I2130+273.15,"WATER")/1000</f>
        <v>6.9206039156246204</v>
      </c>
      <c r="L2130" s="5" cm="1">
        <f t="array" ref="L2130">[2]!PropsSI("H","P",(H2130+1)*100*1000,"S",E2130*1000,"WATER")/1000</f>
        <v>2845.0024785893725</v>
      </c>
      <c r="O2130">
        <f t="shared" si="231"/>
        <v>10.254667998310499</v>
      </c>
      <c r="Q2130">
        <f t="shared" si="232"/>
        <v>284.96436410489753</v>
      </c>
      <c r="R2130">
        <f t="shared" si="233"/>
        <v>4701.4816420966572</v>
      </c>
      <c r="S2130">
        <f t="shared" si="234"/>
        <v>10.254673352270732</v>
      </c>
      <c r="T2130">
        <f t="shared" si="235"/>
        <v>2.8664890180598679E-11</v>
      </c>
      <c r="V2130">
        <f t="shared" si="236"/>
        <v>0.61118151933569331</v>
      </c>
      <c r="W2130" s="3">
        <f t="shared" si="237"/>
        <v>10.254675790183008</v>
      </c>
    </row>
    <row r="2131" spans="1:23" x14ac:dyDescent="0.4">
      <c r="A2131" s="4">
        <v>188.94397775733574</v>
      </c>
      <c r="B2131" s="4">
        <v>41.294627498121748</v>
      </c>
      <c r="C2131" s="5">
        <v>379.29287168438572</v>
      </c>
      <c r="D2131" s="5" cm="1">
        <f t="array" ref="D2131">[2]!PropsSI("H","P",(B2131+1)*100*1000,"T",C2131+273.15,"WATER")/1000</f>
        <v>3160.55316826634</v>
      </c>
      <c r="E2131" s="5" cm="1">
        <f t="array" ref="E2131">[2]!PropsSI("S","P",(B2131+1)*100*1000,"T",C2131+273.15,"WATER")/1000</f>
        <v>6.6657910095035051</v>
      </c>
      <c r="F2131" s="9"/>
      <c r="G2131" s="4">
        <v>75.347419903319334</v>
      </c>
      <c r="H2131" s="6">
        <v>10.321003631780176</v>
      </c>
      <c r="I2131" s="5">
        <v>261.78586896542765</v>
      </c>
      <c r="J2131" s="5" cm="1">
        <f t="array" ref="J2131">[2]!PropsSI("H","P",(H2131+1)*100*1000,"T",I2131+273.15,"WATER")/1000</f>
        <v>2964.5127728614398</v>
      </c>
      <c r="K2131" s="5" cm="1">
        <f t="array" ref="K2131">[2]!PropsSI("S","P",(H2131+1)*100*1000,"T",I2131+273.15,"WATER")/1000</f>
        <v>6.9117545285735069</v>
      </c>
      <c r="L2131" s="5" cm="1">
        <f t="array" ref="L2131">[2]!PropsSI("H","P",(H2131+1)*100*1000,"S",E2131*1000,"WATER")/1000</f>
        <v>2839.7971836547608</v>
      </c>
      <c r="O2131">
        <f t="shared" si="231"/>
        <v>10.289070030256324</v>
      </c>
      <c r="Q2131">
        <f t="shared" si="232"/>
        <v>285.91921956771534</v>
      </c>
      <c r="R2131">
        <f t="shared" si="233"/>
        <v>4717.2353151687103</v>
      </c>
      <c r="S2131">
        <f t="shared" si="234"/>
        <v>10.289074313274956</v>
      </c>
      <c r="T2131">
        <f t="shared" si="235"/>
        <v>1.8344248596170255E-11</v>
      </c>
      <c r="V2131">
        <f t="shared" si="236"/>
        <v>0.61118234673718153</v>
      </c>
      <c r="W2131" s="3">
        <f t="shared" si="237"/>
        <v>10.289076743036208</v>
      </c>
    </row>
    <row r="2132" spans="1:23" x14ac:dyDescent="0.4">
      <c r="A2132" s="4">
        <v>185.42677354857818</v>
      </c>
      <c r="B2132" s="4">
        <v>41.386115026806465</v>
      </c>
      <c r="C2132" s="5">
        <v>379.32531434762325</v>
      </c>
      <c r="D2132" s="5" cm="1">
        <f t="array" ref="D2132">[2]!PropsSI("H","P",(B2132+1)*100*1000,"T",C2132+273.15,"WATER")/1000</f>
        <v>3160.4514306912433</v>
      </c>
      <c r="E2132" s="5" cm="1">
        <f t="array" ref="E2132">[2]!PropsSI("S","P",(B2132+1)*100*1000,"T",C2132+273.15,"WATER")/1000</f>
        <v>6.664703663133543</v>
      </c>
      <c r="F2132" s="9"/>
      <c r="G2132" s="4">
        <v>73.491067745379326</v>
      </c>
      <c r="H2132" s="6">
        <v>10.32308072454337</v>
      </c>
      <c r="I2132" s="5">
        <v>262.40677092682381</v>
      </c>
      <c r="J2132" s="5" cm="1">
        <f t="array" ref="J2132">[2]!PropsSI("H","P",(H2132+1)*100*1000,"T",I2132+273.15,"WATER")/1000</f>
        <v>2965.8838541531709</v>
      </c>
      <c r="K2132" s="5" cm="1">
        <f t="array" ref="K2132">[2]!PropsSI("S","P",(H2132+1)*100*1000,"T",I2132+273.15,"WATER")/1000</f>
        <v>6.9142346055979518</v>
      </c>
      <c r="L2132" s="5" cm="1">
        <f t="array" ref="L2132">[2]!PropsSI("H","P",(H2132+1)*100*1000,"S",E2132*1000,"WATER")/1000</f>
        <v>2839.3125548116464</v>
      </c>
      <c r="O2132">
        <f t="shared" si="231"/>
        <v>10.021677209616893</v>
      </c>
      <c r="Q2132">
        <f t="shared" si="232"/>
        <v>286.2605291868465</v>
      </c>
      <c r="R2132">
        <f t="shared" si="233"/>
        <v>4722.8664084236734</v>
      </c>
      <c r="S2132">
        <f t="shared" si="234"/>
        <v>10.021679791972311</v>
      </c>
      <c r="T2132">
        <f t="shared" si="235"/>
        <v>6.6685595023017126E-12</v>
      </c>
      <c r="V2132">
        <f t="shared" si="236"/>
        <v>0.60586740239764902</v>
      </c>
      <c r="W2132" s="3">
        <f t="shared" si="237"/>
        <v>10.021682286563466</v>
      </c>
    </row>
    <row r="2133" spans="1:23" x14ac:dyDescent="0.4">
      <c r="A2133" s="4">
        <v>196.13852778326617</v>
      </c>
      <c r="B2133" s="4">
        <v>40.583923282895491</v>
      </c>
      <c r="C2133" s="5">
        <v>377.64196553722957</v>
      </c>
      <c r="D2133" s="5" cm="1">
        <f t="array" ref="D2133">[2]!PropsSI("H","P",(B2133+1)*100*1000,"T",C2133+273.15,"WATER")/1000</f>
        <v>3157.9468116396924</v>
      </c>
      <c r="E2133" s="5" cm="1">
        <f t="array" ref="E2133">[2]!PropsSI("S","P",(B2133+1)*100*1000,"T",C2133+273.15,"WATER")/1000</f>
        <v>6.669098564845175</v>
      </c>
      <c r="F2133" s="9"/>
      <c r="G2133" s="4">
        <v>81.193083999314354</v>
      </c>
      <c r="H2133" s="6">
        <v>10.325032400539516</v>
      </c>
      <c r="I2133" s="5">
        <v>260.33038414558212</v>
      </c>
      <c r="J2133" s="5" cm="1">
        <f t="array" ref="J2133">[2]!PropsSI("H","P",(H2133+1)*100*1000,"T",I2133+273.15,"WATER")/1000</f>
        <v>2961.2646838189326</v>
      </c>
      <c r="K2133" s="5" cm="1">
        <f t="array" ref="K2133">[2]!PropsSI("S","P",(H2133+1)*100*1000,"T",I2133+273.15,"WATER")/1000</f>
        <v>6.9055162896860862</v>
      </c>
      <c r="L2133" s="5" cm="1">
        <f t="array" ref="L2133">[2]!PropsSI("H","P",(H2133+1)*100*1000,"S",E2133*1000,"WATER")/1000</f>
        <v>2841.4635402009658</v>
      </c>
      <c r="O2133">
        <f t="shared" si="231"/>
        <v>10.715817497790008</v>
      </c>
      <c r="Q2133">
        <f t="shared" si="232"/>
        <v>282.11051921987951</v>
      </c>
      <c r="R2133">
        <f t="shared" si="233"/>
        <v>4654.3975114951036</v>
      </c>
      <c r="S2133">
        <f t="shared" si="234"/>
        <v>10.715808575160445</v>
      </c>
      <c r="T2133">
        <f t="shared" si="235"/>
        <v>7.9613318322120376E-11</v>
      </c>
      <c r="V2133">
        <f t="shared" si="236"/>
        <v>0.62146137117025768</v>
      </c>
      <c r="W2133" s="3">
        <f t="shared" si="237"/>
        <v>10.715810908161671</v>
      </c>
    </row>
    <row r="2134" spans="1:23" x14ac:dyDescent="0.4">
      <c r="A2134" s="4">
        <v>195.98150290148797</v>
      </c>
      <c r="B2134" s="4">
        <v>40.610690376354725</v>
      </c>
      <c r="C2134" s="5">
        <v>377.41426922345158</v>
      </c>
      <c r="D2134" s="5" cm="1">
        <f t="array" ref="D2134">[2]!PropsSI("H","P",(B2134+1)*100*1000,"T",C2134+273.15,"WATER")/1000</f>
        <v>3157.3401844897121</v>
      </c>
      <c r="E2134" s="5" cm="1">
        <f t="array" ref="E2134">[2]!PropsSI("S","P",(B2134+1)*100*1000,"T",C2134+273.15,"WATER")/1000</f>
        <v>6.6678887405558154</v>
      </c>
      <c r="F2134" s="9"/>
      <c r="G2134" s="4">
        <v>80.933620438961938</v>
      </c>
      <c r="H2134" s="6">
        <v>10.321793958310728</v>
      </c>
      <c r="I2134" s="5">
        <v>260.07332768543927</v>
      </c>
      <c r="J2134" s="5" cm="1">
        <f t="array" ref="J2134">[2]!PropsSI("H","P",(H2134+1)*100*1000,"T",I2134+273.15,"WATER")/1000</f>
        <v>2960.7043070987693</v>
      </c>
      <c r="K2134" s="5" cm="1">
        <f t="array" ref="K2134">[2]!PropsSI("S","P",(H2134+1)*100*1000,"T",I2134+273.15,"WATER")/1000</f>
        <v>6.9045926177416481</v>
      </c>
      <c r="L2134" s="5" cm="1">
        <f t="array" ref="L2134">[2]!PropsSI("H","P",(H2134+1)*100*1000,"S",E2134*1000,"WATER")/1000</f>
        <v>2840.8211886653175</v>
      </c>
      <c r="O2134">
        <f t="shared" si="231"/>
        <v>10.704720770952694</v>
      </c>
      <c r="Q2134">
        <f t="shared" si="232"/>
        <v>282.14236396924952</v>
      </c>
      <c r="R2134">
        <f t="shared" si="233"/>
        <v>4654.9229017663774</v>
      </c>
      <c r="S2134">
        <f t="shared" si="234"/>
        <v>10.704711687920332</v>
      </c>
      <c r="T2134">
        <f t="shared" si="235"/>
        <v>8.2501476885519656E-11</v>
      </c>
      <c r="V2134">
        <f t="shared" si="236"/>
        <v>0.62124510688147405</v>
      </c>
      <c r="W2134" s="3">
        <f t="shared" si="237"/>
        <v>10.704714023340031</v>
      </c>
    </row>
    <row r="2135" spans="1:23" x14ac:dyDescent="0.4">
      <c r="A2135" s="4">
        <v>195.17953143278828</v>
      </c>
      <c r="B2135" s="4">
        <v>40.760206855311928</v>
      </c>
      <c r="C2135" s="5">
        <v>377.35220394117903</v>
      </c>
      <c r="D2135" s="5" cm="1">
        <f t="array" ref="D2135">[2]!PropsSI("H","P",(B2135+1)*100*1000,"T",C2135+273.15,"WATER")/1000</f>
        <v>3156.8914612962317</v>
      </c>
      <c r="E2135" s="5" cm="1">
        <f t="array" ref="E2135">[2]!PropsSI("S","P",(B2135+1)*100*1000,"T",C2135+273.15,"WATER")/1000</f>
        <v>6.6656523828973526</v>
      </c>
      <c r="F2135" s="9"/>
      <c r="G2135" s="4">
        <v>79.626754924300442</v>
      </c>
      <c r="H2135" s="6">
        <v>10.324253466023908</v>
      </c>
      <c r="I2135" s="5">
        <v>259.8711589864663</v>
      </c>
      <c r="J2135" s="5" cm="1">
        <f t="array" ref="J2135">[2]!PropsSI("H","P",(H2135+1)*100*1000,"T",I2135+273.15,"WATER")/1000</f>
        <v>2960.2459943812569</v>
      </c>
      <c r="K2135" s="5" cm="1">
        <f t="array" ref="K2135">[2]!PropsSI("S","P",(H2135+1)*100*1000,"T",I2135+273.15,"WATER")/1000</f>
        <v>6.9036364931637237</v>
      </c>
      <c r="L2135" s="5" cm="1">
        <f t="array" ref="L2135">[2]!PropsSI("H","P",(H2135+1)*100*1000,"S",E2135*1000,"WATER")/1000</f>
        <v>2839.7903960239983</v>
      </c>
      <c r="O2135">
        <f t="shared" si="231"/>
        <v>10.661436136346293</v>
      </c>
      <c r="Q2135">
        <f t="shared" si="232"/>
        <v>282.66122119620644</v>
      </c>
      <c r="R2135">
        <f t="shared" si="233"/>
        <v>4663.483262410311</v>
      </c>
      <c r="S2135">
        <f t="shared" si="234"/>
        <v>10.661429156282825</v>
      </c>
      <c r="T2135">
        <f t="shared" si="235"/>
        <v>4.8721286012636173E-11</v>
      </c>
      <c r="V2135">
        <f t="shared" si="236"/>
        <v>0.62013499306964914</v>
      </c>
      <c r="W2135" s="3">
        <f t="shared" si="237"/>
        <v>10.661431501183696</v>
      </c>
    </row>
    <row r="2136" spans="1:23" x14ac:dyDescent="0.4">
      <c r="A2136" s="4">
        <v>195.68123521468462</v>
      </c>
      <c r="B2136" s="4">
        <v>41.152178631343503</v>
      </c>
      <c r="C2136" s="5">
        <v>378.18319254953309</v>
      </c>
      <c r="D2136" s="5" cm="1">
        <f t="array" ref="D2136">[2]!PropsSI("H","P",(B2136+1)*100*1000,"T",C2136+273.15,"WATER")/1000</f>
        <v>3158.1340611426094</v>
      </c>
      <c r="E2136" s="5" cm="1">
        <f t="array" ref="E2136">[2]!PropsSI("S","P",(B2136+1)*100*1000,"T",C2136+273.15,"WATER")/1000</f>
        <v>6.663534272950578</v>
      </c>
      <c r="F2136" s="9"/>
      <c r="G2136" s="4">
        <v>81.344294614438667</v>
      </c>
      <c r="H2136" s="6">
        <v>10.321395710497347</v>
      </c>
      <c r="I2136" s="5">
        <v>259.68056012009367</v>
      </c>
      <c r="J2136" s="5" cm="1">
        <f t="array" ref="J2136">[2]!PropsSI("H","P",(H2136+1)*100*1000,"T",I2136+273.15,"WATER")/1000</f>
        <v>2959.8319378584406</v>
      </c>
      <c r="K2136" s="5" cm="1">
        <f t="array" ref="K2136">[2]!PropsSI("S","P",(H2136+1)*100*1000,"T",I2136+273.15,"WATER")/1000</f>
        <v>6.9029716036986821</v>
      </c>
      <c r="L2136" s="5" cm="1">
        <f t="array" ref="L2136">[2]!PropsSI("H","P",(H2136+1)*100*1000,"S",E2136*1000,"WATER")/1000</f>
        <v>2838.7194300389242</v>
      </c>
      <c r="O2136">
        <f t="shared" si="231"/>
        <v>10.778890119428008</v>
      </c>
      <c r="Q2136">
        <f t="shared" si="232"/>
        <v>284.72353584980368</v>
      </c>
      <c r="R2136">
        <f t="shared" si="233"/>
        <v>4697.5083395969623</v>
      </c>
      <c r="S2136">
        <f t="shared" si="234"/>
        <v>10.778895324231405</v>
      </c>
      <c r="T2136">
        <f t="shared" si="235"/>
        <v>2.7089978403119554E-11</v>
      </c>
      <c r="V2136">
        <f t="shared" si="236"/>
        <v>0.62082980544431587</v>
      </c>
      <c r="W2136" s="3">
        <f t="shared" si="237"/>
        <v>10.778897643578041</v>
      </c>
    </row>
    <row r="2137" spans="1:23" x14ac:dyDescent="0.4">
      <c r="A2137" s="4">
        <v>195.04211689794326</v>
      </c>
      <c r="B2137" s="4">
        <v>40.924203768734039</v>
      </c>
      <c r="C2137" s="5">
        <v>378.49693750393874</v>
      </c>
      <c r="D2137" s="5" cm="1">
        <f t="array" ref="D2137">[2]!PropsSI("H","P",(B2137+1)*100*1000,"T",C2137+273.15,"WATER")/1000</f>
        <v>3159.3497106645136</v>
      </c>
      <c r="E2137" s="5" cm="1">
        <f t="array" ref="E2137">[2]!PropsSI("S","P",(B2137+1)*100*1000,"T",C2137+273.15,"WATER")/1000</f>
        <v>6.6677381172048902</v>
      </c>
      <c r="F2137" s="9"/>
      <c r="G2137" s="4">
        <v>81.386911680690361</v>
      </c>
      <c r="H2137" s="6">
        <v>10.321938231722942</v>
      </c>
      <c r="I2137" s="5">
        <v>260.5828204613581</v>
      </c>
      <c r="J2137" s="5" cm="1">
        <f t="array" ref="J2137">[2]!PropsSI("H","P",(H2137+1)*100*1000,"T",I2137+273.15,"WATER")/1000</f>
        <v>2961.8367211184845</v>
      </c>
      <c r="K2137" s="5" cm="1">
        <f t="array" ref="K2137">[2]!PropsSI("S","P",(H2137+1)*100*1000,"T",I2137+273.15,"WATER")/1000</f>
        <v>6.90670965938072</v>
      </c>
      <c r="L2137" s="5" cm="1">
        <f t="array" ref="L2137">[2]!PropsSI("H","P",(H2137+1)*100*1000,"S",E2137*1000,"WATER")/1000</f>
        <v>2840.7513409637208</v>
      </c>
      <c r="O2137">
        <f t="shared" si="231"/>
        <v>10.700930998860791</v>
      </c>
      <c r="Q2137">
        <f t="shared" si="232"/>
        <v>283.99591970442924</v>
      </c>
      <c r="R2137">
        <f t="shared" si="233"/>
        <v>4685.5037720759801</v>
      </c>
      <c r="S2137">
        <f t="shared" si="234"/>
        <v>10.70093105279352</v>
      </c>
      <c r="T2137">
        <f t="shared" si="235"/>
        <v>2.9087392040373398E-15</v>
      </c>
      <c r="V2137">
        <f t="shared" si="236"/>
        <v>0.61994350357637007</v>
      </c>
      <c r="W2137" s="3">
        <f t="shared" si="237"/>
        <v>10.700933389038321</v>
      </c>
    </row>
    <row r="2138" spans="1:23" x14ac:dyDescent="0.4">
      <c r="A2138" s="4">
        <v>195.78024220666114</v>
      </c>
      <c r="B2138" s="4">
        <v>40.781599275971644</v>
      </c>
      <c r="C2138" s="5">
        <v>378.86539391556636</v>
      </c>
      <c r="D2138" s="5" cm="1">
        <f t="array" ref="D2138">[2]!PropsSI("H","P",(B2138+1)*100*1000,"T",C2138+273.15,"WATER")/1000</f>
        <v>3160.5272633874488</v>
      </c>
      <c r="E2138" s="5" cm="1">
        <f t="array" ref="E2138">[2]!PropsSI("S","P",(B2138+1)*100*1000,"T",C2138+273.15,"WATER")/1000</f>
        <v>6.6710142507916084</v>
      </c>
      <c r="F2138" s="9"/>
      <c r="G2138" s="4">
        <v>81.001967264726048</v>
      </c>
      <c r="H2138" s="6">
        <v>10.322314755390106</v>
      </c>
      <c r="I2138" s="5">
        <v>261.08040059611403</v>
      </c>
      <c r="J2138" s="5" cm="1">
        <f t="array" ref="J2138">[2]!PropsSI("H","P",(H2138+1)*100*1000,"T",I2138+273.15,"WATER")/1000</f>
        <v>2962.9412839521256</v>
      </c>
      <c r="K2138" s="5" cm="1">
        <f t="array" ref="K2138">[2]!PropsSI("S","P",(H2138+1)*100*1000,"T",I2138+273.15,"WATER")/1000</f>
        <v>6.908763430265358</v>
      </c>
      <c r="L2138" s="5" cm="1">
        <f t="array" ref="L2138">[2]!PropsSI("H","P",(H2138+1)*100*1000,"S",E2138*1000,"WATER")/1000</f>
        <v>2842.3364296825898</v>
      </c>
      <c r="O2138">
        <f t="shared" si="231"/>
        <v>10.74539747513554</v>
      </c>
      <c r="Q2138">
        <f t="shared" si="232"/>
        <v>283.63264175276828</v>
      </c>
      <c r="R2138">
        <f t="shared" si="233"/>
        <v>4679.5102345118112</v>
      </c>
      <c r="S2138">
        <f t="shared" si="234"/>
        <v>10.745397348841554</v>
      </c>
      <c r="T2138">
        <f t="shared" si="235"/>
        <v>1.595017110791747E-14</v>
      </c>
      <c r="V2138">
        <f t="shared" si="236"/>
        <v>0.62096691200915</v>
      </c>
      <c r="W2138" s="3">
        <f t="shared" si="237"/>
        <v>10.745399675418579</v>
      </c>
    </row>
    <row r="2139" spans="1:23" x14ac:dyDescent="0.4">
      <c r="A2139" s="4">
        <v>196.40229502056758</v>
      </c>
      <c r="B2139" s="4">
        <v>40.592999264904016</v>
      </c>
      <c r="C2139" s="5">
        <v>378.80781364861554</v>
      </c>
      <c r="D2139" s="5" cm="1">
        <f t="array" ref="D2139">[2]!PropsSI("H","P",(B2139+1)*100*1000,"T",C2139+273.15,"WATER")/1000</f>
        <v>3160.7599942659554</v>
      </c>
      <c r="E2139" s="5" cm="1">
        <f t="array" ref="E2139">[2]!PropsSI("S","P",(B2139+1)*100*1000,"T",C2139+273.15,"WATER")/1000</f>
        <v>6.6733232527912048</v>
      </c>
      <c r="F2139" s="9"/>
      <c r="G2139" s="4">
        <v>81.675843018738803</v>
      </c>
      <c r="H2139" s="6">
        <v>10.319506689939425</v>
      </c>
      <c r="I2139" s="5">
        <v>261.29007830233479</v>
      </c>
      <c r="J2139" s="5" cm="1">
        <f t="array" ref="J2139">[2]!PropsSI("H","P",(H2139+1)*100*1000,"T",I2139+273.15,"WATER")/1000</f>
        <v>2963.416848659017</v>
      </c>
      <c r="K2139" s="5" cm="1">
        <f t="array" ref="K2139">[2]!PropsSI("S","P",(H2139+1)*100*1000,"T",I2139+273.15,"WATER")/1000</f>
        <v>6.9097636215970324</v>
      </c>
      <c r="L2139" s="5" cm="1">
        <f t="array" ref="L2139">[2]!PropsSI("H","P",(H2139+1)*100*1000,"S",E2139*1000,"WATER")/1000</f>
        <v>2843.3980020501867</v>
      </c>
      <c r="O2139">
        <f t="shared" si="231"/>
        <v>10.766290751050205</v>
      </c>
      <c r="Q2139">
        <f t="shared" si="232"/>
        <v>282.89381170729354</v>
      </c>
      <c r="R2139">
        <f t="shared" si="233"/>
        <v>4667.3206545748953</v>
      </c>
      <c r="S2139">
        <f t="shared" si="234"/>
        <v>10.766288752766428</v>
      </c>
      <c r="T2139">
        <f t="shared" si="235"/>
        <v>3.9931380521100442E-12</v>
      </c>
      <c r="V2139">
        <f t="shared" si="236"/>
        <v>0.62182350264794273</v>
      </c>
      <c r="W2139" s="3">
        <f t="shared" si="237"/>
        <v>10.766291074828857</v>
      </c>
    </row>
    <row r="2140" spans="1:23" x14ac:dyDescent="0.4">
      <c r="A2140" s="4">
        <v>194.30143147898531</v>
      </c>
      <c r="B2140" s="4">
        <v>40.926174523387857</v>
      </c>
      <c r="C2140" s="5">
        <v>378.552820999755</v>
      </c>
      <c r="D2140" s="5" cm="1">
        <f t="array" ref="D2140">[2]!PropsSI("H","P",(B2140+1)*100*1000,"T",C2140+273.15,"WATER")/1000</f>
        <v>3159.481685003831</v>
      </c>
      <c r="E2140" s="5" cm="1">
        <f t="array" ref="E2140">[2]!PropsSI("S","P",(B2140+1)*100*1000,"T",C2140+273.15,"WATER")/1000</f>
        <v>6.6679203624122243</v>
      </c>
      <c r="F2140" s="9"/>
      <c r="G2140" s="4">
        <v>81.026446093007849</v>
      </c>
      <c r="H2140" s="6">
        <v>10.319405504607692</v>
      </c>
      <c r="I2140" s="5">
        <v>260.76121264623998</v>
      </c>
      <c r="J2140" s="5" cm="1">
        <f t="array" ref="J2140">[2]!PropsSI("H","P",(H2140+1)*100*1000,"T",I2140+273.15,"WATER")/1000</f>
        <v>2962.2420614981488</v>
      </c>
      <c r="K2140" s="5" cm="1">
        <f t="array" ref="K2140">[2]!PropsSI("S","P",(H2140+1)*100*1000,"T",I2140+273.15,"WATER")/1000</f>
        <v>6.9075683392739657</v>
      </c>
      <c r="L2140" s="5" cm="1">
        <f t="array" ref="L2140">[2]!PropsSI("H","P",(H2140+1)*100*1000,"S",E2140*1000,"WATER")/1000</f>
        <v>2840.7923377096736</v>
      </c>
      <c r="O2140">
        <f t="shared" si="231"/>
        <v>10.645539219869489</v>
      </c>
      <c r="Q2140">
        <f t="shared" si="232"/>
        <v>284.07701721261088</v>
      </c>
      <c r="R2140">
        <f t="shared" si="233"/>
        <v>4686.8417584839772</v>
      </c>
      <c r="S2140">
        <f t="shared" si="234"/>
        <v>10.645539101152311</v>
      </c>
      <c r="T2140">
        <f t="shared" si="235"/>
        <v>1.409376842592035E-14</v>
      </c>
      <c r="V2140">
        <f t="shared" si="236"/>
        <v>0.6189087435157522</v>
      </c>
      <c r="W2140" s="3">
        <f t="shared" si="237"/>
        <v>10.645541449553294</v>
      </c>
    </row>
    <row r="2141" spans="1:23" x14ac:dyDescent="0.4">
      <c r="A2141" s="4">
        <v>194.84513400573323</v>
      </c>
      <c r="B2141" s="4">
        <v>40.680053319625657</v>
      </c>
      <c r="C2141" s="5">
        <v>378.29782835089441</v>
      </c>
      <c r="D2141" s="5" cm="1">
        <f t="array" ref="D2141">[2]!PropsSI("H","P",(B2141+1)*100*1000,"T",C2141+273.15,"WATER")/1000</f>
        <v>3159.3494967504212</v>
      </c>
      <c r="E2141" s="5" cm="1">
        <f t="array" ref="E2141">[2]!PropsSI("S","P",(B2141+1)*100*1000,"T",C2141+273.15,"WATER")/1000</f>
        <v>6.6702568360744152</v>
      </c>
      <c r="F2141" s="9"/>
      <c r="G2141" s="4">
        <v>81.821082231847569</v>
      </c>
      <c r="H2141" s="6">
        <v>10.318441824453847</v>
      </c>
      <c r="I2141" s="5">
        <v>260.93681918503364</v>
      </c>
      <c r="J2141" s="5" cm="1">
        <f t="array" ref="J2141">[2]!PropsSI("H","P",(H2141+1)*100*1000,"T",I2141+273.15,"WATER")/1000</f>
        <v>2962.6356717623348</v>
      </c>
      <c r="K2141" s="5" cm="1">
        <f t="array" ref="K2141">[2]!PropsSI("S","P",(H2141+1)*100*1000,"T",I2141+273.15,"WATER")/1000</f>
        <v>6.9083432531927595</v>
      </c>
      <c r="L2141" s="5" cm="1">
        <f t="array" ref="L2141">[2]!PropsSI("H","P",(H2141+1)*100*1000,"S",E2141*1000,"WATER")/1000</f>
        <v>2841.8998313857091</v>
      </c>
      <c r="O2141">
        <f t="shared" si="231"/>
        <v>10.646869886273343</v>
      </c>
      <c r="Q2141">
        <f t="shared" si="232"/>
        <v>282.97196363075943</v>
      </c>
      <c r="R2141">
        <f t="shared" si="233"/>
        <v>4668.6100432836329</v>
      </c>
      <c r="S2141">
        <f t="shared" si="234"/>
        <v>10.64686500491103</v>
      </c>
      <c r="T2141">
        <f t="shared" si="235"/>
        <v>2.3827698035356791E-11</v>
      </c>
      <c r="V2141">
        <f t="shared" si="236"/>
        <v>0.61966934116022931</v>
      </c>
      <c r="W2141" s="3">
        <f t="shared" si="237"/>
        <v>10.646867353019555</v>
      </c>
    </row>
    <row r="2142" spans="1:23" x14ac:dyDescent="0.4">
      <c r="A2142" s="4">
        <v>197.87897729232947</v>
      </c>
      <c r="B2142" s="4">
        <v>40.491949110802153</v>
      </c>
      <c r="C2142" s="5">
        <v>378.25696975961023</v>
      </c>
      <c r="D2142" s="5" cm="1">
        <f t="array" ref="D2142">[2]!PropsSI("H","P",(B2142+1)*100*1000,"T",C2142+273.15,"WATER")/1000</f>
        <v>3159.6228687922003</v>
      </c>
      <c r="E2142" s="5" cm="1">
        <f t="array" ref="E2142">[2]!PropsSI("S","P",(B2142+1)*100*1000,"T",C2142+273.15,"WATER")/1000</f>
        <v>6.6726280069216468</v>
      </c>
      <c r="F2142" s="9"/>
      <c r="G2142" s="4">
        <v>81.931662016585605</v>
      </c>
      <c r="H2142" s="6">
        <v>10.318924360002789</v>
      </c>
      <c r="I2142" s="5">
        <v>260.71214753105323</v>
      </c>
      <c r="J2142" s="5" cm="1">
        <f t="array" ref="J2142">[2]!PropsSI("H","P",(H2142+1)*100*1000,"T",I2142+273.15,"WATER")/1000</f>
        <v>2962.1346801728587</v>
      </c>
      <c r="K2142" s="5" cm="1">
        <f t="array" ref="K2142">[2]!PropsSI("S","P",(H2142+1)*100*1000,"T",I2142+273.15,"WATER")/1000</f>
        <v>6.9073860869381525</v>
      </c>
      <c r="L2142" s="5" cm="1">
        <f t="array" ref="L2142">[2]!PropsSI("H","P",(H2142+1)*100*1000,"S",E2142*1000,"WATER")/1000</f>
        <v>2843.0518480155401</v>
      </c>
      <c r="O2142">
        <f t="shared" si="231"/>
        <v>10.855211330919438</v>
      </c>
      <c r="Q2142">
        <f t="shared" si="232"/>
        <v>282.1887390582794</v>
      </c>
      <c r="R2142">
        <f t="shared" si="233"/>
        <v>4655.6880206976839</v>
      </c>
      <c r="S2142">
        <f t="shared" si="234"/>
        <v>10.855206170486859</v>
      </c>
      <c r="T2142">
        <f t="shared" si="235"/>
        <v>2.6630064402736961E-11</v>
      </c>
      <c r="V2142">
        <f t="shared" si="236"/>
        <v>0.6238353344372255</v>
      </c>
      <c r="W2142" s="3">
        <f t="shared" si="237"/>
        <v>10.855208473528764</v>
      </c>
    </row>
    <row r="2143" spans="1:23" x14ac:dyDescent="0.4">
      <c r="A2143" s="4">
        <v>192.59607084511023</v>
      </c>
      <c r="B2143" s="4">
        <v>40.923921481202058</v>
      </c>
      <c r="C2143" s="5">
        <v>378.62545289855075</v>
      </c>
      <c r="D2143" s="5" cm="1">
        <f t="array" ref="D2143">[2]!PropsSI("H","P",(B2143+1)*100*1000,"T",C2143+273.15,"WATER")/1000</f>
        <v>3159.6627343373166</v>
      </c>
      <c r="E2143" s="5" cm="1">
        <f t="array" ref="E2143">[2]!PropsSI("S","P",(B2143+1)*100*1000,"T",C2143+273.15,"WATER")/1000</f>
        <v>6.6682213312501419</v>
      </c>
      <c r="F2143" s="9"/>
      <c r="G2143" s="4">
        <v>78.891482094271453</v>
      </c>
      <c r="H2143" s="6">
        <v>10.319578999459569</v>
      </c>
      <c r="I2143" s="5">
        <v>261.17983079528346</v>
      </c>
      <c r="J2143" s="5" cm="1">
        <f t="array" ref="J2143">[2]!PropsSI("H","P",(H2143+1)*100*1000,"T",I2143+273.15,"WATER")/1000</f>
        <v>2963.1716794071995</v>
      </c>
      <c r="K2143" s="5" cm="1">
        <f t="array" ref="K2143">[2]!PropsSI("S","P",(H2143+1)*100*1000,"T",I2143+273.15,"WATER")/1000</f>
        <v>6.9093019962871383</v>
      </c>
      <c r="L2143" s="5" cm="1">
        <f t="array" ref="L2143">[2]!PropsSI("H","P",(H2143+1)*100*1000,"S",E2143*1000,"WATER")/1000</f>
        <v>2840.940433364301</v>
      </c>
      <c r="O2143">
        <f t="shared" si="231"/>
        <v>10.512056982153133</v>
      </c>
      <c r="Q2143">
        <f t="shared" si="232"/>
        <v>284.10639215144994</v>
      </c>
      <c r="R2143">
        <f t="shared" si="233"/>
        <v>4687.326400611506</v>
      </c>
      <c r="S2143">
        <f t="shared" si="234"/>
        <v>10.512055496707749</v>
      </c>
      <c r="T2143">
        <f t="shared" si="235"/>
        <v>2.2065479902575311E-12</v>
      </c>
      <c r="V2143">
        <f t="shared" si="236"/>
        <v>0.61649609810878259</v>
      </c>
      <c r="W2143" s="3">
        <f t="shared" si="237"/>
        <v>10.512057874929054</v>
      </c>
    </row>
    <row r="2144" spans="1:23" x14ac:dyDescent="0.4">
      <c r="A2144" s="4">
        <v>190.85726274659669</v>
      </c>
      <c r="B2144" s="4">
        <v>41.092764856455474</v>
      </c>
      <c r="C2144" s="5">
        <v>379.00394668737056</v>
      </c>
      <c r="D2144" s="5" cm="1">
        <f t="array" ref="D2144">[2]!PropsSI("H","P",(B2144+1)*100*1000,"T",C2144+273.15,"WATER")/1000</f>
        <v>3160.2491024348442</v>
      </c>
      <c r="E2144" s="5" cm="1">
        <f t="array" ref="E2144">[2]!PropsSI("S","P",(B2144+1)*100*1000,"T",C2144+273.15,"WATER")/1000</f>
        <v>6.667387526749569</v>
      </c>
      <c r="F2144" s="9"/>
      <c r="G2144" s="4">
        <v>78.106124523841174</v>
      </c>
      <c r="H2144" s="6">
        <v>10.317851093925016</v>
      </c>
      <c r="I2144" s="5">
        <v>261.5186579183445</v>
      </c>
      <c r="J2144" s="5" cm="1">
        <f t="array" ref="J2144">[2]!PropsSI("H","P",(H2144+1)*100*1000,"T",I2144+273.15,"WATER")/1000</f>
        <v>2963.9302819810482</v>
      </c>
      <c r="K2144" s="5" cm="1">
        <f t="array" ref="K2144">[2]!PropsSI("S","P",(H2144+1)*100*1000,"T",I2144+273.15,"WATER")/1000</f>
        <v>6.9107890881040328</v>
      </c>
      <c r="L2144" s="5" cm="1">
        <f t="array" ref="L2144">[2]!PropsSI("H","P",(H2144+1)*100*1000,"S",E2144*1000,"WATER")/1000</f>
        <v>2840.507182614127</v>
      </c>
      <c r="O2144">
        <f t="shared" si="231"/>
        <v>10.408020193736688</v>
      </c>
      <c r="Q2144">
        <f t="shared" si="232"/>
        <v>285.01528130520245</v>
      </c>
      <c r="R2144">
        <f t="shared" si="233"/>
        <v>4702.3216990043093</v>
      </c>
      <c r="S2144">
        <f t="shared" si="234"/>
        <v>10.408021754012966</v>
      </c>
      <c r="T2144">
        <f t="shared" si="235"/>
        <v>2.4344620635538464E-12</v>
      </c>
      <c r="V2144">
        <f t="shared" si="236"/>
        <v>0.61399149840557066</v>
      </c>
      <c r="W2144" s="3">
        <f t="shared" si="237"/>
        <v>10.408024156005855</v>
      </c>
    </row>
    <row r="2145" spans="1:23" x14ac:dyDescent="0.4">
      <c r="A2145" s="4">
        <v>188.48484146569973</v>
      </c>
      <c r="B2145" s="4">
        <v>41.177937874283558</v>
      </c>
      <c r="C2145" s="5">
        <v>379.38244047619048</v>
      </c>
      <c r="D2145" s="5" cm="1">
        <f t="array" ref="D2145">[2]!PropsSI("H","P",(B2145+1)*100*1000,"T",C2145+273.15,"WATER")/1000</f>
        <v>3161.0014238304288</v>
      </c>
      <c r="E2145" s="5" cm="1">
        <f t="array" ref="E2145">[2]!PropsSI("S","P",(B2145+1)*100*1000,"T",C2145+273.15,"WATER")/1000</f>
        <v>6.6676691640014161</v>
      </c>
      <c r="F2145" s="9"/>
      <c r="G2145" s="4">
        <v>76.925033534079816</v>
      </c>
      <c r="H2145" s="6">
        <v>10.315679431406252</v>
      </c>
      <c r="I2145" s="5">
        <v>262.17638951449294</v>
      </c>
      <c r="J2145" s="5" cm="1">
        <f t="array" ref="J2145">[2]!PropsSI("H","P",(H2145+1)*100*1000,"T",I2145+273.15,"WATER")/1000</f>
        <v>2965.3980131334688</v>
      </c>
      <c r="K2145" s="5" cm="1">
        <f t="array" ref="K2145">[2]!PropsSI("S","P",(H2145+1)*100*1000,"T",I2145+273.15,"WATER")/1000</f>
        <v>6.9136177829757104</v>
      </c>
      <c r="L2145" s="5" cm="1">
        <f t="array" ref="L2145">[2]!PropsSI("H","P",(H2145+1)*100*1000,"S",E2145*1000,"WATER")/1000</f>
        <v>2840.6026561985291</v>
      </c>
      <c r="O2145">
        <f t="shared" si="231"/>
        <v>10.241188293157407</v>
      </c>
      <c r="Q2145">
        <f t="shared" si="232"/>
        <v>285.60079603219651</v>
      </c>
      <c r="R2145">
        <f t="shared" si="233"/>
        <v>4711.981807729785</v>
      </c>
      <c r="S2145">
        <f t="shared" si="234"/>
        <v>10.241190626327494</v>
      </c>
      <c r="T2145">
        <f t="shared" si="235"/>
        <v>5.4436826565240292E-12</v>
      </c>
      <c r="V2145">
        <f t="shared" si="236"/>
        <v>0.61049988469894867</v>
      </c>
      <c r="W2145" s="3">
        <f t="shared" si="237"/>
        <v>10.241193067449327</v>
      </c>
    </row>
    <row r="2146" spans="1:23" x14ac:dyDescent="0.4">
      <c r="A2146" s="4">
        <v>193.79768062724548</v>
      </c>
      <c r="B2146" s="4">
        <v>40.979857373433092</v>
      </c>
      <c r="C2146" s="5">
        <v>379.73945012477958</v>
      </c>
      <c r="D2146" s="5" cm="1">
        <f t="array" ref="D2146">[2]!PropsSI("H","P",(B2146+1)*100*1000,"T",C2146+273.15,"WATER")/1000</f>
        <v>3162.2593996524402</v>
      </c>
      <c r="E2146" s="5" cm="1">
        <f t="array" ref="E2146">[2]!PropsSI("S","P",(B2146+1)*100*1000,"T",C2146+273.15,"WATER")/1000</f>
        <v>6.6716268065098943</v>
      </c>
      <c r="F2146" s="9"/>
      <c r="G2146" s="4">
        <v>78.882571151833119</v>
      </c>
      <c r="H2146" s="6">
        <v>10.316788900607225</v>
      </c>
      <c r="I2146" s="5">
        <v>261.8196771543677</v>
      </c>
      <c r="J2146" s="5" cm="1">
        <f t="array" ref="J2146">[2]!PropsSI("H","P",(H2146+1)*100*1000,"T",I2146+273.15,"WATER")/1000</f>
        <v>2964.6023692650133</v>
      </c>
      <c r="K2146" s="5" cm="1">
        <f t="array" ref="K2146">[2]!PropsSI("S","P",(H2146+1)*100*1000,"T",I2146+273.15,"WATER")/1000</f>
        <v>6.9120874478580046</v>
      </c>
      <c r="L2146" s="5" cm="1">
        <f t="array" ref="L2146">[2]!PropsSI("H","P",(H2146+1)*100*1000,"S",E2146*1000,"WATER")/1000</f>
        <v>2842.5295606529644</v>
      </c>
      <c r="O2146">
        <f t="shared" si="231"/>
        <v>10.640409457986751</v>
      </c>
      <c r="Q2146">
        <f t="shared" si="232"/>
        <v>285.00451245033139</v>
      </c>
      <c r="R2146">
        <f t="shared" si="233"/>
        <v>4702.1440291625313</v>
      </c>
      <c r="S2146">
        <f t="shared" si="234"/>
        <v>10.640415271163338</v>
      </c>
      <c r="T2146">
        <f t="shared" si="235"/>
        <v>3.3793022034092062E-11</v>
      </c>
      <c r="V2146">
        <f t="shared" si="236"/>
        <v>0.61820013735956292</v>
      </c>
      <c r="W2146" s="3">
        <f t="shared" si="237"/>
        <v>10.640417620695178</v>
      </c>
    </row>
    <row r="2147" spans="1:23" x14ac:dyDescent="0.4">
      <c r="A2147" s="4">
        <v>192.63495241149968</v>
      </c>
      <c r="B2147" s="4">
        <v>41.045140378116962</v>
      </c>
      <c r="C2147" s="5">
        <v>379.94228103517838</v>
      </c>
      <c r="D2147" s="5" cm="1">
        <f t="array" ref="D2147">[2]!PropsSI("H","P",(B2147+1)*100*1000,"T",C2147+273.15,"WATER")/1000</f>
        <v>3162.6236941684219</v>
      </c>
      <c r="E2147" s="5" cm="1">
        <f t="array" ref="E2147">[2]!PropsSI("S","P",(B2147+1)*100*1000,"T",C2147+273.15,"WATER")/1000</f>
        <v>6.6715143190622852</v>
      </c>
      <c r="F2147" s="9"/>
      <c r="G2147" s="4">
        <v>78.660381433917948</v>
      </c>
      <c r="H2147" s="6">
        <v>10.316585364564499</v>
      </c>
      <c r="I2147" s="5">
        <v>262.10368708697797</v>
      </c>
      <c r="J2147" s="5" cm="1">
        <f t="array" ref="J2147">[2]!PropsSI("H","P",(H2147+1)*100*1000,"T",I2147+273.15,"WATER")/1000</f>
        <v>2965.2335362670069</v>
      </c>
      <c r="K2147" s="5" cm="1">
        <f t="array" ref="K2147">[2]!PropsSI("S","P",(H2147+1)*100*1000,"T",I2147+273.15,"WATER")/1000</f>
        <v>6.9132749441931525</v>
      </c>
      <c r="L2147" s="5" cm="1">
        <f t="array" ref="L2147">[2]!PropsSI("H","P",(H2147+1)*100*1000,"S",E2147*1000,"WATER")/1000</f>
        <v>2842.471567897494</v>
      </c>
      <c r="O2147">
        <f t="shared" si="231"/>
        <v>10.562289909399302</v>
      </c>
      <c r="Q2147">
        <f t="shared" si="232"/>
        <v>285.38093970219694</v>
      </c>
      <c r="R2147">
        <f t="shared" si="233"/>
        <v>4708.3545103214292</v>
      </c>
      <c r="S2147">
        <f t="shared" si="234"/>
        <v>10.562296528201284</v>
      </c>
      <c r="T2147">
        <f t="shared" si="235"/>
        <v>4.3808539665833184E-11</v>
      </c>
      <c r="V2147">
        <f t="shared" si="236"/>
        <v>0.61655113836218622</v>
      </c>
      <c r="W2147" s="3">
        <f t="shared" si="237"/>
        <v>10.562298895110253</v>
      </c>
    </row>
    <row r="2148" spans="1:23" x14ac:dyDescent="0.4">
      <c r="A2148" s="4">
        <v>188.99956248469107</v>
      </c>
      <c r="B2148" s="4">
        <v>41.220652001410585</v>
      </c>
      <c r="C2148" s="5">
        <v>379.84181013047044</v>
      </c>
      <c r="D2148" s="5" cm="1">
        <f t="array" ref="D2148">[2]!PropsSI("H","P",(B2148+1)*100*1000,"T",C2148+273.15,"WATER")/1000</f>
        <v>3162.034299574641</v>
      </c>
      <c r="E2148" s="5" cm="1">
        <f t="array" ref="E2148">[2]!PropsSI("S","P",(B2148+1)*100*1000,"T",C2148+273.15,"WATER")/1000</f>
        <v>6.6688149917987278</v>
      </c>
      <c r="F2148" s="9"/>
      <c r="G2148" s="4">
        <v>76.596975042852449</v>
      </c>
      <c r="H2148" s="6">
        <v>10.315921228423271</v>
      </c>
      <c r="I2148" s="5">
        <v>262.4004477230493</v>
      </c>
      <c r="J2148" s="5" cm="1">
        <f t="array" ref="J2148">[2]!PropsSI("H","P",(H2148+1)*100*1000,"T",I2148+273.15,"WATER")/1000</f>
        <v>2965.8943998422665</v>
      </c>
      <c r="K2148" s="5" cm="1">
        <f t="array" ref="K2148">[2]!PropsSI("S","P",(H2148+1)*100*1000,"T",I2148+273.15,"WATER")/1000</f>
        <v>6.914535353900308</v>
      </c>
      <c r="L2148" s="5" cm="1">
        <f t="array" ref="L2148">[2]!PropsSI("H","P",(H2148+1)*100*1000,"S",E2148*1000,"WATER")/1000</f>
        <v>2841.158746488783</v>
      </c>
      <c r="O2148">
        <f t="shared" si="231"/>
        <v>10.29732089866943</v>
      </c>
      <c r="Q2148">
        <f t="shared" si="232"/>
        <v>286.02580301274264</v>
      </c>
      <c r="R2148">
        <f t="shared" si="233"/>
        <v>4718.9937810446836</v>
      </c>
      <c r="S2148">
        <f t="shared" si="234"/>
        <v>10.29732611582776</v>
      </c>
      <c r="T2148">
        <f t="shared" si="235"/>
        <v>2.7218741042788587E-11</v>
      </c>
      <c r="V2148">
        <f t="shared" si="236"/>
        <v>0.61126470323494086</v>
      </c>
      <c r="W2148" s="3">
        <f t="shared" si="237"/>
        <v>10.297328543641914</v>
      </c>
    </row>
    <row r="2149" spans="1:23" x14ac:dyDescent="0.4">
      <c r="A2149" s="4">
        <v>189.3567616121569</v>
      </c>
      <c r="B2149" s="4">
        <v>41.13966987891601</v>
      </c>
      <c r="C2149" s="5">
        <v>379.68384891922625</v>
      </c>
      <c r="D2149" s="5" cm="1">
        <f t="array" ref="D2149">[2]!PropsSI("H","P",(B2149+1)*100*1000,"T",C2149+273.15,"WATER")/1000</f>
        <v>3161.8097185385468</v>
      </c>
      <c r="E2149" s="5" cm="1">
        <f t="array" ref="E2149">[2]!PropsSI("S","P",(B2149+1)*100*1000,"T",C2149+273.15,"WATER")/1000</f>
        <v>6.6692990258875033</v>
      </c>
      <c r="F2149" s="9"/>
      <c r="G2149" s="4">
        <v>76.254104837084569</v>
      </c>
      <c r="H2149" s="6">
        <v>10.318419758076949</v>
      </c>
      <c r="I2149" s="5">
        <v>262.36558836389224</v>
      </c>
      <c r="J2149" s="5" cm="1">
        <f t="array" ref="J2149">[2]!PropsSI("H","P",(H2149+1)*100*1000,"T",I2149+273.15,"WATER")/1000</f>
        <v>2965.8084698712655</v>
      </c>
      <c r="K2149" s="5" cm="1">
        <f t="array" ref="K2149">[2]!PropsSI("S","P",(H2149+1)*100*1000,"T",I2149+273.15,"WATER")/1000</f>
        <v>6.914276792940468</v>
      </c>
      <c r="L2149" s="5" cm="1">
        <f t="array" ref="L2149">[2]!PropsSI("H","P",(H2149+1)*100*1000,"S",E2149*1000,"WATER")/1000</f>
        <v>2841.437999061869</v>
      </c>
      <c r="O2149">
        <f t="shared" si="231"/>
        <v>10.309489366548739</v>
      </c>
      <c r="Q2149">
        <f t="shared" si="232"/>
        <v>285.57668528241413</v>
      </c>
      <c r="R2149">
        <f t="shared" si="233"/>
        <v>4711.584016771485</v>
      </c>
      <c r="S2149">
        <f t="shared" si="234"/>
        <v>10.309492737954084</v>
      </c>
      <c r="T2149">
        <f t="shared" si="235"/>
        <v>1.1366374001107704E-11</v>
      </c>
      <c r="V2149">
        <f t="shared" si="236"/>
        <v>0.6117932287763922</v>
      </c>
      <c r="W2149" s="3">
        <f t="shared" si="237"/>
        <v>10.309495162903087</v>
      </c>
    </row>
    <row r="2150" spans="1:23" x14ac:dyDescent="0.4">
      <c r="A2150" s="4">
        <v>188.02310451026599</v>
      </c>
      <c r="B2150" s="4">
        <v>40.904621580233226</v>
      </c>
      <c r="C2150" s="5">
        <v>379.52728254608292</v>
      </c>
      <c r="D2150" s="5" cm="1">
        <f t="array" ref="D2150">[2]!PropsSI("H","P",(B2150+1)*100*1000,"T",C2150+273.15,"WATER")/1000</f>
        <v>3161.8921855135786</v>
      </c>
      <c r="E2150" s="5" cm="1">
        <f t="array" ref="E2150">[2]!PropsSI("S","P",(B2150+1)*100*1000,"T",C2150+273.15,"WATER")/1000</f>
        <v>6.6718381654089809</v>
      </c>
      <c r="F2150" s="9"/>
      <c r="G2150" s="4">
        <v>74.2877196193473</v>
      </c>
      <c r="H2150" s="6">
        <v>10.318364174439933</v>
      </c>
      <c r="I2150" s="5">
        <v>263.00245836542172</v>
      </c>
      <c r="J2150" s="5" cm="1">
        <f t="array" ref="J2150">[2]!PropsSI("H","P",(H2150+1)*100*1000,"T",I2150+273.15,"WATER")/1000</f>
        <v>2967.2214683547882</v>
      </c>
      <c r="K2150" s="5" cm="1">
        <f t="array" ref="K2150">[2]!PropsSI("S","P",(H2150+1)*100*1000,"T",I2150+273.15,"WATER")/1000</f>
        <v>6.9169159836126921</v>
      </c>
      <c r="L2150" s="5" cm="1">
        <f t="array" ref="L2150">[2]!PropsSI("H","P",(H2150+1)*100*1000,"S",E2150*1000,"WATER")/1000</f>
        <v>2842.6605959095004</v>
      </c>
      <c r="O2150">
        <f t="shared" si="231"/>
        <v>10.167386832621025</v>
      </c>
      <c r="Q2150">
        <f t="shared" si="232"/>
        <v>284.56037249316853</v>
      </c>
      <c r="R2150">
        <f t="shared" si="233"/>
        <v>4694.8163906289137</v>
      </c>
      <c r="S2150">
        <f t="shared" si="234"/>
        <v>10.167384902916433</v>
      </c>
      <c r="T2150">
        <f t="shared" si="235"/>
        <v>3.7237598111292944E-12</v>
      </c>
      <c r="V2150">
        <f t="shared" si="236"/>
        <v>0.60981031795828122</v>
      </c>
      <c r="W2150" s="3">
        <f t="shared" si="237"/>
        <v>10.167387361758525</v>
      </c>
    </row>
    <row r="2151" spans="1:23" x14ac:dyDescent="0.4">
      <c r="A2151" s="4">
        <v>186.85149709065962</v>
      </c>
      <c r="B2151" s="4">
        <v>41.073136891015061</v>
      </c>
      <c r="C2151" s="5">
        <v>379.37175259216588</v>
      </c>
      <c r="D2151" s="5" cm="1">
        <f t="array" ref="D2151">[2]!PropsSI("H","P",(B2151+1)*100*1000,"T",C2151+273.15,"WATER")/1000</f>
        <v>3161.1821772115591</v>
      </c>
      <c r="E2151" s="5" cm="1">
        <f t="array" ref="E2151">[2]!PropsSI("S","P",(B2151+1)*100*1000,"T",C2151+273.15,"WATER")/1000</f>
        <v>6.6690190142227825</v>
      </c>
      <c r="F2151" s="9"/>
      <c r="G2151" s="4">
        <v>72.512009495266412</v>
      </c>
      <c r="H2151" s="6">
        <v>10.319783644296255</v>
      </c>
      <c r="I2151" s="5">
        <v>262.76806059665773</v>
      </c>
      <c r="J2151" s="5" cm="1">
        <f t="array" ref="J2151">[2]!PropsSI("H","P",(H2151+1)*100*1000,"T",I2151+273.15,"WATER")/1000</f>
        <v>2966.6967307071668</v>
      </c>
      <c r="K2151" s="5" cm="1">
        <f t="array" ref="K2151">[2]!PropsSI("S","P",(H2151+1)*100*1000,"T",I2151+273.15,"WATER")/1000</f>
        <v>6.9158813260011556</v>
      </c>
      <c r="L2151" s="5" cm="1">
        <f t="array" ref="L2151">[2]!PropsSI("H","P",(H2151+1)*100*1000,"S",E2151*1000,"WATER")/1000</f>
        <v>2841.3283227898096</v>
      </c>
      <c r="O2151">
        <f t="shared" si="231"/>
        <v>10.094415789358637</v>
      </c>
      <c r="Q2151">
        <f t="shared" si="232"/>
        <v>285.11505990878283</v>
      </c>
      <c r="R2151">
        <f t="shared" si="233"/>
        <v>4703.9678952733775</v>
      </c>
      <c r="S2151">
        <f t="shared" si="234"/>
        <v>10.094414267795839</v>
      </c>
      <c r="T2151">
        <f t="shared" si="235"/>
        <v>2.3151533468429168E-12</v>
      </c>
      <c r="V2151">
        <f t="shared" si="236"/>
        <v>0.60804471734753518</v>
      </c>
      <c r="W2151" s="3">
        <f t="shared" si="237"/>
        <v>10.094416744412431</v>
      </c>
    </row>
    <row r="2152" spans="1:23" x14ac:dyDescent="0.4">
      <c r="A2152" s="4">
        <v>184.21106621326314</v>
      </c>
      <c r="B2152" s="4">
        <v>40.500218666707873</v>
      </c>
      <c r="C2152" s="5">
        <v>378.94802251984328</v>
      </c>
      <c r="D2152" s="5" cm="1">
        <f t="array" ref="D2152">[2]!PropsSI("H","P",(B2152+1)*100*1000,"T",C2152+273.15,"WATER")/1000</f>
        <v>3161.283294114854</v>
      </c>
      <c r="E2152" s="5" cm="1">
        <f t="array" ref="E2152">[2]!PropsSI("S","P",(B2152+1)*100*1000,"T",C2152+273.15,"WATER")/1000</f>
        <v>6.6750896329129654</v>
      </c>
      <c r="F2152" s="9"/>
      <c r="G2152" s="4">
        <v>69.797710996768927</v>
      </c>
      <c r="H2152" s="6">
        <v>10.322754463413519</v>
      </c>
      <c r="I2152" s="5">
        <v>264.18919597788204</v>
      </c>
      <c r="J2152" s="5" cm="1">
        <f t="array" ref="J2152">[2]!PropsSI("H","P",(H2152+1)*100*1000,"T",I2152+273.15,"WATER")/1000</f>
        <v>2969.8369199658168</v>
      </c>
      <c r="K2152" s="5" cm="1">
        <f t="array" ref="K2152">[2]!PropsSI("S","P",(H2152+1)*100*1000,"T",I2152+273.15,"WATER")/1000</f>
        <v>6.9216163870646001</v>
      </c>
      <c r="L2152" s="5" cm="1">
        <f t="array" ref="L2152">[2]!PropsSI("H","P",(H2152+1)*100*1000,"S",E2152*1000,"WATER")/1000</f>
        <v>2844.3106757834307</v>
      </c>
      <c r="O2152">
        <f t="shared" si="231"/>
        <v>9.7962613068492885</v>
      </c>
      <c r="Q2152">
        <f t="shared" si="232"/>
        <v>282.54672347816387</v>
      </c>
      <c r="R2152">
        <f t="shared" si="233"/>
        <v>4661.5942229820657</v>
      </c>
      <c r="S2152">
        <f t="shared" si="234"/>
        <v>9.7962483289558762</v>
      </c>
      <c r="T2152">
        <f t="shared" si="235"/>
        <v>1.684257174228162E-10</v>
      </c>
      <c r="V2152">
        <f t="shared" si="236"/>
        <v>0.60398395027567597</v>
      </c>
      <c r="W2152" s="3">
        <f t="shared" si="237"/>
        <v>9.7962508809525843</v>
      </c>
    </row>
    <row r="2153" spans="1:23" x14ac:dyDescent="0.4">
      <c r="A2153" s="4">
        <v>179.95293649347113</v>
      </c>
      <c r="B2153" s="4">
        <v>40.947036188110452</v>
      </c>
      <c r="C2153" s="5">
        <v>379.5080163254554</v>
      </c>
      <c r="D2153" s="5" cm="1">
        <f t="array" ref="D2153">[2]!PropsSI("H","P",(B2153+1)*100*1000,"T",C2153+273.15,"WATER")/1000</f>
        <v>3161.7618539924642</v>
      </c>
      <c r="E2153" s="5" cm="1">
        <f t="array" ref="E2153">[2]!PropsSI("S","P",(B2153+1)*100*1000,"T",C2153+273.15,"WATER")/1000</f>
        <v>6.6712020265014509</v>
      </c>
      <c r="F2153" s="9"/>
      <c r="G2153" s="4">
        <v>66.39874252251289</v>
      </c>
      <c r="H2153" s="6">
        <v>10.32282297374584</v>
      </c>
      <c r="I2153" s="5">
        <v>264.74429487994234</v>
      </c>
      <c r="J2153" s="5" cm="1">
        <f t="array" ref="J2153">[2]!PropsSI("H","P",(H2153+1)*100*1000,"T",I2153+273.15,"WATER")/1000</f>
        <v>2971.0660843338583</v>
      </c>
      <c r="K2153" s="5" cm="1">
        <f t="array" ref="K2153">[2]!PropsSI("S","P",(H2153+1)*100*1000,"T",I2153+273.15,"WATER")/1000</f>
        <v>6.9239000178683856</v>
      </c>
      <c r="L2153" s="5" cm="1">
        <f t="array" ref="L2153">[2]!PropsSI("H","P",(H2153+1)*100*1000,"S",E2153*1000,"WATER")/1000</f>
        <v>2842.4363402305653</v>
      </c>
      <c r="O2153">
        <f t="shared" si="231"/>
        <v>9.532295479707976</v>
      </c>
      <c r="Q2153">
        <f t="shared" si="232"/>
        <v>284.64409657154459</v>
      </c>
      <c r="R2153">
        <f t="shared" si="233"/>
        <v>4696.1977114783567</v>
      </c>
      <c r="S2153">
        <f t="shared" si="234"/>
        <v>9.5322859089607057</v>
      </c>
      <c r="T2153">
        <f t="shared" si="235"/>
        <v>9.1599203311188705E-11</v>
      </c>
      <c r="V2153">
        <f t="shared" si="236"/>
        <v>0.5971830043019859</v>
      </c>
      <c r="W2153" s="3">
        <f t="shared" si="237"/>
        <v>9.532288531625758</v>
      </c>
    </row>
    <row r="2154" spans="1:23" x14ac:dyDescent="0.4">
      <c r="A2154" s="4">
        <v>175.86720775671796</v>
      </c>
      <c r="B2154" s="4">
        <v>41.222424713419613</v>
      </c>
      <c r="C2154" s="5">
        <v>380.16617232440205</v>
      </c>
      <c r="D2154" s="5" cm="1">
        <f t="array" ref="D2154">[2]!PropsSI("H","P",(B2154+1)*100*1000,"T",C2154+273.15,"WATER")/1000</f>
        <v>3162.8193167465538</v>
      </c>
      <c r="E2154" s="5" cm="1">
        <f t="array" ref="E2154">[2]!PropsSI("S","P",(B2154+1)*100*1000,"T",C2154+273.15,"WATER")/1000</f>
        <v>6.6699987706888617</v>
      </c>
      <c r="F2154" s="9"/>
      <c r="G2154" s="4">
        <v>66.08593832809602</v>
      </c>
      <c r="H2154" s="6">
        <v>10.323404739568264</v>
      </c>
      <c r="I2154" s="5">
        <v>265.77531379375705</v>
      </c>
      <c r="J2154" s="5" cm="1">
        <f t="array" ref="J2154">[2]!PropsSI("H","P",(H2154+1)*100*1000,"T",I2154+273.15,"WATER")/1000</f>
        <v>2973.345901909347</v>
      </c>
      <c r="K2154" s="5" cm="1">
        <f t="array" ref="K2154">[2]!PropsSI("S","P",(H2154+1)*100*1000,"T",I2154+273.15,"WATER")/1000</f>
        <v>6.9281115234378081</v>
      </c>
      <c r="L2154" s="5" cm="1">
        <f t="array" ref="L2154">[2]!PropsSI("H","P",(H2154+1)*100*1000,"S",E2154*1000,"WATER")/1000</f>
        <v>2841.8671706664509</v>
      </c>
      <c r="O2154">
        <f t="shared" si="231"/>
        <v>9.256155669874957</v>
      </c>
      <c r="Q2154">
        <f t="shared" si="232"/>
        <v>286.09407807638979</v>
      </c>
      <c r="R2154">
        <f t="shared" si="233"/>
        <v>4720.1202164828774</v>
      </c>
      <c r="S2154">
        <f t="shared" si="234"/>
        <v>9.2561483021357684</v>
      </c>
      <c r="T2154">
        <f t="shared" si="235"/>
        <v>5.4283580750113317E-11</v>
      </c>
      <c r="V2154">
        <f t="shared" si="236"/>
        <v>0.59034786696804997</v>
      </c>
      <c r="W2154" s="3">
        <f t="shared" si="237"/>
        <v>9.2561510030424401</v>
      </c>
    </row>
    <row r="2155" spans="1:23" x14ac:dyDescent="0.4">
      <c r="A2155" s="4">
        <v>182.91887681835772</v>
      </c>
      <c r="B2155" s="4">
        <v>40.744277631377045</v>
      </c>
      <c r="C2155" s="5">
        <v>379.98544931350636</v>
      </c>
      <c r="D2155" s="5" cm="1">
        <f t="array" ref="D2155">[2]!PropsSI("H","P",(B2155+1)*100*1000,"T",C2155+273.15,"WATER")/1000</f>
        <v>3163.3194571522163</v>
      </c>
      <c r="E2155" s="5" cm="1">
        <f t="array" ref="E2155">[2]!PropsSI("S","P",(B2155+1)*100*1000,"T",C2155+273.15,"WATER")/1000</f>
        <v>6.6756786176852954</v>
      </c>
      <c r="F2155" s="9"/>
      <c r="G2155" s="4">
        <v>70.294030359703896</v>
      </c>
      <c r="H2155" s="6">
        <v>10.329193735004942</v>
      </c>
      <c r="I2155" s="5">
        <v>264.96538017481532</v>
      </c>
      <c r="J2155" s="5" cm="1">
        <f t="array" ref="J2155">[2]!PropsSI("H","P",(H2155+1)*100*1000,"T",I2155+273.15,"WATER")/1000</f>
        <v>2971.5340921765505</v>
      </c>
      <c r="K2155" s="5" cm="1">
        <f t="array" ref="K2155">[2]!PropsSI("S","P",(H2155+1)*100*1000,"T",I2155+273.15,"WATER")/1000</f>
        <v>6.9245197841753567</v>
      </c>
      <c r="L2155" s="5" cm="1">
        <f t="array" ref="L2155">[2]!PropsSI("H","P",(H2155+1)*100*1000,"S",E2155*1000,"WATER")/1000</f>
        <v>2844.7143678466568</v>
      </c>
      <c r="O2155">
        <f t="shared" si="231"/>
        <v>9.7447676532076599</v>
      </c>
      <c r="Q2155">
        <f t="shared" si="232"/>
        <v>284.0019095661346</v>
      </c>
      <c r="R2155">
        <f t="shared" si="233"/>
        <v>4685.6025957479687</v>
      </c>
      <c r="S2155">
        <f t="shared" si="234"/>
        <v>9.7447613798370707</v>
      </c>
      <c r="T2155">
        <f t="shared" si="235"/>
        <v>3.9355178549779024E-11</v>
      </c>
      <c r="V2155">
        <f t="shared" si="236"/>
        <v>0.60195323745043272</v>
      </c>
      <c r="W2155" s="3">
        <f t="shared" si="237"/>
        <v>9.7447639453173771</v>
      </c>
    </row>
    <row r="2156" spans="1:23" x14ac:dyDescent="0.4">
      <c r="A2156" s="4">
        <v>182.31414078438036</v>
      </c>
      <c r="B2156" s="4">
        <v>41.127150420997374</v>
      </c>
      <c r="C2156" s="5">
        <v>378.07014159914507</v>
      </c>
      <c r="D2156" s="5" cm="1">
        <f t="array" ref="D2156">[2]!PropsSI("H","P",(B2156+1)*100*1000,"T",C2156+273.15,"WATER")/1000</f>
        <v>3157.9085197188901</v>
      </c>
      <c r="E2156" s="5" cm="1">
        <f t="array" ref="E2156">[2]!PropsSI("S","P",(B2156+1)*100*1000,"T",C2156+273.15,"WATER")/1000</f>
        <v>6.6634439411991373</v>
      </c>
      <c r="F2156" s="9"/>
      <c r="G2156" s="4">
        <v>68.697501159046695</v>
      </c>
      <c r="H2156" s="6">
        <v>10.325409297236691</v>
      </c>
      <c r="I2156" s="5">
        <v>262.5061182022481</v>
      </c>
      <c r="J2156" s="5" cm="1">
        <f t="array" ref="J2156">[2]!PropsSI("H","P",(H2156+1)*100*1000,"T",I2156+273.15,"WATER")/1000</f>
        <v>2966.0963147922253</v>
      </c>
      <c r="K2156" s="5" cm="1">
        <f t="array" ref="K2156">[2]!PropsSI("S","P",(H2156+1)*100*1000,"T",I2156+273.15,"WATER")/1000</f>
        <v>6.9145399053024992</v>
      </c>
      <c r="L2156" s="5" cm="1">
        <f t="array" ref="L2156">[2]!PropsSI("H","P",(H2156+1)*100*1000,"S",E2156*1000,"WATER")/1000</f>
        <v>2838.749894208408</v>
      </c>
      <c r="O2156">
        <f t="shared" si="231"/>
        <v>9.7139103703228891</v>
      </c>
      <c r="Q2156">
        <f t="shared" si="232"/>
        <v>284.49533223480893</v>
      </c>
      <c r="R2156">
        <f t="shared" si="233"/>
        <v>4693.7433245926204</v>
      </c>
      <c r="S2156">
        <f t="shared" si="234"/>
        <v>9.7139016902840503</v>
      </c>
      <c r="T2156">
        <f t="shared" si="235"/>
        <v>7.5343074243149262E-11</v>
      </c>
      <c r="V2156">
        <f t="shared" si="236"/>
        <v>0.60099332931976557</v>
      </c>
      <c r="W2156" s="3">
        <f t="shared" si="237"/>
        <v>9.7139042639145217</v>
      </c>
    </row>
    <row r="2157" spans="1:23" x14ac:dyDescent="0.4">
      <c r="A2157" s="4">
        <v>181.23039046213833</v>
      </c>
      <c r="B2157" s="4">
        <v>41.254418381142244</v>
      </c>
      <c r="C2157" s="5">
        <v>377.71883689893303</v>
      </c>
      <c r="D2157" s="5" cm="1">
        <f t="array" ref="D2157">[2]!PropsSI("H","P",(B2157+1)*100*1000,"T",C2157+273.15,"WATER")/1000</f>
        <v>3156.799420547226</v>
      </c>
      <c r="E2157" s="5" cm="1">
        <f t="array" ref="E2157">[2]!PropsSI("S","P",(B2157+1)*100*1000,"T",C2157+273.15,"WATER")/1000</f>
        <v>6.6604405794072798</v>
      </c>
      <c r="F2157" s="9"/>
      <c r="G2157" s="4">
        <v>68.59949822913957</v>
      </c>
      <c r="H2157" s="6">
        <v>10.323063340928821</v>
      </c>
      <c r="I2157" s="5">
        <v>262.15083493209977</v>
      </c>
      <c r="J2157" s="5" cm="1">
        <f t="array" ref="J2157">[2]!PropsSI("H","P",(H2157+1)*100*1000,"T",I2157+273.15,"WATER")/1000</f>
        <v>2965.3159021983865</v>
      </c>
      <c r="K2157" s="5" cm="1">
        <f t="array" ref="K2157">[2]!PropsSI("S","P",(H2157+1)*100*1000,"T",I2157+273.15,"WATER")/1000</f>
        <v>6.9131745454848845</v>
      </c>
      <c r="L2157" s="5" cm="1">
        <f t="array" ref="L2157">[2]!PropsSI("H","P",(H2157+1)*100*1000,"S",E2157*1000,"WATER")/1000</f>
        <v>2837.2643289117227</v>
      </c>
      <c r="O2157">
        <f t="shared" si="231"/>
        <v>9.639620221506723</v>
      </c>
      <c r="Q2157">
        <f t="shared" si="232"/>
        <v>284.83091447572008</v>
      </c>
      <c r="R2157">
        <f t="shared" si="233"/>
        <v>4699.2799247566909</v>
      </c>
      <c r="S2157">
        <f t="shared" si="234"/>
        <v>9.6396139213884986</v>
      </c>
      <c r="T2157">
        <f t="shared" si="235"/>
        <v>3.9691489641982416E-11</v>
      </c>
      <c r="V2157">
        <f t="shared" si="236"/>
        <v>0.59925661800947527</v>
      </c>
      <c r="W2157" s="3">
        <f t="shared" si="237"/>
        <v>9.6396165148526638</v>
      </c>
    </row>
    <row r="2158" spans="1:23" x14ac:dyDescent="0.4">
      <c r="A2158" s="4">
        <v>183.25027807259008</v>
      </c>
      <c r="B2158" s="4">
        <v>40.862933112210726</v>
      </c>
      <c r="C2158" s="5">
        <v>378.86290800960438</v>
      </c>
      <c r="D2158" s="5" cm="1">
        <f t="array" ref="D2158">[2]!PropsSI("H","P",(B2158+1)*100*1000,"T",C2158+273.15,"WATER")/1000</f>
        <v>3160.3605056700271</v>
      </c>
      <c r="E2158" s="5" cm="1">
        <f t="array" ref="E2158">[2]!PropsSI("S","P",(B2158+1)*100*1000,"T",C2158+273.15,"WATER")/1000</f>
        <v>6.66991958265967</v>
      </c>
      <c r="F2158" s="9"/>
      <c r="G2158" s="4">
        <v>69.797458187171017</v>
      </c>
      <c r="H2158" s="6">
        <v>10.324015143500434</v>
      </c>
      <c r="I2158" s="5">
        <v>263.56950266541082</v>
      </c>
      <c r="J2158" s="5" cm="1">
        <f t="array" ref="J2158">[2]!PropsSI("H","P",(H2158+1)*100*1000,"T",I2158+273.15,"WATER")/1000</f>
        <v>2968.4594205656376</v>
      </c>
      <c r="K2158" s="5" cm="1">
        <f t="array" ref="K2158">[2]!PropsSI("S","P",(H2158+1)*100*1000,"T",I2158+273.15,"WATER")/1000</f>
        <v>6.9190018566637121</v>
      </c>
      <c r="L2158" s="5" cm="1">
        <f t="array" ref="L2158">[2]!PropsSI("H","P",(H2158+1)*100*1000,"S",E2158*1000,"WATER")/1000</f>
        <v>2841.8402885562182</v>
      </c>
      <c r="O2158">
        <f t="shared" si="231"/>
        <v>9.7683131132808754</v>
      </c>
      <c r="Q2158">
        <f t="shared" si="232"/>
        <v>283.9262544184183</v>
      </c>
      <c r="R2158">
        <f t="shared" si="233"/>
        <v>4684.3544000683587</v>
      </c>
      <c r="S2158">
        <f t="shared" si="234"/>
        <v>9.7683025650105595</v>
      </c>
      <c r="T2158">
        <f t="shared" si="235"/>
        <v>1.1126600665687314E-10</v>
      </c>
      <c r="V2158">
        <f t="shared" si="236"/>
        <v>0.60247693802061619</v>
      </c>
      <c r="W2158" s="3">
        <f t="shared" si="237"/>
        <v>9.7683051243081742</v>
      </c>
    </row>
    <row r="2159" spans="1:23" x14ac:dyDescent="0.4">
      <c r="A2159" s="4">
        <v>186.25288166883857</v>
      </c>
      <c r="B2159" s="4">
        <v>40.688249971072608</v>
      </c>
      <c r="C2159" s="5">
        <v>378.77370253523077</v>
      </c>
      <c r="D2159" s="5" cm="1">
        <f t="array" ref="D2159">[2]!PropsSI("H","P",(B2159+1)*100*1000,"T",C2159+273.15,"WATER")/1000</f>
        <v>3160.4890305240351</v>
      </c>
      <c r="E2159" s="5" cm="1">
        <f t="array" ref="E2159">[2]!PropsSI("S","P",(B2159+1)*100*1000,"T",C2159+273.15,"WATER")/1000</f>
        <v>6.6719205979966869</v>
      </c>
      <c r="F2159" s="9"/>
      <c r="G2159" s="4">
        <v>72.092220219069105</v>
      </c>
      <c r="H2159" s="6">
        <v>10.321983456081814</v>
      </c>
      <c r="I2159" s="5">
        <v>263.17385087045102</v>
      </c>
      <c r="J2159" s="5" cm="1">
        <f t="array" ref="J2159">[2]!PropsSI("H","P",(H2159+1)*100*1000,"T",I2159+273.15,"WATER")/1000</f>
        <v>2967.5891778722726</v>
      </c>
      <c r="K2159" s="5" cm="1">
        <f t="array" ref="K2159">[2]!PropsSI("S","P",(H2159+1)*100*1000,"T",I2159+273.15,"WATER")/1000</f>
        <v>6.9174596029074973</v>
      </c>
      <c r="L2159" s="5" cm="1">
        <f t="array" ref="L2159">[2]!PropsSI("H","P",(H2159+1)*100*1000,"S",E2159*1000,"WATER")/1000</f>
        <v>2842.7672726851229</v>
      </c>
      <c r="O2159">
        <f t="shared" si="231"/>
        <v>9.9800426194125365</v>
      </c>
      <c r="Q2159">
        <f t="shared" si="232"/>
        <v>283.21450710587834</v>
      </c>
      <c r="R2159">
        <f t="shared" si="233"/>
        <v>4672.6116443233404</v>
      </c>
      <c r="S2159">
        <f t="shared" si="234"/>
        <v>9.9800322664793235</v>
      </c>
      <c r="T2159">
        <f t="shared" si="235"/>
        <v>1.0718322611165033E-10</v>
      </c>
      <c r="V2159">
        <f t="shared" si="236"/>
        <v>0.60713453798012951</v>
      </c>
      <c r="W2159" s="3">
        <f t="shared" si="237"/>
        <v>9.9800347714806161</v>
      </c>
    </row>
    <row r="2160" spans="1:23" x14ac:dyDescent="0.4">
      <c r="A2160" s="4">
        <v>186.6479511076262</v>
      </c>
      <c r="B2160" s="4">
        <v>40.987076626599368</v>
      </c>
      <c r="C2160" s="5">
        <v>378.09546487862275</v>
      </c>
      <c r="D2160" s="5" cm="1">
        <f t="array" ref="D2160">[2]!PropsSI("H","P",(B2160+1)*100*1000,"T",C2160+273.15,"WATER")/1000</f>
        <v>3158.2484592527589</v>
      </c>
      <c r="E2160" s="5" cm="1">
        <f t="array" ref="E2160">[2]!PropsSI("S","P",(B2160+1)*100*1000,"T",C2160+273.15,"WATER")/1000</f>
        <v>6.6654015314858563</v>
      </c>
      <c r="F2160" s="9"/>
      <c r="G2160" s="4">
        <v>72.456810977164878</v>
      </c>
      <c r="H2160" s="6">
        <v>10.323326496480844</v>
      </c>
      <c r="I2160" s="5">
        <v>261.8406095159479</v>
      </c>
      <c r="J2160" s="5" cm="1">
        <f t="array" ref="J2160">[2]!PropsSI("H","P",(H2160+1)*100*1000,"T",I2160+273.15,"WATER")/1000</f>
        <v>2964.6263060837405</v>
      </c>
      <c r="K2160" s="5" cm="1">
        <f t="array" ref="K2160">[2]!PropsSI("S","P",(H2160+1)*100*1000,"T",I2160+273.15,"WATER")/1000</f>
        <v>6.9118756059361219</v>
      </c>
      <c r="L2160" s="5" cm="1">
        <f t="array" ref="L2160">[2]!PropsSI("H","P",(H2160+1)*100*1000,"S",E2160*1000,"WATER")/1000</f>
        <v>2839.6526649169073</v>
      </c>
      <c r="O2160">
        <f t="shared" si="231"/>
        <v>10.038660605012298</v>
      </c>
      <c r="Q2160">
        <f t="shared" si="232"/>
        <v>283.99362402181492</v>
      </c>
      <c r="R2160">
        <f t="shared" si="233"/>
        <v>4685.4658967798841</v>
      </c>
      <c r="S2160">
        <f t="shared" si="234"/>
        <v>10.038653006359361</v>
      </c>
      <c r="T2160">
        <f t="shared" si="235"/>
        <v>5.773952645835914E-11</v>
      </c>
      <c r="V2160">
        <f t="shared" si="236"/>
        <v>0.60773606121400736</v>
      </c>
      <c r="W2160" s="3">
        <f t="shared" si="237"/>
        <v>10.0386554967327</v>
      </c>
    </row>
    <row r="2161" spans="1:23" x14ac:dyDescent="0.4">
      <c r="A2161" s="4">
        <v>185.02377558644625</v>
      </c>
      <c r="B2161" s="4">
        <v>41.134708921701041</v>
      </c>
      <c r="C2161" s="5">
        <v>377.53934705284553</v>
      </c>
      <c r="D2161" s="5" cm="1">
        <f t="array" ref="D2161">[2]!PropsSI("H","P",(B2161+1)*100*1000,"T",C2161+273.15,"WATER")/1000</f>
        <v>3156.6006184967632</v>
      </c>
      <c r="E2161" s="5" cm="1">
        <f t="array" ref="E2161">[2]!PropsSI("S","P",(B2161+1)*100*1000,"T",C2161+273.15,"WATER")/1000</f>
        <v>6.6613574264244875</v>
      </c>
      <c r="F2161" s="9"/>
      <c r="G2161" s="4">
        <v>71.797092175879285</v>
      </c>
      <c r="H2161" s="6">
        <v>10.324278282959416</v>
      </c>
      <c r="I2161" s="5">
        <v>261.38154423666526</v>
      </c>
      <c r="J2161" s="5" cm="1">
        <f t="array" ref="J2161">[2]!PropsSI("H","P",(H2161+1)*100*1000,"T",I2161+273.15,"WATER")/1000</f>
        <v>2963.6035176699229</v>
      </c>
      <c r="K2161" s="5" cm="1">
        <f t="array" ref="K2161">[2]!PropsSI("S","P",(H2161+1)*100*1000,"T",I2161+273.15,"WATER")/1000</f>
        <v>6.909925657556669</v>
      </c>
      <c r="L2161" s="5" cm="1">
        <f t="array" ref="L2161">[2]!PropsSI("H","P",(H2161+1)*100*1000,"S",E2161*1000,"WATER")/1000</f>
        <v>2837.7268019056114</v>
      </c>
      <c r="O2161">
        <f t="shared" si="231"/>
        <v>9.9191811867277906</v>
      </c>
      <c r="Q2161">
        <f t="shared" si="232"/>
        <v>284.24145330911546</v>
      </c>
      <c r="R2161">
        <f t="shared" si="233"/>
        <v>4689.5547057377244</v>
      </c>
      <c r="S2161">
        <f t="shared" si="234"/>
        <v>9.919174980215363</v>
      </c>
      <c r="T2161">
        <f t="shared" si="235"/>
        <v>3.8520796513375224E-11</v>
      </c>
      <c r="V2161">
        <f t="shared" si="236"/>
        <v>0.60524599633181564</v>
      </c>
      <c r="W2161" s="3">
        <f t="shared" si="237"/>
        <v>9.9191775005856258</v>
      </c>
    </row>
    <row r="2162" spans="1:23" x14ac:dyDescent="0.4">
      <c r="A2162" s="4">
        <v>183.08155590856535</v>
      </c>
      <c r="B2162" s="4">
        <v>41.073136783125427</v>
      </c>
      <c r="C2162" s="5">
        <v>377.00139520526989</v>
      </c>
      <c r="D2162" s="5" cm="1">
        <f t="array" ref="D2162">[2]!PropsSI("H","P",(B2162+1)*100*1000,"T",C2162+273.15,"WATER")/1000</f>
        <v>3155.412653897281</v>
      </c>
      <c r="E2162" s="5" cm="1">
        <f t="array" ref="E2162">[2]!PropsSI("S","P",(B2162+1)*100*1000,"T",C2162+273.15,"WATER")/1000</f>
        <v>6.6601610232678858</v>
      </c>
      <c r="F2162" s="9"/>
      <c r="G2162" s="4">
        <v>71.552014165605826</v>
      </c>
      <c r="H2162" s="6">
        <v>10.321392285369072</v>
      </c>
      <c r="I2162" s="5">
        <v>261.42997162945289</v>
      </c>
      <c r="J2162" s="5" cm="1">
        <f t="array" ref="J2162">[2]!PropsSI("H","P",(H2162+1)*100*1000,"T",I2162+273.15,"WATER")/1000</f>
        <v>2963.7210681107977</v>
      </c>
      <c r="K2162" s="5" cm="1">
        <f t="array" ref="K2162">[2]!PropsSI("S","P",(H2162+1)*100*1000,"T",I2162+273.15,"WATER")/1000</f>
        <v>6.9102587855247002</v>
      </c>
      <c r="L2162" s="5" cm="1">
        <f t="array" ref="L2162">[2]!PropsSI("H","P",(H2162+1)*100*1000,"S",E2162*1000,"WATER")/1000</f>
        <v>2837.0994537598485</v>
      </c>
      <c r="O2162">
        <f t="shared" si="231"/>
        <v>9.7486649389915527</v>
      </c>
      <c r="Q2162">
        <f t="shared" si="232"/>
        <v>283.74171930032452</v>
      </c>
      <c r="R2162">
        <f t="shared" si="233"/>
        <v>4681.3098493128109</v>
      </c>
      <c r="S2162">
        <f t="shared" si="234"/>
        <v>9.7486555522635285</v>
      </c>
      <c r="T2162">
        <f t="shared" si="235"/>
        <v>8.8110663000237809E-11</v>
      </c>
      <c r="V2162">
        <f t="shared" si="236"/>
        <v>0.60221060799150017</v>
      </c>
      <c r="W2162" s="3">
        <f t="shared" si="237"/>
        <v>9.7486581167190351</v>
      </c>
    </row>
    <row r="2163" spans="1:23" x14ac:dyDescent="0.4">
      <c r="A2163" s="4">
        <v>182.85315290400425</v>
      </c>
      <c r="B2163" s="4">
        <v>40.307446414756853</v>
      </c>
      <c r="C2163" s="5">
        <v>378.95768463152029</v>
      </c>
      <c r="D2163" s="5" cm="1">
        <f t="array" ref="D2163">[2]!PropsSI("H","P",(B2163+1)*100*1000,"T",C2163+273.15,"WATER")/1000</f>
        <v>3161.6868008826991</v>
      </c>
      <c r="E2163" s="5" cm="1">
        <f t="array" ref="E2163">[2]!PropsSI("S","P",(B2163+1)*100*1000,"T",C2163+273.15,"WATER")/1000</f>
        <v>6.6777184220251913</v>
      </c>
      <c r="F2163" s="9"/>
      <c r="G2163" s="4">
        <v>70.902947242373514</v>
      </c>
      <c r="H2163" s="6">
        <v>10.325599583137665</v>
      </c>
      <c r="I2163" s="5">
        <v>264.93103127150061</v>
      </c>
      <c r="J2163" s="5" cm="1">
        <f t="array" ref="J2163">[2]!PropsSI("H","P",(H2163+1)*100*1000,"T",I2163+273.15,"WATER")/1000</f>
        <v>2971.470157925824</v>
      </c>
      <c r="K2163" s="5" cm="1">
        <f t="array" ref="K2163">[2]!PropsSI("S","P",(H2163+1)*100*1000,"T",I2163+273.15,"WATER")/1000</f>
        <v>6.9245420685387922</v>
      </c>
      <c r="L2163" s="5" cm="1">
        <f t="array" ref="L2163">[2]!PropsSI("H","P",(H2163+1)*100*1000,"S",E2163*1000,"WATER")/1000</f>
        <v>2845.6334107867992</v>
      </c>
      <c r="O2163">
        <f t="shared" si="231"/>
        <v>9.6615869165221859</v>
      </c>
      <c r="Q2163">
        <f t="shared" si="232"/>
        <v>281.72732260599133</v>
      </c>
      <c r="R2163">
        <f t="shared" si="233"/>
        <v>4648.0753460862188</v>
      </c>
      <c r="S2163">
        <f t="shared" si="234"/>
        <v>9.6615716532774094</v>
      </c>
      <c r="T2163">
        <f t="shared" si="235"/>
        <v>2.3296664110796412E-10</v>
      </c>
      <c r="V2163">
        <f t="shared" si="236"/>
        <v>0.60184971564189771</v>
      </c>
      <c r="W2163" s="3">
        <f t="shared" si="237"/>
        <v>9.661574240847445</v>
      </c>
    </row>
    <row r="2164" spans="1:23" x14ac:dyDescent="0.4">
      <c r="A2164" s="4">
        <v>179.34147573132245</v>
      </c>
      <c r="B2164" s="4">
        <v>41.4270197618591</v>
      </c>
      <c r="C2164" s="5">
        <v>379.18573624519939</v>
      </c>
      <c r="D2164" s="5" cm="1">
        <f t="array" ref="D2164">[2]!PropsSI("H","P",(B2164+1)*100*1000,"T",C2164+273.15,"WATER")/1000</f>
        <v>3160.0307200372458</v>
      </c>
      <c r="E2164" s="5" cm="1">
        <f t="array" ref="E2164">[2]!PropsSI("S","P",(B2164+1)*100*1000,"T",C2164+273.15,"WATER")/1000</f>
        <v>6.6636430688345243</v>
      </c>
      <c r="F2164" s="9"/>
      <c r="G2164" s="4">
        <v>69.583485421316965</v>
      </c>
      <c r="H2164" s="6">
        <v>10.325189996660299</v>
      </c>
      <c r="I2164" s="5">
        <v>263.60960519775722</v>
      </c>
      <c r="J2164" s="5" cm="1">
        <f t="array" ref="J2164">[2]!PropsSI("H","P",(H2164+1)*100*1000,"T",I2164+273.15,"WATER")/1000</f>
        <v>2968.5443139124659</v>
      </c>
      <c r="K2164" s="5" cm="1">
        <f t="array" ref="K2164">[2]!PropsSI("S","P",(H2164+1)*100*1000,"T",I2164+273.15,"WATER")/1000</f>
        <v>6.9191139059208027</v>
      </c>
      <c r="L2164" s="5" cm="1">
        <f t="array" ref="L2164">[2]!PropsSI("H","P",(H2164+1)*100*1000,"S",E2164*1000,"WATER")/1000</f>
        <v>2838.8415575030658</v>
      </c>
      <c r="O2164">
        <f t="shared" si="231"/>
        <v>9.5392929602514922</v>
      </c>
      <c r="Q2164">
        <f t="shared" si="232"/>
        <v>286.30535475576573</v>
      </c>
      <c r="R2164">
        <f t="shared" si="233"/>
        <v>4723.6059626133083</v>
      </c>
      <c r="S2164">
        <f t="shared" si="234"/>
        <v>9.5392898239641415</v>
      </c>
      <c r="T2164">
        <f t="shared" si="235"/>
        <v>9.836298346245339E-12</v>
      </c>
      <c r="V2164">
        <f t="shared" si="236"/>
        <v>0.59617953673764601</v>
      </c>
      <c r="W2164" s="3">
        <f t="shared" si="237"/>
        <v>9.5392924447035874</v>
      </c>
    </row>
    <row r="2165" spans="1:23" x14ac:dyDescent="0.4">
      <c r="A2165" s="4">
        <v>182.82862334977713</v>
      </c>
      <c r="B2165" s="4">
        <v>40.486281586618098</v>
      </c>
      <c r="C2165" s="5">
        <v>378.0312789422718</v>
      </c>
      <c r="D2165" s="5" cm="1">
        <f t="array" ref="D2165">[2]!PropsSI("H","P",(B2165+1)*100*1000,"T",C2165+273.15,"WATER")/1000</f>
        <v>3159.0862346121294</v>
      </c>
      <c r="E2165" s="5" cm="1">
        <f t="array" ref="E2165">[2]!PropsSI("S","P",(B2165+1)*100*1000,"T",C2165+273.15,"WATER")/1000</f>
        <v>6.6718629989597185</v>
      </c>
      <c r="F2165" s="9"/>
      <c r="G2165" s="4">
        <v>68.453494471646181</v>
      </c>
      <c r="H2165" s="6">
        <v>10.31952222267063</v>
      </c>
      <c r="I2165" s="5">
        <v>263.66115922439064</v>
      </c>
      <c r="J2165" s="5" cm="1">
        <f t="array" ref="J2165">[2]!PropsSI("H","P",(H2165+1)*100*1000,"T",I2165+273.15,"WATER")/1000</f>
        <v>2968.6778607777487</v>
      </c>
      <c r="K2165" s="5" cm="1">
        <f t="array" ref="K2165">[2]!PropsSI("S","P",(H2165+1)*100*1000,"T",I2165+273.15,"WATER")/1000</f>
        <v>6.919585217816377</v>
      </c>
      <c r="L2165" s="5" cm="1">
        <f t="array" ref="L2165">[2]!PropsSI("H","P",(H2165+1)*100*1000,"S",E2165*1000,"WATER")/1000</f>
        <v>2842.6939863363946</v>
      </c>
      <c r="O2165">
        <f t="shared" si="231"/>
        <v>9.6700280173359818</v>
      </c>
      <c r="Q2165">
        <f t="shared" si="232"/>
        <v>282.02938109089132</v>
      </c>
      <c r="R2165">
        <f t="shared" si="233"/>
        <v>4653.0588549051472</v>
      </c>
      <c r="S2165">
        <f t="shared" si="234"/>
        <v>9.6700087809385558</v>
      </c>
      <c r="T2165">
        <f t="shared" si="235"/>
        <v>3.7003898593371576E-10</v>
      </c>
      <c r="V2165">
        <f t="shared" si="236"/>
        <v>0.60181112170750894</v>
      </c>
      <c r="W2165" s="3">
        <f t="shared" si="237"/>
        <v>9.6700113662509253</v>
      </c>
    </row>
    <row r="2166" spans="1:23" x14ac:dyDescent="0.4">
      <c r="A2166" s="4">
        <v>178.0526143570585</v>
      </c>
      <c r="B2166" s="4">
        <v>41.126080535527876</v>
      </c>
      <c r="C2166" s="5">
        <v>380.36133215206189</v>
      </c>
      <c r="D2166" s="5" cm="1">
        <f t="array" ref="D2166">[2]!PropsSI("H","P",(B2166+1)*100*1000,"T",C2166+273.15,"WATER")/1000</f>
        <v>3163.4826412701832</v>
      </c>
      <c r="E2166" s="5" cm="1">
        <f t="array" ref="E2166">[2]!PropsSI("S","P",(B2166+1)*100*1000,"T",C2166+273.15,"WATER")/1000</f>
        <v>6.6719993806290434</v>
      </c>
      <c r="F2166" s="9"/>
      <c r="G2166" s="4">
        <v>68.05351149674398</v>
      </c>
      <c r="H2166" s="6">
        <v>10.315703934818309</v>
      </c>
      <c r="I2166" s="5">
        <v>265.57003722310833</v>
      </c>
      <c r="J2166" s="5" cm="1">
        <f t="array" ref="J2166">[2]!PropsSI("H","P",(H2166+1)*100*1000,"T",I2166+273.15,"WATER")/1000</f>
        <v>2972.9175944028234</v>
      </c>
      <c r="K2166" s="5" cm="1">
        <f t="array" ref="K2166">[2]!PropsSI("S","P",(H2166+1)*100*1000,"T",I2166+273.15,"WATER")/1000</f>
        <v>6.9276192297501993</v>
      </c>
      <c r="L2166" s="5" cm="1">
        <f t="array" ref="L2166">[2]!PropsSI("H","P",(H2166+1)*100*1000,"S",E2166*1000,"WATER")/1000</f>
        <v>2842.6891212475484</v>
      </c>
      <c r="O2166">
        <f t="shared" si="231"/>
        <v>9.4251679999468863</v>
      </c>
      <c r="Q2166">
        <f t="shared" si="232"/>
        <v>285.95267866673748</v>
      </c>
      <c r="R2166">
        <f t="shared" si="233"/>
        <v>4717.787339771181</v>
      </c>
      <c r="S2166">
        <f t="shared" si="234"/>
        <v>9.4251632210667307</v>
      </c>
      <c r="T2166">
        <f t="shared" si="235"/>
        <v>2.2837695541569616E-11</v>
      </c>
      <c r="V2166">
        <f t="shared" si="236"/>
        <v>0.59404269404791521</v>
      </c>
      <c r="W2166" s="3">
        <f t="shared" si="237"/>
        <v>9.4251658735399424</v>
      </c>
    </row>
    <row r="2167" spans="1:23" x14ac:dyDescent="0.4">
      <c r="A2167" s="4">
        <v>179.10778793204912</v>
      </c>
      <c r="B2167" s="4">
        <v>41.09773409869409</v>
      </c>
      <c r="C2167" s="5">
        <v>379.65165863277315</v>
      </c>
      <c r="D2167" s="5" cm="1">
        <f t="array" ref="D2167">[2]!PropsSI("H","P",(B2167+1)*100*1000,"T",C2167+273.15,"WATER")/1000</f>
        <v>3161.8140624947732</v>
      </c>
      <c r="E2167" s="5" cm="1">
        <f t="array" ref="E2167">[2]!PropsSI("S","P",(B2167+1)*100*1000,"T",C2167+273.15,"WATER")/1000</f>
        <v>6.669735106695458</v>
      </c>
      <c r="F2167" s="9"/>
      <c r="G2167" s="4">
        <v>68.362720269781377</v>
      </c>
      <c r="H2167" s="6">
        <v>10.318100870069413</v>
      </c>
      <c r="I2167" s="5">
        <v>264.73316389309957</v>
      </c>
      <c r="J2167" s="5" cm="1">
        <f t="array" ref="J2167">[2]!PropsSI("H","P",(H2167+1)*100*1000,"T",I2167+273.15,"WATER")/1000</f>
        <v>2971.0573719188492</v>
      </c>
      <c r="K2167" s="5" cm="1">
        <f t="array" ref="K2167">[2]!PropsSI("S","P",(H2167+1)*100*1000,"T",I2167+273.15,"WATER")/1000</f>
        <v>6.9240693078255173</v>
      </c>
      <c r="L2167" s="5" cm="1">
        <f t="array" ref="L2167">[2]!PropsSI("H","P",(H2167+1)*100*1000,"S",E2167*1000,"WATER")/1000</f>
        <v>2841.6421673009099</v>
      </c>
      <c r="O2167">
        <f t="shared" si="231"/>
        <v>9.4905580228589201</v>
      </c>
      <c r="Q2167">
        <f t="shared" si="232"/>
        <v>285.39856173780151</v>
      </c>
      <c r="R2167">
        <f t="shared" si="233"/>
        <v>4708.645247295336</v>
      </c>
      <c r="S2167">
        <f t="shared" si="234"/>
        <v>9.4905506059952138</v>
      </c>
      <c r="T2167">
        <f t="shared" si="235"/>
        <v>5.5009867237993427E-11</v>
      </c>
      <c r="V2167">
        <f t="shared" si="236"/>
        <v>0.59579461357912544</v>
      </c>
      <c r="W2167" s="3">
        <f t="shared" si="237"/>
        <v>9.4905532401935968</v>
      </c>
    </row>
    <row r="2168" spans="1:23" x14ac:dyDescent="0.4">
      <c r="A2168" s="4">
        <v>179.05875985977261</v>
      </c>
      <c r="B2168" s="4">
        <v>41.265354095164753</v>
      </c>
      <c r="C2168" s="5">
        <v>380.70267028056645</v>
      </c>
      <c r="D2168" s="5" cm="1">
        <f t="array" ref="D2168">[2]!PropsSI("H","P",(B2168+1)*100*1000,"T",C2168+273.15,"WATER")/1000</f>
        <v>3164.0388268087868</v>
      </c>
      <c r="E2168" s="5" cm="1">
        <f t="array" ref="E2168">[2]!PropsSI("S","P",(B2168+1)*100*1000,"T",C2168+273.15,"WATER")/1000</f>
        <v>6.6714262984040831</v>
      </c>
      <c r="F2168" s="9"/>
      <c r="G2168" s="4">
        <v>68.269016761859959</v>
      </c>
      <c r="H2168" s="6">
        <v>10.320256341744853</v>
      </c>
      <c r="I2168" s="5">
        <v>265.38462991051097</v>
      </c>
      <c r="J2168" s="5" cm="1">
        <f t="array" ref="J2168">[2]!PropsSI("H","P",(H2168+1)*100*1000,"T",I2168+273.15,"WATER")/1000</f>
        <v>2972.4920930084268</v>
      </c>
      <c r="K2168" s="5" cm="1">
        <f t="array" ref="K2168">[2]!PropsSI("S","P",(H2168+1)*100*1000,"T",I2168+273.15,"WATER")/1000</f>
        <v>6.926650354684182</v>
      </c>
      <c r="L2168" s="5" cm="1">
        <f t="array" ref="L2168">[2]!PropsSI("H","P",(H2168+1)*100*1000,"S",E2168*1000,"WATER")/1000</f>
        <v>2842.4970132770818</v>
      </c>
      <c r="O2168">
        <f t="shared" si="231"/>
        <v>9.5272557248562375</v>
      </c>
      <c r="Q2168">
        <f t="shared" si="232"/>
        <v>286.61970817070403</v>
      </c>
      <c r="R2168">
        <f t="shared" si="233"/>
        <v>4728.7923192095268</v>
      </c>
      <c r="S2168">
        <f t="shared" si="234"/>
        <v>9.5272547631283047</v>
      </c>
      <c r="T2168">
        <f t="shared" si="235"/>
        <v>9.2492061681750315E-13</v>
      </c>
      <c r="V2168">
        <f t="shared" si="236"/>
        <v>0.59571329680726881</v>
      </c>
      <c r="W2168" s="3">
        <f t="shared" si="237"/>
        <v>9.5272573871783308</v>
      </c>
    </row>
    <row r="2169" spans="1:23" x14ac:dyDescent="0.4">
      <c r="A2169" s="4">
        <v>179.74740437215866</v>
      </c>
      <c r="B2169" s="4">
        <v>41.133235858764721</v>
      </c>
      <c r="C2169" s="5">
        <v>380.61064521416085</v>
      </c>
      <c r="D2169" s="5" cm="1">
        <f t="array" ref="D2169">[2]!PropsSI("H","P",(B2169+1)*100*1000,"T",C2169+273.15,"WATER")/1000</f>
        <v>3164.0741129474136</v>
      </c>
      <c r="E2169" s="5" cm="1">
        <f t="array" ref="E2169">[2]!PropsSI("S","P",(B2169+1)*100*1000,"T",C2169+273.15,"WATER")/1000</f>
        <v>6.6728309975429569</v>
      </c>
      <c r="F2169" s="9"/>
      <c r="G2169" s="4">
        <v>68.624657239458827</v>
      </c>
      <c r="H2169" s="6">
        <v>10.316964399262336</v>
      </c>
      <c r="I2169" s="5">
        <v>265.38772898193508</v>
      </c>
      <c r="J2169" s="5" cm="1">
        <f t="array" ref="J2169">[2]!PropsSI("H","P",(H2169+1)*100*1000,"T",I2169+273.15,"WATER")/1000</f>
        <v>2972.5100050896949</v>
      </c>
      <c r="K2169" s="5" cm="1">
        <f t="array" ref="K2169">[2]!PropsSI("S","P",(H2169+1)*100*1000,"T",I2169+273.15,"WATER")/1000</f>
        <v>6.9268129718310698</v>
      </c>
      <c r="L2169" s="5" cm="1">
        <f t="array" ref="L2169">[2]!PropsSI("H","P",(H2169+1)*100*1000,"S",E2169*1000,"WATER")/1000</f>
        <v>2843.1134895248133</v>
      </c>
      <c r="O2169">
        <f t="shared" si="231"/>
        <v>9.5647642106369926</v>
      </c>
      <c r="Q2169">
        <f t="shared" si="232"/>
        <v>286.10163478708205</v>
      </c>
      <c r="R2169">
        <f t="shared" si="233"/>
        <v>4720.2448907968255</v>
      </c>
      <c r="S2169">
        <f t="shared" si="234"/>
        <v>9.5647623979835341</v>
      </c>
      <c r="T2169">
        <f t="shared" si="235"/>
        <v>3.2857125604088014E-12</v>
      </c>
      <c r="V2169">
        <f t="shared" si="236"/>
        <v>0.59684613587471547</v>
      </c>
      <c r="W2169" s="3">
        <f t="shared" si="237"/>
        <v>9.5647650117435141</v>
      </c>
    </row>
    <row r="2170" spans="1:23" x14ac:dyDescent="0.4">
      <c r="A2170" s="4">
        <v>190.33357005114254</v>
      </c>
      <c r="B2170" s="4">
        <v>40.859187449276632</v>
      </c>
      <c r="C2170" s="5">
        <v>378.0013013932184</v>
      </c>
      <c r="D2170" s="5" cm="1">
        <f t="array" ref="D2170">[2]!PropsSI("H","P",(B2170+1)*100*1000,"T",C2170+273.15,"WATER")/1000</f>
        <v>3158.2733908306263</v>
      </c>
      <c r="E2170" s="5" cm="1">
        <f t="array" ref="E2170">[2]!PropsSI("S","P",(B2170+1)*100*1000,"T",C2170+273.15,"WATER")/1000</f>
        <v>6.6667550207130253</v>
      </c>
      <c r="F2170" s="9"/>
      <c r="G2170" s="4">
        <v>76.799896441664814</v>
      </c>
      <c r="H2170" s="6">
        <v>10.32057169328152</v>
      </c>
      <c r="I2170" s="5">
        <v>261.21849961337728</v>
      </c>
      <c r="J2170" s="5" cm="1">
        <f t="array" ref="J2170">[2]!PropsSI("H","P",(H2170+1)*100*1000,"T",I2170+273.15,"WATER")/1000</f>
        <v>2963.2541487293847</v>
      </c>
      <c r="K2170" s="5" cm="1">
        <f t="array" ref="K2170">[2]!PropsSI("S","P",(H2170+1)*100*1000,"T",I2170+273.15,"WATER")/1000</f>
        <v>6.9094173790373654</v>
      </c>
      <c r="L2170" s="5" cm="1">
        <f t="array" ref="L2170">[2]!PropsSI("H","P",(H2170+1)*100*1000,"S",E2170*1000,"WATER")/1000</f>
        <v>2840.2529902546371</v>
      </c>
      <c r="O2170">
        <f t="shared" si="231"/>
        <v>10.3107523827215</v>
      </c>
      <c r="Q2170">
        <f t="shared" si="232"/>
        <v>283.48071750909725</v>
      </c>
      <c r="R2170">
        <f t="shared" si="233"/>
        <v>4677.0037139338692</v>
      </c>
      <c r="S2170">
        <f t="shared" si="234"/>
        <v>10.310745453889995</v>
      </c>
      <c r="T2170">
        <f t="shared" si="235"/>
        <v>4.800870602458532E-11</v>
      </c>
      <c r="V2170">
        <f t="shared" si="236"/>
        <v>0.61322871661072209</v>
      </c>
      <c r="W2170" s="3">
        <f t="shared" si="237"/>
        <v>10.310747878544374</v>
      </c>
    </row>
    <row r="2171" spans="1:23" x14ac:dyDescent="0.4">
      <c r="A2171" s="4">
        <v>190.10828645249248</v>
      </c>
      <c r="B2171" s="4">
        <v>41.017386172339002</v>
      </c>
      <c r="C2171" s="5">
        <v>379.17291796749578</v>
      </c>
      <c r="D2171" s="5" cm="1">
        <f t="array" ref="D2171">[2]!PropsSI("H","P",(B2171+1)*100*1000,"T",C2171+273.15,"WATER")/1000</f>
        <v>3160.8088485180356</v>
      </c>
      <c r="E2171" s="5" cm="1">
        <f t="array" ref="E2171">[2]!PropsSI("S","P",(B2171+1)*100*1000,"T",C2171+273.15,"WATER")/1000</f>
        <v>6.6690186578896835</v>
      </c>
      <c r="F2171" s="9"/>
      <c r="G2171" s="4">
        <v>76.249559742396343</v>
      </c>
      <c r="H2171" s="6">
        <v>10.31957472059462</v>
      </c>
      <c r="I2171" s="5">
        <v>262.00184042187311</v>
      </c>
      <c r="J2171" s="5" cm="1">
        <f t="array" ref="J2171">[2]!PropsSI("H","P",(H2171+1)*100*1000,"T",I2171+273.15,"WATER")/1000</f>
        <v>2964.9971776915163</v>
      </c>
      <c r="K2171" s="5" cm="1">
        <f t="array" ref="K2171">[2]!PropsSI("S","P",(H2171+1)*100*1000,"T",I2171+273.15,"WATER")/1000</f>
        <v>6.912715965280996</v>
      </c>
      <c r="L2171" s="5" cm="1">
        <f t="array" ref="L2171">[2]!PropsSI("H","P",(H2171+1)*100*1000,"S",E2171*1000,"WATER")/1000</f>
        <v>2841.324293409752</v>
      </c>
      <c r="O2171">
        <f t="shared" si="231"/>
        <v>10.340394780063637</v>
      </c>
      <c r="Q2171">
        <f t="shared" si="232"/>
        <v>284.78586617010876</v>
      </c>
      <c r="R2171">
        <f t="shared" si="233"/>
        <v>4698.5366957480237</v>
      </c>
      <c r="S2171">
        <f t="shared" si="234"/>
        <v>10.340394699665371</v>
      </c>
      <c r="T2171">
        <f t="shared" si="235"/>
        <v>6.4638811472851843E-15</v>
      </c>
      <c r="V2171">
        <f t="shared" si="236"/>
        <v>0.61289870729479368</v>
      </c>
      <c r="W2171" s="3">
        <f t="shared" si="237"/>
        <v>10.340397117367488</v>
      </c>
    </row>
    <row r="2172" spans="1:23" x14ac:dyDescent="0.4">
      <c r="A2172" s="4">
        <v>194.6492016836313</v>
      </c>
      <c r="B2172" s="4">
        <v>39.434166722877883</v>
      </c>
      <c r="C2172" s="5">
        <v>378.58967917224703</v>
      </c>
      <c r="D2172" s="5" cm="1">
        <f t="array" ref="D2172">[2]!PropsSI("H","P",(B2172+1)*100*1000,"T",C2172+273.15,"WATER")/1000</f>
        <v>3162.5164307118002</v>
      </c>
      <c r="E2172" s="5" cm="1">
        <f t="array" ref="E2172">[2]!PropsSI("S","P",(B2172+1)*100*1000,"T",C2172+273.15,"WATER")/1000</f>
        <v>6.6882237352953799</v>
      </c>
      <c r="F2172" s="9"/>
      <c r="G2172" s="4">
        <v>78.145220889238985</v>
      </c>
      <c r="H2172" s="6">
        <v>10.318964056509511</v>
      </c>
      <c r="I2172" s="5">
        <v>263.94826669715849</v>
      </c>
      <c r="J2172" s="5" cm="1">
        <f t="array" ref="J2172">[2]!PropsSI("H","P",(H2172+1)*100*1000,"T",I2172+273.15,"WATER")/1000</f>
        <v>2969.3159918573733</v>
      </c>
      <c r="K2172" s="5" cm="1">
        <f t="array" ref="K2172">[2]!PropsSI("S","P",(H2172+1)*100*1000,"T",I2172+273.15,"WATER")/1000</f>
        <v>6.9207955655993505</v>
      </c>
      <c r="L2172" s="5" cm="1">
        <f t="array" ref="L2172">[2]!PropsSI("H","P",(H2172+1)*100*1000,"S",E2172*1000,"WATER")/1000</f>
        <v>2850.5988175529505</v>
      </c>
      <c r="O2172">
        <f t="shared" si="231"/>
        <v>10.446197552205952</v>
      </c>
      <c r="Q2172">
        <f t="shared" si="232"/>
        <v>278.04068734135484</v>
      </c>
      <c r="R2172">
        <f t="shared" si="233"/>
        <v>4587.2514319373813</v>
      </c>
      <c r="S2172">
        <f t="shared" si="234"/>
        <v>10.446192408774522</v>
      </c>
      <c r="T2172">
        <f t="shared" si="235"/>
        <v>2.6454886876131264E-11</v>
      </c>
      <c r="V2172">
        <f t="shared" si="236"/>
        <v>0.61939573369342282</v>
      </c>
      <c r="W2172" s="3">
        <f t="shared" si="237"/>
        <v>10.446194801990469</v>
      </c>
    </row>
    <row r="2173" spans="1:23" x14ac:dyDescent="0.4">
      <c r="A2173" s="4">
        <v>182.12345269716704</v>
      </c>
      <c r="B2173" s="4">
        <v>41.860205182975591</v>
      </c>
      <c r="C2173" s="5">
        <v>379.36848570298758</v>
      </c>
      <c r="D2173" s="5" cm="1">
        <f t="array" ref="D2173">[2]!PropsSI("H","P",(B2173+1)*100*1000,"T",C2173+273.15,"WATER")/1000</f>
        <v>3159.6193470894796</v>
      </c>
      <c r="E2173" s="5" cm="1">
        <f t="array" ref="E2173">[2]!PropsSI("S","P",(B2173+1)*100*1000,"T",C2173+273.15,"WATER")/1000</f>
        <v>6.6586361271826178</v>
      </c>
      <c r="F2173" s="9"/>
      <c r="G2173" s="4">
        <v>71.223011438453796</v>
      </c>
      <c r="H2173" s="6">
        <v>10.322748662312826</v>
      </c>
      <c r="I2173" s="5">
        <v>262.2157210442341</v>
      </c>
      <c r="J2173" s="5" cm="1">
        <f t="array" ref="J2173">[2]!PropsSI("H","P",(H2173+1)*100*1000,"T",I2173+273.15,"WATER")/1000</f>
        <v>2965.4610023605223</v>
      </c>
      <c r="K2173" s="5" cm="1">
        <f t="array" ref="K2173">[2]!PropsSI("S","P",(H2173+1)*100*1000,"T",I2173+273.15,"WATER")/1000</f>
        <v>6.9134579403924361</v>
      </c>
      <c r="L2173" s="5" cm="1">
        <f t="array" ref="L2173">[2]!PropsSI("H","P",(H2173+1)*100*1000,"S",E2173*1000,"WATER")/1000</f>
        <v>2836.392795134781</v>
      </c>
      <c r="O2173">
        <f t="shared" si="231"/>
        <v>9.8224411422234699</v>
      </c>
      <c r="Q2173">
        <f t="shared" si="232"/>
        <v>288.12148550938377</v>
      </c>
      <c r="R2173">
        <f t="shared" si="233"/>
        <v>4753.5693772479854</v>
      </c>
      <c r="S2173">
        <f t="shared" si="234"/>
        <v>9.8224527719758328</v>
      </c>
      <c r="T2173">
        <f t="shared" si="235"/>
        <v>1.3525114002254554E-10</v>
      </c>
      <c r="V2173">
        <f t="shared" si="236"/>
        <v>0.60068810422532748</v>
      </c>
      <c r="W2173" s="3">
        <f t="shared" si="237"/>
        <v>9.8224553171643016</v>
      </c>
    </row>
    <row r="2174" spans="1:23" x14ac:dyDescent="0.4">
      <c r="A2174" s="4">
        <v>185.20954204980447</v>
      </c>
      <c r="B2174" s="4">
        <v>40.653222203365381</v>
      </c>
      <c r="C2174" s="5">
        <v>379.07337435980577</v>
      </c>
      <c r="D2174" s="5" cm="1">
        <f t="array" ref="D2174">[2]!PropsSI("H","P",(B2174+1)*100*1000,"T",C2174+273.15,"WATER")/1000</f>
        <v>3161.2856454850967</v>
      </c>
      <c r="E2174" s="5" cm="1">
        <f t="array" ref="E2174">[2]!PropsSI("S","P",(B2174+1)*100*1000,"T",C2174+273.15,"WATER")/1000</f>
        <v>6.6735049746512969</v>
      </c>
      <c r="F2174" s="9"/>
      <c r="G2174" s="4">
        <v>71.115115945882664</v>
      </c>
      <c r="H2174" s="6">
        <v>10.31949693693938</v>
      </c>
      <c r="I2174" s="5">
        <v>263.73748547979551</v>
      </c>
      <c r="J2174" s="5" cm="1">
        <f t="array" ref="J2174">[2]!PropsSI("H","P",(H2174+1)*100*1000,"T",I2174+273.15,"WATER")/1000</f>
        <v>2968.8471042674951</v>
      </c>
      <c r="K2174" s="5" cm="1">
        <f t="array" ref="K2174">[2]!PropsSI("S","P",(H2174+1)*100*1000,"T",I2174+273.15,"WATER")/1000</f>
        <v>6.9199014640789747</v>
      </c>
      <c r="L2174" s="5" cm="1">
        <f t="array" ref="L2174">[2]!PropsSI("H","P",(H2174+1)*100*1000,"S",E2174*1000,"WATER")/1000</f>
        <v>2843.4854982655174</v>
      </c>
      <c r="O2174">
        <f t="shared" si="231"/>
        <v>9.9004039143456701</v>
      </c>
      <c r="Q2174">
        <f t="shared" si="232"/>
        <v>283.28438346999047</v>
      </c>
      <c r="R2174">
        <f t="shared" si="233"/>
        <v>4673.7644988008533</v>
      </c>
      <c r="S2174">
        <f t="shared" si="234"/>
        <v>9.9003940935152936</v>
      </c>
      <c r="T2174">
        <f t="shared" si="235"/>
        <v>9.6448709283661311E-11</v>
      </c>
      <c r="V2174">
        <f t="shared" si="236"/>
        <v>0.60553320349672191</v>
      </c>
      <c r="W2174" s="3">
        <f t="shared" si="237"/>
        <v>9.9003966186666545</v>
      </c>
    </row>
    <row r="2175" spans="1:23" x14ac:dyDescent="0.4">
      <c r="A2175" s="4">
        <v>173.34987590870543</v>
      </c>
      <c r="B2175" s="4">
        <v>40.47934608988124</v>
      </c>
      <c r="C2175" s="5">
        <v>380.41439664086664</v>
      </c>
      <c r="D2175" s="5" cm="1">
        <f t="array" ref="D2175">[2]!PropsSI("H","P",(B2175+1)*100*1000,"T",C2175+273.15,"WATER")/1000</f>
        <v>3164.8781774748195</v>
      </c>
      <c r="E2175" s="5" cm="1">
        <f t="array" ref="E2175">[2]!PropsSI("S","P",(B2175+1)*100*1000,"T",C2175+273.15,"WATER")/1000</f>
        <v>6.6808134628931946</v>
      </c>
      <c r="F2175" s="9"/>
      <c r="G2175" s="4">
        <v>60.841363355474556</v>
      </c>
      <c r="H2175" s="6">
        <v>10.325664194177698</v>
      </c>
      <c r="I2175" s="5">
        <v>268.1954164720288</v>
      </c>
      <c r="J2175" s="5" cm="1">
        <f t="array" ref="J2175">[2]!PropsSI("H","P",(H2175+1)*100*1000,"T",I2175+273.15,"WATER")/1000</f>
        <v>2978.6861987376242</v>
      </c>
      <c r="K2175" s="5" cm="1">
        <f t="array" ref="K2175">[2]!PropsSI("S","P",(H2175+1)*100*1000,"T",I2175+273.15,"WATER")/1000</f>
        <v>6.9379097297372612</v>
      </c>
      <c r="L2175" s="5" cm="1">
        <f t="array" ref="L2175">[2]!PropsSI("H","P",(H2175+1)*100*1000,"S",E2175*1000,"WATER")/1000</f>
        <v>2847.1316766230757</v>
      </c>
      <c r="O2175">
        <f t="shared" si="231"/>
        <v>8.9656545581358671</v>
      </c>
      <c r="Q2175">
        <f t="shared" si="232"/>
        <v>283.23656304966994</v>
      </c>
      <c r="R2175">
        <f t="shared" si="233"/>
        <v>4672.975534086052</v>
      </c>
      <c r="S2175">
        <f t="shared" si="234"/>
        <v>8.9656419818774218</v>
      </c>
      <c r="T2175">
        <f t="shared" si="235"/>
        <v>1.5816227648315754E-10</v>
      </c>
      <c r="V2175">
        <f t="shared" si="236"/>
        <v>0.58597648829520843</v>
      </c>
      <c r="W2175" s="3">
        <f t="shared" si="237"/>
        <v>8.9656447702992956</v>
      </c>
    </row>
    <row r="2176" spans="1:23" x14ac:dyDescent="0.4">
      <c r="A2176" s="4">
        <v>181.57060197064717</v>
      </c>
      <c r="B2176" s="4">
        <v>40.977532504714723</v>
      </c>
      <c r="C2176" s="5">
        <v>378.40940848903955</v>
      </c>
      <c r="D2176" s="5" cm="1">
        <f t="array" ref="D2176">[2]!PropsSI("H","P",(B2176+1)*100*1000,"T",C2176+273.15,"WATER")/1000</f>
        <v>3159.0311634114892</v>
      </c>
      <c r="E2176" s="5" cm="1">
        <f t="array" ref="E2176">[2]!PropsSI("S","P",(B2176+1)*100*1000,"T",C2176+273.15,"WATER")/1000</f>
        <v>6.6667011106155645</v>
      </c>
      <c r="F2176" s="9"/>
      <c r="G2176" s="4">
        <v>67.70200470654774</v>
      </c>
      <c r="H2176" s="6">
        <v>10.323725797309251</v>
      </c>
      <c r="I2176" s="5">
        <v>263.29234155778852</v>
      </c>
      <c r="J2176" s="5" cm="1">
        <f t="array" ref="J2176">[2]!PropsSI("H","P",(H2176+1)*100*1000,"T",I2176+273.15,"WATER")/1000</f>
        <v>2967.8459635284298</v>
      </c>
      <c r="K2176" s="5" cm="1">
        <f t="array" ref="K2176">[2]!PropsSI("S","P",(H2176+1)*100*1000,"T",I2176+273.15,"WATER")/1000</f>
        <v>6.9178699440238747</v>
      </c>
      <c r="L2176" s="5" cm="1">
        <f t="array" ref="L2176">[2]!PropsSI("H","P",(H2176+1)*100*1000,"S",E2176*1000,"WATER")/1000</f>
        <v>2840.2852091415589</v>
      </c>
      <c r="O2176">
        <f t="shared" si="231"/>
        <v>9.6426699529571085</v>
      </c>
      <c r="Q2176">
        <f t="shared" si="232"/>
        <v>284.1274767214976</v>
      </c>
      <c r="R2176">
        <f t="shared" si="233"/>
        <v>4687.6742641744531</v>
      </c>
      <c r="S2176">
        <f t="shared" si="234"/>
        <v>9.6426582315820362</v>
      </c>
      <c r="T2176">
        <f t="shared" si="235"/>
        <v>1.3739063358615996E-10</v>
      </c>
      <c r="V2176">
        <f t="shared" si="236"/>
        <v>0.59980431852369165</v>
      </c>
      <c r="W2176" s="3">
        <f t="shared" si="237"/>
        <v>9.6426608242274128</v>
      </c>
    </row>
    <row r="2177" spans="1:23" x14ac:dyDescent="0.4">
      <c r="A2177" s="4">
        <v>184.11660588279392</v>
      </c>
      <c r="B2177" s="4">
        <v>41.455909724554637</v>
      </c>
      <c r="C2177" s="5">
        <v>379.60877131737737</v>
      </c>
      <c r="D2177" s="5" cm="1">
        <f t="array" ref="D2177">[2]!PropsSI("H","P",(B2177+1)*100*1000,"T",C2177+273.15,"WATER")/1000</f>
        <v>3161.0037501138918</v>
      </c>
      <c r="E2177" s="5" cm="1">
        <f t="array" ref="E2177">[2]!PropsSI("S","P",(B2177+1)*100*1000,"T",C2177+273.15,"WATER")/1000</f>
        <v>6.6648408135430302</v>
      </c>
      <c r="F2177" s="9"/>
      <c r="G2177" s="4">
        <v>71.641925414873995</v>
      </c>
      <c r="H2177" s="6">
        <v>10.326690402560764</v>
      </c>
      <c r="I2177" s="5">
        <v>262.84110251307391</v>
      </c>
      <c r="J2177" s="5" cm="1">
        <f t="array" ref="J2177">[2]!PropsSI("H","P",(H2177+1)*100*1000,"T",I2177+273.15,"WATER")/1000</f>
        <v>2966.8351144188077</v>
      </c>
      <c r="K2177" s="5" cm="1">
        <f t="array" ref="K2177">[2]!PropsSI("S","P",(H2177+1)*100*1000,"T",I2177+273.15,"WATER")/1000</f>
        <v>6.9158684509864816</v>
      </c>
      <c r="L2177" s="5" cm="1">
        <f t="array" ref="L2177">[2]!PropsSI("H","P",(H2177+1)*100*1000,"S",E2177*1000,"WATER")/1000</f>
        <v>2839.444979398857</v>
      </c>
      <c r="O2177">
        <f t="shared" si="231"/>
        <v>9.9304639369643279</v>
      </c>
      <c r="Q2177">
        <f t="shared" si="232"/>
        <v>286.63482381910677</v>
      </c>
      <c r="R2177">
        <f t="shared" si="233"/>
        <v>4729.0417045798595</v>
      </c>
      <c r="S2177">
        <f t="shared" si="234"/>
        <v>9.9304668758052941</v>
      </c>
      <c r="T2177">
        <f t="shared" si="235"/>
        <v>8.6367862242506138E-12</v>
      </c>
      <c r="V2177">
        <f t="shared" si="236"/>
        <v>0.60383560760392441</v>
      </c>
      <c r="W2177" s="3">
        <f t="shared" si="237"/>
        <v>9.9304693933096537</v>
      </c>
    </row>
    <row r="2178" spans="1:23" x14ac:dyDescent="0.4">
      <c r="A2178" s="4">
        <v>199.20225035539855</v>
      </c>
      <c r="B2178" s="4">
        <v>40.96395857133664</v>
      </c>
      <c r="C2178" s="5">
        <v>380.1318333206728</v>
      </c>
      <c r="D2178" s="5" cm="1">
        <f t="array" ref="D2178">[2]!PropsSI("H","P",(B2178+1)*100*1000,"T",C2178+273.15,"WATER")/1000</f>
        <v>3163.2434750904245</v>
      </c>
      <c r="E2178" s="5" cm="1">
        <f t="array" ref="E2178">[2]!PropsSI("S","P",(B2178+1)*100*1000,"T",C2178+273.15,"WATER")/1000</f>
        <v>6.673297052866956</v>
      </c>
      <c r="F2178" s="9"/>
      <c r="G2178" s="4">
        <v>84.178852803314314</v>
      </c>
      <c r="H2178" s="6">
        <v>10.327855766569691</v>
      </c>
      <c r="I2178" s="5">
        <v>261.22039010409333</v>
      </c>
      <c r="J2178" s="5" cm="1">
        <f t="array" ref="J2178">[2]!PropsSI("H","P",(H2178+1)*100*1000,"T",I2178+273.15,"WATER")/1000</f>
        <v>2963.2331210743637</v>
      </c>
      <c r="K2178" s="5" cm="1">
        <f t="array" ref="K2178">[2]!PropsSI("S","P",(H2178+1)*100*1000,"T",I2178+273.15,"WATER")/1000</f>
        <v>6.909092308829603</v>
      </c>
      <c r="L2178" s="5" cm="1">
        <f t="array" ref="L2178">[2]!PropsSI("H","P",(H2178+1)*100*1000,"S",E2178*1000,"WATER")/1000</f>
        <v>2843.5398360887166</v>
      </c>
      <c r="O2178">
        <f t="shared" si="231"/>
        <v>11.067364615105342</v>
      </c>
      <c r="Q2178">
        <f t="shared" si="232"/>
        <v>284.98115774886304</v>
      </c>
      <c r="R2178">
        <f t="shared" si="233"/>
        <v>4701.7587118595939</v>
      </c>
      <c r="S2178">
        <f t="shared" si="234"/>
        <v>11.067376824934945</v>
      </c>
      <c r="T2178">
        <f t="shared" si="235"/>
        <v>1.4907993892167185E-10</v>
      </c>
      <c r="V2178">
        <f t="shared" si="236"/>
        <v>0.62561175293657612</v>
      </c>
      <c r="W2178" s="3">
        <f t="shared" si="237"/>
        <v>11.067379083825674</v>
      </c>
    </row>
    <row r="2179" spans="1:23" x14ac:dyDescent="0.4">
      <c r="A2179" s="4">
        <v>197.29991807975452</v>
      </c>
      <c r="B2179" s="4">
        <v>40.77268446318714</v>
      </c>
      <c r="C2179" s="5">
        <v>379.90914953911948</v>
      </c>
      <c r="D2179" s="5" cm="1">
        <f t="array" ref="D2179">[2]!PropsSI("H","P",(B2179+1)*100*1000,"T",C2179+273.15,"WATER")/1000</f>
        <v>3163.0785878593124</v>
      </c>
      <c r="E2179" s="5" cm="1">
        <f t="array" ref="E2179">[2]!PropsSI("S","P",(B2179+1)*100*1000,"T",C2179+273.15,"WATER")/1000</f>
        <v>6.6750161840583813</v>
      </c>
      <c r="F2179" s="9"/>
      <c r="G2179" s="4">
        <v>82.438273247612841</v>
      </c>
      <c r="H2179" s="6">
        <v>10.327241112808586</v>
      </c>
      <c r="I2179" s="5">
        <v>261.78984731427295</v>
      </c>
      <c r="J2179" s="5" cm="1">
        <f t="array" ref="J2179">[2]!PropsSI("H","P",(H2179+1)*100*1000,"T",I2179+273.15,"WATER")/1000</f>
        <v>2964.5000951745978</v>
      </c>
      <c r="K2179" s="5" cm="1">
        <f t="array" ref="K2179">[2]!PropsSI("S","P",(H2179+1)*100*1000,"T",I2179+273.15,"WATER")/1000</f>
        <v>6.9114861173628066</v>
      </c>
      <c r="L2179" s="5" cm="1">
        <f t="array" ref="L2179">[2]!PropsSI("H","P",(H2179+1)*100*1000,"S",E2179*1000,"WATER")/1000</f>
        <v>2844.3582925335072</v>
      </c>
      <c r="O2179">
        <f t="shared" si="231"/>
        <v>10.883200094193143</v>
      </c>
      <c r="Q2179">
        <f t="shared" si="232"/>
        <v>284.10460431573091</v>
      </c>
      <c r="R2179">
        <f t="shared" si="233"/>
        <v>4687.2969040222088</v>
      </c>
      <c r="S2179">
        <f t="shared" si="234"/>
        <v>10.88320730641523</v>
      </c>
      <c r="T2179">
        <f t="shared" si="235"/>
        <v>5.2016147433727318E-11</v>
      </c>
      <c r="V2179">
        <f t="shared" si="236"/>
        <v>0.62304941228082711</v>
      </c>
      <c r="W2179" s="3">
        <f t="shared" si="237"/>
        <v>10.883209603531697</v>
      </c>
    </row>
    <row r="2180" spans="1:23" x14ac:dyDescent="0.4">
      <c r="A2180" s="4">
        <v>198.34656644059547</v>
      </c>
      <c r="B2180" s="4">
        <v>40.941804276424371</v>
      </c>
      <c r="C2180" s="5">
        <v>379.56721854443549</v>
      </c>
      <c r="D2180" s="5" cm="1">
        <f t="array" ref="D2180">[2]!PropsSI("H","P",(B2180+1)*100*1000,"T",C2180+273.15,"WATER")/1000</f>
        <v>3161.915962082368</v>
      </c>
      <c r="E2180" s="5" cm="1">
        <f t="array" ref="E2180">[2]!PropsSI("S","P",(B2180+1)*100*1000,"T",C2180+273.15,"WATER")/1000</f>
        <v>6.6714919510553568</v>
      </c>
      <c r="F2180" s="9"/>
      <c r="G2180" s="4">
        <v>83.652883325239785</v>
      </c>
      <c r="H2180" s="6">
        <v>10.329451900719056</v>
      </c>
      <c r="I2180" s="5">
        <v>260.92706293651861</v>
      </c>
      <c r="J2180" s="5" cm="1">
        <f t="array" ref="J2180">[2]!PropsSI("H","P",(H2180+1)*100*1000,"T",I2180+273.15,"WATER")/1000</f>
        <v>2962.5757757374022</v>
      </c>
      <c r="K2180" s="5" cm="1">
        <f t="array" ref="K2180">[2]!PropsSI("S","P",(H2180+1)*100*1000,"T",I2180+273.15,"WATER")/1000</f>
        <v>6.9077992600946834</v>
      </c>
      <c r="L2180" s="5" cm="1">
        <f t="array" ref="L2180">[2]!PropsSI("H","P",(H2180+1)*100*1000,"S",E2180*1000,"WATER")/1000</f>
        <v>2842.698623514485</v>
      </c>
      <c r="O2180">
        <f t="shared" ref="O2180:O2243" si="238">A2180/3.6*(D2180-J2180)/1000</f>
        <v>10.982900420875676</v>
      </c>
      <c r="Q2180">
        <f t="shared" ref="Q2180:Q2243" si="239">(1+$Z$5)/$Z$3*((D2180-L2180)-$Z$4/($AD$3/3.6))</f>
        <v>284.54766910674454</v>
      </c>
      <c r="R2180">
        <f t="shared" ref="R2180:R2243" si="240">$Z$5/$Z$3*($AD$3/3.6*(D2180-L2180)-$Z$4)</f>
        <v>4694.6068039381262</v>
      </c>
      <c r="S2180">
        <f t="shared" ref="S2180:S2243" si="241">(Q2180*A2180/3.6-R2180)/1000</f>
        <v>10.982907961616727</v>
      </c>
      <c r="T2180">
        <f t="shared" ref="T2180:T2243" si="242">IFERROR((O2180-S2180)^2,0)</f>
        <v>5.6862775586914414E-11</v>
      </c>
      <c r="V2180">
        <f t="shared" ref="V2180:V2243" si="243">O2180/(A2180/3.6*(D2180-L2180)/1000)</f>
        <v>0.62446541042937498</v>
      </c>
      <c r="W2180" s="3">
        <f t="shared" ref="W2180:W2243" si="244">0.5*(S2180 + SQRT(S2180^2 + $Z$7^2) )</f>
        <v>10.982910237880436</v>
      </c>
    </row>
    <row r="2181" spans="1:23" x14ac:dyDescent="0.4">
      <c r="A2181" s="4">
        <v>192.92700615212527</v>
      </c>
      <c r="B2181" s="4">
        <v>40.933312353894685</v>
      </c>
      <c r="C2181" s="5">
        <v>379.1562689996299</v>
      </c>
      <c r="D2181" s="5" cm="1">
        <f t="array" ref="D2181">[2]!PropsSI("H","P",(B2181+1)*100*1000,"T",C2181+273.15,"WATER")/1000</f>
        <v>3160.9343376647471</v>
      </c>
      <c r="E2181" s="5" cm="1">
        <f t="array" ref="E2181">[2]!PropsSI("S","P",(B2181+1)*100*1000,"T",C2181+273.15,"WATER")/1000</f>
        <v>6.6700749227179132</v>
      </c>
      <c r="F2181" s="9"/>
      <c r="G2181" s="4">
        <v>79.290279800267911</v>
      </c>
      <c r="H2181" s="6">
        <v>10.328111103503552</v>
      </c>
      <c r="I2181" s="5">
        <v>261.63648290862614</v>
      </c>
      <c r="J2181" s="5" cm="1">
        <f t="array" ref="J2181">[2]!PropsSI("H","P",(H2181+1)*100*1000,"T",I2181+273.15,"WATER")/1000</f>
        <v>2964.1565171655825</v>
      </c>
      <c r="K2181" s="5" cm="1">
        <f t="array" ref="K2181">[2]!PropsSI("S","P",(H2181+1)*100*1000,"T",I2181+273.15,"WATER")/1000</f>
        <v>6.9108096312135512</v>
      </c>
      <c r="L2181" s="5" cm="1">
        <f t="array" ref="L2181">[2]!PropsSI("H","P",(H2181+1)*100*1000,"S",E2181*1000,"WATER")/1000</f>
        <v>2841.9907801277</v>
      </c>
      <c r="O2181">
        <f t="shared" si="238"/>
        <v>10.545487718345592</v>
      </c>
      <c r="Q2181">
        <f t="shared" si="239"/>
        <v>284.30362045072883</v>
      </c>
      <c r="R2181">
        <f t="shared" si="240"/>
        <v>4690.5803696868115</v>
      </c>
      <c r="S2181">
        <f t="shared" si="241"/>
        <v>10.545488055804647</v>
      </c>
      <c r="T2181">
        <f t="shared" si="242"/>
        <v>1.1387861344919765E-13</v>
      </c>
      <c r="V2181">
        <f t="shared" si="243"/>
        <v>0.61696753500439572</v>
      </c>
      <c r="W2181" s="3">
        <f t="shared" si="244"/>
        <v>10.545490426486236</v>
      </c>
    </row>
    <row r="2182" spans="1:23" x14ac:dyDescent="0.4">
      <c r="A2182" s="4">
        <v>178.03189010266041</v>
      </c>
      <c r="B2182" s="4">
        <v>40.787363299149661</v>
      </c>
      <c r="C2182" s="5">
        <v>379.59784164775073</v>
      </c>
      <c r="D2182" s="5" cm="1">
        <f t="array" ref="D2182">[2]!PropsSI("H","P",(B2182+1)*100*1000,"T",C2182+273.15,"WATER")/1000</f>
        <v>3162.2943016232612</v>
      </c>
      <c r="E2182" s="5" cm="1">
        <f t="array" ref="E2182">[2]!PropsSI("S","P",(B2182+1)*100*1000,"T",C2182+273.15,"WATER")/1000</f>
        <v>6.6736633271829096</v>
      </c>
      <c r="F2182" s="9"/>
      <c r="G2182" s="4">
        <v>63.826653129284701</v>
      </c>
      <c r="H2182" s="6">
        <v>10.328776904995088</v>
      </c>
      <c r="I2182" s="5">
        <v>265.65716987984092</v>
      </c>
      <c r="J2182" s="5" cm="1">
        <f t="array" ref="J2182">[2]!PropsSI("H","P",(H2182+1)*100*1000,"T",I2182+273.15,"WATER")/1000</f>
        <v>2973.0665366427011</v>
      </c>
      <c r="K2182" s="5" cm="1">
        <f t="array" ref="K2182">[2]!PropsSI("S","P",(H2182+1)*100*1000,"T",I2182+273.15,"WATER")/1000</f>
        <v>6.9273821177728596</v>
      </c>
      <c r="L2182" s="5" cm="1">
        <f t="array" ref="L2182">[2]!PropsSI("H","P",(H2182+1)*100*1000,"S",E2182*1000,"WATER")/1000</f>
        <v>2843.7336309629304</v>
      </c>
      <c r="O2182">
        <f t="shared" si="238"/>
        <v>9.3579379609419799</v>
      </c>
      <c r="Q2182">
        <f t="shared" si="239"/>
        <v>283.96231474600773</v>
      </c>
      <c r="R2182">
        <f t="shared" si="240"/>
        <v>4684.949341013702</v>
      </c>
      <c r="S2182">
        <f t="shared" si="241"/>
        <v>9.3579249956969424</v>
      </c>
      <c r="T2182">
        <f t="shared" si="242"/>
        <v>1.6809757888442108E-10</v>
      </c>
      <c r="V2182">
        <f t="shared" si="243"/>
        <v>0.59400855914924455</v>
      </c>
      <c r="W2182" s="3">
        <f t="shared" si="244"/>
        <v>9.3579276672285978</v>
      </c>
    </row>
    <row r="2183" spans="1:23" x14ac:dyDescent="0.4">
      <c r="A2183" s="4">
        <v>167.46466510347841</v>
      </c>
      <c r="B2183" s="4">
        <v>40.951079710506477</v>
      </c>
      <c r="C2183" s="5">
        <v>380.26576240962197</v>
      </c>
      <c r="D2183" s="5" cm="1">
        <f t="array" ref="D2183">[2]!PropsSI("H","P",(B2183+1)*100*1000,"T",C2183+273.15,"WATER")/1000</f>
        <v>3163.593856041583</v>
      </c>
      <c r="E2183" s="5" cm="1">
        <f t="array" ref="E2183">[2]!PropsSI("S","P",(B2183+1)*100*1000,"T",C2183+273.15,"WATER")/1000</f>
        <v>6.6739657945286979</v>
      </c>
      <c r="F2183" s="9"/>
      <c r="G2183" s="4">
        <v>56.860648155891774</v>
      </c>
      <c r="H2183" s="6">
        <v>10.325715338581064</v>
      </c>
      <c r="I2183" s="5">
        <v>268.6311357615989</v>
      </c>
      <c r="J2183" s="5" cm="1">
        <f t="array" ref="J2183">[2]!PropsSI("H","P",(H2183+1)*100*1000,"T",I2183+273.15,"WATER")/1000</f>
        <v>2979.6476699839664</v>
      </c>
      <c r="K2183" s="5" cm="1">
        <f t="array" ref="K2183">[2]!PropsSI("S","P",(H2183+1)*100*1000,"T",I2183+273.15,"WATER")/1000</f>
        <v>6.939683082418858</v>
      </c>
      <c r="L2183" s="5" cm="1">
        <f t="array" ref="L2183">[2]!PropsSI("H","P",(H2183+1)*100*1000,"S",E2183*1000,"WATER")/1000</f>
        <v>2843.8229648171346</v>
      </c>
      <c r="O2183">
        <f t="shared" si="238"/>
        <v>8.5568017903335818</v>
      </c>
      <c r="Q2183">
        <f t="shared" si="239"/>
        <v>285.04110644042794</v>
      </c>
      <c r="R2183">
        <f t="shared" si="240"/>
        <v>4702.7477747332805</v>
      </c>
      <c r="S2183">
        <f t="shared" si="241"/>
        <v>8.556783733814278</v>
      </c>
      <c r="T2183">
        <f t="shared" si="242"/>
        <v>3.2603788936688346E-10</v>
      </c>
      <c r="V2183">
        <f t="shared" si="243"/>
        <v>0.57524368573155737</v>
      </c>
      <c r="W2183" s="3">
        <f t="shared" si="244"/>
        <v>8.5567866554717895</v>
      </c>
    </row>
    <row r="2184" spans="1:23" x14ac:dyDescent="0.4">
      <c r="A2184" s="4">
        <v>166.90378374802512</v>
      </c>
      <c r="B2184" s="4">
        <v>41.360520049552065</v>
      </c>
      <c r="C2184" s="5">
        <v>379.63724130624269</v>
      </c>
      <c r="D2184" s="5" cm="1">
        <f t="array" ref="D2184">[2]!PropsSI("H","P",(B2184+1)*100*1000,"T",C2184+273.15,"WATER")/1000</f>
        <v>3161.2611743886023</v>
      </c>
      <c r="E2184" s="5" cm="1">
        <f t="array" ref="E2184">[2]!PropsSI("S","P",(B2184+1)*100*1000,"T",C2184+273.15,"WATER")/1000</f>
        <v>6.6662047799918671</v>
      </c>
      <c r="F2184" s="9"/>
      <c r="G2184" s="4">
        <v>57.129077195820237</v>
      </c>
      <c r="H2184" s="6">
        <v>10.325160575133934</v>
      </c>
      <c r="I2184" s="5">
        <v>267.35900787794378</v>
      </c>
      <c r="J2184" s="5" cm="1">
        <f t="array" ref="J2184">[2]!PropsSI("H","P",(H2184+1)*100*1000,"T",I2184+273.15,"WATER")/1000</f>
        <v>2976.8408859670158</v>
      </c>
      <c r="K2184" s="5" cm="1">
        <f t="array" ref="K2184">[2]!PropsSI("S","P",(H2184+1)*100*1000,"T",I2184+273.15,"WATER")/1000</f>
        <v>6.9345181314778577</v>
      </c>
      <c r="L2184" s="5" cm="1">
        <f t="array" ref="L2184">[2]!PropsSI("H","P",(H2184+1)*100*1000,"S",E2184*1000,"WATER")/1000</f>
        <v>2840.0728456543916</v>
      </c>
      <c r="O2184">
        <f t="shared" si="238"/>
        <v>8.5501233159624697</v>
      </c>
      <c r="Q2184">
        <f t="shared" si="239"/>
        <v>286.30461150572654</v>
      </c>
      <c r="R2184">
        <f t="shared" si="240"/>
        <v>4723.5937001101493</v>
      </c>
      <c r="S2184">
        <f t="shared" si="241"/>
        <v>8.5501071234493313</v>
      </c>
      <c r="T2184">
        <f t="shared" si="242"/>
        <v>2.6219748173517054E-10</v>
      </c>
      <c r="V2184">
        <f t="shared" si="243"/>
        <v>0.57418116389340446</v>
      </c>
      <c r="W2184" s="3">
        <f t="shared" si="244"/>
        <v>8.5501100473883049</v>
      </c>
    </row>
    <row r="2185" spans="1:23" x14ac:dyDescent="0.4">
      <c r="A2185" s="4">
        <v>158.67802721987084</v>
      </c>
      <c r="B2185" s="4">
        <v>41.774486571923028</v>
      </c>
      <c r="C2185" s="5">
        <v>378.69824733570164</v>
      </c>
      <c r="D2185" s="5" cm="1">
        <f t="array" ref="D2185">[2]!PropsSI("H","P",(B2185+1)*100*1000,"T",C2185+273.15,"WATER")/1000</f>
        <v>3158.1537216413094</v>
      </c>
      <c r="E2185" s="5" cm="1">
        <f t="array" ref="E2185">[2]!PropsSI("S","P",(B2185+1)*100*1000,"T",C2185+273.15,"WATER")/1000</f>
        <v>6.6572509835493676</v>
      </c>
      <c r="F2185" s="9"/>
      <c r="G2185" s="4">
        <v>50.338899472138088</v>
      </c>
      <c r="H2185" s="6">
        <v>10.322152969360351</v>
      </c>
      <c r="I2185" s="5">
        <v>268.02391912496967</v>
      </c>
      <c r="J2185" s="5" cm="1">
        <f t="array" ref="J2185">[2]!PropsSI("H","P",(H2185+1)*100*1000,"T",I2185+273.15,"WATER")/1000</f>
        <v>2978.3191708768527</v>
      </c>
      <c r="K2185" s="5" cm="1">
        <f t="array" ref="K2185">[2]!PropsSI("S","P",(H2185+1)*100*1000,"T",I2185+273.15,"WATER")/1000</f>
        <v>6.9373696454306497</v>
      </c>
      <c r="L2185" s="5" cm="1">
        <f t="array" ref="L2185">[2]!PropsSI("H","P",(H2185+1)*100*1000,"S",E2185*1000,"WATER")/1000</f>
        <v>2835.7177238699901</v>
      </c>
      <c r="O2185">
        <f t="shared" si="238"/>
        <v>7.9266088170210294</v>
      </c>
      <c r="Q2185">
        <f t="shared" si="239"/>
        <v>287.41678480250022</v>
      </c>
      <c r="R2185">
        <f t="shared" si="240"/>
        <v>4741.9428798542067</v>
      </c>
      <c r="S2185">
        <f t="shared" si="241"/>
        <v>7.9265927874621518</v>
      </c>
      <c r="T2185">
        <f t="shared" si="242"/>
        <v>2.5694675780992685E-10</v>
      </c>
      <c r="V2185">
        <f t="shared" si="243"/>
        <v>0.55773720058391385</v>
      </c>
      <c r="W2185" s="3">
        <f t="shared" si="244"/>
        <v>7.9265959414011427</v>
      </c>
    </row>
    <row r="2186" spans="1:23" x14ac:dyDescent="0.4">
      <c r="A2186" s="4">
        <v>177.63828446734189</v>
      </c>
      <c r="B2186" s="4">
        <v>40.738063837097087</v>
      </c>
      <c r="C2186" s="5">
        <v>379.5376812885624</v>
      </c>
      <c r="D2186" s="5" cm="1">
        <f t="array" ref="D2186">[2]!PropsSI("H","P",(B2186+1)*100*1000,"T",C2186+273.15,"WATER")/1000</f>
        <v>3162.2453013051304</v>
      </c>
      <c r="E2186" s="5" cm="1">
        <f t="array" ref="E2186">[2]!PropsSI("S","P",(B2186+1)*100*1000,"T",C2186+273.15,"WATER")/1000</f>
        <v>6.6740976906498108</v>
      </c>
      <c r="F2186" s="9"/>
      <c r="G2186" s="4">
        <v>68.052658991887014</v>
      </c>
      <c r="H2186" s="6">
        <v>10.318853810628255</v>
      </c>
      <c r="I2186" s="5">
        <v>265.73498212867798</v>
      </c>
      <c r="J2186" s="5" cm="1">
        <f t="array" ref="J2186">[2]!PropsSI("H","P",(H2186+1)*100*1000,"T",I2186+273.15,"WATER")/1000</f>
        <v>2973.2719268439537</v>
      </c>
      <c r="K2186" s="5" cm="1">
        <f t="array" ref="K2186">[2]!PropsSI("S","P",(H2186+1)*100*1000,"T",I2186+273.15,"WATER")/1000</f>
        <v>6.9281530604759043</v>
      </c>
      <c r="L2186" s="5" cm="1">
        <f t="array" ref="L2186">[2]!PropsSI("H","P",(H2186+1)*100*1000,"S",E2186*1000,"WATER")/1000</f>
        <v>2843.7596079936757</v>
      </c>
      <c r="O2186">
        <f t="shared" si="238"/>
        <v>9.3246961248022302</v>
      </c>
      <c r="Q2186">
        <f t="shared" si="239"/>
        <v>283.89547987008899</v>
      </c>
      <c r="R2186">
        <f t="shared" si="240"/>
        <v>4683.8466664979933</v>
      </c>
      <c r="S2186">
        <f t="shared" si="241"/>
        <v>9.3246827813229523</v>
      </c>
      <c r="T2186">
        <f t="shared" si="242"/>
        <v>1.7804843924107184E-10</v>
      </c>
      <c r="V2186">
        <f t="shared" si="243"/>
        <v>0.59334964938715529</v>
      </c>
      <c r="W2186" s="3">
        <f t="shared" si="244"/>
        <v>9.3246854623785325</v>
      </c>
    </row>
    <row r="2187" spans="1:23" x14ac:dyDescent="0.4">
      <c r="A2187" s="4">
        <v>168.50414053134287</v>
      </c>
      <c r="B2187" s="4">
        <v>41.406331615797939</v>
      </c>
      <c r="C2187" s="5">
        <v>379.88422620623982</v>
      </c>
      <c r="D2187" s="5" cm="1">
        <f t="array" ref="D2187">[2]!PropsSI("H","P",(B2187+1)*100*1000,"T",C2187+273.15,"WATER")/1000</f>
        <v>3161.7719140531472</v>
      </c>
      <c r="E2187" s="5" cm="1">
        <f t="array" ref="E2187">[2]!PropsSI("S","P",(B2187+1)*100*1000,"T",C2187+273.15,"WATER")/1000</f>
        <v>6.6665210456082526</v>
      </c>
      <c r="F2187" s="9"/>
      <c r="G2187" s="4">
        <v>66.995445105742505</v>
      </c>
      <c r="H2187" s="6">
        <v>10.322025875515408</v>
      </c>
      <c r="I2187" s="5">
        <v>267.03875033446468</v>
      </c>
      <c r="J2187" s="5" cm="1">
        <f t="array" ref="J2187">[2]!PropsSI("H","P",(H2187+1)*100*1000,"T",I2187+273.15,"WATER")/1000</f>
        <v>2976.1437328534234</v>
      </c>
      <c r="K2187" s="5" cm="1">
        <f t="array" ref="K2187">[2]!PropsSI("S","P",(H2187+1)*100*1000,"T",I2187+273.15,"WATER")/1000</f>
        <v>6.9333511271123882</v>
      </c>
      <c r="L2187" s="5" cm="1">
        <f t="array" ref="L2187">[2]!PropsSI("H","P",(H2187+1)*100*1000,"S",E2187*1000,"WATER")/1000</f>
        <v>2840.1672251816376</v>
      </c>
      <c r="O2187">
        <f t="shared" si="238"/>
        <v>8.688643647626618</v>
      </c>
      <c r="Q2187">
        <f t="shared" si="239"/>
        <v>286.67575530490097</v>
      </c>
      <c r="R2187">
        <f t="shared" si="240"/>
        <v>4729.7170122789457</v>
      </c>
      <c r="S2187">
        <f t="shared" si="241"/>
        <v>8.6886306985060262</v>
      </c>
      <c r="T2187">
        <f t="shared" si="242"/>
        <v>1.6767972410094372E-10</v>
      </c>
      <c r="V2187">
        <f t="shared" si="243"/>
        <v>0.57719364058739697</v>
      </c>
      <c r="W2187" s="3">
        <f t="shared" si="244"/>
        <v>8.6886335758284243</v>
      </c>
    </row>
    <row r="2188" spans="1:23" x14ac:dyDescent="0.4">
      <c r="A2188" s="4">
        <v>174.04150353140784</v>
      </c>
      <c r="B2188" s="4">
        <v>40.771550647091566</v>
      </c>
      <c r="C2188" s="5">
        <v>381.27920625319564</v>
      </c>
      <c r="D2188" s="5" cm="1">
        <f t="array" ref="D2188">[2]!PropsSI("H","P",(B2188+1)*100*1000,"T",C2188+273.15,"WATER")/1000</f>
        <v>3166.4024059605481</v>
      </c>
      <c r="E2188" s="5" cm="1">
        <f t="array" ref="E2188">[2]!PropsSI("S","P",(B2188+1)*100*1000,"T",C2188+273.15,"WATER")/1000</f>
        <v>6.680112185428575</v>
      </c>
      <c r="F2188" s="9"/>
      <c r="G2188" s="4">
        <v>66.919404209603613</v>
      </c>
      <c r="H2188" s="6">
        <v>10.32606817400897</v>
      </c>
      <c r="I2188" s="5">
        <v>268.21814231128383</v>
      </c>
      <c r="J2188" s="5" cm="1">
        <f t="array" ref="J2188">[2]!PropsSI("H","P",(H2188+1)*100*1000,"T",I2188+273.15,"WATER")/1000</f>
        <v>2978.7350347698425</v>
      </c>
      <c r="K2188" s="5" cm="1">
        <f t="array" ref="K2188">[2]!PropsSI("S","P",(H2188+1)*100*1000,"T",I2188+273.15,"WATER")/1000</f>
        <v>6.9379840634201626</v>
      </c>
      <c r="L2188" s="5" cm="1">
        <f t="array" ref="L2188">[2]!PropsSI("H","P",(H2188+1)*100*1000,"S",E2188*1000,"WATER")/1000</f>
        <v>2846.7998029523965</v>
      </c>
      <c r="O2188">
        <f t="shared" si="238"/>
        <v>9.0727531793936684</v>
      </c>
      <c r="Q2188">
        <f t="shared" si="239"/>
        <v>284.89109417374488</v>
      </c>
      <c r="R2188">
        <f t="shared" si="240"/>
        <v>4700.2727988880906</v>
      </c>
      <c r="S2188">
        <f t="shared" si="241"/>
        <v>9.0727478601970386</v>
      </c>
      <c r="T2188">
        <f t="shared" si="242"/>
        <v>2.8293852786764627E-11</v>
      </c>
      <c r="V2188">
        <f t="shared" si="243"/>
        <v>0.5871897457165548</v>
      </c>
      <c r="W2188" s="3">
        <f t="shared" si="244"/>
        <v>9.0727506157009721</v>
      </c>
    </row>
    <row r="2189" spans="1:23" x14ac:dyDescent="0.4">
      <c r="A2189" s="4">
        <v>182.81337765708088</v>
      </c>
      <c r="B2189" s="4">
        <v>41.033001881100866</v>
      </c>
      <c r="C2189" s="5">
        <v>381.79816811744837</v>
      </c>
      <c r="D2189" s="5" cm="1">
        <f t="array" ref="D2189">[2]!PropsSI("H","P",(B2189+1)*100*1000,"T",C2189+273.15,"WATER")/1000</f>
        <v>3167.1510892812075</v>
      </c>
      <c r="E2189" s="5" cm="1">
        <f t="array" ref="E2189">[2]!PropsSI("S","P",(B2189+1)*100*1000,"T",C2189+273.15,"WATER")/1000</f>
        <v>6.6785613550190162</v>
      </c>
      <c r="F2189" s="9"/>
      <c r="G2189" s="4">
        <v>69.282031706789297</v>
      </c>
      <c r="H2189" s="6">
        <v>10.322652927539966</v>
      </c>
      <c r="I2189" s="5">
        <v>266.01510957626977</v>
      </c>
      <c r="J2189" s="5" cm="1">
        <f t="array" ref="J2189">[2]!PropsSI("H","P",(H2189+1)*100*1000,"T",I2189+273.15,"WATER")/1000</f>
        <v>2973.8788081153343</v>
      </c>
      <c r="K2189" s="5" cm="1">
        <f t="array" ref="K2189">[2]!PropsSI("S","P",(H2189+1)*100*1000,"T",I2189+273.15,"WATER")/1000</f>
        <v>6.9291296695883648</v>
      </c>
      <c r="L2189" s="5" cm="1">
        <f t="array" ref="L2189">[2]!PropsSI("H","P",(H2189+1)*100*1000,"S",E2189*1000,"WATER")/1000</f>
        <v>2845.9862770934837</v>
      </c>
      <c r="O2189">
        <f t="shared" si="238"/>
        <v>9.8146551465061922</v>
      </c>
      <c r="Q2189">
        <f t="shared" si="239"/>
        <v>286.28364883513268</v>
      </c>
      <c r="R2189">
        <f t="shared" si="240"/>
        <v>4723.2478477040922</v>
      </c>
      <c r="S2189">
        <f t="shared" si="241"/>
        <v>9.8146634888359738</v>
      </c>
      <c r="T2189">
        <f t="shared" si="242"/>
        <v>6.959446618565364E-11</v>
      </c>
      <c r="V2189">
        <f t="shared" si="243"/>
        <v>0.60178535702380676</v>
      </c>
      <c r="W2189" s="3">
        <f t="shared" si="244"/>
        <v>9.8146660360443967</v>
      </c>
    </row>
    <row r="2190" spans="1:23" x14ac:dyDescent="0.4">
      <c r="A2190" s="4">
        <v>187.84365331562361</v>
      </c>
      <c r="B2190" s="4">
        <v>39.772504397618974</v>
      </c>
      <c r="C2190" s="5">
        <v>379.25332849744757</v>
      </c>
      <c r="D2190" s="5" cm="1">
        <f t="array" ref="D2190">[2]!PropsSI("H","P",(B2190+1)*100*1000,"T",C2190+273.15,"WATER")/1000</f>
        <v>3163.4545107299659</v>
      </c>
      <c r="E2190" s="5" cm="1">
        <f t="array" ref="E2190">[2]!PropsSI("S","P",(B2190+1)*100*1000,"T",C2190+273.15,"WATER")/1000</f>
        <v>6.6860598984173505</v>
      </c>
      <c r="F2190" s="9"/>
      <c r="G2190" s="4">
        <v>70.388764467592594</v>
      </c>
      <c r="H2190" s="6">
        <v>10.318004848338939</v>
      </c>
      <c r="I2190" s="5">
        <v>265.20634777864143</v>
      </c>
      <c r="J2190" s="5" cm="1">
        <f t="array" ref="J2190">[2]!PropsSI("H","P",(H2190+1)*100*1000,"T",I2190+273.15,"WATER")/1000</f>
        <v>2972.1051288737922</v>
      </c>
      <c r="K2190" s="5" cm="1">
        <f t="array" ref="K2190">[2]!PropsSI("S","P",(H2190+1)*100*1000,"T",I2190+273.15,"WATER")/1000</f>
        <v>6.9260201511307331</v>
      </c>
      <c r="L2190" s="5" cm="1">
        <f t="array" ref="L2190">[2]!PropsSI("H","P",(H2190+1)*100*1000,"S",E2190*1000,"WATER")/1000</f>
        <v>2849.5310380495926</v>
      </c>
      <c r="O2190">
        <f t="shared" si="238"/>
        <v>9.9843797076527725</v>
      </c>
      <c r="Q2190">
        <f t="shared" si="239"/>
        <v>279.82871231477867</v>
      </c>
      <c r="R2190">
        <f t="shared" si="240"/>
        <v>4616.7511436454324</v>
      </c>
      <c r="S2190">
        <f t="shared" si="241"/>
        <v>9.9843731963030837</v>
      </c>
      <c r="T2190">
        <f t="shared" si="242"/>
        <v>4.239767476937703E-11</v>
      </c>
      <c r="V2190">
        <f t="shared" si="243"/>
        <v>0.60954149182402628</v>
      </c>
      <c r="W2190" s="3">
        <f t="shared" si="244"/>
        <v>9.9843757002152707</v>
      </c>
    </row>
    <row r="2191" spans="1:23" x14ac:dyDescent="0.4">
      <c r="A2191" s="4">
        <v>198.68633908529739</v>
      </c>
      <c r="B2191" s="4">
        <v>40.955648021329203</v>
      </c>
      <c r="C2191" s="5">
        <v>382.89557633759233</v>
      </c>
      <c r="D2191" s="5" cm="1">
        <f t="array" ref="D2191">[2]!PropsSI("H","P",(B2191+1)*100*1000,"T",C2191+273.15,"WATER")/1000</f>
        <v>3169.9595330129691</v>
      </c>
      <c r="E2191" s="5" cm="1">
        <f t="array" ref="E2191">[2]!PropsSI("S","P",(B2191+1)*100*1000,"T",C2191+273.15,"WATER")/1000</f>
        <v>6.6836413868089481</v>
      </c>
      <c r="F2191" s="9"/>
      <c r="G2191" s="4">
        <v>85.330140114511366</v>
      </c>
      <c r="H2191" s="6">
        <v>10.327350518713594</v>
      </c>
      <c r="I2191" s="5">
        <v>263.8606202054209</v>
      </c>
      <c r="J2191" s="5" cm="1">
        <f t="array" ref="J2191">[2]!PropsSI("H","P",(H2191+1)*100*1000,"T",I2191+273.15,"WATER")/1000</f>
        <v>2969.0933035622147</v>
      </c>
      <c r="K2191" s="5" cm="1">
        <f t="array" ref="K2191">[2]!PropsSI("S","P",(H2191+1)*100*1000,"T",I2191+273.15,"WATER")/1000</f>
        <v>6.920051655749444</v>
      </c>
      <c r="L2191" s="5" cm="1">
        <f t="array" ref="L2191">[2]!PropsSI("H","P",(H2191+1)*100*1000,"S",E2191*1000,"WATER")/1000</f>
        <v>2848.532574953294</v>
      </c>
      <c r="O2191">
        <f t="shared" si="238"/>
        <v>11.085937715399371</v>
      </c>
      <c r="Q2191">
        <f t="shared" si="239"/>
        <v>286.5173259001013</v>
      </c>
      <c r="R2191">
        <f t="shared" si="240"/>
        <v>4727.10316636676</v>
      </c>
      <c r="S2191">
        <f t="shared" si="241"/>
        <v>11.085974213522178</v>
      </c>
      <c r="T2191">
        <f t="shared" si="242"/>
        <v>1.332112968413332E-9</v>
      </c>
      <c r="V2191">
        <f t="shared" si="243"/>
        <v>0.62492029499735424</v>
      </c>
      <c r="W2191" s="3">
        <f t="shared" si="244"/>
        <v>11.085976468623482</v>
      </c>
    </row>
    <row r="2192" spans="1:23" x14ac:dyDescent="0.4">
      <c r="A2192" s="4">
        <v>202.79685630980862</v>
      </c>
      <c r="B2192" s="4">
        <v>40.619706175319635</v>
      </c>
      <c r="C2192" s="5">
        <v>380.98170145485852</v>
      </c>
      <c r="D2192" s="5" cm="1">
        <f t="array" ref="D2192">[2]!PropsSI("H","P",(B2192+1)*100*1000,"T",C2192+273.15,"WATER")/1000</f>
        <v>3165.9778410750923</v>
      </c>
      <c r="E2192" s="5" cm="1">
        <f t="array" ref="E2192">[2]!PropsSI("S","P",(B2192+1)*100*1000,"T",C2192+273.15,"WATER")/1000</f>
        <v>6.6810361647128804</v>
      </c>
      <c r="F2192" s="9"/>
      <c r="G2192" s="4">
        <v>88.894063926650347</v>
      </c>
      <c r="H2192" s="6">
        <v>10.31937477109037</v>
      </c>
      <c r="I2192" s="5">
        <v>262.00114492023511</v>
      </c>
      <c r="J2192" s="5" cm="1">
        <f t="array" ref="J2192">[2]!PropsSI("H","P",(H2192+1)*100*1000,"T",I2192+273.15,"WATER")/1000</f>
        <v>2964.9963222115994</v>
      </c>
      <c r="K2192" s="5" cm="1">
        <f t="array" ref="K2192">[2]!PropsSI("S","P",(H2192+1)*100*1000,"T",I2192+273.15,"WATER")/1000</f>
        <v>6.9127222150874754</v>
      </c>
      <c r="L2192" s="5" cm="1">
        <f t="array" ref="L2192">[2]!PropsSI("H","P",(H2192+1)*100*1000,"S",E2192*1000,"WATER")/1000</f>
        <v>2847.1226149008912</v>
      </c>
      <c r="O2192">
        <f t="shared" si="238"/>
        <v>11.321783389413019</v>
      </c>
      <c r="Q2192">
        <f t="shared" si="239"/>
        <v>284.22488179480075</v>
      </c>
      <c r="R2192">
        <f t="shared" si="240"/>
        <v>4689.2813007785571</v>
      </c>
      <c r="S2192">
        <f t="shared" si="241"/>
        <v>11.321805508391595</v>
      </c>
      <c r="T2192">
        <f t="shared" si="242"/>
        <v>4.892492132387733E-10</v>
      </c>
      <c r="V2192">
        <f t="shared" si="243"/>
        <v>0.63032217246359357</v>
      </c>
      <c r="W2192" s="3">
        <f t="shared" si="244"/>
        <v>11.32180771651954</v>
      </c>
    </row>
    <row r="2193" spans="1:23" x14ac:dyDescent="0.4">
      <c r="A2193" s="4">
        <v>201.35894510879413</v>
      </c>
      <c r="B2193" s="4">
        <v>40.810402210394294</v>
      </c>
      <c r="C2193" s="5">
        <v>380.06148361270948</v>
      </c>
      <c r="D2193" s="5" cm="1">
        <f t="array" ref="D2193">[2]!PropsSI("H","P",(B2193+1)*100*1000,"T",C2193+273.15,"WATER")/1000</f>
        <v>3163.3741292857203</v>
      </c>
      <c r="E2193" s="5" cm="1">
        <f t="array" ref="E2193">[2]!PropsSI("S","P",(B2193+1)*100*1000,"T",C2193+273.15,"WATER")/1000</f>
        <v>6.6750791414524979</v>
      </c>
      <c r="F2193" s="9"/>
      <c r="G2193" s="4">
        <v>87.226440322160855</v>
      </c>
      <c r="H2193" s="6">
        <v>10.321788825141059</v>
      </c>
      <c r="I2193" s="5">
        <v>261.03471882160454</v>
      </c>
      <c r="J2193" s="5" cm="1">
        <f t="array" ref="J2193">[2]!PropsSI("H","P",(H2193+1)*100*1000,"T",I2193+273.15,"WATER")/1000</f>
        <v>2962.8416030165658</v>
      </c>
      <c r="K2193" s="5" cm="1">
        <f t="array" ref="K2193">[2]!PropsSI("S","P",(H2193+1)*100*1000,"T",I2193+273.15,"WATER")/1000</f>
        <v>6.9085974672018189</v>
      </c>
      <c r="L2193" s="5" cm="1">
        <f t="array" ref="L2193">[2]!PropsSI("H","P",(H2193+1)*100*1000,"S",E2193*1000,"WATER")/1000</f>
        <v>2844.2877252190224</v>
      </c>
      <c r="O2193">
        <f t="shared" si="238"/>
        <v>11.216393874877358</v>
      </c>
      <c r="Q2193">
        <f t="shared" si="239"/>
        <v>284.43095397515657</v>
      </c>
      <c r="R2193">
        <f t="shared" si="240"/>
        <v>4692.6811805352172</v>
      </c>
      <c r="S2193">
        <f t="shared" si="241"/>
        <v>11.216406832999644</v>
      </c>
      <c r="T2193">
        <f t="shared" si="242"/>
        <v>1.6791293316367498E-10</v>
      </c>
      <c r="V2193">
        <f t="shared" si="243"/>
        <v>0.62845838529440312</v>
      </c>
      <c r="W2193" s="3">
        <f t="shared" si="244"/>
        <v>11.216409061876984</v>
      </c>
    </row>
    <row r="2194" spans="1:23" x14ac:dyDescent="0.4">
      <c r="A2194" s="4">
        <v>198.75854780539075</v>
      </c>
      <c r="B2194" s="4">
        <v>41.150055423732518</v>
      </c>
      <c r="C2194" s="5">
        <v>380.07613494728366</v>
      </c>
      <c r="D2194" s="5" cm="1">
        <f t="array" ref="D2194">[2]!PropsSI("H","P",(B2194+1)*100*1000,"T",C2194+273.15,"WATER")/1000</f>
        <v>3162.7426985008119</v>
      </c>
      <c r="E2194" s="5" cm="1">
        <f t="array" ref="E2194">[2]!PropsSI("S","P",(B2194+1)*100*1000,"T",C2194+273.15,"WATER")/1000</f>
        <v>6.6706214316177705</v>
      </c>
      <c r="F2194" s="9"/>
      <c r="G2194" s="4">
        <v>83.88956794859871</v>
      </c>
      <c r="H2194" s="6">
        <v>10.319734866763737</v>
      </c>
      <c r="I2194" s="5">
        <v>260.80344229197613</v>
      </c>
      <c r="J2194" s="5" cm="1">
        <f t="array" ref="J2194">[2]!PropsSI("H","P",(H2194+1)*100*1000,"T",I2194+273.15,"WATER")/1000</f>
        <v>2962.3347741901148</v>
      </c>
      <c r="K2194" s="5" cm="1">
        <f t="array" ref="K2194">[2]!PropsSI("S","P",(H2194+1)*100*1000,"T",I2194+273.15,"WATER")/1000</f>
        <v>6.9077290574630599</v>
      </c>
      <c r="L2194" s="5" cm="1">
        <f t="array" ref="L2194">[2]!PropsSI("H","P",(H2194+1)*100*1000,"S",E2194*1000,"WATER")/1000</f>
        <v>2842.0994199512438</v>
      </c>
      <c r="O2194">
        <f t="shared" si="238"/>
        <v>11.064663334635227</v>
      </c>
      <c r="Q2194">
        <f t="shared" si="239"/>
        <v>285.81875328312782</v>
      </c>
      <c r="R2194">
        <f t="shared" si="240"/>
        <v>4715.5777732015877</v>
      </c>
      <c r="S2194">
        <f t="shared" si="241"/>
        <v>11.064677876271118</v>
      </c>
      <c r="T2194">
        <f t="shared" si="242"/>
        <v>2.1145917436016828E-10</v>
      </c>
      <c r="V2194">
        <f t="shared" si="243"/>
        <v>0.62501832321963413</v>
      </c>
      <c r="W2194" s="3">
        <f t="shared" si="244"/>
        <v>11.064680135712845</v>
      </c>
    </row>
    <row r="2195" spans="1:23" x14ac:dyDescent="0.4">
      <c r="A2195" s="4">
        <v>195.79573802852653</v>
      </c>
      <c r="B2195" s="4">
        <v>41.04943888448237</v>
      </c>
      <c r="C2195" s="5">
        <v>380.10538717887198</v>
      </c>
      <c r="D2195" s="5" cm="1">
        <f t="array" ref="D2195">[2]!PropsSI("H","P",(B2195+1)*100*1000,"T",C2195+273.15,"WATER")/1000</f>
        <v>3163.0114223393039</v>
      </c>
      <c r="E2195" s="5" cm="1">
        <f t="array" ref="E2195">[2]!PropsSI("S","P",(B2195+1)*100*1000,"T",C2195+273.15,"WATER")/1000</f>
        <v>6.6720638209068603</v>
      </c>
      <c r="F2195" s="9"/>
      <c r="G2195" s="4">
        <v>79.865726939307322</v>
      </c>
      <c r="H2195" s="6">
        <v>10.320409627187002</v>
      </c>
      <c r="I2195" s="5">
        <v>261.62992384363031</v>
      </c>
      <c r="J2195" s="5" cm="1">
        <f t="array" ref="J2195">[2]!PropsSI("H","P",(H2195+1)*100*1000,"T",I2195+273.15,"WATER")/1000</f>
        <v>2964.1685419245118</v>
      </c>
      <c r="K2195" s="5" cm="1">
        <f t="array" ref="K2195">[2]!PropsSI("S","P",(H2195+1)*100*1000,"T",I2195+273.15,"WATER")/1000</f>
        <v>6.9111342463267142</v>
      </c>
      <c r="L2195" s="5" cm="1">
        <f t="array" ref="L2195">[2]!PropsSI("H","P",(H2195+1)*100*1000,"S",E2195*1000,"WATER")/1000</f>
        <v>2842.8072330327641</v>
      </c>
      <c r="O2195">
        <f t="shared" si="238"/>
        <v>10.814607922925624</v>
      </c>
      <c r="Q2195">
        <f t="shared" si="239"/>
        <v>285.42734873875571</v>
      </c>
      <c r="R2195">
        <f t="shared" si="240"/>
        <v>4709.1201893356938</v>
      </c>
      <c r="S2195">
        <f t="shared" si="241"/>
        <v>10.81461825506161</v>
      </c>
      <c r="T2195">
        <f t="shared" si="242"/>
        <v>1.0675303403094379E-10</v>
      </c>
      <c r="V2195">
        <f t="shared" si="243"/>
        <v>0.62098775423713959</v>
      </c>
      <c r="W2195" s="3">
        <f t="shared" si="244"/>
        <v>10.814620566746967</v>
      </c>
    </row>
    <row r="2196" spans="1:23" x14ac:dyDescent="0.4">
      <c r="A2196" s="4">
        <v>197.89344484263086</v>
      </c>
      <c r="B2196" s="4">
        <v>40.979304860366277</v>
      </c>
      <c r="C2196" s="5">
        <v>377.9220199244246</v>
      </c>
      <c r="D2196" s="5" cm="1">
        <f t="array" ref="D2196">[2]!PropsSI("H","P",(B2196+1)*100*1000,"T",C2196+273.15,"WATER")/1000</f>
        <v>3157.8418295299375</v>
      </c>
      <c r="E2196" s="5" cm="1">
        <f t="array" ref="E2196">[2]!PropsSI("S","P",(B2196+1)*100*1000,"T",C2196+273.15,"WATER")/1000</f>
        <v>6.6648568603540319</v>
      </c>
      <c r="F2196" s="9"/>
      <c r="G2196" s="4">
        <v>83.070655564792816</v>
      </c>
      <c r="H2196" s="6">
        <v>10.321401438723326</v>
      </c>
      <c r="I2196" s="5">
        <v>259.37528898031997</v>
      </c>
      <c r="J2196" s="5" cm="1">
        <f t="array" ref="J2196">[2]!PropsSI("H","P",(H2196+1)*100*1000,"T",I2196+273.15,"WATER")/1000</f>
        <v>2959.1525611519519</v>
      </c>
      <c r="K2196" s="5" cm="1">
        <f t="array" ref="K2196">[2]!PropsSI("S","P",(H2196+1)*100*1000,"T",I2196+273.15,"WATER")/1000</f>
        <v>6.9016959803626818</v>
      </c>
      <c r="L2196" s="5" cm="1">
        <f t="array" ref="L2196">[2]!PropsSI("H","P",(H2196+1)*100*1000,"S",E2196*1000,"WATER")/1000</f>
        <v>2839.3552801188298</v>
      </c>
      <c r="O2196">
        <f t="shared" si="238"/>
        <v>10.922028825717103</v>
      </c>
      <c r="Q2196">
        <f t="shared" si="239"/>
        <v>283.89624299808617</v>
      </c>
      <c r="R2196">
        <f t="shared" si="240"/>
        <v>4683.8592569574375</v>
      </c>
      <c r="S2196">
        <f t="shared" si="241"/>
        <v>10.922031161034754</v>
      </c>
      <c r="T2196">
        <f t="shared" si="242"/>
        <v>5.4537085322800123E-12</v>
      </c>
      <c r="V2196">
        <f t="shared" si="243"/>
        <v>0.62385450420235555</v>
      </c>
      <c r="W2196" s="3">
        <f t="shared" si="244"/>
        <v>10.922033449985811</v>
      </c>
    </row>
    <row r="2197" spans="1:23" x14ac:dyDescent="0.4">
      <c r="A2197" s="4">
        <v>202.37949372668345</v>
      </c>
      <c r="B2197" s="4">
        <v>40.613873512105542</v>
      </c>
      <c r="C2197" s="5">
        <v>375.13748058202651</v>
      </c>
      <c r="D2197" s="5" cm="1">
        <f t="array" ref="D2197">[2]!PropsSI("H","P",(B2197+1)*100*1000,"T",C2197+273.15,"WATER")/1000</f>
        <v>3151.7924763474543</v>
      </c>
      <c r="E2197" s="5" cm="1">
        <f t="array" ref="E2197">[2]!PropsSI("S","P",(B2197+1)*100*1000,"T",C2197+273.15,"WATER")/1000</f>
        <v>6.6593132730731259</v>
      </c>
      <c r="F2197" s="9"/>
      <c r="G2197" s="4">
        <v>85.938056858602408</v>
      </c>
      <c r="H2197" s="6">
        <v>10.321157572904845</v>
      </c>
      <c r="I2197" s="5">
        <v>256.76902810840204</v>
      </c>
      <c r="J2197" s="5" cm="1">
        <f t="array" ref="J2197">[2]!PropsSI("H","P",(H2197+1)*100*1000,"T",I2197+273.15,"WATER")/1000</f>
        <v>2953.3445504574761</v>
      </c>
      <c r="K2197" s="5" cm="1">
        <f t="array" ref="K2197">[2]!PropsSI("S","P",(H2197+1)*100*1000,"T",I2197+273.15,"WATER")/1000</f>
        <v>6.8907722059116843</v>
      </c>
      <c r="L2197" s="5" cm="1">
        <f t="array" ref="L2197">[2]!PropsSI("H","P",(H2197+1)*100*1000,"S",E2197*1000,"WATER")/1000</f>
        <v>2836.6883822981472</v>
      </c>
      <c r="O2197">
        <f t="shared" si="238"/>
        <v>11.156052992423387</v>
      </c>
      <c r="Q2197">
        <f t="shared" si="239"/>
        <v>280.88111926011044</v>
      </c>
      <c r="R2197">
        <f t="shared" si="240"/>
        <v>4634.1142688524524</v>
      </c>
      <c r="S2197">
        <f t="shared" si="241"/>
        <v>11.156046484826811</v>
      </c>
      <c r="T2197">
        <f t="shared" si="242"/>
        <v>4.2348813188016325E-11</v>
      </c>
      <c r="V2197">
        <f t="shared" si="243"/>
        <v>0.62978529837484543</v>
      </c>
      <c r="W2197" s="3">
        <f t="shared" si="244"/>
        <v>11.156048725763601</v>
      </c>
    </row>
    <row r="2198" spans="1:23" x14ac:dyDescent="0.4">
      <c r="A2198" s="4">
        <v>204.64802463450064</v>
      </c>
      <c r="B2198" s="4">
        <v>40.60099017955104</v>
      </c>
      <c r="C2198" s="5">
        <v>374.53969311623678</v>
      </c>
      <c r="D2198" s="5" cm="1">
        <f t="array" ref="D2198">[2]!PropsSI("H","P",(B2198+1)*100*1000,"T",C2198+273.15,"WATER")/1000</f>
        <v>3150.3613001318872</v>
      </c>
      <c r="E2198" s="5" cm="1">
        <f t="array" ref="E2198">[2]!PropsSI("S","P",(B2198+1)*100*1000,"T",C2198+273.15,"WATER")/1000</f>
        <v>6.6572380048238298</v>
      </c>
      <c r="F2198" s="9"/>
      <c r="G2198" s="4">
        <v>89.936139775906184</v>
      </c>
      <c r="H2198" s="6">
        <v>10.318359526944752</v>
      </c>
      <c r="I2198" s="5">
        <v>255.82342337667058</v>
      </c>
      <c r="J2198" s="5" cm="1">
        <f t="array" ref="J2198">[2]!PropsSI("H","P",(H2198+1)*100*1000,"T",I2198+273.15,"WATER")/1000</f>
        <v>2951.243039679031</v>
      </c>
      <c r="K2198" s="5" cm="1">
        <f t="array" ref="K2198">[2]!PropsSI("S","P",(H2198+1)*100*1000,"T",I2198+273.15,"WATER")/1000</f>
        <v>6.8869125695724884</v>
      </c>
      <c r="L2198" s="5" cm="1">
        <f t="array" ref="L2198">[2]!PropsSI("H","P",(H2198+1)*100*1000,"S",E2198*1000,"WATER")/1000</f>
        <v>2835.6418972026217</v>
      </c>
      <c r="O2198">
        <f t="shared" si="238"/>
        <v>11.319210741759733</v>
      </c>
      <c r="Q2198">
        <f t="shared" si="239"/>
        <v>280.53820525127378</v>
      </c>
      <c r="R2198">
        <f t="shared" si="240"/>
        <v>4628.4567055903672</v>
      </c>
      <c r="S2198">
        <f t="shared" si="241"/>
        <v>11.319207055293319</v>
      </c>
      <c r="T2198">
        <f t="shared" si="242"/>
        <v>1.3590034620888216E-11</v>
      </c>
      <c r="V2198">
        <f t="shared" si="243"/>
        <v>0.63268504769503819</v>
      </c>
      <c r="W2198" s="3">
        <f t="shared" si="244"/>
        <v>11.319209263928165</v>
      </c>
    </row>
    <row r="2199" spans="1:23" x14ac:dyDescent="0.4">
      <c r="A2199" s="4">
        <v>208.63700962198723</v>
      </c>
      <c r="B2199" s="4">
        <v>40.792117304033503</v>
      </c>
      <c r="C2199" s="5">
        <v>374.22377979994576</v>
      </c>
      <c r="D2199" s="5" cm="1">
        <f t="array" ref="D2199">[2]!PropsSI("H","P",(B2199+1)*100*1000,"T",C2199+273.15,"WATER")/1000</f>
        <v>3149.2031190482126</v>
      </c>
      <c r="E2199" s="5" cm="1">
        <f t="array" ref="E2199">[2]!PropsSI("S","P",(B2199+1)*100*1000,"T",C2199+273.15,"WATER")/1000</f>
        <v>6.6534757011902101</v>
      </c>
      <c r="F2199" s="9"/>
      <c r="G2199" s="4">
        <v>96.235825082887558</v>
      </c>
      <c r="H2199" s="6">
        <v>10.324955682275156</v>
      </c>
      <c r="I2199" s="5">
        <v>254.47090060071594</v>
      </c>
      <c r="J2199" s="5" cm="1">
        <f t="array" ref="J2199">[2]!PropsSI("H","P",(H2199+1)*100*1000,"T",I2199+273.15,"WATER")/1000</f>
        <v>2948.1949443314247</v>
      </c>
      <c r="K2199" s="5" cm="1">
        <f t="array" ref="K2199">[2]!PropsSI("S","P",(H2199+1)*100*1000,"T",I2199+273.15,"WATER")/1000</f>
        <v>6.8808846098271941</v>
      </c>
      <c r="L2199" s="5" cm="1">
        <f t="array" ref="L2199">[2]!PropsSI("H","P",(H2199+1)*100*1000,"S",E2199*1000,"WATER")/1000</f>
        <v>2833.9607942754051</v>
      </c>
      <c r="O2199">
        <f t="shared" si="238"/>
        <v>11.649373467356821</v>
      </c>
      <c r="Q2199">
        <f t="shared" si="239"/>
        <v>281.0043382508029</v>
      </c>
      <c r="R2199">
        <f t="shared" si="240"/>
        <v>4636.1471961081743</v>
      </c>
      <c r="S2199">
        <f t="shared" si="241"/>
        <v>11.649381921517637</v>
      </c>
      <c r="T2199">
        <f t="shared" si="242"/>
        <v>7.1472835115300022E-11</v>
      </c>
      <c r="V2199">
        <f t="shared" si="243"/>
        <v>0.63763066987167027</v>
      </c>
      <c r="W2199" s="3">
        <f t="shared" si="244"/>
        <v>11.649384067553845</v>
      </c>
    </row>
    <row r="2200" spans="1:23" x14ac:dyDescent="0.4">
      <c r="A2200" s="4">
        <v>208.83831553196757</v>
      </c>
      <c r="B2200" s="4">
        <v>40.470623734237996</v>
      </c>
      <c r="C2200" s="5">
        <v>373.90786648365486</v>
      </c>
      <c r="D2200" s="5" cm="1">
        <f t="array" ref="D2200">[2]!PropsSI("H","P",(B2200+1)*100*1000,"T",C2200+273.15,"WATER")/1000</f>
        <v>3149.0848556883402</v>
      </c>
      <c r="E2200" s="5" cm="1">
        <f t="array" ref="E2200">[2]!PropsSI("S","P",(B2200+1)*100*1000,"T",C2200+273.15,"WATER")/1000</f>
        <v>6.6566180314562917</v>
      </c>
      <c r="F2200" s="9"/>
      <c r="G2200" s="4">
        <v>95.009521835565863</v>
      </c>
      <c r="H2200" s="6">
        <v>10.319239997664003</v>
      </c>
      <c r="I2200" s="5">
        <v>254.80709727769988</v>
      </c>
      <c r="J2200" s="5" cm="1">
        <f t="array" ref="J2200">[2]!PropsSI("H","P",(H2200+1)*100*1000,"T",I2200+273.15,"WATER")/1000</f>
        <v>2948.9679115886115</v>
      </c>
      <c r="K2200" s="5" cm="1">
        <f t="array" ref="K2200">[2]!PropsSI("S","P",(H2200+1)*100*1000,"T",I2200+273.15,"WATER")/1000</f>
        <v>6.882572917629517</v>
      </c>
      <c r="L2200" s="5" cm="1">
        <f t="array" ref="L2200">[2]!PropsSI("H","P",(H2200+1)*100*1000,"S",E2200*1000,"WATER")/1000</f>
        <v>2835.3609360332553</v>
      </c>
      <c r="O2200">
        <f t="shared" si="238"/>
        <v>11.608912643108958</v>
      </c>
      <c r="Q2200">
        <f t="shared" si="239"/>
        <v>279.65083056936766</v>
      </c>
      <c r="R2200">
        <f t="shared" si="240"/>
        <v>4613.8163634909342</v>
      </c>
      <c r="S2200">
        <f t="shared" si="241"/>
        <v>11.608908190181955</v>
      </c>
      <c r="T2200">
        <f t="shared" si="242"/>
        <v>1.9828558895195844E-11</v>
      </c>
      <c r="V2200">
        <f t="shared" si="243"/>
        <v>0.63787595258831931</v>
      </c>
      <c r="W2200" s="3">
        <f t="shared" si="244"/>
        <v>11.608910343700181</v>
      </c>
    </row>
    <row r="2201" spans="1:23" x14ac:dyDescent="0.4">
      <c r="A2201" s="4">
        <v>197.84331056693432</v>
      </c>
      <c r="B2201" s="4">
        <v>41.106002154781727</v>
      </c>
      <c r="C2201" s="5">
        <v>373.71894416697467</v>
      </c>
      <c r="D2201" s="5" cm="1">
        <f t="array" ref="D2201">[2]!PropsSI("H","P",(B2201+1)*100*1000,"T",C2201+273.15,"WATER")/1000</f>
        <v>3147.330870372416</v>
      </c>
      <c r="E2201" s="5" cm="1">
        <f t="array" ref="E2201">[2]!PropsSI("S","P",(B2201+1)*100*1000,"T",C2201+273.15,"WATER")/1000</f>
        <v>6.6473627709346781</v>
      </c>
      <c r="F2201" s="9"/>
      <c r="G2201" s="4">
        <v>84.116642814021731</v>
      </c>
      <c r="H2201" s="6">
        <v>10.330563189211802</v>
      </c>
      <c r="I2201" s="5">
        <v>255.32995012401773</v>
      </c>
      <c r="J2201" s="5" cm="1">
        <f t="array" ref="J2201">[2]!PropsSI("H","P",(H2201+1)*100*1000,"T",I2201+273.15,"WATER")/1000</f>
        <v>2950.0960331334932</v>
      </c>
      <c r="K2201" s="5" cm="1">
        <f t="array" ref="K2201">[2]!PropsSI("S","P",(H2201+1)*100*1000,"T",I2201+273.15,"WATER")/1000</f>
        <v>6.8842653754303038</v>
      </c>
      <c r="L2201" s="5" cm="1">
        <f t="array" ref="L2201">[2]!PropsSI("H","P",(H2201+1)*100*1000,"S",E2201*1000,"WATER")/1000</f>
        <v>2831.1408711686809</v>
      </c>
      <c r="O2201">
        <f t="shared" si="238"/>
        <v>10.839331432910821</v>
      </c>
      <c r="Q2201">
        <f t="shared" si="239"/>
        <v>281.84909608702804</v>
      </c>
      <c r="R2201">
        <f t="shared" si="240"/>
        <v>4650.084424615693</v>
      </c>
      <c r="S2201">
        <f t="shared" si="241"/>
        <v>10.839348422649749</v>
      </c>
      <c r="T2201">
        <f t="shared" si="242"/>
        <v>2.8865122883207074E-10</v>
      </c>
      <c r="V2201">
        <f t="shared" si="243"/>
        <v>0.62378581781720344</v>
      </c>
      <c r="W2201" s="3">
        <f t="shared" si="244"/>
        <v>10.839350729060957</v>
      </c>
    </row>
    <row r="2202" spans="1:23" x14ac:dyDescent="0.4">
      <c r="A2202" s="4">
        <v>193.7324806071091</v>
      </c>
      <c r="B2202" s="4">
        <v>41.05481964792348</v>
      </c>
      <c r="C2202" s="5">
        <v>373.66982060857936</v>
      </c>
      <c r="D2202" s="5" cm="1">
        <f t="array" ref="D2202">[2]!PropsSI("H","P",(B2202+1)*100*1000,"T",C2202+273.15,"WATER")/1000</f>
        <v>3147.3150118750646</v>
      </c>
      <c r="E2202" s="5" cm="1">
        <f t="array" ref="E2202">[2]!PropsSI("S","P",(B2202+1)*100*1000,"T",C2202+273.15,"WATER")/1000</f>
        <v>6.6478614305223171</v>
      </c>
      <c r="F2202" s="9"/>
      <c r="G2202" s="4">
        <v>78.590469004412</v>
      </c>
      <c r="H2202" s="6">
        <v>10.325374522331893</v>
      </c>
      <c r="I2202" s="5">
        <v>256.16195310182843</v>
      </c>
      <c r="J2202" s="5" cm="1">
        <f t="array" ref="J2202">[2]!PropsSI("H","P",(H2202+1)*100*1000,"T",I2202+273.15,"WATER")/1000</f>
        <v>2951.9739818016719</v>
      </c>
      <c r="K2202" s="5" cm="1">
        <f t="array" ref="K2202">[2]!PropsSI("S","P",(H2202+1)*100*1000,"T",I2202+273.15,"WATER")/1000</f>
        <v>6.8880191737678196</v>
      </c>
      <c r="L2202" s="5" cm="1">
        <f t="array" ref="L2202">[2]!PropsSI("H","P",(H2202+1)*100*1000,"S",E2202*1000,"WATER")/1000</f>
        <v>2831.2843244210289</v>
      </c>
      <c r="O2202">
        <f t="shared" si="238"/>
        <v>10.512195089018403</v>
      </c>
      <c r="Q2202">
        <f t="shared" si="239"/>
        <v>281.70708545070676</v>
      </c>
      <c r="R2202">
        <f t="shared" si="240"/>
        <v>4647.7414635870609</v>
      </c>
      <c r="S2202">
        <f t="shared" si="241"/>
        <v>10.51220644445857</v>
      </c>
      <c r="T2202">
        <f t="shared" si="242"/>
        <v>1.2894602138263995E-10</v>
      </c>
      <c r="V2202">
        <f t="shared" si="243"/>
        <v>0.6181077908828192</v>
      </c>
      <c r="W2202" s="3">
        <f t="shared" si="244"/>
        <v>10.512208822645725</v>
      </c>
    </row>
    <row r="2203" spans="1:23" x14ac:dyDescent="0.4">
      <c r="A2203" s="4">
        <v>193.80929405355329</v>
      </c>
      <c r="B2203" s="4">
        <v>40.77587730084835</v>
      </c>
      <c r="C2203" s="5">
        <v>374.08249156220296</v>
      </c>
      <c r="D2203" s="5" cm="1">
        <f t="array" ref="D2203">[2]!PropsSI("H","P",(B2203+1)*100*1000,"T",C2203+273.15,"WATER")/1000</f>
        <v>3148.8911126823014</v>
      </c>
      <c r="E2203" s="5" cm="1">
        <f t="array" ref="E2203">[2]!PropsSI("S","P",(B2203+1)*100*1000,"T",C2203+273.15,"WATER")/1000</f>
        <v>6.6531609993199643</v>
      </c>
      <c r="F2203" s="9"/>
      <c r="G2203" s="4">
        <v>79.696393337649155</v>
      </c>
      <c r="H2203" s="6">
        <v>10.326284098774606</v>
      </c>
      <c r="I2203" s="5">
        <v>257.12372602117762</v>
      </c>
      <c r="J2203" s="5" cm="1">
        <f t="array" ref="J2203">[2]!PropsSI("H","P",(H2203+1)*100*1000,"T",I2203+273.15,"WATER")/1000</f>
        <v>2954.1177406423112</v>
      </c>
      <c r="K2203" s="5" cm="1">
        <f t="array" ref="K2203">[2]!PropsSI("S","P",(H2203+1)*100*1000,"T",I2203+273.15,"WATER")/1000</f>
        <v>6.8920299638615727</v>
      </c>
      <c r="L2203" s="5" cm="1">
        <f t="array" ref="L2203">[2]!PropsSI("H","P",(H2203+1)*100*1000,"S",E2203*1000,"WATER")/1000</f>
        <v>2833.8344914058962</v>
      </c>
      <c r="O2203">
        <f t="shared" si="238"/>
        <v>10.485802704305717</v>
      </c>
      <c r="Q2203">
        <f t="shared" si="239"/>
        <v>280.83880198784107</v>
      </c>
      <c r="R2203">
        <f t="shared" si="240"/>
        <v>4633.4160977694019</v>
      </c>
      <c r="S2203">
        <f t="shared" si="241"/>
        <v>10.485797778927575</v>
      </c>
      <c r="T2203">
        <f t="shared" si="242"/>
        <v>2.4259349848318943E-11</v>
      </c>
      <c r="V2203">
        <f t="shared" si="243"/>
        <v>0.61821704064144001</v>
      </c>
      <c r="W2203" s="3">
        <f t="shared" si="244"/>
        <v>10.485800163104233</v>
      </c>
    </row>
    <row r="2204" spans="1:23" x14ac:dyDescent="0.4">
      <c r="A2204" s="4">
        <v>188.9200252749653</v>
      </c>
      <c r="B2204" s="4">
        <v>40.973652297857214</v>
      </c>
      <c r="C2204" s="5">
        <v>376.26795736584319</v>
      </c>
      <c r="D2204" s="5" cm="1">
        <f t="array" ref="D2204">[2]!PropsSI("H","P",(B2204+1)*100*1000,"T",C2204+273.15,"WATER")/1000</f>
        <v>3153.8240997200469</v>
      </c>
      <c r="E2204" s="5" cm="1">
        <f t="array" ref="E2204">[2]!PropsSI("S","P",(B2204+1)*100*1000,"T",C2204+273.15,"WATER")/1000</f>
        <v>6.65873608641449</v>
      </c>
      <c r="F2204" s="9"/>
      <c r="G2204" s="4">
        <v>77.660297780327838</v>
      </c>
      <c r="H2204" s="6">
        <v>10.315786523546823</v>
      </c>
      <c r="I2204" s="5">
        <v>259.64746548886774</v>
      </c>
      <c r="J2204" s="5" cm="1">
        <f t="array" ref="J2204">[2]!PropsSI("H","P",(H2204+1)*100*1000,"T",I2204+273.15,"WATER")/1000</f>
        <v>2959.7779551784824</v>
      </c>
      <c r="K2204" s="5" cm="1">
        <f t="array" ref="K2204">[2]!PropsSI("S","P",(H2204+1)*100*1000,"T",I2204+273.15,"WATER")/1000</f>
        <v>6.9030903164913804</v>
      </c>
      <c r="L2204" s="5" cm="1">
        <f t="array" ref="L2204">[2]!PropsSI("H","P",(H2204+1)*100*1000,"S",E2204*1000,"WATER")/1000</f>
        <v>2836.3128795268181</v>
      </c>
      <c r="O2204">
        <f t="shared" si="238"/>
        <v>10.183111814250534</v>
      </c>
      <c r="Q2204">
        <f t="shared" si="239"/>
        <v>283.02683366001219</v>
      </c>
      <c r="R2204">
        <f t="shared" si="240"/>
        <v>4669.515315899187</v>
      </c>
      <c r="S2204">
        <f t="shared" si="241"/>
        <v>10.183105953140506</v>
      </c>
      <c r="T2204">
        <f t="shared" si="242"/>
        <v>3.4352610754912703E-11</v>
      </c>
      <c r="V2204">
        <f t="shared" si="243"/>
        <v>0.61114736173251816</v>
      </c>
      <c r="W2204" s="3">
        <f t="shared" si="244"/>
        <v>10.183108408186548</v>
      </c>
    </row>
    <row r="2205" spans="1:23" x14ac:dyDescent="0.4">
      <c r="A2205" s="4">
        <v>9.8108193444590182</v>
      </c>
      <c r="B2205" s="4">
        <v>4.940953069881318</v>
      </c>
      <c r="C2205" s="5">
        <v>342.37868908296343</v>
      </c>
      <c r="D2205" s="5" cm="1">
        <f t="array" ref="D2205">[2]!PropsSI("H","P",(B2205+1)*100*1000,"T",C2205+273.15,"WATER")/1000</f>
        <v>3150.3511308230254</v>
      </c>
      <c r="E2205" s="5" cm="1">
        <f t="array" ref="E2205">[2]!PropsSI("S","P",(B2205+1)*100*1000,"T",C2205+273.15,"WATER")/1000</f>
        <v>7.5271629560357205</v>
      </c>
      <c r="F2205" s="9"/>
      <c r="G2205" s="4">
        <v>2.7008044198843146</v>
      </c>
      <c r="H2205" s="6">
        <v>3.5050683331561943</v>
      </c>
      <c r="I2205" s="5">
        <v>502.20589137699142</v>
      </c>
      <c r="J2205" s="5" cm="1">
        <f t="array" ref="J2205">[2]!PropsSI("H","P",(H2205+1)*100*1000,"T",I2205+273.15,"WATER")/1000</f>
        <v>3489.7359915331108</v>
      </c>
      <c r="K2205" s="5" cm="1">
        <f t="array" ref="K2205">[2]!PropsSI("S","P",(H2205+1)*100*1000,"T",I2205+273.15,"WATER")/1000</f>
        <v>8.1439792252406615</v>
      </c>
      <c r="L2205" s="5" cm="1">
        <f t="array" ref="L2205">[2]!PropsSI("H","P",(H2205+1)*100*1000,"S",E2205*1000,"WATER")/1000</f>
        <v>3075.0179322480571</v>
      </c>
      <c r="O2205">
        <f t="shared" si="238"/>
        <v>-0.9249009879641763</v>
      </c>
      <c r="Q2205">
        <f t="shared" si="239"/>
        <v>67.149128356455975</v>
      </c>
      <c r="R2205">
        <f t="shared" si="240"/>
        <v>1107.8592063338072</v>
      </c>
      <c r="S2205">
        <f t="shared" si="241"/>
        <v>-0.92486254871072948</v>
      </c>
      <c r="T2205">
        <f t="shared" si="242"/>
        <v>1.477576205548887E-9</v>
      </c>
      <c r="V2205">
        <f t="shared" si="243"/>
        <v>-4.5051168293663322</v>
      </c>
      <c r="W2205" s="3">
        <f t="shared" si="244"/>
        <v>2.7030253739013244E-5</v>
      </c>
    </row>
    <row r="2206" spans="1:23" x14ac:dyDescent="0.4">
      <c r="A2206" s="4">
        <v>11.102034356002124</v>
      </c>
      <c r="B2206" s="4">
        <v>3.1654915672594641</v>
      </c>
      <c r="C2206" s="5">
        <v>292.87283323157283</v>
      </c>
      <c r="D2206" s="5" cm="1">
        <f t="array" ref="D2206">[2]!PropsSI("H","P",(B2206+1)*100*1000,"T",C2206+273.15,"WATER")/1000</f>
        <v>3052.0163672966896</v>
      </c>
      <c r="E2206" s="5" cm="1">
        <f t="array" ref="E2206">[2]!PropsSI("S","P",(B2206+1)*100*1000,"T",C2206+273.15,"WATER")/1000</f>
        <v>7.5227219572286357</v>
      </c>
      <c r="F2206" s="9"/>
      <c r="G2206" s="4">
        <v>0</v>
      </c>
      <c r="H2206" s="6">
        <v>3.0897210269305595</v>
      </c>
      <c r="I2206" s="5">
        <v>301.71583110149641</v>
      </c>
      <c r="J2206" s="5" cm="1">
        <f t="array" ref="J2206">[2]!PropsSI("H","P",(H2206+1)*100*1000,"T",I2206+273.15,"WATER")/1000</f>
        <v>3070.3768380788974</v>
      </c>
      <c r="K2206" s="5" cm="1">
        <f t="array" ref="K2206">[2]!PropsSI("S","P",(H2206+1)*100*1000,"T",I2206+273.15,"WATER")/1000</f>
        <v>7.5632948870566556</v>
      </c>
      <c r="L2206" s="5" cm="1">
        <f t="array" ref="L2206">[2]!PropsSI("H","P",(H2206+1)*100*1000,"S",E2206*1000,"WATER")/1000</f>
        <v>3047.2817081344233</v>
      </c>
      <c r="O2206">
        <f t="shared" si="238"/>
        <v>-5.6621827060123413E-2</v>
      </c>
      <c r="Q2206">
        <f t="shared" si="239"/>
        <v>4.2175271138781296</v>
      </c>
      <c r="R2206">
        <f t="shared" si="240"/>
        <v>69.582827885257458</v>
      </c>
      <c r="S2206">
        <f t="shared" si="241"/>
        <v>-5.6576402630911488E-2</v>
      </c>
      <c r="T2206">
        <f t="shared" si="242"/>
        <v>2.0633787692292022E-9</v>
      </c>
      <c r="V2206">
        <f t="shared" si="243"/>
        <v>-3.8778864862194768</v>
      </c>
      <c r="W2206" s="3">
        <f t="shared" si="244"/>
        <v>4.384819888129908E-4</v>
      </c>
    </row>
    <row r="2207" spans="1:23" x14ac:dyDescent="0.4">
      <c r="A2207" s="4">
        <v>13.419528773395433</v>
      </c>
      <c r="B2207" s="4">
        <v>3.0753132229171829</v>
      </c>
      <c r="C2207" s="5">
        <v>251.60701484833282</v>
      </c>
      <c r="D2207" s="5" cm="1">
        <f t="array" ref="D2207">[2]!PropsSI("H","P",(B2207+1)*100*1000,"T",C2207+273.15,"WATER")/1000</f>
        <v>2967.5209301006066</v>
      </c>
      <c r="E2207" s="5" cm="1">
        <f t="array" ref="E2207">[2]!PropsSI("S","P",(B2207+1)*100*1000,"T",C2207+273.15,"WATER")/1000</f>
        <v>7.37769900538916</v>
      </c>
      <c r="F2207" s="9"/>
      <c r="G2207" s="4">
        <v>0</v>
      </c>
      <c r="H2207" s="6">
        <v>3.0787693741103639</v>
      </c>
      <c r="I2207" s="5">
        <v>251.31119067091652</v>
      </c>
      <c r="J2207" s="5" cm="1">
        <f t="array" ref="J2207">[2]!PropsSI("H","P",(H2207+1)*100*1000,"T",I2207+273.15,"WATER")/1000</f>
        <v>2966.9008772956249</v>
      </c>
      <c r="K2207" s="5" cm="1">
        <f t="array" ref="K2207">[2]!PropsSI("S","P",(H2207+1)*100*1000,"T",I2207+273.15,"WATER")/1000</f>
        <v>7.3761313358444873</v>
      </c>
      <c r="L2207" s="5" cm="1">
        <f t="array" ref="L2207">[2]!PropsSI("H","P",(H2207+1)*100*1000,"S",E2207*1000,"WATER")/1000</f>
        <v>2967.7233725830843</v>
      </c>
      <c r="O2207">
        <f t="shared" si="238"/>
        <v>2.3113379048545629E-3</v>
      </c>
      <c r="Q2207">
        <f t="shared" si="239"/>
        <v>-0.18340971265913045</v>
      </c>
      <c r="R2207">
        <f t="shared" si="240"/>
        <v>-3.0259832655135313</v>
      </c>
      <c r="S2207">
        <f t="shared" si="241"/>
        <v>2.3422966220831452E-3</v>
      </c>
      <c r="T2207">
        <f t="shared" si="242"/>
        <v>9.5844217243931737E-10</v>
      </c>
      <c r="V2207">
        <f t="shared" si="243"/>
        <v>-3.0628591261727602</v>
      </c>
      <c r="W2207" s="3">
        <f t="shared" si="244"/>
        <v>6.3064757948984237E-3</v>
      </c>
    </row>
    <row r="2208" spans="1:23" x14ac:dyDescent="0.4">
      <c r="A2208" s="4">
        <v>13.419315039028577</v>
      </c>
      <c r="B2208" s="4">
        <v>3.0755425586467524</v>
      </c>
      <c r="C2208" s="5">
        <v>216.84100260017121</v>
      </c>
      <c r="D2208" s="5" cm="1">
        <f t="array" ref="D2208">[2]!PropsSI("H","P",(B2208+1)*100*1000,"T",C2208+273.15,"WATER")/1000</f>
        <v>2895.7188084069517</v>
      </c>
      <c r="E2208" s="5" cm="1">
        <f t="array" ref="E2208">[2]!PropsSI("S","P",(B2208+1)*100*1000,"T",C2208+273.15,"WATER")/1000</f>
        <v>7.2360924240982873</v>
      </c>
      <c r="F2208" s="9"/>
      <c r="G2208" s="4">
        <v>0</v>
      </c>
      <c r="H2208" s="6">
        <v>3.0774529147715071</v>
      </c>
      <c r="I2208" s="5">
        <v>216.68531707734434</v>
      </c>
      <c r="J2208" s="5" cm="1">
        <f t="array" ref="J2208">[2]!PropsSI("H","P",(H2208+1)*100*1000,"T",I2208+273.15,"WATER")/1000</f>
        <v>2895.3868872096718</v>
      </c>
      <c r="K2208" s="5" cm="1">
        <f t="array" ref="K2208">[2]!PropsSI("S","P",(H2208+1)*100*1000,"T",I2208+273.15,"WATER")/1000</f>
        <v>7.2352026663656623</v>
      </c>
      <c r="L2208" s="5" cm="1">
        <f t="array" ref="L2208">[2]!PropsSI("H","P",(H2208+1)*100*1000,"S",E2208*1000,"WATER")/1000</f>
        <v>2895.8228152732531</v>
      </c>
      <c r="O2208">
        <f t="shared" si="238"/>
        <v>1.23726530956376E-3</v>
      </c>
      <c r="Q2208">
        <f t="shared" si="239"/>
        <v>-9.5664116265786858E-2</v>
      </c>
      <c r="R2208">
        <f t="shared" si="240"/>
        <v>-1.5783134422570677</v>
      </c>
      <c r="S2208">
        <f t="shared" si="241"/>
        <v>1.2217170772290532E-3</v>
      </c>
      <c r="T2208">
        <f t="shared" si="242"/>
        <v>2.4174752873402228E-10</v>
      </c>
      <c r="V2208">
        <f t="shared" si="243"/>
        <v>-3.1913392748298164</v>
      </c>
      <c r="W2208" s="3">
        <f t="shared" si="244"/>
        <v>5.6480351440352933E-3</v>
      </c>
    </row>
    <row r="2209" spans="1:23" x14ac:dyDescent="0.4">
      <c r="A2209" s="4">
        <v>13.419101304661716</v>
      </c>
      <c r="B2209" s="4">
        <v>3.075771894376321</v>
      </c>
      <c r="C2209" s="5">
        <v>191.1416542528811</v>
      </c>
      <c r="D2209" s="5" cm="1">
        <f t="array" ref="D2209">[2]!PropsSI("H","P",(B2209+1)*100*1000,"T",C2209+273.15,"WATER")/1000</f>
        <v>2841.8722970001927</v>
      </c>
      <c r="E2209" s="5" cm="1">
        <f t="array" ref="E2209">[2]!PropsSI("S","P",(B2209+1)*100*1000,"T",C2209+273.15,"WATER")/1000</f>
        <v>7.1231781776063707</v>
      </c>
      <c r="F2209" s="9"/>
      <c r="G2209" s="4">
        <v>0</v>
      </c>
      <c r="H2209" s="6">
        <v>3.0824547581448365</v>
      </c>
      <c r="I2209" s="5">
        <v>190.66465689861997</v>
      </c>
      <c r="J2209" s="5" cm="1">
        <f t="array" ref="J2209">[2]!PropsSI("H","P",(H2209+1)*100*1000,"T",I2209+273.15,"WATER")/1000</f>
        <v>2840.8258409081386</v>
      </c>
      <c r="K2209" s="5" cm="1">
        <f t="array" ref="K2209">[2]!PropsSI("S","P",(H2209+1)*100*1000,"T",I2209+273.15,"WATER")/1000</f>
        <v>7.1201848596816086</v>
      </c>
      <c r="L2209" s="5" cm="1">
        <f t="array" ref="L2209">[2]!PropsSI("H","P",(H2209+1)*100*1000,"S",E2209*1000,"WATER")/1000</f>
        <v>2842.2151674475072</v>
      </c>
      <c r="O2209">
        <f t="shared" si="238"/>
        <v>3.9006945305983857E-3</v>
      </c>
      <c r="Q2209">
        <f t="shared" si="239"/>
        <v>-0.3085873262462373</v>
      </c>
      <c r="R2209">
        <f t="shared" si="240"/>
        <v>-5.0912248409991347</v>
      </c>
      <c r="S2209">
        <f t="shared" si="241"/>
        <v>3.9409568987122034E-3</v>
      </c>
      <c r="T2209">
        <f t="shared" si="242"/>
        <v>1.6210582861325683E-9</v>
      </c>
      <c r="V2209">
        <f t="shared" si="243"/>
        <v>-3.05204516822752</v>
      </c>
      <c r="W2209" s="3">
        <f t="shared" si="244"/>
        <v>7.3447491272599259E-3</v>
      </c>
    </row>
    <row r="2210" spans="1:23" x14ac:dyDescent="0.4">
      <c r="A2210" s="4">
        <v>13.41888757029486</v>
      </c>
      <c r="B2210" s="4">
        <v>3.0760012301058897</v>
      </c>
      <c r="C2210" s="5">
        <v>168.62370052080246</v>
      </c>
      <c r="D2210" s="5" cm="1">
        <f t="array" ref="D2210">[2]!PropsSI("H","P",(B2210+1)*100*1000,"T",C2210+273.15,"WATER")/1000</f>
        <v>2793.5694579777551</v>
      </c>
      <c r="E2210" s="5" cm="1">
        <f t="array" ref="E2210">[2]!PropsSI("S","P",(B2210+1)*100*1000,"T",C2210+273.15,"WATER")/1000</f>
        <v>7.0164968240456282</v>
      </c>
      <c r="F2210" s="9"/>
      <c r="G2210" s="4">
        <v>0</v>
      </c>
      <c r="H2210" s="6">
        <v>3.0823860057814594</v>
      </c>
      <c r="I2210" s="5">
        <v>168.22633212176373</v>
      </c>
      <c r="J2210" s="5" cm="1">
        <f t="array" ref="J2210">[2]!PropsSI("H","P",(H2210+1)*100*1000,"T",I2210+273.15,"WATER")/1000</f>
        <v>2792.658708060138</v>
      </c>
      <c r="K2210" s="5" cm="1">
        <f t="array" ref="K2210">[2]!PropsSI("S","P",(H2210+1)*100*1000,"T",I2210+273.15,"WATER")/1000</f>
        <v>7.0137332889084938</v>
      </c>
      <c r="L2210" s="5" cm="1">
        <f t="array" ref="L2210">[2]!PropsSI("H","P",(H2210+1)*100*1000,"S",E2210*1000,"WATER")/1000</f>
        <v>2793.8792400050938</v>
      </c>
      <c r="O2210">
        <f t="shared" si="238"/>
        <v>3.3947918747663161E-3</v>
      </c>
      <c r="Q2210">
        <f t="shared" si="239"/>
        <v>-0.27909227905433981</v>
      </c>
      <c r="R2210">
        <f t="shared" si="240"/>
        <v>-4.6046011070418782</v>
      </c>
      <c r="S2210">
        <f t="shared" si="241"/>
        <v>3.5642933530508937E-3</v>
      </c>
      <c r="T2210">
        <f t="shared" si="242"/>
        <v>2.8730751140657131E-8</v>
      </c>
      <c r="V2210">
        <f t="shared" si="243"/>
        <v>-2.9399701636696149</v>
      </c>
      <c r="W2210" s="3">
        <f t="shared" si="244"/>
        <v>7.0902580898862004E-3</v>
      </c>
    </row>
    <row r="2211" spans="1:23" x14ac:dyDescent="0.4">
      <c r="A2211" s="4">
        <v>13.418673835928001</v>
      </c>
      <c r="B2211" s="4">
        <v>3.0762305658354592</v>
      </c>
      <c r="C2211" s="5">
        <v>150.61912214276882</v>
      </c>
      <c r="D2211" s="5" cm="1">
        <f t="array" ref="D2211">[2]!PropsSI("H","P",(B2211+1)*100*1000,"T",C2211+273.15,"WATER")/1000</f>
        <v>2753.5313764547782</v>
      </c>
      <c r="E2211" s="5" cm="1">
        <f t="array" ref="E2211">[2]!PropsSI("S","P",(B2211+1)*100*1000,"T",C2211+273.15,"WATER")/1000</f>
        <v>6.9239286704944307</v>
      </c>
      <c r="F2211" s="9"/>
      <c r="G2211" s="4">
        <v>0</v>
      </c>
      <c r="H2211" s="6">
        <v>3.0571543756246147</v>
      </c>
      <c r="I2211" s="5">
        <v>151.72855484593418</v>
      </c>
      <c r="J2211" s="5" cm="1">
        <f t="array" ref="J2211">[2]!PropsSI("H","P",(H2211+1)*100*1000,"T",I2211+273.15,"WATER")/1000</f>
        <v>2756.2183799202685</v>
      </c>
      <c r="K2211" s="5" cm="1">
        <f t="array" ref="K2211">[2]!PropsSI("S","P",(H2211+1)*100*1000,"T",I2211+273.15,"WATER")/1000</f>
        <v>6.9323487883155552</v>
      </c>
      <c r="L2211" s="5" cm="1">
        <f t="array" ref="L2211">[2]!PropsSI("H","P",(H2211+1)*100*1000,"S",E2211*1000,"WATER")/1000</f>
        <v>2752.647471601565</v>
      </c>
      <c r="O2211">
        <f t="shared" si="238"/>
        <v>-1.0015561972061843E-2</v>
      </c>
      <c r="Q2211">
        <f t="shared" si="239"/>
        <v>0.78496127503200275</v>
      </c>
      <c r="R2211">
        <f t="shared" si="240"/>
        <v>12.950675555211712</v>
      </c>
      <c r="S2211">
        <f t="shared" si="241"/>
        <v>-1.0024803520909318E-2</v>
      </c>
      <c r="T2211">
        <f t="shared" si="242"/>
        <v>8.5406225100257694E-11</v>
      </c>
      <c r="V2211">
        <f t="shared" si="243"/>
        <v>-3.0399238738452068</v>
      </c>
      <c r="W2211" s="3">
        <f t="shared" si="244"/>
        <v>2.0674408513700537E-3</v>
      </c>
    </row>
    <row r="2212" spans="1:23" x14ac:dyDescent="0.4">
      <c r="A2212" s="4">
        <v>13.418460101561141</v>
      </c>
      <c r="B2212" s="4">
        <v>3.0764599015650278</v>
      </c>
      <c r="C2212" s="5">
        <v>145.20735758374627</v>
      </c>
      <c r="D2212" s="5" cm="1">
        <f t="array" ref="D2212">[2]!PropsSI("H","P",(B2212+1)*100*1000,"T",C2212+273.15,"WATER")/1000</f>
        <v>2741.0544698900671</v>
      </c>
      <c r="E2212" s="5" cm="1">
        <f t="array" ref="E2212">[2]!PropsSI("S","P",(B2212+1)*100*1000,"T",C2212+273.15,"WATER")/1000</f>
        <v>6.8942706171911805</v>
      </c>
      <c r="F2212" s="9"/>
      <c r="G2212" s="4">
        <v>0</v>
      </c>
      <c r="H2212" s="6">
        <v>3.0616712199485279</v>
      </c>
      <c r="I2212" s="5">
        <v>146.0306582416348</v>
      </c>
      <c r="J2212" s="5" cm="1">
        <f t="array" ref="J2212">[2]!PropsSI("H","P",(H2212+1)*100*1000,"T",I2212+273.15,"WATER")/1000</f>
        <v>2743.1102601588509</v>
      </c>
      <c r="K2212" s="5" cm="1">
        <f t="array" ref="K2212">[2]!PropsSI("S","P",(H2212+1)*100*1000,"T",I2212+273.15,"WATER")/1000</f>
        <v>6.9007930604015053</v>
      </c>
      <c r="L2212" s="5" cm="1">
        <f t="array" ref="L2212">[2]!PropsSI("H","P",(H2212+1)*100*1000,"S",E2212*1000,"WATER")/1000</f>
        <v>2740.3800076893849</v>
      </c>
      <c r="O2212">
        <f t="shared" si="238"/>
        <v>-7.6626499163479529E-3</v>
      </c>
      <c r="Q2212">
        <f t="shared" si="239"/>
        <v>0.59826390704236831</v>
      </c>
      <c r="R2212">
        <f t="shared" si="240"/>
        <v>9.870450941905597</v>
      </c>
      <c r="S2212">
        <f t="shared" si="241"/>
        <v>-7.6405119511133461E-3</v>
      </c>
      <c r="T2212">
        <f t="shared" si="242"/>
        <v>4.9008950472866157E-10</v>
      </c>
      <c r="V2212">
        <f t="shared" si="243"/>
        <v>-3.0480437105360467</v>
      </c>
      <c r="W2212" s="3">
        <f t="shared" si="244"/>
        <v>2.4721486299003272E-3</v>
      </c>
    </row>
    <row r="2213" spans="1:23" x14ac:dyDescent="0.4">
      <c r="A2213" s="4">
        <v>13.418246367194286</v>
      </c>
      <c r="B2213" s="4">
        <v>3.0766892372945964</v>
      </c>
      <c r="C2213" s="5">
        <v>145.32972130701773</v>
      </c>
      <c r="D2213" s="5" cm="1">
        <f t="array" ref="D2213">[2]!PropsSI("H","P",(B2213+1)*100*1000,"T",C2213+273.15,"WATER")/1000</f>
        <v>2741.3377726911967</v>
      </c>
      <c r="E2213" s="5" cm="1">
        <f t="array" ref="E2213">[2]!PropsSI("S","P",(B2213+1)*100*1000,"T",C2213+273.15,"WATER")/1000</f>
        <v>6.894922731201734</v>
      </c>
      <c r="F2213" s="9"/>
      <c r="G2213" s="4">
        <v>0</v>
      </c>
      <c r="H2213" s="6">
        <v>3.0692651507546125</v>
      </c>
      <c r="I2213" s="5">
        <v>145.74083809144901</v>
      </c>
      <c r="J2213" s="5" cm="1">
        <f t="array" ref="J2213">[2]!PropsSI("H","P",(H2213+1)*100*1000,"T",I2213+273.15,"WATER")/1000</f>
        <v>2742.3655085119199</v>
      </c>
      <c r="K2213" s="5" cm="1">
        <f t="array" ref="K2213">[2]!PropsSI("S","P",(H2213+1)*100*1000,"T",I2213+273.15,"WATER")/1000</f>
        <v>6.8981864596618196</v>
      </c>
      <c r="L2213" s="5" cm="1">
        <f t="array" ref="L2213">[2]!PropsSI("H","P",(H2213+1)*100*1000,"S",E2213*1000,"WATER")/1000</f>
        <v>2740.9993202336286</v>
      </c>
      <c r="O2213">
        <f t="shared" si="238"/>
        <v>-3.8306701230149095E-3</v>
      </c>
      <c r="Q2213">
        <f t="shared" si="239"/>
        <v>0.29874452118558037</v>
      </c>
      <c r="R2213">
        <f t="shared" si="240"/>
        <v>4.9288334225325796</v>
      </c>
      <c r="S2213">
        <f t="shared" si="241"/>
        <v>-3.8153257597221325E-3</v>
      </c>
      <c r="T2213">
        <f t="shared" si="242"/>
        <v>2.3544948486072138E-10</v>
      </c>
      <c r="V2213">
        <f t="shared" si="243"/>
        <v>-3.0365736685966205</v>
      </c>
      <c r="W2213" s="3">
        <f t="shared" si="244"/>
        <v>3.4438955532684664E-3</v>
      </c>
    </row>
    <row r="2214" spans="1:23" x14ac:dyDescent="0.4">
      <c r="A2214" s="4">
        <v>13.402041168279409</v>
      </c>
      <c r="B2214" s="4">
        <v>3.0808402289594969</v>
      </c>
      <c r="C2214" s="5">
        <v>145.45208503028914</v>
      </c>
      <c r="D2214" s="5" cm="1">
        <f t="array" ref="D2214">[2]!PropsSI("H","P",(B2214+1)*100*1000,"T",C2214+273.15,"WATER")/1000</f>
        <v>2741.5837807982089</v>
      </c>
      <c r="E2214" s="5" cm="1">
        <f t="array" ref="E2214">[2]!PropsSI("S","P",(B2214+1)*100*1000,"T",C2214+273.15,"WATER")/1000</f>
        <v>6.8950588473547523</v>
      </c>
      <c r="F2214" s="9"/>
      <c r="G2214" s="4">
        <v>0</v>
      </c>
      <c r="H2214" s="6">
        <v>3.0721338499533077</v>
      </c>
      <c r="I2214" s="5">
        <v>145.93530192952727</v>
      </c>
      <c r="J2214" s="5" cm="1">
        <f t="array" ref="J2214">[2]!PropsSI("H","P",(H2214+1)*100*1000,"T",I2214+273.15,"WATER")/1000</f>
        <v>2742.7907675121737</v>
      </c>
      <c r="K2214" s="5" cm="1">
        <f t="array" ref="K2214">[2]!PropsSI("S","P",(H2214+1)*100*1000,"T",I2214+273.15,"WATER")/1000</f>
        <v>6.8988885754181801</v>
      </c>
      <c r="L2214" s="5" cm="1">
        <f t="array" ref="L2214">[2]!PropsSI("H","P",(H2214+1)*100*1000,"S",E2214*1000,"WATER")/1000</f>
        <v>2741.1871046810575</v>
      </c>
      <c r="O2214">
        <f t="shared" si="238"/>
        <v>-4.4933571194786751E-3</v>
      </c>
      <c r="Q2214">
        <f t="shared" si="239"/>
        <v>0.35064514346842646</v>
      </c>
      <c r="R2214">
        <f t="shared" si="240"/>
        <v>5.7851153076119761</v>
      </c>
      <c r="S2214">
        <f t="shared" si="241"/>
        <v>-4.4797373497727838E-3</v>
      </c>
      <c r="T2214">
        <f t="shared" si="242"/>
        <v>1.8549812684151555E-10</v>
      </c>
      <c r="V2214">
        <f t="shared" si="243"/>
        <v>-3.0427511558609339</v>
      </c>
      <c r="W2214" s="3">
        <f t="shared" si="244"/>
        <v>3.2389096269558469E-3</v>
      </c>
    </row>
    <row r="2215" spans="1:23" x14ac:dyDescent="0.4">
      <c r="A2215" s="4">
        <v>12.863406474125517</v>
      </c>
      <c r="B2215" s="4">
        <v>3.1483616433199693</v>
      </c>
      <c r="C2215" s="5">
        <v>145.57444875356055</v>
      </c>
      <c r="D2215" s="5" cm="1">
        <f t="array" ref="D2215">[2]!PropsSI("H","P",(B2215+1)*100*1000,"T",C2215+273.15,"WATER")/1000</f>
        <v>2741.2287489407463</v>
      </c>
      <c r="E2215" s="5" cm="1">
        <f t="array" ref="E2215">[2]!PropsSI("S","P",(B2215+1)*100*1000,"T",C2215+273.15,"WATER")/1000</f>
        <v>6.8869302111102595</v>
      </c>
      <c r="F2215" s="9"/>
      <c r="G2215" s="4">
        <v>0</v>
      </c>
      <c r="H2215" s="6">
        <v>3.0821015689535378</v>
      </c>
      <c r="I2215" s="5">
        <v>149.46982214927198</v>
      </c>
      <c r="J2215" s="5" cm="1">
        <f t="array" ref="J2215">[2]!PropsSI("H","P",(H2215+1)*100*1000,"T",I2215+273.15,"WATER")/1000</f>
        <v>2750.8536614018608</v>
      </c>
      <c r="K2215" s="5" cm="1">
        <f t="array" ref="K2215">[2]!PropsSI("S","P",(H2215+1)*100*1000,"T",I2215+273.15,"WATER")/1000</f>
        <v>6.9169611248228744</v>
      </c>
      <c r="L2215" s="5" cm="1">
        <f t="array" ref="L2215">[2]!PropsSI("H","P",(H2215+1)*100*1000,"S",E2215*1000,"WATER")/1000</f>
        <v>2738.243926365104</v>
      </c>
      <c r="O2215">
        <f t="shared" si="238"/>
        <v>-3.4391433684775416E-2</v>
      </c>
      <c r="Q2215">
        <f t="shared" si="239"/>
        <v>2.6577212138528785</v>
      </c>
      <c r="R2215">
        <f t="shared" si="240"/>
        <v>43.848386221866562</v>
      </c>
      <c r="S2215">
        <f t="shared" si="241"/>
        <v>-3.4351900591673271E-2</v>
      </c>
      <c r="T2215">
        <f t="shared" si="242"/>
        <v>1.5628654502228935E-9</v>
      </c>
      <c r="V2215">
        <f t="shared" si="243"/>
        <v>-3.2246179520547789</v>
      </c>
      <c r="W2215" s="3">
        <f t="shared" si="244"/>
        <v>7.1296438798503642E-4</v>
      </c>
    </row>
    <row r="2216" spans="1:23" x14ac:dyDescent="0.4">
      <c r="A2216" s="4">
        <v>12.072430169391707</v>
      </c>
      <c r="B2216" s="4">
        <v>3.2380429833895406</v>
      </c>
      <c r="C2216" s="5">
        <v>145.69681247683198</v>
      </c>
      <c r="D2216" s="5" cm="1">
        <f t="array" ref="D2216">[2]!PropsSI("H","P",(B2216+1)*100*1000,"T",C2216+273.15,"WATER")/1000</f>
        <v>613.63649617663498</v>
      </c>
      <c r="E2216" s="5" cm="1">
        <f t="array" ref="E2216">[2]!PropsSI("S","P",(B2216+1)*100*1000,"T",C2216+273.15,"WATER")/1000</f>
        <v>1.7978917747292915</v>
      </c>
      <c r="F2216" s="9"/>
      <c r="G2216" s="4">
        <v>0</v>
      </c>
      <c r="H2216" s="6">
        <v>3.0618505198160806</v>
      </c>
      <c r="I2216" s="5">
        <v>144.16228852535693</v>
      </c>
      <c r="J2216" s="5" t="e" cm="1">
        <f t="array" ref="J2216">[2]!PropsSI("H","P",(H2216+1)*100*1000,"T",I2216+273.15,"WATER")/1000</f>
        <v>#VALUE!</v>
      </c>
      <c r="K2216" s="5" t="e" cm="1">
        <f t="array" ref="K2216">[2]!PropsSI("S","P",(H2216+1)*100*1000,"T",I2216+273.15,"WATER")/1000</f>
        <v>#VALUE!</v>
      </c>
      <c r="L2216" s="5" cm="1">
        <f t="array" ref="L2216">[2]!PropsSI("H","P",(H2216+1)*100*1000,"S",E2216*1000,"WATER")/1000</f>
        <v>613.60530695373984</v>
      </c>
      <c r="O2216" t="e">
        <f t="shared" si="238"/>
        <v>#VALUE!</v>
      </c>
      <c r="Q2216">
        <f t="shared" si="239"/>
        <v>2.4849798691290659E-2</v>
      </c>
      <c r="R2216">
        <f t="shared" si="240"/>
        <v>0.4099841491545036</v>
      </c>
      <c r="S2216">
        <f t="shared" si="241"/>
        <v>-3.2665152153671249E-4</v>
      </c>
      <c r="T2216">
        <f t="shared" si="242"/>
        <v>0</v>
      </c>
      <c r="V2216" t="e">
        <f t="shared" si="243"/>
        <v>#VALUE!</v>
      </c>
      <c r="W2216" s="3">
        <f t="shared" si="244"/>
        <v>4.8393410584522253E-3</v>
      </c>
    </row>
    <row r="2217" spans="1:23" x14ac:dyDescent="0.4">
      <c r="A2217" s="4">
        <v>11.281453864657896</v>
      </c>
      <c r="B2217" s="4">
        <v>3.3277243234591123</v>
      </c>
      <c r="C2217" s="5">
        <v>145.81917620010341</v>
      </c>
      <c r="D2217" s="5" cm="1">
        <f t="array" ref="D2217">[2]!PropsSI("H","P",(B2217+1)*100*1000,"T",C2217+273.15,"WATER")/1000</f>
        <v>614.16785197746208</v>
      </c>
      <c r="E2217" s="5" cm="1">
        <f t="array" ref="E2217">[2]!PropsSI("S","P",(B2217+1)*100*1000,"T",C2217+273.15,"WATER")/1000</f>
        <v>1.7991369591683948</v>
      </c>
      <c r="F2217" s="9"/>
      <c r="G2217" s="4">
        <v>0</v>
      </c>
      <c r="H2217" s="6">
        <v>3.0650040756531318</v>
      </c>
      <c r="I2217" s="5">
        <v>144.19034933841272</v>
      </c>
      <c r="J2217" s="5" t="e" cm="1">
        <f t="array" ref="J2217">[2]!PropsSI("H","P",(H2217+1)*100*1000,"T",I2217+273.15,"WATER")/1000</f>
        <v>#VALUE!</v>
      </c>
      <c r="K2217" s="5" t="e" cm="1">
        <f t="array" ref="K2217">[2]!PropsSI("S","P",(H2217+1)*100*1000,"T",I2217+273.15,"WATER")/1000</f>
        <v>#VALUE!</v>
      </c>
      <c r="L2217" s="5" cm="1">
        <f t="array" ref="L2217">[2]!PropsSI("H","P",(H2217+1)*100*1000,"S",E2217*1000,"WATER")/1000</f>
        <v>614.1257522600888</v>
      </c>
      <c r="O2217" t="e">
        <f t="shared" si="238"/>
        <v>#VALUE!</v>
      </c>
      <c r="Q2217">
        <f t="shared" si="239"/>
        <v>3.4575423237767827E-2</v>
      </c>
      <c r="R2217">
        <f t="shared" si="240"/>
        <v>0.5704422661082269</v>
      </c>
      <c r="S2217">
        <f t="shared" si="241"/>
        <v>-4.6209197663381075E-4</v>
      </c>
      <c r="T2217">
        <f t="shared" si="242"/>
        <v>0</v>
      </c>
      <c r="V2217" t="e">
        <f t="shared" si="243"/>
        <v>#VALUE!</v>
      </c>
      <c r="W2217" s="3">
        <f t="shared" si="244"/>
        <v>4.7742893899287257E-3</v>
      </c>
    </row>
    <row r="2218" spans="1:23" x14ac:dyDescent="0.4">
      <c r="A2218" s="4">
        <v>10.490477559924086</v>
      </c>
      <c r="B2218" s="4">
        <v>3.4174056635286822</v>
      </c>
      <c r="C2218" s="5">
        <v>146.22341612311723</v>
      </c>
      <c r="D2218" s="5" cm="1">
        <f t="array" ref="D2218">[2]!PropsSI("H","P",(B2218+1)*100*1000,"T",C2218+273.15,"WATER")/1000</f>
        <v>615.91046384532069</v>
      </c>
      <c r="E2218" s="5" cm="1">
        <f t="array" ref="E2218">[2]!PropsSI("S","P",(B2218+1)*100*1000,"T",C2218+273.15,"WATER")/1000</f>
        <v>1.8032710002664845</v>
      </c>
      <c r="F2218" s="9"/>
      <c r="G2218" s="4">
        <v>0</v>
      </c>
      <c r="H2218" s="6">
        <v>3.0606107094353012</v>
      </c>
      <c r="I2218" s="5">
        <v>144.15125170854515</v>
      </c>
      <c r="J2218" s="5" t="e" cm="1">
        <f t="array" ref="J2218">[2]!PropsSI("H","P",(H2218+1)*100*1000,"T",I2218+273.15,"WATER")/1000</f>
        <v>#VALUE!</v>
      </c>
      <c r="K2218" s="5" t="e" cm="1">
        <f t="array" ref="K2218">[2]!PropsSI("S","P",(H2218+1)*100*1000,"T",I2218+273.15,"WATER")/1000</f>
        <v>#VALUE!</v>
      </c>
      <c r="L2218" s="5" cm="1">
        <f t="array" ref="L2218">[2]!PropsSI("H","P",(H2218+1)*100*1000,"S",E2218*1000,"WATER")/1000</f>
        <v>615.84975571853943</v>
      </c>
      <c r="O2218" t="e">
        <f t="shared" si="238"/>
        <v>#VALUE!</v>
      </c>
      <c r="Q2218">
        <f t="shared" si="239"/>
        <v>5.1162976045007504E-2</v>
      </c>
      <c r="R2218">
        <f t="shared" si="240"/>
        <v>0.84411183618064112</v>
      </c>
      <c r="S2218">
        <f t="shared" si="241"/>
        <v>-6.9502182170867309E-4</v>
      </c>
      <c r="T2218">
        <f t="shared" si="242"/>
        <v>0</v>
      </c>
      <c r="V2218" t="e">
        <f t="shared" si="243"/>
        <v>#VALUE!</v>
      </c>
      <c r="W2218" s="3">
        <f t="shared" si="244"/>
        <v>4.6645509236767184E-3</v>
      </c>
    </row>
    <row r="2219" spans="1:23" x14ac:dyDescent="0.4">
      <c r="A2219" s="4">
        <v>9.4845033806569727</v>
      </c>
      <c r="B2219" s="4">
        <v>3.6546249184097199</v>
      </c>
      <c r="C2219" s="5">
        <v>203.03755528336779</v>
      </c>
      <c r="D2219" s="5" cm="1">
        <f t="array" ref="D2219">[2]!PropsSI("H","P",(B2219+1)*100*1000,"T",C2219+273.15,"WATER")/1000</f>
        <v>2864.060639366272</v>
      </c>
      <c r="E2219" s="5" cm="1">
        <f t="array" ref="E2219">[2]!PropsSI("S","P",(B2219+1)*100*1000,"T",C2219+273.15,"WATER")/1000</f>
        <v>7.1105365085084147</v>
      </c>
      <c r="F2219" s="9"/>
      <c r="G2219" s="4">
        <v>0</v>
      </c>
      <c r="H2219" s="6">
        <v>3.1086450020310572</v>
      </c>
      <c r="I2219" s="5">
        <v>261.50968227026874</v>
      </c>
      <c r="J2219" s="5" cm="1">
        <f t="array" ref="J2219">[2]!PropsSI("H","P",(H2219+1)*100*1000,"T",I2219+273.15,"WATER")/1000</f>
        <v>2987.7659123673534</v>
      </c>
      <c r="K2219" s="5" cm="1">
        <f t="array" ref="K2219">[2]!PropsSI("S","P",(H2219+1)*100*1000,"T",I2219+273.15,"WATER")/1000</f>
        <v>7.4122108818904682</v>
      </c>
      <c r="L2219" s="5" cm="1">
        <f t="array" ref="L2219">[2]!PropsSI("H","P",(H2219+1)*100*1000,"S",E2219*1000,"WATER")/1000</f>
        <v>2837.6917327039678</v>
      </c>
      <c r="O2219">
        <f t="shared" si="238"/>
        <v>-0.3259119666621807</v>
      </c>
      <c r="Q2219">
        <f t="shared" si="239"/>
        <v>23.50231470554133</v>
      </c>
      <c r="R2219">
        <f t="shared" si="240"/>
        <v>387.75269841883306</v>
      </c>
      <c r="S2219">
        <f t="shared" si="241"/>
        <v>-0.32583386973050782</v>
      </c>
      <c r="T2219">
        <f t="shared" si="242"/>
        <v>6.09913073671809E-9</v>
      </c>
      <c r="V2219">
        <f t="shared" si="243"/>
        <v>-4.6913311418377805</v>
      </c>
      <c r="W2219" s="3">
        <f t="shared" si="244"/>
        <v>7.6708157685428935E-5</v>
      </c>
    </row>
    <row r="2220" spans="1:23" x14ac:dyDescent="0.4">
      <c r="A2220" s="4">
        <v>14.831201235369448</v>
      </c>
      <c r="B2220" s="4">
        <v>16.242858860536181</v>
      </c>
      <c r="C2220" s="5">
        <v>312.38624434595454</v>
      </c>
      <c r="D2220" s="5" cm="1">
        <f t="array" ref="D2220">[2]!PropsSI("H","P",(B2220+1)*100*1000,"T",C2220+273.15,"WATER")/1000</f>
        <v>3059.9120015095427</v>
      </c>
      <c r="E2220" s="5" cm="1">
        <f t="array" ref="E2220">[2]!PropsSI("S","P",(B2220+1)*100*1000,"T",C2220+273.15,"WATER")/1000</f>
        <v>6.8954628318424032</v>
      </c>
      <c r="F2220" s="9"/>
      <c r="G2220" s="4">
        <v>0</v>
      </c>
      <c r="H2220" s="6">
        <v>3.1988410544498214</v>
      </c>
      <c r="I2220" s="5">
        <v>686.95542070629517</v>
      </c>
      <c r="J2220" s="5" cm="1">
        <f t="array" ref="J2220">[2]!PropsSI("H","P",(H2220+1)*100*1000,"T",I2220+273.15,"WATER")/1000</f>
        <v>3897.8334199431956</v>
      </c>
      <c r="K2220" s="5" cm="1">
        <f t="array" ref="K2220">[2]!PropsSI("S","P",(H2220+1)*100*1000,"T",I2220+273.15,"WATER")/1000</f>
        <v>8.6480341744198341</v>
      </c>
      <c r="L2220" s="5" cm="1">
        <f t="array" ref="L2220">[2]!PropsSI("H","P",(H2220+1)*100*1000,"S",E2220*1000,"WATER")/1000</f>
        <v>2747.067372737476</v>
      </c>
      <c r="O2220">
        <f t="shared" si="238"/>
        <v>-3.4520503267265865</v>
      </c>
      <c r="Q2220">
        <f t="shared" si="239"/>
        <v>278.86702988897588</v>
      </c>
      <c r="R2220">
        <f t="shared" si="240"/>
        <v>4600.8848359945059</v>
      </c>
      <c r="S2220">
        <f t="shared" si="241"/>
        <v>-3.4520145476075097</v>
      </c>
      <c r="T2220">
        <f t="shared" si="242"/>
        <v>1.2801453619130876E-9</v>
      </c>
      <c r="V2220">
        <f t="shared" si="243"/>
        <v>-2.6783947729022648</v>
      </c>
      <c r="W2220" s="3">
        <f t="shared" si="244"/>
        <v>7.242132733287221E-6</v>
      </c>
    </row>
    <row r="2221" spans="1:23" x14ac:dyDescent="0.4">
      <c r="A2221" s="4">
        <v>88.321780471172005</v>
      </c>
      <c r="B2221" s="4">
        <v>42.005211539396981</v>
      </c>
      <c r="C2221" s="5">
        <v>373.07137513564442</v>
      </c>
      <c r="D2221" s="5" cm="1">
        <f t="array" ref="D2221">[2]!PropsSI("H","P",(B2221+1)*100*1000,"T",C2221+273.15,"WATER")/1000</f>
        <v>3143.9025696660319</v>
      </c>
      <c r="E2221" s="5" cm="1">
        <f t="array" ref="E2221">[2]!PropsSI("S","P",(B2221+1)*100*1000,"T",C2221+273.15,"WATER")/1000</f>
        <v>6.632980403461568</v>
      </c>
      <c r="F2221" s="9"/>
      <c r="G2221" s="4">
        <v>25.942120727034638</v>
      </c>
      <c r="H2221" s="6">
        <v>7.3265543572696634</v>
      </c>
      <c r="I2221" s="5">
        <v>289.03202928592032</v>
      </c>
      <c r="J2221" s="5" cm="1">
        <f t="array" ref="J2221">[2]!PropsSI("H","P",(H2221+1)*100*1000,"T",I2221+273.15,"WATER")/1000</f>
        <v>3032.7720285670275</v>
      </c>
      <c r="K2221" s="5" cm="1">
        <f t="array" ref="K2221">[2]!PropsSI("S","P",(H2221+1)*100*1000,"T",I2221+273.15,"WATER")/1000</f>
        <v>7.1739424106925398</v>
      </c>
      <c r="L2221" s="5" cm="1">
        <f t="array" ref="L2221">[2]!PropsSI("H","P",(H2221+1)*100*1000,"S",E2221*1000,"WATER")/1000</f>
        <v>2763.2672689175529</v>
      </c>
      <c r="O2221">
        <f t="shared" si="238"/>
        <v>2.7264575707191181</v>
      </c>
      <c r="Q2221">
        <f t="shared" si="239"/>
        <v>339.29569558483331</v>
      </c>
      <c r="R2221">
        <f t="shared" si="240"/>
        <v>5597.8665579647959</v>
      </c>
      <c r="S2221">
        <f t="shared" si="241"/>
        <v>2.7263556476622188</v>
      </c>
      <c r="T2221">
        <f t="shared" si="242"/>
        <v>1.0388309527691186E-8</v>
      </c>
      <c r="V2221">
        <f t="shared" si="243"/>
        <v>0.29196067963343902</v>
      </c>
      <c r="W2221" s="3">
        <f t="shared" si="244"/>
        <v>2.7263648173814876</v>
      </c>
    </row>
    <row r="2222" spans="1:23" x14ac:dyDescent="0.4">
      <c r="A2222" s="4">
        <v>158.08543312072385</v>
      </c>
      <c r="B2222" s="4">
        <v>41.44830944166484</v>
      </c>
      <c r="C2222" s="5">
        <v>378.7885635528508</v>
      </c>
      <c r="D2222" s="5" cm="1">
        <f t="array" ref="D2222">[2]!PropsSI("H","P",(B2222+1)*100*1000,"T",C2222+273.15,"WATER")/1000</f>
        <v>3159.0210462311379</v>
      </c>
      <c r="E2222" s="5" cm="1">
        <f t="array" ref="E2222">[2]!PropsSI("S","P",(B2222+1)*100*1000,"T",C2222+273.15,"WATER")/1000</f>
        <v>6.6618786353255235</v>
      </c>
      <c r="F2222" s="9"/>
      <c r="G2222" s="4">
        <v>54.028593121099561</v>
      </c>
      <c r="H2222" s="6">
        <v>10.278227848759403</v>
      </c>
      <c r="I2222" s="5">
        <v>268.67146526161287</v>
      </c>
      <c r="J2222" s="5" cm="1">
        <f t="array" ref="J2222">[2]!PropsSI("H","P",(H2222+1)*100*1000,"T",I2222+273.15,"WATER")/1000</f>
        <v>2979.8923465824878</v>
      </c>
      <c r="K2222" s="5" cm="1">
        <f t="array" ref="K2222">[2]!PropsSI("S","P",(H2222+1)*100*1000,"T",I2222+273.15,"WATER")/1000</f>
        <v>6.9420053179676584</v>
      </c>
      <c r="L2222" s="5" cm="1">
        <f t="array" ref="L2222">[2]!PropsSI("H","P",(H2222+1)*100*1000,"S",E2222*1000,"WATER")/1000</f>
        <v>2837.1289290614682</v>
      </c>
      <c r="O2222">
        <f t="shared" si="238"/>
        <v>7.8660105745302529</v>
      </c>
      <c r="Q2222">
        <f t="shared" si="239"/>
        <v>286.93196914722864</v>
      </c>
      <c r="R2222">
        <f t="shared" si="240"/>
        <v>4733.9441537320126</v>
      </c>
      <c r="S2222">
        <f t="shared" si="241"/>
        <v>7.86599046260738</v>
      </c>
      <c r="T2222">
        <f t="shared" si="242"/>
        <v>4.0448944164461544E-10</v>
      </c>
      <c r="V2222">
        <f t="shared" si="243"/>
        <v>0.55648675470431341</v>
      </c>
      <c r="W2222" s="3">
        <f t="shared" si="244"/>
        <v>7.8659936408453932</v>
      </c>
    </row>
    <row r="2223" spans="1:23" x14ac:dyDescent="0.4">
      <c r="A2223" s="4">
        <v>156.7802829274782</v>
      </c>
      <c r="B2223" s="4">
        <v>41.392616093294663</v>
      </c>
      <c r="C2223" s="5">
        <v>378.60875845823659</v>
      </c>
      <c r="D2223" s="5" cm="1">
        <f t="array" ref="D2223">[2]!PropsSI("H","P",(B2223+1)*100*1000,"T",C2223+273.15,"WATER")/1000</f>
        <v>3158.6933577228879</v>
      </c>
      <c r="E2223" s="5" cm="1">
        <f t="array" ref="E2223">[2]!PropsSI("S","P",(B2223+1)*100*1000,"T",C2223+273.15,"WATER")/1000</f>
        <v>6.6619416222081753</v>
      </c>
      <c r="F2223" s="9"/>
      <c r="G2223" s="4">
        <v>52.951941730479085</v>
      </c>
      <c r="H2223" s="6">
        <v>10.274248074001735</v>
      </c>
      <c r="I2223" s="5">
        <v>268.99534790500195</v>
      </c>
      <c r="J2223" s="5" cm="1">
        <f t="array" ref="J2223">[2]!PropsSI("H","P",(H2223+1)*100*1000,"T",I2223+273.15,"WATER")/1000</f>
        <v>2980.6195570438235</v>
      </c>
      <c r="K2223" s="5" cm="1">
        <f t="array" ref="K2223">[2]!PropsSI("S","P",(H2223+1)*100*1000,"T",I2223+273.15,"WATER")/1000</f>
        <v>6.9435042273500658</v>
      </c>
      <c r="L2223" s="5" cm="1">
        <f t="array" ref="L2223">[2]!PropsSI("H","P",(H2223+1)*100*1000,"S",E2223*1000,"WATER")/1000</f>
        <v>2837.0857235116223</v>
      </c>
      <c r="O2223">
        <f t="shared" si="238"/>
        <v>7.7551280145652965</v>
      </c>
      <c r="Q2223">
        <f t="shared" si="239"/>
        <v>286.67838078339662</v>
      </c>
      <c r="R2223">
        <f t="shared" si="240"/>
        <v>4729.7603287090105</v>
      </c>
      <c r="S2223">
        <f t="shared" si="241"/>
        <v>7.7551056847388367</v>
      </c>
      <c r="T2223">
        <f t="shared" si="242"/>
        <v>4.9862114972871985E-10</v>
      </c>
      <c r="V2223">
        <f t="shared" si="243"/>
        <v>0.55369892296178147</v>
      </c>
      <c r="W2223" s="3">
        <f t="shared" si="244"/>
        <v>7.7551089084201923</v>
      </c>
    </row>
    <row r="2224" spans="1:23" x14ac:dyDescent="0.4">
      <c r="A2224" s="4">
        <v>168.70337914732653</v>
      </c>
      <c r="B2224" s="4">
        <v>40.742716253567465</v>
      </c>
      <c r="C2224" s="5">
        <v>378.18445309712081</v>
      </c>
      <c r="D2224" s="5" cm="1">
        <f t="array" ref="D2224">[2]!PropsSI("H","P",(B2224+1)*100*1000,"T",C2224+273.15,"WATER")/1000</f>
        <v>3158.9498121803799</v>
      </c>
      <c r="E2224" s="5" cm="1">
        <f t="array" ref="E2224">[2]!PropsSI("S","P",(B2224+1)*100*1000,"T",C2224+273.15,"WATER")/1000</f>
        <v>6.6689952541692916</v>
      </c>
      <c r="F2224" s="9"/>
      <c r="G2224" s="4">
        <v>60.410331985343213</v>
      </c>
      <c r="H2224" s="6">
        <v>10.271055051450377</v>
      </c>
      <c r="I2224" s="5">
        <v>266.43334193903706</v>
      </c>
      <c r="J2224" s="5" cm="1">
        <f t="array" ref="J2224">[2]!PropsSI("H","P",(H2224+1)*100*1000,"T",I2224+273.15,"WATER")/1000</f>
        <v>2974.9755040727578</v>
      </c>
      <c r="K2224" s="5" cm="1">
        <f t="array" ref="K2224">[2]!PropsSI("S","P",(H2224+1)*100*1000,"T",I2224+273.15,"WATER")/1000</f>
        <v>6.9331950382104361</v>
      </c>
      <c r="L2224" s="5" cm="1">
        <f t="array" ref="L2224">[2]!PropsSI("H","P",(H2224+1)*100*1000,"S",E2224*1000,"WATER")/1000</f>
        <v>2840.4156309182713</v>
      </c>
      <c r="O2224">
        <f t="shared" si="238"/>
        <v>8.6214131816797934</v>
      </c>
      <c r="Q2224">
        <f t="shared" si="239"/>
        <v>283.93870207271539</v>
      </c>
      <c r="R2224">
        <f t="shared" si="240"/>
        <v>4684.5597675652698</v>
      </c>
      <c r="S2224">
        <f t="shared" si="241"/>
        <v>8.6213898186494777</v>
      </c>
      <c r="T2224">
        <f t="shared" si="242"/>
        <v>5.4583118553198402E-10</v>
      </c>
      <c r="V2224">
        <f t="shared" si="243"/>
        <v>0.57756535696945288</v>
      </c>
      <c r="W2224" s="3">
        <f t="shared" si="244"/>
        <v>8.6213927184129862</v>
      </c>
    </row>
    <row r="2225" spans="1:23" x14ac:dyDescent="0.4">
      <c r="A2225" s="4">
        <v>166.49604322669896</v>
      </c>
      <c r="B2225" s="4">
        <v>41.1289962056604</v>
      </c>
      <c r="C2225" s="5">
        <v>376.48320131638752</v>
      </c>
      <c r="D2225" s="5" cm="1">
        <f t="array" ref="D2225">[2]!PropsSI("H","P",(B2225+1)*100*1000,"T",C2225+273.15,"WATER")/1000</f>
        <v>3154.0373207516081</v>
      </c>
      <c r="E2225" s="5" cm="1">
        <f t="array" ref="E2225">[2]!PropsSI("S","P",(B2225+1)*100*1000,"T",C2225+273.15,"WATER")/1000</f>
        <v>6.6574732763573401</v>
      </c>
      <c r="F2225" s="9"/>
      <c r="G2225" s="4">
        <v>57.186242967335701</v>
      </c>
      <c r="H2225" s="6">
        <v>10.279396138616759</v>
      </c>
      <c r="I2225" s="5">
        <v>264.70339234557287</v>
      </c>
      <c r="J2225" s="5" cm="1">
        <f t="array" ref="J2225">[2]!PropsSI("H","P",(H2225+1)*100*1000,"T",I2225+273.15,"WATER")/1000</f>
        <v>2971.1220490058486</v>
      </c>
      <c r="K2225" s="5" cm="1">
        <f t="array" ref="K2225">[2]!PropsSI("S","P",(H2225+1)*100*1000,"T",I2225+273.15,"WATER")/1000</f>
        <v>6.9257129333065324</v>
      </c>
      <c r="L2225" s="5" cm="1">
        <f t="array" ref="L2225">[2]!PropsSI("H","P",(H2225+1)*100*1000,"S",E2225*1000,"WATER")/1000</f>
        <v>2835.0385995539018</v>
      </c>
      <c r="O2225">
        <f t="shared" si="238"/>
        <v>8.4596302753903814</v>
      </c>
      <c r="Q2225">
        <f t="shared" si="239"/>
        <v>284.35279338723097</v>
      </c>
      <c r="R2225">
        <f t="shared" si="240"/>
        <v>4691.3916488759805</v>
      </c>
      <c r="S2225">
        <f t="shared" si="241"/>
        <v>8.4596125120776318</v>
      </c>
      <c r="T2225">
        <f t="shared" si="242"/>
        <v>3.1553527984038479E-10</v>
      </c>
      <c r="V2225">
        <f t="shared" si="243"/>
        <v>0.57340440444083751</v>
      </c>
      <c r="W2225" s="3">
        <f t="shared" si="244"/>
        <v>8.4596154672946966</v>
      </c>
    </row>
    <row r="2226" spans="1:23" x14ac:dyDescent="0.4">
      <c r="A2226" s="4">
        <v>165.10970052629938</v>
      </c>
      <c r="B2226" s="4">
        <v>41.392992421313693</v>
      </c>
      <c r="C2226" s="5">
        <v>378.46807317782537</v>
      </c>
      <c r="D2226" s="5" cm="1">
        <f t="array" ref="D2226">[2]!PropsSI("H","P",(B2226+1)*100*1000,"T",C2226+273.15,"WATER")/1000</f>
        <v>3158.3497995588536</v>
      </c>
      <c r="E2226" s="5" cm="1">
        <f t="array" ref="E2226">[2]!PropsSI("S","P",(B2226+1)*100*1000,"T",C2226+273.15,"WATER")/1000</f>
        <v>6.661410615696977</v>
      </c>
      <c r="F2226" s="9"/>
      <c r="G2226" s="4">
        <v>55.052342997528761</v>
      </c>
      <c r="H2226" s="6">
        <v>10.273535024807448</v>
      </c>
      <c r="I2226" s="5">
        <v>266.37599056810586</v>
      </c>
      <c r="J2226" s="5" cm="1">
        <f t="array" ref="J2226">[2]!PropsSI("H","P",(H2226+1)*100*1000,"T",I2226+273.15,"WATER")/1000</f>
        <v>2974.8405183544373</v>
      </c>
      <c r="K2226" s="5" cm="1">
        <f t="array" ref="K2226">[2]!PropsSI("S","P",(H2226+1)*100*1000,"T",I2226+273.15,"WATER")/1000</f>
        <v>6.9328469627351899</v>
      </c>
      <c r="L2226" s="5" cm="1">
        <f t="array" ref="L2226">[2]!PropsSI("H","P",(H2226+1)*100*1000,"S",E2226*1000,"WATER")/1000</f>
        <v>2836.8178305837569</v>
      </c>
      <c r="O2226">
        <f t="shared" si="238"/>
        <v>8.4164340176271217</v>
      </c>
      <c r="Q2226">
        <f t="shared" si="239"/>
        <v>286.61093272412921</v>
      </c>
      <c r="R2226">
        <f t="shared" si="240"/>
        <v>4728.6475375941054</v>
      </c>
      <c r="S2226">
        <f t="shared" si="241"/>
        <v>8.4164205928626465</v>
      </c>
      <c r="T2226">
        <f t="shared" si="242"/>
        <v>1.8022430121430938E-10</v>
      </c>
      <c r="V2226">
        <f t="shared" si="243"/>
        <v>0.57073416926274423</v>
      </c>
      <c r="W2226" s="3">
        <f t="shared" si="244"/>
        <v>8.4164235632454716</v>
      </c>
    </row>
    <row r="2227" spans="1:23" x14ac:dyDescent="0.4">
      <c r="A2227" s="4">
        <v>165.235245249076</v>
      </c>
      <c r="B2227" s="4">
        <v>41.386352468403508</v>
      </c>
      <c r="C2227" s="5">
        <v>376.88318968407157</v>
      </c>
      <c r="D2227" s="5" cm="1">
        <f t="array" ref="D2227">[2]!PropsSI("H","P",(B2227+1)*100*1000,"T",C2227+273.15,"WATER")/1000</f>
        <v>3154.4974828179675</v>
      </c>
      <c r="E2227" s="5" cm="1">
        <f t="array" ref="E2227">[2]!PropsSI("S","P",(B2227+1)*100*1000,"T",C2227+273.15,"WATER")/1000</f>
        <v>6.6555589528190904</v>
      </c>
      <c r="F2227" s="9"/>
      <c r="G2227" s="4">
        <v>53.717876737390974</v>
      </c>
      <c r="H2227" s="6">
        <v>10.277683412312159</v>
      </c>
      <c r="I2227" s="5">
        <v>264.89520728818331</v>
      </c>
      <c r="J2227" s="5" cm="1">
        <f t="array" ref="J2227">[2]!PropsSI("H","P",(H2227+1)*100*1000,"T",I2227+273.15,"WATER")/1000</f>
        <v>2971.5523007201605</v>
      </c>
      <c r="K2227" s="5" cm="1">
        <f t="array" ref="K2227">[2]!PropsSI("S","P",(H2227+1)*100*1000,"T",I2227+273.15,"WATER")/1000</f>
        <v>6.9265802713611322</v>
      </c>
      <c r="L2227" s="5" cm="1">
        <f t="array" ref="L2227">[2]!PropsSI("H","P",(H2227+1)*100*1000,"S",E2227*1000,"WATER")/1000</f>
        <v>2834.0905817075563</v>
      </c>
      <c r="O2227">
        <f t="shared" si="238"/>
        <v>8.3969422308522237</v>
      </c>
      <c r="Q2227">
        <f t="shared" si="239"/>
        <v>285.60804622222378</v>
      </c>
      <c r="R2227">
        <f t="shared" si="240"/>
        <v>4712.1014249156815</v>
      </c>
      <c r="S2227">
        <f t="shared" si="241"/>
        <v>8.3969306758172575</v>
      </c>
      <c r="T2227">
        <f t="shared" si="242"/>
        <v>1.3351883306994364E-10</v>
      </c>
      <c r="V2227">
        <f t="shared" si="243"/>
        <v>0.5709776582957079</v>
      </c>
      <c r="W2227" s="3">
        <f t="shared" si="244"/>
        <v>8.396933653094564</v>
      </c>
    </row>
    <row r="2228" spans="1:23" x14ac:dyDescent="0.4">
      <c r="A2228" s="4">
        <v>163.18949919582292</v>
      </c>
      <c r="B2228" s="4">
        <v>41.338013828982149</v>
      </c>
      <c r="C2228" s="5">
        <v>378.63545857257822</v>
      </c>
      <c r="D2228" s="5" cm="1">
        <f t="array" ref="D2228">[2]!PropsSI("H","P",(B2228+1)*100*1000,"T",C2228+273.15,"WATER")/1000</f>
        <v>3158.8666906424801</v>
      </c>
      <c r="E2228" s="5" cm="1">
        <f t="array" ref="E2228">[2]!PropsSI("S","P",(B2228+1)*100*1000,"T",C2228+273.15,"WATER")/1000</f>
        <v>6.6627629315307866</v>
      </c>
      <c r="F2228" s="9"/>
      <c r="G2228" s="4">
        <v>53.672176707971992</v>
      </c>
      <c r="H2228" s="6">
        <v>10.279751659837423</v>
      </c>
      <c r="I2228" s="5">
        <v>267.23182950131456</v>
      </c>
      <c r="J2228" s="5" cm="1">
        <f t="array" ref="J2228">[2]!PropsSI("H","P",(H2228+1)*100*1000,"T",I2228+273.15,"WATER")/1000</f>
        <v>2976.7103563013602</v>
      </c>
      <c r="K2228" s="5" cm="1">
        <f t="array" ref="K2228">[2]!PropsSI("S","P",(H2228+1)*100*1000,"T",I2228+273.15,"WATER")/1000</f>
        <v>6.9360645938986334</v>
      </c>
      <c r="L2228" s="5" cm="1">
        <f t="array" ref="L2228">[2]!PropsSI("H","P",(H2228+1)*100*1000,"S",E2228*1000,"WATER")/1000</f>
        <v>2837.5814179695258</v>
      </c>
      <c r="O2228">
        <f t="shared" si="238"/>
        <v>8.2572224934650631</v>
      </c>
      <c r="Q2228">
        <f t="shared" si="239"/>
        <v>286.39102741952092</v>
      </c>
      <c r="R2228">
        <f t="shared" si="240"/>
        <v>4725.0194321786685</v>
      </c>
      <c r="S2228">
        <f t="shared" si="241"/>
        <v>8.2572051063682235</v>
      </c>
      <c r="T2228">
        <f t="shared" si="242"/>
        <v>3.0231113651057583E-10</v>
      </c>
      <c r="V2228">
        <f t="shared" si="243"/>
        <v>0.56696135750530374</v>
      </c>
      <c r="W2228" s="3">
        <f t="shared" si="244"/>
        <v>8.2572081340259498</v>
      </c>
    </row>
    <row r="2229" spans="1:23" x14ac:dyDescent="0.4">
      <c r="A2229" s="4">
        <v>165.71221757434998</v>
      </c>
      <c r="B2229" s="4">
        <v>41.446132967350309</v>
      </c>
      <c r="C2229" s="5">
        <v>376.63501653432758</v>
      </c>
      <c r="D2229" s="5" cm="1">
        <f t="array" ref="D2229">[2]!PropsSI("H","P",(B2229+1)*100*1000,"T",C2229+273.15,"WATER")/1000</f>
        <v>3153.771626517243</v>
      </c>
      <c r="E2229" s="5" cm="1">
        <f t="array" ref="E2229">[2]!PropsSI("S","P",(B2229+1)*100*1000,"T",C2229+273.15,"WATER")/1000</f>
        <v>6.6538353676043362</v>
      </c>
      <c r="F2229" s="9"/>
      <c r="G2229" s="4">
        <v>55.058133259377286</v>
      </c>
      <c r="H2229" s="6">
        <v>10.277709043379483</v>
      </c>
      <c r="I2229" s="5">
        <v>264.40841741858662</v>
      </c>
      <c r="J2229" s="5" cm="1">
        <f t="array" ref="J2229">[2]!PropsSI("H","P",(H2229+1)*100*1000,"T",I2229+273.15,"WATER")/1000</f>
        <v>2970.4748332580111</v>
      </c>
      <c r="K2229" s="5" cm="1">
        <f t="array" ref="K2229">[2]!PropsSI("S","P",(H2229+1)*100*1000,"T",I2229+273.15,"WATER")/1000</f>
        <v>6.9245757947483524</v>
      </c>
      <c r="L2229" s="5" cm="1">
        <f t="array" ref="L2229">[2]!PropsSI("H","P",(H2229+1)*100*1000,"S",E2229*1000,"WATER")/1000</f>
        <v>2833.2664798128339</v>
      </c>
      <c r="O2229">
        <f t="shared" si="238"/>
        <v>8.4373661347929119</v>
      </c>
      <c r="Q2229">
        <f t="shared" si="239"/>
        <v>285.69562243267734</v>
      </c>
      <c r="R2229">
        <f t="shared" si="240"/>
        <v>4713.5463001267453</v>
      </c>
      <c r="S2229">
        <f t="shared" si="241"/>
        <v>8.4373579067074687</v>
      </c>
      <c r="T2229">
        <f t="shared" si="242"/>
        <v>6.7701390060716218E-11</v>
      </c>
      <c r="V2229">
        <f t="shared" si="243"/>
        <v>0.57189968755253795</v>
      </c>
      <c r="W2229" s="3">
        <f t="shared" si="244"/>
        <v>8.4373608697192903</v>
      </c>
    </row>
    <row r="2230" spans="1:23" x14ac:dyDescent="0.4">
      <c r="A2230" s="4">
        <v>172.48160481935176</v>
      </c>
      <c r="B2230" s="4">
        <v>40.363574697721482</v>
      </c>
      <c r="C2230" s="5">
        <v>377.80808452749216</v>
      </c>
      <c r="D2230" s="5" cm="1">
        <f t="array" ref="D2230">[2]!PropsSI("H","P",(B2230+1)*100*1000,"T",C2230+273.15,"WATER")/1000</f>
        <v>3158.7878507024939</v>
      </c>
      <c r="E2230" s="5" cm="1">
        <f t="array" ref="E2230">[2]!PropsSI("S","P",(B2230+1)*100*1000,"T",C2230+273.15,"WATER")/1000</f>
        <v>6.6726828581393081</v>
      </c>
      <c r="F2230" s="9"/>
      <c r="G2230" s="4">
        <v>58.860689314120542</v>
      </c>
      <c r="H2230" s="6">
        <v>10.277503883607329</v>
      </c>
      <c r="I2230" s="5">
        <v>265.92298709299655</v>
      </c>
      <c r="J2230" s="5" cm="1">
        <f t="array" ref="J2230">[2]!PropsSI("H","P",(H2230+1)*100*1000,"T",I2230+273.15,"WATER")/1000</f>
        <v>2973.8260503341794</v>
      </c>
      <c r="K2230" s="5" cm="1">
        <f t="array" ref="K2230">[2]!PropsSI("S","P",(H2230+1)*100*1000,"T",I2230+273.15,"WATER")/1000</f>
        <v>6.9308092674763566</v>
      </c>
      <c r="L2230" s="5" cm="1">
        <f t="array" ref="L2230">[2]!PropsSI("H","P",(H2230+1)*100*1000,"S",E2230*1000,"WATER")/1000</f>
        <v>2842.3108635426179</v>
      </c>
      <c r="O2230">
        <f t="shared" si="238"/>
        <v>8.8618078216120679</v>
      </c>
      <c r="Q2230">
        <f t="shared" si="239"/>
        <v>282.10491740808538</v>
      </c>
      <c r="R2230">
        <f t="shared" si="240"/>
        <v>4654.3050900606022</v>
      </c>
      <c r="S2230">
        <f t="shared" si="241"/>
        <v>8.8617807104886346</v>
      </c>
      <c r="T2230">
        <f t="shared" si="242"/>
        <v>7.3501301381797133E-10</v>
      </c>
      <c r="V2230">
        <f t="shared" si="243"/>
        <v>0.58443996837873247</v>
      </c>
      <c r="W2230" s="3">
        <f t="shared" si="244"/>
        <v>8.8617835315911719</v>
      </c>
    </row>
    <row r="2231" spans="1:23" x14ac:dyDescent="0.4">
      <c r="A2231" s="4">
        <v>166.72132795276059</v>
      </c>
      <c r="B2231" s="4">
        <v>41.111866675909866</v>
      </c>
      <c r="C2231" s="5">
        <v>376.13305139363354</v>
      </c>
      <c r="D2231" s="5" cm="1">
        <f t="array" ref="D2231">[2]!PropsSI("H","P",(B2231+1)*100*1000,"T",C2231+273.15,"WATER")/1000</f>
        <v>3153.2174768366281</v>
      </c>
      <c r="E2231" s="5" cm="1">
        <f t="array" ref="E2231">[2]!PropsSI("S","P",(B2231+1)*100*1000,"T",C2231+273.15,"WATER")/1000</f>
        <v>6.656386056074906</v>
      </c>
      <c r="F2231" s="9"/>
      <c r="G2231" s="4">
        <v>55.031106600593006</v>
      </c>
      <c r="H2231" s="6">
        <v>10.280745790871839</v>
      </c>
      <c r="I2231" s="5">
        <v>264.35716067974954</v>
      </c>
      <c r="J2231" s="5" cm="1">
        <f t="array" ref="J2231">[2]!PropsSI("H","P",(H2231+1)*100*1000,"T",I2231+273.15,"WATER")/1000</f>
        <v>2970.3510918074285</v>
      </c>
      <c r="K2231" s="5" cm="1">
        <f t="array" ref="K2231">[2]!PropsSI("S","P",(H2231+1)*100*1000,"T",I2231+273.15,"WATER")/1000</f>
        <v>6.9242258657990954</v>
      </c>
      <c r="L2231" s="5" cm="1">
        <f t="array" ref="L2231">[2]!PropsSI("H","P",(H2231+1)*100*1000,"S",E2231*1000,"WATER")/1000</f>
        <v>2834.5428000505617</v>
      </c>
      <c r="O2231">
        <f t="shared" si="238"/>
        <v>8.4688129305524917</v>
      </c>
      <c r="Q2231">
        <f t="shared" si="239"/>
        <v>284.06393990856333</v>
      </c>
      <c r="R2231">
        <f t="shared" si="240"/>
        <v>4686.6260027171093</v>
      </c>
      <c r="S2231">
        <f t="shared" si="241"/>
        <v>8.4687954653520165</v>
      </c>
      <c r="T2231">
        <f t="shared" si="242"/>
        <v>3.0503322763844753E-10</v>
      </c>
      <c r="V2231">
        <f t="shared" si="243"/>
        <v>0.5738340644869061</v>
      </c>
      <c r="W2231" s="3">
        <f t="shared" si="244"/>
        <v>8.4687984173646598</v>
      </c>
    </row>
    <row r="2232" spans="1:23" x14ac:dyDescent="0.4">
      <c r="A2232" s="4">
        <v>166.85348107294351</v>
      </c>
      <c r="B2232" s="4">
        <v>40.283710713148864</v>
      </c>
      <c r="C2232" s="5">
        <v>377.25199846424186</v>
      </c>
      <c r="D2232" s="5" cm="1">
        <f t="array" ref="D2232">[2]!PropsSI("H","P",(B2232+1)*100*1000,"T",C2232+273.15,"WATER")/1000</f>
        <v>3157.5968092047383</v>
      </c>
      <c r="E2232" s="5" cm="1">
        <f t="array" ref="E2232">[2]!PropsSI("S","P",(B2232+1)*100*1000,"T",C2232+273.15,"WATER")/1000</f>
        <v>6.6716863369530044</v>
      </c>
      <c r="F2232" s="9"/>
      <c r="G2232" s="4">
        <v>54.706276633804556</v>
      </c>
      <c r="H2232" s="6">
        <v>10.273474667334311</v>
      </c>
      <c r="I2232" s="5">
        <v>267.02607494279982</v>
      </c>
      <c r="J2232" s="5" cm="1">
        <f t="array" ref="J2232">[2]!PropsSI("H","P",(H2232+1)*100*1000,"T",I2232+273.15,"WATER")/1000</f>
        <v>2976.2767914379751</v>
      </c>
      <c r="K2232" s="5" cm="1">
        <f t="array" ref="K2232">[2]!PropsSI("S","P",(H2232+1)*100*1000,"T",I2232+273.15,"WATER")/1000</f>
        <v>6.9355098446356607</v>
      </c>
      <c r="L2232" s="5" cm="1">
        <f t="array" ref="L2232">[2]!PropsSI("H","P",(H2232+1)*100*1000,"S",E2232*1000,"WATER")/1000</f>
        <v>2841.7559890072721</v>
      </c>
      <c r="O2232">
        <f t="shared" si="238"/>
        <v>8.4038544868312197</v>
      </c>
      <c r="Q2232">
        <f t="shared" si="239"/>
        <v>281.53783760820397</v>
      </c>
      <c r="R2232">
        <f t="shared" si="240"/>
        <v>4644.9491297912518</v>
      </c>
      <c r="S2232">
        <f t="shared" si="241"/>
        <v>8.4038198309526102</v>
      </c>
      <c r="T2232">
        <f t="shared" si="242"/>
        <v>1.2010299221973023E-9</v>
      </c>
      <c r="V2232">
        <f t="shared" si="243"/>
        <v>0.57408671131679689</v>
      </c>
      <c r="W2232" s="3">
        <f t="shared" si="244"/>
        <v>8.4038228057892503</v>
      </c>
    </row>
    <row r="2233" spans="1:23" x14ac:dyDescent="0.4">
      <c r="A2233" s="4">
        <v>164.71134501984628</v>
      </c>
      <c r="B2233" s="4">
        <v>41.215254475377563</v>
      </c>
      <c r="C2233" s="5">
        <v>377.80888688985897</v>
      </c>
      <c r="D2233" s="5" cm="1">
        <f t="array" ref="D2233">[2]!PropsSI("H","P",(B2233+1)*100*1000,"T",C2233+273.15,"WATER")/1000</f>
        <v>3157.0968833576926</v>
      </c>
      <c r="E2233" s="5" cm="1">
        <f t="array" ref="E2233">[2]!PropsSI("S","P",(B2233+1)*100*1000,"T",C2233+273.15,"WATER")/1000</f>
        <v>6.6612970812078984</v>
      </c>
      <c r="F2233" s="9"/>
      <c r="G2233" s="4">
        <v>54.667317596942915</v>
      </c>
      <c r="H2233" s="6">
        <v>10.273746243762334</v>
      </c>
      <c r="I2233" s="5">
        <v>266.23224074193661</v>
      </c>
      <c r="J2233" s="5" cm="1">
        <f t="array" ref="J2233">[2]!PropsSI("H","P",(H2233+1)*100*1000,"T",I2233+273.15,"WATER")/1000</f>
        <v>2974.5221509432972</v>
      </c>
      <c r="K2233" s="5" cm="1">
        <f t="array" ref="K2233">[2]!PropsSI("S","P",(H2233+1)*100*1000,"T",I2233+273.15,"WATER")/1000</f>
        <v>6.932248460377096</v>
      </c>
      <c r="L2233" s="5" cm="1">
        <f t="array" ref="L2233">[2]!PropsSI("H","P",(H2233+1)*100*1000,"S",E2233*1000,"WATER")/1000</f>
        <v>2836.7672692227638</v>
      </c>
      <c r="O2233">
        <f t="shared" si="238"/>
        <v>8.3533693729482188</v>
      </c>
      <c r="Q2233">
        <f t="shared" si="239"/>
        <v>285.53915254308026</v>
      </c>
      <c r="R2233">
        <f t="shared" si="240"/>
        <v>4710.9647832560586</v>
      </c>
      <c r="S2233">
        <f t="shared" si="241"/>
        <v>8.3533512920766668</v>
      </c>
      <c r="T2233">
        <f t="shared" si="242"/>
        <v>3.2691791607895129E-10</v>
      </c>
      <c r="V2233">
        <f t="shared" si="243"/>
        <v>0.5699589558943855</v>
      </c>
      <c r="W2233" s="3">
        <f t="shared" si="244"/>
        <v>8.3533542848864002</v>
      </c>
    </row>
    <row r="2234" spans="1:23" x14ac:dyDescent="0.4">
      <c r="A2234" s="4">
        <v>165.16023190305887</v>
      </c>
      <c r="B2234" s="4">
        <v>41.43420067208077</v>
      </c>
      <c r="C2234" s="5">
        <v>376.25754611747232</v>
      </c>
      <c r="D2234" s="5" cm="1">
        <f t="array" ref="D2234">[2]!PropsSI("H","P",(B2234+1)*100*1000,"T",C2234+273.15,"WATER")/1000</f>
        <v>3152.8734483857188</v>
      </c>
      <c r="E2234" s="5" cm="1">
        <f t="array" ref="E2234">[2]!PropsSI("S","P",(B2234+1)*100*1000,"T",C2234+273.15,"WATER")/1000</f>
        <v>6.6525737087321666</v>
      </c>
      <c r="F2234" s="9"/>
      <c r="G2234" s="4">
        <v>55.544383685376651</v>
      </c>
      <c r="H2234" s="6">
        <v>10.27080554368761</v>
      </c>
      <c r="I2234" s="5">
        <v>264.19013011149138</v>
      </c>
      <c r="J2234" s="5" cm="1">
        <f t="array" ref="J2234">[2]!PropsSI("H","P",(H2234+1)*100*1000,"T",I2234+273.15,"WATER")/1000</f>
        <v>2970.01492904817</v>
      </c>
      <c r="K2234" s="5" cm="1">
        <f t="array" ref="K2234">[2]!PropsSI("S","P",(H2234+1)*100*1000,"T",I2234+273.15,"WATER")/1000</f>
        <v>6.9239923725833883</v>
      </c>
      <c r="L2234" s="5" cm="1">
        <f t="array" ref="L2234">[2]!PropsSI("H","P",(H2234+1)*100*1000,"S",E2234*1000,"WATER")/1000</f>
        <v>2832.5365042374547</v>
      </c>
      <c r="O2234">
        <f t="shared" si="238"/>
        <v>8.3891542942332045</v>
      </c>
      <c r="Q2234">
        <f t="shared" si="239"/>
        <v>285.54568652353032</v>
      </c>
      <c r="R2234">
        <f t="shared" si="240"/>
        <v>4711.0725840655814</v>
      </c>
      <c r="S2234">
        <f t="shared" si="241"/>
        <v>8.3891473618078685</v>
      </c>
      <c r="T2234">
        <f t="shared" si="242"/>
        <v>4.8058521039265862E-11</v>
      </c>
      <c r="V2234">
        <f t="shared" si="243"/>
        <v>0.57083181530543325</v>
      </c>
      <c r="W2234" s="3">
        <f t="shared" si="244"/>
        <v>8.3891503418474418</v>
      </c>
    </row>
    <row r="2235" spans="1:23" x14ac:dyDescent="0.4">
      <c r="A2235" s="4">
        <v>169.96669702490368</v>
      </c>
      <c r="B2235" s="4">
        <v>41.304173219916507</v>
      </c>
      <c r="C2235" s="5">
        <v>376.28968893124346</v>
      </c>
      <c r="D2235" s="5" cm="1">
        <f t="array" ref="D2235">[2]!PropsSI("H","P",(B2235+1)*100*1000,"T",C2235+273.15,"WATER")/1000</f>
        <v>3153.2133507556568</v>
      </c>
      <c r="E2235" s="5" cm="1">
        <f t="array" ref="E2235">[2]!PropsSI("S","P",(B2235+1)*100*1000,"T",C2235+273.15,"WATER")/1000</f>
        <v>6.6544180598548399</v>
      </c>
      <c r="F2235" s="9"/>
      <c r="G2235" s="4">
        <v>59.660437055255485</v>
      </c>
      <c r="H2235" s="6">
        <v>10.273802978219599</v>
      </c>
      <c r="I2235" s="5">
        <v>263.19350809262073</v>
      </c>
      <c r="J2235" s="5" cm="1">
        <f t="array" ref="J2235">[2]!PropsSI("H","P",(H2235+1)*100*1000,"T",I2235+273.15,"WATER")/1000</f>
        <v>2967.7971486074116</v>
      </c>
      <c r="K2235" s="5" cm="1">
        <f t="array" ref="K2235">[2]!PropsSI("S","P",(H2235+1)*100*1000,"T",I2235+273.15,"WATER")/1000</f>
        <v>6.9197429813880129</v>
      </c>
      <c r="L2235" s="5" cm="1">
        <f t="array" ref="L2235">[2]!PropsSI("H","P",(H2235+1)*100*1000,"S",E2235*1000,"WATER")/1000</f>
        <v>2833.4733966734047</v>
      </c>
      <c r="O2235">
        <f t="shared" si="238"/>
        <v>8.7540498483441933</v>
      </c>
      <c r="Q2235">
        <f t="shared" si="239"/>
        <v>285.01352904417473</v>
      </c>
      <c r="R2235">
        <f t="shared" si="240"/>
        <v>4702.2927893436918</v>
      </c>
      <c r="S2235">
        <f t="shared" si="241"/>
        <v>8.7540428048368177</v>
      </c>
      <c r="T2235">
        <f t="shared" si="242"/>
        <v>4.961099614971402E-11</v>
      </c>
      <c r="V2235">
        <f t="shared" si="243"/>
        <v>0.57989688114031412</v>
      </c>
      <c r="W2235" s="3">
        <f t="shared" si="244"/>
        <v>8.7540456606592549</v>
      </c>
    </row>
    <row r="2236" spans="1:23" x14ac:dyDescent="0.4">
      <c r="A2236" s="4">
        <v>172.37606330195683</v>
      </c>
      <c r="B2236" s="4">
        <v>41.143535485893601</v>
      </c>
      <c r="C2236" s="5">
        <v>376.63971635550655</v>
      </c>
      <c r="D2236" s="5" cm="1">
        <f t="array" ref="D2236">[2]!PropsSI("H","P",(B2236+1)*100*1000,"T",C2236+273.15,"WATER")/1000</f>
        <v>3154.389929049576</v>
      </c>
      <c r="E2236" s="5" cm="1">
        <f t="array" ref="E2236">[2]!PropsSI("S","P",(B2236+1)*100*1000,"T",C2236+273.15,"WATER")/1000</f>
        <v>6.6578673862021693</v>
      </c>
      <c r="F2236" s="9"/>
      <c r="G2236" s="4">
        <v>61.231809208853683</v>
      </c>
      <c r="H2236" s="6">
        <v>10.270843689212978</v>
      </c>
      <c r="I2236" s="5">
        <v>263.2023752863895</v>
      </c>
      <c r="J2236" s="5" cm="1">
        <f t="array" ref="J2236">[2]!PropsSI("H","P",(H2236+1)*100*1000,"T",I2236+273.15,"WATER")/1000</f>
        <v>2967.8268923660726</v>
      </c>
      <c r="K2236" s="5" cm="1">
        <f t="array" ref="K2236">[2]!PropsSI("S","P",(H2236+1)*100*1000,"T",I2236+273.15,"WATER")/1000</f>
        <v>6.9199151429605097</v>
      </c>
      <c r="L2236" s="5" cm="1">
        <f t="array" ref="L2236">[2]!PropsSI("H","P",(H2236+1)*100*1000,"S",E2236*1000,"WATER")/1000</f>
        <v>2835.0699131183892</v>
      </c>
      <c r="O2236">
        <f t="shared" si="238"/>
        <v>8.9330560614335806</v>
      </c>
      <c r="Q2236">
        <f t="shared" si="239"/>
        <v>284.63919580032535</v>
      </c>
      <c r="R2236">
        <f t="shared" si="240"/>
        <v>4696.1168561545983</v>
      </c>
      <c r="S2236">
        <f t="shared" si="241"/>
        <v>8.9330453753717816</v>
      </c>
      <c r="T2236">
        <f t="shared" si="242"/>
        <v>1.1419191677188344E-10</v>
      </c>
      <c r="V2236">
        <f t="shared" si="243"/>
        <v>0.58425099391109769</v>
      </c>
      <c r="W2236" s="3">
        <f t="shared" si="244"/>
        <v>8.9330481739685776</v>
      </c>
    </row>
    <row r="2237" spans="1:23" x14ac:dyDescent="0.4">
      <c r="A2237" s="4">
        <v>170.1352262118138</v>
      </c>
      <c r="B2237" s="4">
        <v>41.272214928581349</v>
      </c>
      <c r="C2237" s="5">
        <v>377.54293782175182</v>
      </c>
      <c r="D2237" s="5" cm="1">
        <f t="array" ref="D2237">[2]!PropsSI("H","P",(B2237+1)*100*1000,"T",C2237+273.15,"WATER")/1000</f>
        <v>3156.335153895543</v>
      </c>
      <c r="E2237" s="5" cm="1">
        <f t="array" ref="E2237">[2]!PropsSI("S","P",(B2237+1)*100*1000,"T",C2237+273.15,"WATER")/1000</f>
        <v>6.6595457811238417</v>
      </c>
      <c r="F2237" s="9"/>
      <c r="G2237" s="4">
        <v>61.14853419867773</v>
      </c>
      <c r="H2237" s="6">
        <v>10.271295869663238</v>
      </c>
      <c r="I2237" s="5">
        <v>264.36781931125427</v>
      </c>
      <c r="J2237" s="5" cm="1">
        <f t="array" ref="J2237">[2]!PropsSI("H","P",(H2237+1)*100*1000,"T",I2237+273.15,"WATER")/1000</f>
        <v>2970.4066441372138</v>
      </c>
      <c r="K2237" s="5" cm="1">
        <f t="array" ref="K2237">[2]!PropsSI("S","P",(H2237+1)*100*1000,"T",I2237+273.15,"WATER")/1000</f>
        <v>6.9247018956604949</v>
      </c>
      <c r="L2237" s="5" cm="1">
        <f t="array" ref="L2237">[2]!PropsSI("H","P",(H2237+1)*100*1000,"S",E2237*1000,"WATER")/1000</f>
        <v>2835.8823947651244</v>
      </c>
      <c r="O2237">
        <f t="shared" si="238"/>
        <v>8.7869414074885501</v>
      </c>
      <c r="Q2237">
        <f t="shared" si="239"/>
        <v>285.64892410231721</v>
      </c>
      <c r="R2237">
        <f t="shared" si="240"/>
        <v>4712.7758482016634</v>
      </c>
      <c r="S2237">
        <f t="shared" si="241"/>
        <v>8.7869309071619384</v>
      </c>
      <c r="T2237">
        <f t="shared" si="242"/>
        <v>1.1025685895367796E-10</v>
      </c>
      <c r="V2237">
        <f t="shared" si="243"/>
        <v>0.58020567606553097</v>
      </c>
      <c r="W2237" s="3">
        <f t="shared" si="244"/>
        <v>8.7869337522954858</v>
      </c>
    </row>
    <row r="2238" spans="1:23" x14ac:dyDescent="0.4">
      <c r="A2238" s="4">
        <v>170.53387926864954</v>
      </c>
      <c r="B2238" s="4">
        <v>41.029690248971349</v>
      </c>
      <c r="C2238" s="5">
        <v>376.11441208374305</v>
      </c>
      <c r="D2238" s="5" cm="1">
        <f t="array" ref="D2238">[2]!PropsSI("H","P",(B2238+1)*100*1000,"T",C2238+273.15,"WATER")/1000</f>
        <v>3153.3371378983943</v>
      </c>
      <c r="E2238" s="5" cm="1">
        <f t="array" ref="E2238">[2]!PropsSI("S","P",(B2238+1)*100*1000,"T",C2238+273.15,"WATER")/1000</f>
        <v>6.6574115148257844</v>
      </c>
      <c r="F2238" s="9"/>
      <c r="G2238" s="4">
        <v>60.406654147813491</v>
      </c>
      <c r="H2238" s="6">
        <v>10.27306783670357</v>
      </c>
      <c r="I2238" s="5">
        <v>263.43827488347495</v>
      </c>
      <c r="J2238" s="5" cm="1">
        <f t="array" ref="J2238">[2]!PropsSI("H","P",(H2238+1)*100*1000,"T",I2238+273.15,"WATER")/1000</f>
        <v>2968.342029370916</v>
      </c>
      <c r="K2238" s="5" cm="1">
        <f t="array" ref="K2238">[2]!PropsSI("S","P",(H2238+1)*100*1000,"T",I2238+273.15,"WATER")/1000</f>
        <v>6.9207876569980078</v>
      </c>
      <c r="L2238" s="5" cm="1">
        <f t="array" ref="L2238">[2]!PropsSI("H","P",(H2238+1)*100*1000,"S",E2238*1000,"WATER")/1000</f>
        <v>2834.8925413060274</v>
      </c>
      <c r="O2238">
        <f t="shared" si="238"/>
        <v>8.7633148619210317</v>
      </c>
      <c r="Q2238">
        <f t="shared" si="239"/>
        <v>283.85884621789836</v>
      </c>
      <c r="R2238">
        <f t="shared" si="240"/>
        <v>4683.24226656259</v>
      </c>
      <c r="S2238">
        <f t="shared" si="241"/>
        <v>8.7632994585099766</v>
      </c>
      <c r="T2238">
        <f t="shared" si="242"/>
        <v>2.372650721324936E-10</v>
      </c>
      <c r="V2238">
        <f t="shared" si="243"/>
        <v>0.58093341983844693</v>
      </c>
      <c r="W2238" s="3">
        <f t="shared" si="244"/>
        <v>8.7633023113158153</v>
      </c>
    </row>
    <row r="2239" spans="1:23" x14ac:dyDescent="0.4">
      <c r="A2239" s="4">
        <v>170.41199709901451</v>
      </c>
      <c r="B2239" s="4">
        <v>41.157258604288188</v>
      </c>
      <c r="C2239" s="5">
        <v>377.31435871053412</v>
      </c>
      <c r="D2239" s="5" cm="1">
        <f t="array" ref="D2239">[2]!PropsSI("H","P",(B2239+1)*100*1000,"T",C2239+273.15,"WATER")/1000</f>
        <v>3156.0073600860674</v>
      </c>
      <c r="E2239" s="5" cm="1">
        <f t="array" ref="E2239">[2]!PropsSI("S","P",(B2239+1)*100*1000,"T",C2239+273.15,"WATER")/1000</f>
        <v>6.6602150159535123</v>
      </c>
      <c r="F2239" s="9"/>
      <c r="G2239" s="4">
        <v>59.667010697055545</v>
      </c>
      <c r="H2239" s="6">
        <v>10.270040307420778</v>
      </c>
      <c r="I2239" s="5">
        <v>264.30870896487613</v>
      </c>
      <c r="J2239" s="5" cm="1">
        <f t="array" ref="J2239">[2]!PropsSI("H","P",(H2239+1)*100*1000,"T",I2239+273.15,"WATER")/1000</f>
        <v>2970.2800378443853</v>
      </c>
      <c r="K2239" s="5" cm="1">
        <f t="array" ref="K2239">[2]!PropsSI("S","P",(H2239+1)*100*1000,"T",I2239+273.15,"WATER")/1000</f>
        <v>6.9245158839679792</v>
      </c>
      <c r="L2239" s="5" cm="1">
        <f t="array" ref="L2239">[2]!PropsSI("H","P",(H2239+1)*100*1000,"S",E2239*1000,"WATER")/1000</f>
        <v>2836.1800390324611</v>
      </c>
      <c r="O2239">
        <f t="shared" si="238"/>
        <v>8.7917121941825691</v>
      </c>
      <c r="Q2239">
        <f t="shared" si="239"/>
        <v>285.09140804066345</v>
      </c>
      <c r="R2239">
        <f t="shared" si="240"/>
        <v>4703.577675169493</v>
      </c>
      <c r="S2239">
        <f t="shared" si="241"/>
        <v>8.7916990470470378</v>
      </c>
      <c r="T2239">
        <f t="shared" si="242"/>
        <v>1.7284717267981836E-10</v>
      </c>
      <c r="V2239">
        <f t="shared" si="243"/>
        <v>0.58071124639959149</v>
      </c>
      <c r="W2239" s="3">
        <f t="shared" si="244"/>
        <v>8.7917018906375404</v>
      </c>
    </row>
    <row r="2240" spans="1:23" x14ac:dyDescent="0.4">
      <c r="A2240" s="4">
        <v>171.06050392396693</v>
      </c>
      <c r="B2240" s="4">
        <v>41.051220178158182</v>
      </c>
      <c r="C2240" s="5">
        <v>377.48991227415405</v>
      </c>
      <c r="D2240" s="5" cm="1">
        <f t="array" ref="D2240">[2]!PropsSI("H","P",(B2240+1)*100*1000,"T",C2240+273.15,"WATER")/1000</f>
        <v>3156.6466367537491</v>
      </c>
      <c r="E2240" s="5" cm="1">
        <f t="array" ref="E2240">[2]!PropsSI("S","P",(B2240+1)*100*1000,"T",C2240+273.15,"WATER")/1000</f>
        <v>6.6622828083086123</v>
      </c>
      <c r="F2240" s="9"/>
      <c r="G2240" s="4">
        <v>59.620477347237724</v>
      </c>
      <c r="H2240" s="6">
        <v>10.27054679022895</v>
      </c>
      <c r="I2240" s="5">
        <v>264.52319188061824</v>
      </c>
      <c r="J2240" s="5" cm="1">
        <f t="array" ref="J2240">[2]!PropsSI("H","P",(H2240+1)*100*1000,"T",I2240+273.15,"WATER")/1000</f>
        <v>2970.7530909766479</v>
      </c>
      <c r="K2240" s="5" cm="1">
        <f t="array" ref="K2240">[2]!PropsSI("S","P",(H2240+1)*100*1000,"T",I2240+273.15,"WATER")/1000</f>
        <v>6.9253758896924626</v>
      </c>
      <c r="L2240" s="5" cm="1">
        <f t="array" ref="L2240">[2]!PropsSI("H","P",(H2240+1)*100*1000,"S",E2240*1000,"WATER")/1000</f>
        <v>2837.1811094798099</v>
      </c>
      <c r="O2240">
        <f t="shared" si="238"/>
        <v>8.8330676713455425</v>
      </c>
      <c r="Q2240">
        <f t="shared" si="239"/>
        <v>284.76890474153771</v>
      </c>
      <c r="R2240">
        <f t="shared" si="240"/>
        <v>4698.2568577924922</v>
      </c>
      <c r="S2240">
        <f t="shared" si="241"/>
        <v>8.8330521274751685</v>
      </c>
      <c r="T2240">
        <f t="shared" si="242"/>
        <v>2.4161190620204652E-10</v>
      </c>
      <c r="V2240">
        <f t="shared" si="243"/>
        <v>0.58188921779250069</v>
      </c>
      <c r="W2240" s="3">
        <f t="shared" si="244"/>
        <v>8.8330549577530419</v>
      </c>
    </row>
    <row r="2241" spans="1:23" x14ac:dyDescent="0.4">
      <c r="A2241" s="4">
        <v>173.55495631824533</v>
      </c>
      <c r="B2241" s="4">
        <v>41.252370627060834</v>
      </c>
      <c r="C2241" s="5">
        <v>377.42834697046533</v>
      </c>
      <c r="D2241" s="5" cm="1">
        <f t="array" ref="D2241">[2]!PropsSI("H","P",(B2241+1)*100*1000,"T",C2241+273.15,"WATER")/1000</f>
        <v>3156.0953702555134</v>
      </c>
      <c r="E2241" s="5" cm="1">
        <f t="array" ref="E2241">[2]!PropsSI("S","P",(B2241+1)*100*1000,"T",C2241+273.15,"WATER")/1000</f>
        <v>6.6593795068634654</v>
      </c>
      <c r="F2241" s="9"/>
      <c r="G2241" s="4">
        <v>61.677736521318927</v>
      </c>
      <c r="H2241" s="6">
        <v>10.270275358175006</v>
      </c>
      <c r="I2241" s="5">
        <v>263.40818708991378</v>
      </c>
      <c r="J2241" s="5" cm="1">
        <f t="array" ref="J2241">[2]!PropsSI("H","P",(H2241+1)*100*1000,"T",I2241+273.15,"WATER")/1000</f>
        <v>2968.2848745717924</v>
      </c>
      <c r="K2241" s="5" cm="1">
        <f t="array" ref="K2241">[2]!PropsSI("S","P",(H2241+1)*100*1000,"T",I2241+273.15,"WATER")/1000</f>
        <v>6.9207912798800582</v>
      </c>
      <c r="L2241" s="5" cm="1">
        <f t="array" ref="L2241">[2]!PropsSI("H","P",(H2241+1)*100*1000,"S",E2241*1000,"WATER")/1000</f>
        <v>2835.7838948938643</v>
      </c>
      <c r="O2241">
        <f t="shared" si="238"/>
        <v>9.0542895484711661</v>
      </c>
      <c r="Q2241">
        <f t="shared" si="239"/>
        <v>285.52298362433834</v>
      </c>
      <c r="R2241">
        <f t="shared" si="240"/>
        <v>4710.6980205158243</v>
      </c>
      <c r="S2241">
        <f t="shared" si="241"/>
        <v>9.0542822435889292</v>
      </c>
      <c r="T2241">
        <f t="shared" si="242"/>
        <v>5.3361304494691042E-11</v>
      </c>
      <c r="V2241">
        <f t="shared" si="243"/>
        <v>0.5863370816536394</v>
      </c>
      <c r="W2241" s="3">
        <f t="shared" si="244"/>
        <v>9.0542850047125292</v>
      </c>
    </row>
    <row r="2242" spans="1:23" x14ac:dyDescent="0.4">
      <c r="A2242" s="4">
        <v>172.62315290586363</v>
      </c>
      <c r="B2242" s="4">
        <v>41.30674038129095</v>
      </c>
      <c r="C2242" s="5">
        <v>376.84299328728093</v>
      </c>
      <c r="D2242" s="5" cm="1">
        <f t="array" ref="D2242">[2]!PropsSI("H","P",(B2242+1)*100*1000,"T",C2242+273.15,"WATER")/1000</f>
        <v>3154.5588550674952</v>
      </c>
      <c r="E2242" s="5" cm="1">
        <f t="array" ref="E2242">[2]!PropsSI("S","P",(B2242+1)*100*1000,"T",C2242+273.15,"WATER")/1000</f>
        <v>6.6564628445394707</v>
      </c>
      <c r="F2242" s="9"/>
      <c r="G2242" s="4">
        <v>62.588437514300715</v>
      </c>
      <c r="H2242" s="6">
        <v>10.269001914932451</v>
      </c>
      <c r="I2242" s="5">
        <v>262.98153631886623</v>
      </c>
      <c r="J2242" s="5" cm="1">
        <f t="array" ref="J2242">[2]!PropsSI("H","P",(H2242+1)*100*1000,"T",I2242+273.15,"WATER")/1000</f>
        <v>2967.3437403433054</v>
      </c>
      <c r="K2242" s="5" cm="1">
        <f t="array" ref="K2242">[2]!PropsSI("S","P",(H2242+1)*100*1000,"T",I2242+273.15,"WATER")/1000</f>
        <v>6.9190867944666063</v>
      </c>
      <c r="L2242" s="5" cm="1">
        <f t="array" ref="L2242">[2]!PropsSI("H","P",(H2242+1)*100*1000,"S",E2242*1000,"WATER")/1000</f>
        <v>2834.3634979109502</v>
      </c>
      <c r="O2242">
        <f t="shared" si="238"/>
        <v>8.9771287153673924</v>
      </c>
      <c r="Q2242">
        <f t="shared" si="239"/>
        <v>285.41947575234258</v>
      </c>
      <c r="R2242">
        <f t="shared" si="240"/>
        <v>4708.9902969500054</v>
      </c>
      <c r="S2242">
        <f t="shared" si="241"/>
        <v>8.9771235378022354</v>
      </c>
      <c r="T2242">
        <f t="shared" si="242"/>
        <v>2.6807180955551434E-11</v>
      </c>
      <c r="V2242">
        <f t="shared" si="243"/>
        <v>0.58469028528936307</v>
      </c>
      <c r="W2242" s="3">
        <f t="shared" si="244"/>
        <v>8.977126322657778</v>
      </c>
    </row>
    <row r="2243" spans="1:23" x14ac:dyDescent="0.4">
      <c r="A2243" s="4">
        <v>171.71083120292539</v>
      </c>
      <c r="B2243" s="4">
        <v>41.273924462021782</v>
      </c>
      <c r="C2243" s="5">
        <v>375.79251431738555</v>
      </c>
      <c r="D2243" s="5" cm="1">
        <f t="array" ref="D2243">[2]!PropsSI("H","P",(B2243+1)*100*1000,"T",C2243+273.15,"WATER")/1000</f>
        <v>3152.0599559088605</v>
      </c>
      <c r="E2243" s="5" cm="1">
        <f t="array" ref="E2243">[2]!PropsSI("S","P",(B2243+1)*100*1000,"T",C2243+273.15,"WATER")/1000</f>
        <v>6.6529492886027661</v>
      </c>
      <c r="F2243" s="9"/>
      <c r="G2243" s="4">
        <v>63.713893669807256</v>
      </c>
      <c r="H2243" s="6">
        <v>10.262992899682189</v>
      </c>
      <c r="I2243" s="5">
        <v>262.26669145126266</v>
      </c>
      <c r="J2243" s="5" cm="1">
        <f t="array" ref="J2243">[2]!PropsSI("H","P",(H2243+1)*100*1000,"T",I2243+273.15,"WATER")/1000</f>
        <v>2965.7793967202024</v>
      </c>
      <c r="K2243" s="5" cm="1">
        <f t="array" ref="K2243">[2]!PropsSI("S","P",(H2243+1)*100*1000,"T",I2243+273.15,"WATER")/1000</f>
        <v>6.9164040867806325</v>
      </c>
      <c r="L2243" s="5" cm="1">
        <f t="array" ref="L2243">[2]!PropsSI("H","P",(H2243+1)*100*1000,"S",E2243*1000,"WATER")/1000</f>
        <v>2832.5724693691513</v>
      </c>
      <c r="O2243">
        <f t="shared" si="238"/>
        <v>8.8851082375639532</v>
      </c>
      <c r="Q2243">
        <f t="shared" si="239"/>
        <v>284.78847925070619</v>
      </c>
      <c r="R2243">
        <f t="shared" si="240"/>
        <v>4698.5798076314932</v>
      </c>
      <c r="S2243">
        <f t="shared" si="241"/>
        <v>8.8851053282451264</v>
      </c>
      <c r="T2243">
        <f t="shared" si="242"/>
        <v>8.4641360356131744E-12</v>
      </c>
      <c r="V2243">
        <f t="shared" si="243"/>
        <v>0.58306057995014871</v>
      </c>
      <c r="W2243" s="3">
        <f t="shared" si="244"/>
        <v>8.8851081419418882</v>
      </c>
    </row>
    <row r="2244" spans="1:23" x14ac:dyDescent="0.4">
      <c r="A2244" s="4">
        <v>171.38037187296476</v>
      </c>
      <c r="B2244" s="4">
        <v>41.169651326717997</v>
      </c>
      <c r="C2244" s="5">
        <v>376.43124427918787</v>
      </c>
      <c r="D2244" s="5" cm="1">
        <f t="array" ref="D2244">[2]!PropsSI("H","P",(B2244+1)*100*1000,"T",C2244+273.15,"WATER")/1000</f>
        <v>3153.8290032410468</v>
      </c>
      <c r="E2244" s="5" cm="1">
        <f t="array" ref="E2244">[2]!PropsSI("S","P",(B2244+1)*100*1000,"T",C2244+273.15,"WATER")/1000</f>
        <v>6.6567372185296882</v>
      </c>
      <c r="F2244" s="9"/>
      <c r="G2244" s="4">
        <v>71.929628862090198</v>
      </c>
      <c r="H2244" s="6">
        <v>10.277477038754114</v>
      </c>
      <c r="I2244" s="5">
        <v>263.25385956678133</v>
      </c>
      <c r="J2244" s="5" cm="1">
        <f t="array" ref="J2244">[2]!PropsSI("H","P",(H2244+1)*100*1000,"T",I2244+273.15,"WATER")/1000</f>
        <v>2967.9183666050203</v>
      </c>
      <c r="K2244" s="5" cm="1">
        <f t="array" ref="K2244">[2]!PropsSI("S","P",(H2244+1)*100*1000,"T",I2244+273.15,"WATER")/1000</f>
        <v>6.9198241260960964</v>
      </c>
      <c r="L2244" s="5" cm="1">
        <f t="array" ref="L2244">[2]!PropsSI("H","P",(H2244+1)*100*1000,"S",E2244*1000,"WATER")/1000</f>
        <v>2834.6508049852027</v>
      </c>
      <c r="O2244">
        <f t="shared" ref="O2244:O2307" si="245">A2244/3.6*(D2244-J2244)/1000</f>
        <v>8.8503983449505146</v>
      </c>
      <c r="Q2244">
        <f t="shared" ref="Q2244:Q2307" si="246">(1+$Z$5)/$Z$3*((D2244-L2244)-$Z$4/($AD$3/3.6))</f>
        <v>284.51277939754897</v>
      </c>
      <c r="R2244">
        <f t="shared" ref="R2244:R2307" si="247">$Z$5/$Z$3*($AD$3/3.6*(D2244-L2244)-$Z$4)</f>
        <v>4694.0311764283633</v>
      </c>
      <c r="S2244">
        <f t="shared" ref="S2244:S2307" si="248">(Q2244*A2244/3.6-R2244)/1000</f>
        <v>8.8503871390612829</v>
      </c>
      <c r="T2244">
        <f t="shared" ref="T2244:T2307" si="249">IFERROR((O2244-S2244)^2,0)</f>
        <v>1.2557195347193978E-10</v>
      </c>
      <c r="V2244">
        <f t="shared" ref="V2244:V2307" si="250">O2244/(A2244/3.6*(D2244-L2244)/1000)</f>
        <v>0.58246658967291343</v>
      </c>
      <c r="W2244" s="3">
        <f t="shared" ref="W2244:W2307" si="251">0.5*(S2244 + SQRT(S2244^2 + $Z$7^2) )</f>
        <v>8.8503899637955712</v>
      </c>
    </row>
    <row r="2245" spans="1:23" x14ac:dyDescent="0.4">
      <c r="A2245" s="4">
        <v>172.11605267705229</v>
      </c>
      <c r="B2245" s="4">
        <v>41.113883783546477</v>
      </c>
      <c r="C2245" s="5">
        <v>376.95863821439616</v>
      </c>
      <c r="D2245" s="5" cm="1">
        <f t="array" ref="D2245">[2]!PropsSI("H","P",(B2245+1)*100*1000,"T",C2245+273.15,"WATER")/1000</f>
        <v>3155.2269501366318</v>
      </c>
      <c r="E2245" s="5" cm="1">
        <f t="array" ref="E2245">[2]!PropsSI("S","P",(B2245+1)*100*1000,"T",C2245+273.15,"WATER")/1000</f>
        <v>6.6594583725051493</v>
      </c>
      <c r="F2245" s="9"/>
      <c r="G2245" s="4">
        <v>63.415624052167246</v>
      </c>
      <c r="H2245" s="6">
        <v>10.272445961281104</v>
      </c>
      <c r="I2245" s="5">
        <v>263.63755270689296</v>
      </c>
      <c r="J2245" s="5" cm="1">
        <f t="array" ref="J2245">[2]!PropsSI("H","P",(H2245+1)*100*1000,"T",I2245+273.15,"WATER")/1000</f>
        <v>2968.7856264415277</v>
      </c>
      <c r="K2245" s="5" cm="1">
        <f t="array" ref="K2245">[2]!PropsSI("S","P",(H2245+1)*100*1000,"T",I2245+273.15,"WATER")/1000</f>
        <v>6.9216387291036199</v>
      </c>
      <c r="L2245" s="5" cm="1">
        <f t="array" ref="L2245">[2]!PropsSI("H","P",(H2245+1)*100*1000,"S",E2245*1000,"WATER")/1000</f>
        <v>2835.8616996460064</v>
      </c>
      <c r="O2245">
        <f t="shared" si="245"/>
        <v>8.9137624139683034</v>
      </c>
      <c r="Q2245">
        <f t="shared" si="246"/>
        <v>284.67951792710943</v>
      </c>
      <c r="R2245">
        <f t="shared" si="247"/>
        <v>4696.7821103502974</v>
      </c>
      <c r="S2245">
        <f t="shared" si="248"/>
        <v>8.9137498073219863</v>
      </c>
      <c r="T2245">
        <f t="shared" si="249"/>
        <v>1.5892753136398523E-10</v>
      </c>
      <c r="V2245">
        <f t="shared" si="250"/>
        <v>0.58378713215881595</v>
      </c>
      <c r="W2245" s="3">
        <f t="shared" si="251"/>
        <v>8.9137526119768928</v>
      </c>
    </row>
    <row r="2246" spans="1:23" x14ac:dyDescent="0.4">
      <c r="A2246" s="4">
        <v>166.62305345499908</v>
      </c>
      <c r="B2246" s="4">
        <v>41.634095330400342</v>
      </c>
      <c r="C2246" s="5">
        <v>375.88080746126121</v>
      </c>
      <c r="D2246" s="5" cm="1">
        <f t="array" ref="D2246">[2]!PropsSI("H","P",(B2246+1)*100*1000,"T",C2246+273.15,"WATER")/1000</f>
        <v>3151.549679569514</v>
      </c>
      <c r="E2246" s="5" cm="1">
        <f t="array" ref="E2246">[2]!PropsSI("S","P",(B2246+1)*100*1000,"T",C2246+273.15,"WATER")/1000</f>
        <v>6.6485126240083821</v>
      </c>
      <c r="F2246" s="9"/>
      <c r="G2246" s="4">
        <v>60.776890655830613</v>
      </c>
      <c r="H2246" s="6">
        <v>10.273577868480109</v>
      </c>
      <c r="I2246" s="5">
        <v>263.04371074325741</v>
      </c>
      <c r="J2246" s="5" cm="1">
        <f t="array" ref="J2246">[2]!PropsSI("H","P",(H2246+1)*100*1000,"T",I2246+273.15,"WATER")/1000</f>
        <v>2967.4659198624281</v>
      </c>
      <c r="K2246" s="5" cm="1">
        <f t="array" ref="K2246">[2]!PropsSI("S","P",(H2246+1)*100*1000,"T",I2246+273.15,"WATER")/1000</f>
        <v>6.9191342031563758</v>
      </c>
      <c r="L2246" s="5" cm="1">
        <f t="array" ref="L2246">[2]!PropsSI("H","P",(H2246+1)*100*1000,"S",E2246*1000,"WATER")/1000</f>
        <v>2830.6479888910931</v>
      </c>
      <c r="O2246">
        <f t="shared" si="245"/>
        <v>8.5201661482974931</v>
      </c>
      <c r="Q2246">
        <f t="shared" si="246"/>
        <v>286.04910208615536</v>
      </c>
      <c r="R2246">
        <f t="shared" si="247"/>
        <v>4719.3781805687149</v>
      </c>
      <c r="S2246">
        <f t="shared" si="248"/>
        <v>8.5201703826690505</v>
      </c>
      <c r="T2246">
        <f t="shared" si="249"/>
        <v>1.7929902486014927E-11</v>
      </c>
      <c r="V2246">
        <f t="shared" si="250"/>
        <v>0.57364534078306939</v>
      </c>
      <c r="W2246" s="3">
        <f t="shared" si="251"/>
        <v>8.520173316881662</v>
      </c>
    </row>
    <row r="2247" spans="1:23" x14ac:dyDescent="0.4">
      <c r="A2247" s="4">
        <v>164.19601443929668</v>
      </c>
      <c r="B2247" s="4">
        <v>41.332526980834352</v>
      </c>
      <c r="C2247" s="5">
        <v>377.49664579380305</v>
      </c>
      <c r="D2247" s="5" cm="1">
        <f t="array" ref="D2247">[2]!PropsSI("H","P",(B2247+1)*100*1000,"T",C2247+273.15,"WATER")/1000</f>
        <v>3156.101934736962</v>
      </c>
      <c r="E2247" s="5" cm="1">
        <f t="array" ref="E2247">[2]!PropsSI("S","P",(B2247+1)*100*1000,"T",C2247+273.15,"WATER")/1000</f>
        <v>6.6585732377528801</v>
      </c>
      <c r="F2247" s="9"/>
      <c r="G2247" s="4">
        <v>66.111794631331833</v>
      </c>
      <c r="H2247" s="6">
        <v>10.269016074790612</v>
      </c>
      <c r="I2247" s="5">
        <v>265.81875355813645</v>
      </c>
      <c r="J2247" s="5" cm="1">
        <f t="array" ref="J2247">[2]!PropsSI("H","P",(H2247+1)*100*1000,"T",I2247+273.15,"WATER")/1000</f>
        <v>2973.6240104593289</v>
      </c>
      <c r="K2247" s="5" cm="1">
        <f t="array" ref="K2247">[2]!PropsSI("S","P",(H2247+1)*100*1000,"T",I2247+273.15,"WATER")/1000</f>
        <v>6.9307694097743351</v>
      </c>
      <c r="L2247" s="5" cm="1">
        <f t="array" ref="L2247">[2]!PropsSI("H","P",(H2247+1)*100*1000,"S",E2247*1000,"WATER")/1000</f>
        <v>2835.3743575117687</v>
      </c>
      <c r="O2247">
        <f t="shared" si="245"/>
        <v>8.3228188582064231</v>
      </c>
      <c r="Q2247">
        <f t="shared" si="246"/>
        <v>285.89389719805655</v>
      </c>
      <c r="R2247">
        <f t="shared" si="247"/>
        <v>4716.8175343122884</v>
      </c>
      <c r="S2247">
        <f t="shared" si="248"/>
        <v>8.322804263587404</v>
      </c>
      <c r="T2247">
        <f t="shared" si="249"/>
        <v>2.1300290431246082E-10</v>
      </c>
      <c r="V2247">
        <f t="shared" si="250"/>
        <v>0.56894990401623413</v>
      </c>
      <c r="W2247" s="3">
        <f t="shared" si="251"/>
        <v>8.3228072673815809</v>
      </c>
    </row>
    <row r="2248" spans="1:23" x14ac:dyDescent="0.4">
      <c r="A2248" s="4">
        <v>170.5532294200176</v>
      </c>
      <c r="B2248" s="4">
        <v>40.874464986132701</v>
      </c>
      <c r="C2248" s="5">
        <v>377.23266944866788</v>
      </c>
      <c r="D2248" s="5" cm="1">
        <f t="array" ref="D2248">[2]!PropsSI("H","P",(B2248+1)*100*1000,"T",C2248+273.15,"WATER")/1000</f>
        <v>3156.372761603076</v>
      </c>
      <c r="E2248" s="5" cm="1">
        <f t="array" ref="E2248">[2]!PropsSI("S","P",(B2248+1)*100*1000,"T",C2248+273.15,"WATER")/1000</f>
        <v>6.6636771120375515</v>
      </c>
      <c r="F2248" s="9"/>
      <c r="G2248" s="4">
        <v>60.990522459027162</v>
      </c>
      <c r="H2248" s="6">
        <v>10.276897398359173</v>
      </c>
      <c r="I2248" s="5">
        <v>264.82031409223839</v>
      </c>
      <c r="J2248" s="5" cm="1">
        <f t="array" ref="J2248">[2]!PropsSI("H","P",(H2248+1)*100*1000,"T",I2248+273.15,"WATER")/1000</f>
        <v>2971.3892249238379</v>
      </c>
      <c r="K2248" s="5" cm="1">
        <f t="array" ref="K2248">[2]!PropsSI("S","P",(H2248+1)*100*1000,"T",I2248+273.15,"WATER")/1000</f>
        <v>6.9263081600272898</v>
      </c>
      <c r="L2248" s="5" cm="1">
        <f t="array" ref="L2248">[2]!PropsSI("H","P",(H2248+1)*100*1000,"S",E2248*1000,"WATER")/1000</f>
        <v>2837.9675981367773</v>
      </c>
      <c r="O2248">
        <f t="shared" si="245"/>
        <v>8.7637609917167616</v>
      </c>
      <c r="Q2248">
        <f t="shared" si="246"/>
        <v>283.82369549401488</v>
      </c>
      <c r="R2248">
        <f t="shared" si="247"/>
        <v>4682.6623327046727</v>
      </c>
      <c r="S2248">
        <f t="shared" si="248"/>
        <v>8.7637398485253115</v>
      </c>
      <c r="T2248">
        <f t="shared" si="249"/>
        <v>4.4703454469470458E-10</v>
      </c>
      <c r="V2248">
        <f t="shared" si="250"/>
        <v>0.5809690228180534</v>
      </c>
      <c r="W2248" s="3">
        <f t="shared" si="251"/>
        <v>8.7637427011877929</v>
      </c>
    </row>
    <row r="2249" spans="1:23" x14ac:dyDescent="0.4">
      <c r="A2249" s="4">
        <v>172.30005399489193</v>
      </c>
      <c r="B2249" s="4">
        <v>41.234060309291678</v>
      </c>
      <c r="C2249" s="5">
        <v>377.14695850432588</v>
      </c>
      <c r="D2249" s="5" cm="1">
        <f t="array" ref="D2249">[2]!PropsSI("H","P",(B2249+1)*100*1000,"T",C2249+273.15,"WATER")/1000</f>
        <v>3155.4458124225343</v>
      </c>
      <c r="E2249" s="5" cm="1">
        <f t="array" ref="E2249">[2]!PropsSI("S","P",(B2249+1)*100*1000,"T",C2249+273.15,"WATER")/1000</f>
        <v>6.6585675612405391</v>
      </c>
      <c r="F2249" s="9"/>
      <c r="G2249" s="4">
        <v>63.348398166297621</v>
      </c>
      <c r="H2249" s="6">
        <v>10.277294129376363</v>
      </c>
      <c r="I2249" s="5">
        <v>263.54974602542723</v>
      </c>
      <c r="J2249" s="5" cm="1">
        <f t="array" ref="J2249">[2]!PropsSI("H","P",(H2249+1)*100*1000,"T",I2249+273.15,"WATER")/1000</f>
        <v>2968.5746168089572</v>
      </c>
      <c r="K2249" s="5" cm="1">
        <f t="array" ref="K2249">[2]!PropsSI("S","P",(H2249+1)*100*1000,"T",I2249+273.15,"WATER")/1000</f>
        <v>6.9210544248605084</v>
      </c>
      <c r="L2249" s="5" cm="1">
        <f t="array" ref="L2249">[2]!PropsSI("H","P",(H2249+1)*100*1000,"S",E2249*1000,"WATER")/1000</f>
        <v>2835.5241277841073</v>
      </c>
      <c r="O2249">
        <f t="shared" si="245"/>
        <v>8.9438658595303746</v>
      </c>
      <c r="Q2249">
        <f t="shared" si="246"/>
        <v>285.17552382466067</v>
      </c>
      <c r="R2249">
        <f t="shared" si="247"/>
        <v>4704.9654585701146</v>
      </c>
      <c r="S2249">
        <f t="shared" si="248"/>
        <v>8.9438562505995041</v>
      </c>
      <c r="T2249">
        <f t="shared" si="249"/>
        <v>9.2331552474847332E-11</v>
      </c>
      <c r="V2249">
        <f t="shared" si="250"/>
        <v>0.58411544007958538</v>
      </c>
      <c r="W2249" s="3">
        <f t="shared" si="251"/>
        <v>8.9438590458135021</v>
      </c>
    </row>
    <row r="2250" spans="1:23" x14ac:dyDescent="0.4">
      <c r="A2250" s="4">
        <v>166.40459918388981</v>
      </c>
      <c r="B2250" s="4">
        <v>41.617342441704011</v>
      </c>
      <c r="C2250" s="5">
        <v>376.93329952476518</v>
      </c>
      <c r="D2250" s="5" cm="1">
        <f t="array" ref="D2250">[2]!PropsSI("H","P",(B2250+1)*100*1000,"T",C2250+273.15,"WATER")/1000</f>
        <v>3154.156967335201</v>
      </c>
      <c r="E2250" s="5" cm="1">
        <f t="array" ref="E2250">[2]!PropsSI("S","P",(B2250+1)*100*1000,"T",C2250+273.15,"WATER")/1000</f>
        <v>6.65269567371333</v>
      </c>
      <c r="F2250" s="9"/>
      <c r="G2250" s="4">
        <v>57.035346542763136</v>
      </c>
      <c r="H2250" s="6">
        <v>10.279463113584111</v>
      </c>
      <c r="I2250" s="5">
        <v>264.16024028330253</v>
      </c>
      <c r="J2250" s="5" cm="1">
        <f t="array" ref="J2250">[2]!PropsSI("H","P",(H2250+1)*100*1000,"T",I2250+273.15,"WATER")/1000</f>
        <v>2969.9194315992249</v>
      </c>
      <c r="K2250" s="5" cm="1">
        <f t="array" ref="K2250">[2]!PropsSI("S","P",(H2250+1)*100*1000,"T",I2250+273.15,"WATER")/1000</f>
        <v>6.9234732052757018</v>
      </c>
      <c r="L2250" s="5" cm="1">
        <f t="array" ref="L2250">[2]!PropsSI("H","P",(H2250+1)*100*1000,"S",E2250*1000,"WATER")/1000</f>
        <v>2832.7537582739515</v>
      </c>
      <c r="O2250">
        <f t="shared" si="245"/>
        <v>8.5161036913257426</v>
      </c>
      <c r="Q2250">
        <f t="shared" si="246"/>
        <v>286.49615602164113</v>
      </c>
      <c r="R2250">
        <f t="shared" si="247"/>
        <v>4726.7538953438434</v>
      </c>
      <c r="S2250">
        <f t="shared" si="248"/>
        <v>8.5161011075745865</v>
      </c>
      <c r="T2250">
        <f t="shared" si="249"/>
        <v>6.6757700368430921E-12</v>
      </c>
      <c r="V2250">
        <f t="shared" si="250"/>
        <v>0.57322867520238752</v>
      </c>
      <c r="W2250" s="3">
        <f t="shared" si="251"/>
        <v>8.5161040431892623</v>
      </c>
    </row>
    <row r="2251" spans="1:23" x14ac:dyDescent="0.4">
      <c r="A2251" s="4">
        <v>168.7700784660565</v>
      </c>
      <c r="B2251" s="4">
        <v>41.181701636739049</v>
      </c>
      <c r="C2251" s="5">
        <v>376.64658314690774</v>
      </c>
      <c r="D2251" s="5" cm="1">
        <f t="array" ref="D2251">[2]!PropsSI("H","P",(B2251+1)*100*1000,"T",C2251+273.15,"WATER")/1000</f>
        <v>3154.3301847508865</v>
      </c>
      <c r="E2251" s="5" cm="1">
        <f t="array" ref="E2251">[2]!PropsSI("S","P",(B2251+1)*100*1000,"T",C2251+273.15,"WATER")/1000</f>
        <v>6.6573855957227197</v>
      </c>
      <c r="F2251" s="9"/>
      <c r="G2251" s="4">
        <v>56.541415256736123</v>
      </c>
      <c r="H2251" s="6">
        <v>10.278027248028199</v>
      </c>
      <c r="I2251" s="5">
        <v>264.12226634609362</v>
      </c>
      <c r="J2251" s="5" cm="1">
        <f t="array" ref="J2251">[2]!PropsSI("H","P",(H2251+1)*100*1000,"T",I2251+273.15,"WATER")/1000</f>
        <v>2969.840209319379</v>
      </c>
      <c r="K2251" s="5" cm="1">
        <f t="array" ref="K2251">[2]!PropsSI("S","P",(H2251+1)*100*1000,"T",I2251+273.15,"WATER")/1000</f>
        <v>6.9233823663913663</v>
      </c>
      <c r="L2251" s="5" cm="1">
        <f t="array" ref="L2251">[2]!PropsSI("H","P",(H2251+1)*100*1000,"S",E2251*1000,"WATER")/1000</f>
        <v>2834.9714138670479</v>
      </c>
      <c r="O2251">
        <f t="shared" si="245"/>
        <v>8.6489965638267634</v>
      </c>
      <c r="Q2251">
        <f t="shared" si="246"/>
        <v>284.67374199981816</v>
      </c>
      <c r="R2251">
        <f t="shared" si="247"/>
        <v>4696.6868162730498</v>
      </c>
      <c r="S2251">
        <f t="shared" si="248"/>
        <v>8.6489825655422923</v>
      </c>
      <c r="T2251">
        <f t="shared" si="249"/>
        <v>1.9595196813463412E-10</v>
      </c>
      <c r="V2251">
        <f t="shared" si="250"/>
        <v>0.5776887696584122</v>
      </c>
      <c r="W2251" s="3">
        <f t="shared" si="251"/>
        <v>8.6489854560547261</v>
      </c>
    </row>
    <row r="2252" spans="1:23" x14ac:dyDescent="0.4">
      <c r="A2252" s="4">
        <v>171.04288799541791</v>
      </c>
      <c r="B2252" s="4">
        <v>41.354177423348098</v>
      </c>
      <c r="C2252" s="5">
        <v>378.05032584564782</v>
      </c>
      <c r="D2252" s="5" cm="1">
        <f t="array" ref="D2252">[2]!PropsSI("H","P",(B2252+1)*100*1000,"T",C2252+273.15,"WATER")/1000</f>
        <v>3157.4087836285453</v>
      </c>
      <c r="E2252" s="5" cm="1">
        <f t="array" ref="E2252">[2]!PropsSI("S","P",(B2252+1)*100*1000,"T",C2252+273.15,"WATER")/1000</f>
        <v>6.6603606753839673</v>
      </c>
      <c r="F2252" s="9"/>
      <c r="G2252" s="4">
        <v>61.821959234382774</v>
      </c>
      <c r="H2252" s="6">
        <v>10.278865804036458</v>
      </c>
      <c r="I2252" s="5">
        <v>264.48250408859212</v>
      </c>
      <c r="J2252" s="5" cm="1">
        <f t="array" ref="J2252">[2]!PropsSI("H","P",(H2252+1)*100*1000,"T",I2252+273.15,"WATER")/1000</f>
        <v>2970.6349273073297</v>
      </c>
      <c r="K2252" s="5" cm="1">
        <f t="array" ref="K2252">[2]!PropsSI("S","P",(H2252+1)*100*1000,"T",I2252+273.15,"WATER")/1000</f>
        <v>6.9248279801856798</v>
      </c>
      <c r="L2252" s="5" cm="1">
        <f t="array" ref="L2252">[2]!PropsSI("H","P",(H2252+1)*100*1000,"S",E2252*1000,"WATER")/1000</f>
        <v>2836.4125852976508</v>
      </c>
      <c r="O2252">
        <f t="shared" si="245"/>
        <v>8.8739832742283209</v>
      </c>
      <c r="Q2252">
        <f t="shared" si="246"/>
        <v>286.13334629218735</v>
      </c>
      <c r="R2252">
        <f t="shared" si="247"/>
        <v>4720.7680827389613</v>
      </c>
      <c r="S2252">
        <f t="shared" si="248"/>
        <v>8.8739746677079072</v>
      </c>
      <c r="T2252">
        <f t="shared" si="249"/>
        <v>7.4072193631068331E-11</v>
      </c>
      <c r="V2252">
        <f t="shared" si="250"/>
        <v>0.58185691074347978</v>
      </c>
      <c r="W2252" s="3">
        <f t="shared" si="251"/>
        <v>8.8739774849338957</v>
      </c>
    </row>
    <row r="2253" spans="1:23" x14ac:dyDescent="0.4">
      <c r="A2253" s="4">
        <v>171.92021048206729</v>
      </c>
      <c r="B2253" s="4">
        <v>41.313784663442632</v>
      </c>
      <c r="C2253" s="5">
        <v>376.49241734539811</v>
      </c>
      <c r="D2253" s="5" cm="1">
        <f t="array" ref="D2253">[2]!PropsSI("H","P",(B2253+1)*100*1000,"T",C2253+273.15,"WATER")/1000</f>
        <v>3153.6890276826866</v>
      </c>
      <c r="E2253" s="5" cm="1">
        <f t="array" ref="E2253">[2]!PropsSI("S","P",(B2253+1)*100*1000,"T",C2253+273.15,"WATER")/1000</f>
        <v>6.6550525890798644</v>
      </c>
      <c r="F2253" s="9"/>
      <c r="G2253" s="4">
        <v>62.210337135905768</v>
      </c>
      <c r="H2253" s="6">
        <v>10.277693296644424</v>
      </c>
      <c r="I2253" s="5">
        <v>262.87705386318089</v>
      </c>
      <c r="J2253" s="5" cm="1">
        <f t="array" ref="J2253">[2]!PropsSI("H","P",(H2253+1)*100*1000,"T",I2253+273.15,"WATER")/1000</f>
        <v>2967.0824316759754</v>
      </c>
      <c r="K2253" s="5" cm="1">
        <f t="array" ref="K2253">[2]!PropsSI("S","P",(H2253+1)*100*1000,"T",I2253+273.15,"WATER")/1000</f>
        <v>6.9182566484791339</v>
      </c>
      <c r="L2253" s="5" cm="1">
        <f t="array" ref="L2253">[2]!PropsSI("H","P",(H2253+1)*100*1000,"S",E2253*1000,"WATER")/1000</f>
        <v>2833.8484565075923</v>
      </c>
      <c r="O2253">
        <f t="shared" si="245"/>
        <v>8.9115125730044138</v>
      </c>
      <c r="Q2253">
        <f t="shared" si="246"/>
        <v>285.10321921082129</v>
      </c>
      <c r="R2253">
        <f t="shared" si="247"/>
        <v>4703.7725416393514</v>
      </c>
      <c r="S2253">
        <f t="shared" si="248"/>
        <v>8.9115067516493625</v>
      </c>
      <c r="T2253">
        <f t="shared" si="249"/>
        <v>3.3888174633745762E-11</v>
      </c>
      <c r="V2253">
        <f t="shared" si="250"/>
        <v>0.58343628927724378</v>
      </c>
      <c r="W2253" s="3">
        <f t="shared" si="251"/>
        <v>8.9115095570102092</v>
      </c>
    </row>
    <row r="2254" spans="1:23" x14ac:dyDescent="0.4">
      <c r="A2254" s="4">
        <v>172.13774031938647</v>
      </c>
      <c r="B2254" s="4">
        <v>41.570032874165484</v>
      </c>
      <c r="C2254" s="5">
        <v>377.49995415834462</v>
      </c>
      <c r="D2254" s="5" cm="1">
        <f t="array" ref="D2254">[2]!PropsSI("H","P",(B2254+1)*100*1000,"T",C2254+273.15,"WATER")/1000</f>
        <v>3155.6357659324153</v>
      </c>
      <c r="E2254" s="5" cm="1">
        <f t="array" ref="E2254">[2]!PropsSI("S","P",(B2254+1)*100*1000,"T",C2254+273.15,"WATER")/1000</f>
        <v>6.6554475701498355</v>
      </c>
      <c r="F2254" s="9"/>
      <c r="G2254" s="4">
        <v>64.121851438521134</v>
      </c>
      <c r="H2254" s="6">
        <v>10.279823094685872</v>
      </c>
      <c r="I2254" s="5">
        <v>263.24984230295479</v>
      </c>
      <c r="J2254" s="5" cm="1">
        <f t="array" ref="J2254">[2]!PropsSI("H","P",(H2254+1)*100*1000,"T",I2254+273.15,"WATER")/1000</f>
        <v>2967.9014647259091</v>
      </c>
      <c r="K2254" s="5" cm="1">
        <f t="array" ref="K2254">[2]!PropsSI("S","P",(H2254+1)*100*1000,"T",I2254+273.15,"WATER")/1000</f>
        <v>6.919700147443498</v>
      </c>
      <c r="L2254" s="5" cm="1">
        <f t="array" ref="L2254">[2]!PropsSI("H","P",(H2254+1)*100*1000,"S",E2254*1000,"WATER")/1000</f>
        <v>2834.0766128639116</v>
      </c>
      <c r="O2254">
        <f t="shared" si="245"/>
        <v>8.9767106639241767</v>
      </c>
      <c r="Q2254">
        <f t="shared" si="246"/>
        <v>286.63516464933133</v>
      </c>
      <c r="R2254">
        <f t="shared" si="247"/>
        <v>4729.0473277638275</v>
      </c>
      <c r="S2254">
        <f t="shared" si="248"/>
        <v>8.9767108774615014</v>
      </c>
      <c r="T2254">
        <f t="shared" si="249"/>
        <v>4.5598189044906274E-14</v>
      </c>
      <c r="V2254">
        <f t="shared" si="250"/>
        <v>0.5838250891477873</v>
      </c>
      <c r="W2254" s="3">
        <f t="shared" si="251"/>
        <v>8.9767136624450643</v>
      </c>
    </row>
    <row r="2255" spans="1:23" x14ac:dyDescent="0.4">
      <c r="A2255" s="4">
        <v>178.70680358291773</v>
      </c>
      <c r="B2255" s="4">
        <v>41.312159832126369</v>
      </c>
      <c r="C2255" s="5">
        <v>376.40375905024973</v>
      </c>
      <c r="D2255" s="5" cm="1">
        <f t="array" ref="D2255">[2]!PropsSI("H","P",(B2255+1)*100*1000,"T",C2255+273.15,"WATER")/1000</f>
        <v>3153.47583224051</v>
      </c>
      <c r="E2255" s="5" cm="1">
        <f t="array" ref="E2255">[2]!PropsSI("S","P",(B2255+1)*100*1000,"T",C2255+273.15,"WATER")/1000</f>
        <v>6.6547409249292153</v>
      </c>
      <c r="F2255" s="9"/>
      <c r="G2255" s="4">
        <v>66.165387246074005</v>
      </c>
      <c r="H2255" s="6">
        <v>10.280105136447483</v>
      </c>
      <c r="I2255" s="5">
        <v>261.12803545838437</v>
      </c>
      <c r="J2255" s="5" cm="1">
        <f t="array" ref="J2255">[2]!PropsSI("H","P",(H2255+1)*100*1000,"T",I2255+273.15,"WATER")/1000</f>
        <v>2963.1933715314349</v>
      </c>
      <c r="K2255" s="5" cm="1">
        <f t="array" ref="K2255">[2]!PropsSI("S","P",(H2255+1)*100*1000,"T",I2255+273.15,"WATER")/1000</f>
        <v>6.9108944157590821</v>
      </c>
      <c r="L2255" s="5" cm="1">
        <f t="array" ref="L2255">[2]!PropsSI("H","P",(H2255+1)*100*1000,"S",E2255*1000,"WATER")/1000</f>
        <v>2833.7436632948265</v>
      </c>
      <c r="O2255">
        <f t="shared" si="245"/>
        <v>9.4457695364474876</v>
      </c>
      <c r="Q2255">
        <f t="shared" si="246"/>
        <v>285.00658936646704</v>
      </c>
      <c r="R2255">
        <f t="shared" si="247"/>
        <v>4702.1782951421201</v>
      </c>
      <c r="S2255">
        <f t="shared" si="248"/>
        <v>9.4457707564552447</v>
      </c>
      <c r="T2255">
        <f t="shared" si="249"/>
        <v>1.4884189272407739E-12</v>
      </c>
      <c r="V2255">
        <f t="shared" si="250"/>
        <v>0.59513079755637788</v>
      </c>
      <c r="W2255" s="3">
        <f t="shared" si="251"/>
        <v>9.4457734031416436</v>
      </c>
    </row>
    <row r="2256" spans="1:23" x14ac:dyDescent="0.4">
      <c r="A2256" s="4">
        <v>182.44162535799634</v>
      </c>
      <c r="B2256" s="4">
        <v>41.16539262104655</v>
      </c>
      <c r="C2256" s="5">
        <v>377.74162536867453</v>
      </c>
      <c r="D2256" s="5" cm="1">
        <f t="array" ref="D2256">[2]!PropsSI("H","P",(B2256+1)*100*1000,"T",C2256+273.15,"WATER")/1000</f>
        <v>3157.0322993853515</v>
      </c>
      <c r="E2256" s="5" cm="1">
        <f t="array" ref="E2256">[2]!PropsSI("S","P",(B2256+1)*100*1000,"T",C2256+273.15,"WATER")/1000</f>
        <v>6.6617070812972354</v>
      </c>
      <c r="F2256" s="9"/>
      <c r="G2256" s="4">
        <v>69.808737736659296</v>
      </c>
      <c r="H2256" s="6">
        <v>10.280086793687607</v>
      </c>
      <c r="I2256" s="5">
        <v>261.79713180819158</v>
      </c>
      <c r="J2256" s="5" cm="1">
        <f t="array" ref="J2256">[2]!PropsSI("H","P",(H2256+1)*100*1000,"T",I2256+273.15,"WATER")/1000</f>
        <v>2964.6788409422047</v>
      </c>
      <c r="K2256" s="5" cm="1">
        <f t="array" ref="K2256">[2]!PropsSI("S","P",(H2256+1)*100*1000,"T",I2256+273.15,"WATER")/1000</f>
        <v>6.9136737292301298</v>
      </c>
      <c r="L2256" s="5" cm="1">
        <f t="array" ref="L2256">[2]!PropsSI("H","P",(H2256+1)*100*1000,"S",E2256*1000,"WATER")/1000</f>
        <v>2837.080905897968</v>
      </c>
      <c r="O2256">
        <f t="shared" si="245"/>
        <v>9.7481326671109727</v>
      </c>
      <c r="Q2256">
        <f t="shared" si="246"/>
        <v>285.20200631922017</v>
      </c>
      <c r="R2256">
        <f t="shared" si="247"/>
        <v>4705.4023797353257</v>
      </c>
      <c r="S2256">
        <f t="shared" si="248"/>
        <v>9.7481302836646933</v>
      </c>
      <c r="T2256">
        <f t="shared" si="249"/>
        <v>5.6808161670360984E-12</v>
      </c>
      <c r="V2256">
        <f t="shared" si="250"/>
        <v>0.60119587649407058</v>
      </c>
      <c r="W2256" s="3">
        <f t="shared" si="251"/>
        <v>9.7481328482583844</v>
      </c>
    </row>
    <row r="2257" spans="1:23" x14ac:dyDescent="0.4">
      <c r="A2257" s="4">
        <v>180.47473241144846</v>
      </c>
      <c r="B2257" s="4">
        <v>41.102153773921586</v>
      </c>
      <c r="C2257" s="5">
        <v>377.19759294993327</v>
      </c>
      <c r="D2257" s="5" cm="1">
        <f t="array" ref="D2257">[2]!PropsSI("H","P",(B2257+1)*100*1000,"T",C2257+273.15,"WATER")/1000</f>
        <v>3155.8328211454036</v>
      </c>
      <c r="E2257" s="5" cm="1">
        <f t="array" ref="E2257">[2]!PropsSI("S","P",(B2257+1)*100*1000,"T",C2257+273.15,"WATER")/1000</f>
        <v>6.6605101620269176</v>
      </c>
      <c r="F2257" s="9"/>
      <c r="G2257" s="4">
        <v>69.029095119030728</v>
      </c>
      <c r="H2257" s="6">
        <v>10.279493483043854</v>
      </c>
      <c r="I2257" s="5">
        <v>261.87723025479215</v>
      </c>
      <c r="J2257" s="5" cm="1">
        <f t="array" ref="J2257">[2]!PropsSI("H","P",(H2257+1)*100*1000,"T",I2257+273.15,"WATER")/1000</f>
        <v>2964.8586393754968</v>
      </c>
      <c r="K2257" s="5" cm="1">
        <f t="array" ref="K2257">[2]!PropsSI("S","P",(H2257+1)*100*1000,"T",I2257+273.15,"WATER")/1000</f>
        <v>6.9140331817555225</v>
      </c>
      <c r="L2257" s="5" cm="1">
        <f t="array" ref="L2257">[2]!PropsSI("H","P",(H2257+1)*100*1000,"S",E2257*1000,"WATER")/1000</f>
        <v>2836.4958384740144</v>
      </c>
      <c r="O2257">
        <f t="shared" si="245"/>
        <v>9.5738928756720156</v>
      </c>
      <c r="Q2257">
        <f t="shared" si="246"/>
        <v>284.65431996773287</v>
      </c>
      <c r="R2257">
        <f t="shared" si="247"/>
        <v>4696.3663820756437</v>
      </c>
      <c r="S2257">
        <f t="shared" si="248"/>
        <v>9.5738870140186414</v>
      </c>
      <c r="T2257">
        <f t="shared" si="249"/>
        <v>3.4358980279733255E-11</v>
      </c>
      <c r="V2257">
        <f t="shared" si="250"/>
        <v>0.59803340086803236</v>
      </c>
      <c r="W2257" s="3">
        <f t="shared" si="251"/>
        <v>9.5738896252875172</v>
      </c>
    </row>
    <row r="2258" spans="1:23" x14ac:dyDescent="0.4">
      <c r="A2258" s="4">
        <v>179.78328319109534</v>
      </c>
      <c r="B2258" s="4">
        <v>41.284404618723443</v>
      </c>
      <c r="C2258" s="5">
        <v>376.47249389280682</v>
      </c>
      <c r="D2258" s="5" cm="1">
        <f t="array" ref="D2258">[2]!PropsSI("H","P",(B2258+1)*100*1000,"T",C2258+273.15,"WATER")/1000</f>
        <v>3153.6993629034591</v>
      </c>
      <c r="E2258" s="5" cm="1">
        <f t="array" ref="E2258">[2]!PropsSI("S","P",(B2258+1)*100*1000,"T",C2258+273.15,"WATER")/1000</f>
        <v>6.6553675347764862</v>
      </c>
      <c r="F2258" s="9"/>
      <c r="G2258" s="4">
        <v>68.024733043648169</v>
      </c>
      <c r="H2258" s="6">
        <v>10.278261375467613</v>
      </c>
      <c r="I2258" s="5">
        <v>260.98182445117868</v>
      </c>
      <c r="J2258" s="5" cm="1">
        <f t="array" ref="J2258">[2]!PropsSI("H","P",(H2258+1)*100*1000,"T",I2258+273.15,"WATER")/1000</f>
        <v>2962.8750434759031</v>
      </c>
      <c r="K2258" s="5" cm="1">
        <f t="array" ref="K2258">[2]!PropsSI("S","P",(H2258+1)*100*1000,"T",I2258+273.15,"WATER")/1000</f>
        <v>6.9103711434658806</v>
      </c>
      <c r="L2258" s="5" cm="1">
        <f t="array" ref="L2258">[2]!PropsSI("H","P",(H2258+1)*100*1000,"S",E2258*1000,"WATER")/1000</f>
        <v>2834.0096029016645</v>
      </c>
      <c r="O2258">
        <f t="shared" si="245"/>
        <v>9.5297285164978707</v>
      </c>
      <c r="Q2258">
        <f t="shared" si="246"/>
        <v>284.96878599591389</v>
      </c>
      <c r="R2258">
        <f t="shared" si="247"/>
        <v>4701.5545966202944</v>
      </c>
      <c r="S2258">
        <f t="shared" si="248"/>
        <v>9.5297298348591575</v>
      </c>
      <c r="T2258">
        <f t="shared" si="249"/>
        <v>1.7380764825492469E-12</v>
      </c>
      <c r="V2258">
        <f t="shared" si="250"/>
        <v>0.59690469731180873</v>
      </c>
      <c r="W2258" s="3">
        <f t="shared" si="251"/>
        <v>9.529732458227663</v>
      </c>
    </row>
    <row r="2259" spans="1:23" x14ac:dyDescent="0.4">
      <c r="A2259" s="4">
        <v>186.77636983982549</v>
      </c>
      <c r="B2259" s="4">
        <v>40.954361231702066</v>
      </c>
      <c r="C2259" s="5">
        <v>375.6422913507144</v>
      </c>
      <c r="D2259" s="5" cm="1">
        <f t="array" ref="D2259">[2]!PropsSI("H","P",(B2259+1)*100*1000,"T",C2259+273.15,"WATER")/1000</f>
        <v>3152.3370256889016</v>
      </c>
      <c r="E2259" s="5" cm="1">
        <f t="array" ref="E2259">[2]!PropsSI("S","P",(B2259+1)*100*1000,"T",C2259+273.15,"WATER")/1000</f>
        <v>6.6566431149762417</v>
      </c>
      <c r="F2259" s="9"/>
      <c r="G2259" s="4">
        <v>72.222707479244008</v>
      </c>
      <c r="H2259" s="6">
        <v>10.277696774760251</v>
      </c>
      <c r="I2259" s="5">
        <v>259.31904801949179</v>
      </c>
      <c r="J2259" s="5" cm="1">
        <f t="array" ref="J2259">[2]!PropsSI("H","P",(H2259+1)*100*1000,"T",I2259+273.15,"WATER")/1000</f>
        <v>2959.1808777558999</v>
      </c>
      <c r="K2259" s="5" cm="1">
        <f t="array" ref="K2259">[2]!PropsSI("S","P",(H2259+1)*100*1000,"T",I2259+273.15,"WATER")/1000</f>
        <v>6.9034663806420697</v>
      </c>
      <c r="L2259" s="5" cm="1">
        <f t="array" ref="L2259">[2]!PropsSI("H","P",(H2259+1)*100*1000,"S",E2259*1000,"WATER")/1000</f>
        <v>2834.6097915553692</v>
      </c>
      <c r="O2259">
        <f t="shared" si="245"/>
        <v>10.02139003421399</v>
      </c>
      <c r="Q2259">
        <f t="shared" si="246"/>
        <v>283.21938867980595</v>
      </c>
      <c r="R2259">
        <f t="shared" si="247"/>
        <v>4672.6921829207804</v>
      </c>
      <c r="S2259">
        <f t="shared" si="248"/>
        <v>10.021388174264976</v>
      </c>
      <c r="T2259">
        <f t="shared" si="249"/>
        <v>3.4594103360188866E-12</v>
      </c>
      <c r="V2259">
        <f t="shared" si="250"/>
        <v>0.60793072542161497</v>
      </c>
      <c r="W2259" s="3">
        <f t="shared" si="251"/>
        <v>10.021390668928724</v>
      </c>
    </row>
    <row r="2260" spans="1:23" x14ac:dyDescent="0.4">
      <c r="A2260" s="4">
        <v>184.47033622269188</v>
      </c>
      <c r="B2260" s="4">
        <v>41.127291299439491</v>
      </c>
      <c r="C2260" s="5">
        <v>376.74871099235236</v>
      </c>
      <c r="D2260" s="5" cm="1">
        <f t="array" ref="D2260">[2]!PropsSI("H","P",(B2260+1)*100*1000,"T",C2260+273.15,"WATER")/1000</f>
        <v>3154.6882832705287</v>
      </c>
      <c r="E2260" s="5" cm="1">
        <f t="array" ref="E2260">[2]!PropsSI("S","P",(B2260+1)*100*1000,"T",C2260+273.15,"WATER")/1000</f>
        <v>6.6584925477450927</v>
      </c>
      <c r="F2260" s="9"/>
      <c r="G2260" s="4">
        <v>71.912090699446665</v>
      </c>
      <c r="H2260" s="6">
        <v>10.278698378987038</v>
      </c>
      <c r="I2260" s="5">
        <v>260.49115524906574</v>
      </c>
      <c r="J2260" s="5" cm="1">
        <f t="array" ref="J2260">[2]!PropsSI("H","P",(H2260+1)*100*1000,"T",I2260+273.15,"WATER")/1000</f>
        <v>2961.7834684823056</v>
      </c>
      <c r="K2260" s="5" cm="1">
        <f t="array" ref="K2260">[2]!PropsSI("S","P",(H2260+1)*100*1000,"T",I2260+273.15,"WATER")/1000</f>
        <v>6.9083093493172472</v>
      </c>
      <c r="L2260" s="5" cm="1">
        <f t="array" ref="L2260">[2]!PropsSI("H","P",(H2260+1)*100*1000,"S",E2260*1000,"WATER")/1000</f>
        <v>2835.5140434673331</v>
      </c>
      <c r="O2260">
        <f t="shared" si="245"/>
        <v>9.8847822341554519</v>
      </c>
      <c r="Q2260">
        <f t="shared" si="246"/>
        <v>284.50925082931394</v>
      </c>
      <c r="R2260">
        <f t="shared" si="247"/>
        <v>4693.972960381484</v>
      </c>
      <c r="S2260">
        <f t="shared" si="248"/>
        <v>9.8847818059934394</v>
      </c>
      <c r="T2260">
        <f t="shared" si="249"/>
        <v>1.8332270895770906E-13</v>
      </c>
      <c r="V2260">
        <f t="shared" si="250"/>
        <v>0.60438716767107892</v>
      </c>
      <c r="W2260" s="3">
        <f t="shared" si="251"/>
        <v>9.8847843351330908</v>
      </c>
    </row>
    <row r="2261" spans="1:23" x14ac:dyDescent="0.4">
      <c r="A2261" s="4">
        <v>184.24388401993639</v>
      </c>
      <c r="B2261" s="4">
        <v>41.062455070921459</v>
      </c>
      <c r="C2261" s="5">
        <v>376.53808816928608</v>
      </c>
      <c r="D2261" s="5" cm="1">
        <f t="array" ref="D2261">[2]!PropsSI("H","P",(B2261+1)*100*1000,"T",C2261+273.15,"WATER")/1000</f>
        <v>3154.3046068398139</v>
      </c>
      <c r="E2261" s="5" cm="1">
        <f t="array" ref="E2261">[2]!PropsSI("S","P",(B2261+1)*100*1000,"T",C2261+273.15,"WATER")/1000</f>
        <v>6.6585655041013112</v>
      </c>
      <c r="F2261" s="9"/>
      <c r="G2261" s="4">
        <v>71.964758827379995</v>
      </c>
      <c r="H2261" s="6">
        <v>10.278378360611795</v>
      </c>
      <c r="I2261" s="5">
        <v>260.48083722482556</v>
      </c>
      <c r="J2261" s="5" cm="1">
        <f t="array" ref="J2261">[2]!PropsSI("H","P",(H2261+1)*100*1000,"T",I2261+273.15,"WATER")/1000</f>
        <v>2961.7616543361173</v>
      </c>
      <c r="K2261" s="5" cm="1">
        <f t="array" ref="K2261">[2]!PropsSI("S","P",(H2261+1)*100*1000,"T",I2261+273.15,"WATER")/1000</f>
        <v>6.908281073873793</v>
      </c>
      <c r="L2261" s="5" cm="1">
        <f t="array" ref="L2261">[2]!PropsSI("H","P",(H2261+1)*100*1000,"S",E2261*1000,"WATER")/1000</f>
        <v>2835.5431082742066</v>
      </c>
      <c r="O2261">
        <f t="shared" si="245"/>
        <v>9.854128169429778</v>
      </c>
      <c r="Q2261">
        <f t="shared" si="246"/>
        <v>284.14133292058165</v>
      </c>
      <c r="R2261">
        <f t="shared" si="247"/>
        <v>4687.902870533102</v>
      </c>
      <c r="S2261">
        <f t="shared" si="248"/>
        <v>9.8541256816585037</v>
      </c>
      <c r="T2261">
        <f t="shared" si="249"/>
        <v>6.1890059133200722E-12</v>
      </c>
      <c r="V2261">
        <f t="shared" si="250"/>
        <v>0.60403453168001564</v>
      </c>
      <c r="W2261" s="3">
        <f t="shared" si="251"/>
        <v>9.854128218666288</v>
      </c>
    </row>
    <row r="2262" spans="1:23" x14ac:dyDescent="0.4">
      <c r="A2262" s="4">
        <v>184.02708006430672</v>
      </c>
      <c r="B2262" s="4">
        <v>40.975416623039116</v>
      </c>
      <c r="C2262" s="5">
        <v>377.94306872431406</v>
      </c>
      <c r="D2262" s="5" cm="1">
        <f t="array" ref="D2262">[2]!PropsSI("H","P",(B2262+1)*100*1000,"T",C2262+273.15,"WATER")/1000</f>
        <v>3157.9007832428979</v>
      </c>
      <c r="E2262" s="5" cm="1">
        <f t="array" ref="E2262">[2]!PropsSI("S","P",(B2262+1)*100*1000,"T",C2262+273.15,"WATER")/1000</f>
        <v>6.6649873362355097</v>
      </c>
      <c r="F2262" s="9"/>
      <c r="G2262" s="4">
        <v>71.330459913002812</v>
      </c>
      <c r="H2262" s="6">
        <v>10.27871728032861</v>
      </c>
      <c r="I2262" s="5">
        <v>262.01117250905838</v>
      </c>
      <c r="J2262" s="5" cm="1">
        <f t="array" ref="J2262">[2]!PropsSI("H","P",(H2262+1)*100*1000,"T",I2262+273.15,"WATER")/1000</f>
        <v>2965.1585224487217</v>
      </c>
      <c r="K2262" s="5" cm="1">
        <f t="array" ref="K2262">[2]!PropsSI("S","P",(H2262+1)*100*1000,"T",I2262+273.15,"WATER")/1000</f>
        <v>6.9146241925296392</v>
      </c>
      <c r="L2262" s="5" cm="1">
        <f t="array" ref="L2262">[2]!PropsSI("H","P",(H2262+1)*100*1000,"S",E2262*1000,"WATER")/1000</f>
        <v>2838.6304910353529</v>
      </c>
      <c r="O2262">
        <f t="shared" si="245"/>
        <v>9.8527209608181536</v>
      </c>
      <c r="Q2262">
        <f t="shared" si="246"/>
        <v>284.59487202855109</v>
      </c>
      <c r="R2262">
        <f t="shared" si="247"/>
        <v>4695.3855808600201</v>
      </c>
      <c r="S2262">
        <f t="shared" si="248"/>
        <v>9.8527153359981163</v>
      </c>
      <c r="T2262">
        <f t="shared" si="249"/>
        <v>3.1638600451985645E-11</v>
      </c>
      <c r="V2262">
        <f t="shared" si="250"/>
        <v>0.60369619566383614</v>
      </c>
      <c r="W2262" s="3">
        <f t="shared" si="251"/>
        <v>9.8527178733690555</v>
      </c>
    </row>
    <row r="2263" spans="1:23" x14ac:dyDescent="0.4">
      <c r="A2263" s="4">
        <v>187.05255335230706</v>
      </c>
      <c r="B2263" s="4">
        <v>40.772816416084822</v>
      </c>
      <c r="C2263" s="5">
        <v>375.93629445728891</v>
      </c>
      <c r="D2263" s="5" cm="1">
        <f t="array" ref="D2263">[2]!PropsSI("H","P",(B2263+1)*100*1000,"T",C2263+273.15,"WATER")/1000</f>
        <v>3153.419024573941</v>
      </c>
      <c r="E2263" s="5" cm="1">
        <f t="array" ref="E2263">[2]!PropsSI("S","P",(B2263+1)*100*1000,"T",C2263+273.15,"WATER")/1000</f>
        <v>6.6601783619551629</v>
      </c>
      <c r="F2263" s="9"/>
      <c r="G2263" s="4">
        <v>73.358492784178793</v>
      </c>
      <c r="H2263" s="6">
        <v>10.276736633042159</v>
      </c>
      <c r="I2263" s="5">
        <v>259.90669906345499</v>
      </c>
      <c r="J2263" s="5" cm="1">
        <f t="array" ref="J2263">[2]!PropsSI("H","P",(H2263+1)*100*1000,"T",I2263+273.15,"WATER")/1000</f>
        <v>2960.4912113950636</v>
      </c>
      <c r="K2263" s="5" cm="1">
        <f t="array" ref="K2263">[2]!PropsSI("S","P",(H2263+1)*100*1000,"T",I2263+273.15,"WATER")/1000</f>
        <v>6.9059636936963518</v>
      </c>
      <c r="L2263" s="5" cm="1">
        <f t="array" ref="L2263">[2]!PropsSI("H","P",(H2263+1)*100*1000,"S",E2263*1000,"WATER")/1000</f>
        <v>2836.2859236500117</v>
      </c>
      <c r="O2263">
        <f t="shared" si="245"/>
        <v>10.024344463273858</v>
      </c>
      <c r="Q2263">
        <f t="shared" si="246"/>
        <v>282.68977780481111</v>
      </c>
      <c r="R2263">
        <f t="shared" si="247"/>
        <v>4663.9544033248503</v>
      </c>
      <c r="S2263">
        <f t="shared" si="248"/>
        <v>10.024335803615777</v>
      </c>
      <c r="T2263">
        <f t="shared" si="249"/>
        <v>7.4989678069262637E-11</v>
      </c>
      <c r="V2263">
        <f t="shared" si="250"/>
        <v>0.6083496570266721</v>
      </c>
      <c r="W2263" s="3">
        <f t="shared" si="251"/>
        <v>10.024338297545976</v>
      </c>
    </row>
    <row r="2264" spans="1:23" x14ac:dyDescent="0.4">
      <c r="A2264" s="4">
        <v>183.85161554090061</v>
      </c>
      <c r="B2264" s="4">
        <v>41.087069165962951</v>
      </c>
      <c r="C2264" s="5">
        <v>377.30112969272778</v>
      </c>
      <c r="D2264" s="5" cm="1">
        <f t="array" ref="D2264">[2]!PropsSI("H","P",(B2264+1)*100*1000,"T",C2264+273.15,"WATER")/1000</f>
        <v>3156.1152355013996</v>
      </c>
      <c r="E2264" s="5" cm="1">
        <f t="array" ref="E2264">[2]!PropsSI("S","P",(B2264+1)*100*1000,"T",C2264+273.15,"WATER")/1000</f>
        <v>6.661098771440976</v>
      </c>
      <c r="F2264" s="9"/>
      <c r="G2264" s="4">
        <v>72.239754823517771</v>
      </c>
      <c r="H2264" s="6">
        <v>10.277981131659613</v>
      </c>
      <c r="I2264" s="5">
        <v>261.21937329469984</v>
      </c>
      <c r="J2264" s="5" cm="1">
        <f t="array" ref="J2264">[2]!PropsSI("H","P",(H2264+1)*100*1000,"T",I2264+273.15,"WATER")/1000</f>
        <v>2963.4035530660631</v>
      </c>
      <c r="K2264" s="5" cm="1">
        <f t="array" ref="K2264">[2]!PropsSI("S","P",(H2264+1)*100*1000,"T",I2264+273.15,"WATER")/1000</f>
        <v>6.9113714365946883</v>
      </c>
      <c r="L2264" s="5" cm="1">
        <f t="array" ref="L2264">[2]!PropsSI("H","P",(H2264+1)*100*1000,"S",E2264*1000,"WATER")/1000</f>
        <v>2836.7502552670412</v>
      </c>
      <c r="O2264">
        <f t="shared" si="245"/>
        <v>9.8417650414837858</v>
      </c>
      <c r="Q2264">
        <f t="shared" si="246"/>
        <v>284.67927702043107</v>
      </c>
      <c r="R2264">
        <f t="shared" si="247"/>
        <v>4696.7781357539334</v>
      </c>
      <c r="S2264">
        <f t="shared" si="248"/>
        <v>9.841762139585466</v>
      </c>
      <c r="T2264">
        <f t="shared" si="249"/>
        <v>8.4210138588210287E-12</v>
      </c>
      <c r="V2264">
        <f t="shared" si="250"/>
        <v>0.60342145934071945</v>
      </c>
      <c r="W2264" s="3">
        <f t="shared" si="251"/>
        <v>9.8417646797803204</v>
      </c>
    </row>
    <row r="2265" spans="1:23" x14ac:dyDescent="0.4">
      <c r="A2265" s="4">
        <v>186.39418158637153</v>
      </c>
      <c r="B2265" s="4">
        <v>40.934228409732135</v>
      </c>
      <c r="C2265" s="5">
        <v>376.73049702606147</v>
      </c>
      <c r="D2265" s="5" cm="1">
        <f t="array" ref="D2265">[2]!PropsSI("H","P",(B2265+1)*100*1000,"T",C2265+273.15,"WATER")/1000</f>
        <v>3155.0304022056744</v>
      </c>
      <c r="E2265" s="5" cm="1">
        <f t="array" ref="E2265">[2]!PropsSI("S","P",(B2265+1)*100*1000,"T",C2265+273.15,"WATER")/1000</f>
        <v>6.660997762604973</v>
      </c>
      <c r="F2265" s="9"/>
      <c r="G2265" s="4">
        <v>73.255435537063207</v>
      </c>
      <c r="H2265" s="6">
        <v>10.27678015532317</v>
      </c>
      <c r="I2265" s="5">
        <v>260.44166779907084</v>
      </c>
      <c r="J2265" s="5" cm="1">
        <f t="array" ref="J2265">[2]!PropsSI("H","P",(H2265+1)*100*1000,"T",I2265+273.15,"WATER")/1000</f>
        <v>2961.6801772184822</v>
      </c>
      <c r="K2265" s="5" cm="1">
        <f t="array" ref="K2265">[2]!PropsSI("S","P",(H2265+1)*100*1000,"T",I2265+273.15,"WATER")/1000</f>
        <v>6.9081913290504824</v>
      </c>
      <c r="L2265" s="5" cm="1">
        <f t="array" ref="L2265">[2]!PropsSI("H","P",(H2265+1)*100*1000,"S",E2265*1000,"WATER")/1000</f>
        <v>2836.6796618220046</v>
      </c>
      <c r="O2265">
        <f t="shared" si="245"/>
        <v>10.010932485007913</v>
      </c>
      <c r="Q2265">
        <f t="shared" si="246"/>
        <v>283.77518270943193</v>
      </c>
      <c r="R2265">
        <f t="shared" si="247"/>
        <v>4681.8619450251799</v>
      </c>
      <c r="S2265">
        <f t="shared" si="248"/>
        <v>10.010927759321381</v>
      </c>
      <c r="T2265">
        <f t="shared" si="249"/>
        <v>2.2332113197498551E-11</v>
      </c>
      <c r="V2265">
        <f t="shared" si="250"/>
        <v>0.60734969472403455</v>
      </c>
      <c r="W2265" s="3">
        <f t="shared" si="251"/>
        <v>10.010930256591802</v>
      </c>
    </row>
    <row r="2266" spans="1:23" x14ac:dyDescent="0.4">
      <c r="A2266" s="4">
        <v>185.69806648505855</v>
      </c>
      <c r="B2266" s="4">
        <v>40.96538615942552</v>
      </c>
      <c r="C2266" s="5">
        <v>377.01274763918229</v>
      </c>
      <c r="D2266" s="5" cm="1">
        <f t="array" ref="D2266">[2]!PropsSI("H","P",(B2266+1)*100*1000,"T",C2266+273.15,"WATER")/1000</f>
        <v>3155.655689637812</v>
      </c>
      <c r="E2266" s="5" cm="1">
        <f t="array" ref="E2266">[2]!PropsSI("S","P",(B2266+1)*100*1000,"T",C2266+273.15,"WATER")/1000</f>
        <v>6.6616396791564236</v>
      </c>
      <c r="F2266" s="9"/>
      <c r="G2266" s="4">
        <v>72.228099615709013</v>
      </c>
      <c r="H2266" s="6">
        <v>10.276438332970532</v>
      </c>
      <c r="I2266" s="5">
        <v>260.7868085126803</v>
      </c>
      <c r="J2266" s="5" cm="1">
        <f t="array" ref="J2266">[2]!PropsSI("H","P",(H2266+1)*100*1000,"T",I2266+273.15,"WATER")/1000</f>
        <v>2962.4481972843791</v>
      </c>
      <c r="K2266" s="5" cm="1">
        <f t="array" ref="K2266">[2]!PropsSI("S","P",(H2266+1)*100*1000,"T",I2266+273.15,"WATER")/1000</f>
        <v>6.9096436687116647</v>
      </c>
      <c r="L2266" s="5" cm="1">
        <f t="array" ref="L2266">[2]!PropsSI("H","P",(H2266+1)*100*1000,"S",E2266*1000,"WATER")/1000</f>
        <v>2836.9812728396773</v>
      </c>
      <c r="O2266">
        <f t="shared" si="245"/>
        <v>9.9661827112386696</v>
      </c>
      <c r="Q2266">
        <f t="shared" si="246"/>
        <v>284.06370815508825</v>
      </c>
      <c r="R2266">
        <f t="shared" si="247"/>
        <v>4686.6221791347734</v>
      </c>
      <c r="S2266">
        <f t="shared" si="248"/>
        <v>9.9661781994696277</v>
      </c>
      <c r="T2266">
        <f t="shared" si="249"/>
        <v>2.035605988768251E-11</v>
      </c>
      <c r="V2266">
        <f t="shared" si="250"/>
        <v>0.60628491704692045</v>
      </c>
      <c r="W2266" s="3">
        <f t="shared" si="251"/>
        <v>9.966180707953141</v>
      </c>
    </row>
    <row r="2267" spans="1:23" x14ac:dyDescent="0.4">
      <c r="A2267" s="4">
        <v>183.88331205241431</v>
      </c>
      <c r="B2267" s="4">
        <v>40.982813049739285</v>
      </c>
      <c r="C2267" s="5">
        <v>375.59873062401124</v>
      </c>
      <c r="D2267" s="5" cm="1">
        <f t="array" ref="D2267">[2]!PropsSI("H","P",(B2267+1)*100*1000,"T",C2267+273.15,"WATER")/1000</f>
        <v>3152.1734325000148</v>
      </c>
      <c r="E2267" s="5" cm="1">
        <f t="array" ref="E2267">[2]!PropsSI("S","P",(B2267+1)*100*1000,"T",C2267+273.15,"WATER")/1000</f>
        <v>6.6560990277894687</v>
      </c>
      <c r="F2267" s="9"/>
      <c r="G2267" s="4">
        <v>71.602008038702564</v>
      </c>
      <c r="H2267" s="6">
        <v>10.276747099180978</v>
      </c>
      <c r="I2267" s="5">
        <v>259.85005452802716</v>
      </c>
      <c r="J2267" s="5" cm="1">
        <f t="array" ref="J2267">[2]!PropsSI("H","P",(H2267+1)*100*1000,"T",I2267+273.15,"WATER")/1000</f>
        <v>2960.3652288577168</v>
      </c>
      <c r="K2267" s="5" cm="1">
        <f t="array" ref="K2267">[2]!PropsSI("S","P",(H2267+1)*100*1000,"T",I2267+273.15,"WATER")/1000</f>
        <v>6.9057269291285115</v>
      </c>
      <c r="L2267" s="5" cm="1">
        <f t="array" ref="L2267">[2]!PropsSI("H","P",(H2267+1)*100*1000,"S",E2267*1000,"WATER")/1000</f>
        <v>2834.3318545694283</v>
      </c>
      <c r="O2267">
        <f t="shared" si="245"/>
        <v>9.797313267936028</v>
      </c>
      <c r="Q2267">
        <f t="shared" si="246"/>
        <v>283.32131484287714</v>
      </c>
      <c r="R2267">
        <f t="shared" si="247"/>
        <v>4674.3738106781102</v>
      </c>
      <c r="S2267">
        <f t="shared" si="248"/>
        <v>9.7973100083088607</v>
      </c>
      <c r="T2267">
        <f t="shared" si="249"/>
        <v>1.0625169269772681E-11</v>
      </c>
      <c r="V2267">
        <f t="shared" si="250"/>
        <v>0.60347109050719272</v>
      </c>
      <c r="W2267" s="3">
        <f t="shared" si="251"/>
        <v>9.7973125600290238</v>
      </c>
    </row>
    <row r="2268" spans="1:23" x14ac:dyDescent="0.4">
      <c r="A2268" s="4">
        <v>187.85763319922717</v>
      </c>
      <c r="B2268" s="4">
        <v>40.576990930589496</v>
      </c>
      <c r="C2268" s="5">
        <v>376.8539106959372</v>
      </c>
      <c r="D2268" s="5" cm="1">
        <f t="array" ref="D2268">[2]!PropsSI("H","P",(B2268+1)*100*1000,"T",C2268+273.15,"WATER")/1000</f>
        <v>3156.0449586032018</v>
      </c>
      <c r="E2268" s="5" cm="1">
        <f t="array" ref="E2268">[2]!PropsSI("S","P",(B2268+1)*100*1000,"T",C2268+273.15,"WATER")/1000</f>
        <v>6.6662463243054493</v>
      </c>
      <c r="F2268" s="9"/>
      <c r="G2268" s="4">
        <v>75.229930871270895</v>
      </c>
      <c r="H2268" s="6">
        <v>10.275264828152128</v>
      </c>
      <c r="I2268" s="5">
        <v>260.9842122674803</v>
      </c>
      <c r="J2268" s="5" cm="1">
        <f t="array" ref="J2268">[2]!PropsSI("H","P",(H2268+1)*100*1000,"T",I2268+273.15,"WATER")/1000</f>
        <v>2962.8907373441407</v>
      </c>
      <c r="K2268" s="5" cm="1">
        <f t="array" ref="K2268">[2]!PropsSI("S","P",(H2268+1)*100*1000,"T",I2268+273.15,"WATER")/1000</f>
        <v>6.9105185721773541</v>
      </c>
      <c r="L2268" s="5" cm="1">
        <f t="array" ref="L2268">[2]!PropsSI("H","P",(H2268+1)*100*1000,"S",E2268*1000,"WATER")/1000</f>
        <v>2839.1716468199461</v>
      </c>
      <c r="O2268">
        <f t="shared" si="245"/>
        <v>10.079304124490854</v>
      </c>
      <c r="Q2268">
        <f t="shared" si="246"/>
        <v>282.45820153221365</v>
      </c>
      <c r="R2268">
        <f t="shared" si="247"/>
        <v>4660.1337445635972</v>
      </c>
      <c r="S2268">
        <f t="shared" si="248"/>
        <v>10.079291038089726</v>
      </c>
      <c r="T2268">
        <f t="shared" si="249"/>
        <v>1.7125389446152373E-10</v>
      </c>
      <c r="V2268">
        <f t="shared" si="250"/>
        <v>0.60956292018426717</v>
      </c>
      <c r="W2268" s="3">
        <f t="shared" si="251"/>
        <v>10.079293518422297</v>
      </c>
    </row>
    <row r="2269" spans="1:23" x14ac:dyDescent="0.4">
      <c r="A2269" s="4">
        <v>194.31346137879984</v>
      </c>
      <c r="B2269" s="4">
        <v>40.557446992584552</v>
      </c>
      <c r="C2269" s="5">
        <v>378.095927738103</v>
      </c>
      <c r="D2269" s="5" cm="1">
        <f t="array" ref="D2269">[2]!PropsSI("H","P",(B2269+1)*100*1000,"T",C2269+273.15,"WATER")/1000</f>
        <v>3159.1021111062628</v>
      </c>
      <c r="E2269" s="5" cm="1">
        <f t="array" ref="E2269">[2]!PropsSI("S","P",(B2269+1)*100*1000,"T",C2269+273.15,"WATER")/1000</f>
        <v>6.6711479074993205</v>
      </c>
      <c r="F2269" s="9"/>
      <c r="G2269" s="4">
        <v>79.832323969965174</v>
      </c>
      <c r="H2269" s="6">
        <v>10.276372837207935</v>
      </c>
      <c r="I2269" s="5">
        <v>260.83755915617655</v>
      </c>
      <c r="J2269" s="5" cm="1">
        <f t="array" ref="J2269">[2]!PropsSI("H","P",(H2269+1)*100*1000,"T",I2269+273.15,"WATER")/1000</f>
        <v>2962.5611596125764</v>
      </c>
      <c r="K2269" s="5" cm="1">
        <f t="array" ref="K2269">[2]!PropsSI("S","P",(H2269+1)*100*1000,"T",I2269+273.15,"WATER")/1000</f>
        <v>6.9098578037401266</v>
      </c>
      <c r="L2269" s="5" cm="1">
        <f t="array" ref="L2269">[2]!PropsSI("H","P",(H2269+1)*100*1000,"S",E2269*1000,"WATER")/1000</f>
        <v>2841.5504041497056</v>
      </c>
      <c r="O2269">
        <f t="shared" si="245"/>
        <v>10.608486829839169</v>
      </c>
      <c r="Q2269">
        <f t="shared" si="246"/>
        <v>283.06292359709266</v>
      </c>
      <c r="R2269">
        <f t="shared" si="247"/>
        <v>4670.1107453564155</v>
      </c>
      <c r="S2269">
        <f t="shared" si="248"/>
        <v>10.608482719130759</v>
      </c>
      <c r="T2269">
        <f t="shared" si="249"/>
        <v>1.6897923632948793E-11</v>
      </c>
      <c r="V2269">
        <f t="shared" si="250"/>
        <v>0.61892582274978702</v>
      </c>
      <c r="W2269" s="3">
        <f t="shared" si="251"/>
        <v>10.608485075734913</v>
      </c>
    </row>
    <row r="2270" spans="1:23" x14ac:dyDescent="0.4">
      <c r="A2270" s="4">
        <v>193.83125860960317</v>
      </c>
      <c r="B2270" s="4">
        <v>40.667349403214196</v>
      </c>
      <c r="C2270" s="5">
        <v>376.65567784620509</v>
      </c>
      <c r="D2270" s="5" cm="1">
        <f t="array" ref="D2270">[2]!PropsSI("H","P",(B2270+1)*100*1000,"T",C2270+273.15,"WATER")/1000</f>
        <v>3155.3821508038327</v>
      </c>
      <c r="E2270" s="5" cm="1">
        <f t="array" ref="E2270">[2]!PropsSI("S","P",(B2270+1)*100*1000,"T",C2270+273.15,"WATER")/1000</f>
        <v>6.6642905541630348</v>
      </c>
      <c r="F2270" s="9"/>
      <c r="G2270" s="4">
        <v>79.559842455393778</v>
      </c>
      <c r="H2270" s="6">
        <v>10.279519328517877</v>
      </c>
      <c r="I2270" s="5">
        <v>259.3994119971544</v>
      </c>
      <c r="J2270" s="5" cm="1">
        <f t="array" ref="J2270">[2]!PropsSI("H","P",(H2270+1)*100*1000,"T",I2270+273.15,"WATER")/1000</f>
        <v>2959.35326361753</v>
      </c>
      <c r="K2270" s="5" cm="1">
        <f t="array" ref="K2270">[2]!PropsSI("S","P",(H2270+1)*100*1000,"T",I2270+273.15,"WATER")/1000</f>
        <v>6.9037183547210281</v>
      </c>
      <c r="L2270" s="5" cm="1">
        <f t="array" ref="L2270">[2]!PropsSI("H","P",(H2270+1)*100*1000,"S",E2270*1000,"WATER")/1000</f>
        <v>2838.3106048239097</v>
      </c>
      <c r="O2270">
        <f t="shared" si="245"/>
        <v>10.554590535322486</v>
      </c>
      <c r="Q2270">
        <f t="shared" si="246"/>
        <v>282.63490767261101</v>
      </c>
      <c r="R2270">
        <f t="shared" si="247"/>
        <v>4663.0491290108193</v>
      </c>
      <c r="S2270">
        <f t="shared" si="248"/>
        <v>10.554584171320064</v>
      </c>
      <c r="T2270">
        <f t="shared" si="249"/>
        <v>4.0500526826362326E-11</v>
      </c>
      <c r="V2270">
        <f t="shared" si="250"/>
        <v>0.61824811993289108</v>
      </c>
      <c r="W2270" s="3">
        <f t="shared" si="251"/>
        <v>10.554586539958562</v>
      </c>
    </row>
    <row r="2271" spans="1:23" x14ac:dyDescent="0.4">
      <c r="A2271" s="4">
        <v>192.26595680494063</v>
      </c>
      <c r="B2271" s="4">
        <v>40.613563938148687</v>
      </c>
      <c r="C2271" s="5">
        <v>375.81371480254899</v>
      </c>
      <c r="D2271" s="5" cm="1">
        <f t="array" ref="D2271">[2]!PropsSI("H","P",(B2271+1)*100*1000,"T",C2271+273.15,"WATER")/1000</f>
        <v>3153.440408284242</v>
      </c>
      <c r="E2271" s="5" cm="1">
        <f t="array" ref="E2271">[2]!PropsSI("S","P",(B2271+1)*100*1000,"T",C2271+273.15,"WATER")/1000</f>
        <v>6.6618571308177659</v>
      </c>
      <c r="F2271" s="9"/>
      <c r="G2271" s="4">
        <v>78.672402486905398</v>
      </c>
      <c r="H2271" s="6">
        <v>10.279087255445576</v>
      </c>
      <c r="I2271" s="5">
        <v>259.05487234783664</v>
      </c>
      <c r="J2271" s="5" cm="1">
        <f t="array" ref="J2271">[2]!PropsSI("H","P",(H2271+1)*100*1000,"T",I2271+273.15,"WATER")/1000</f>
        <v>2958.5881840211</v>
      </c>
      <c r="K2271" s="5" cm="1">
        <f t="array" ref="K2271">[2]!PropsSI("S","P",(H2271+1)*100*1000,"T",I2271+273.15,"WATER")/1000</f>
        <v>6.9022982617774495</v>
      </c>
      <c r="L2271" s="5" cm="1">
        <f t="array" ref="L2271">[2]!PropsSI("H","P",(H2271+1)*100*1000,"S",E2271*1000,"WATER")/1000</f>
        <v>2837.134463955932</v>
      </c>
      <c r="O2271">
        <f t="shared" si="245"/>
        <v>10.40651370375663</v>
      </c>
      <c r="Q2271">
        <f t="shared" si="246"/>
        <v>281.95244967488503</v>
      </c>
      <c r="R2271">
        <f t="shared" si="247"/>
        <v>4651.7896027262286</v>
      </c>
      <c r="S2271">
        <f t="shared" si="248"/>
        <v>10.406504150117836</v>
      </c>
      <c r="T2271">
        <f t="shared" si="249"/>
        <v>9.1272014203291305E-11</v>
      </c>
      <c r="V2271">
        <f t="shared" si="250"/>
        <v>0.61602454129314432</v>
      </c>
      <c r="W2271" s="3">
        <f t="shared" si="251"/>
        <v>10.406506552461012</v>
      </c>
    </row>
    <row r="2272" spans="1:23" x14ac:dyDescent="0.4">
      <c r="A2272" s="4">
        <v>191.71788266435235</v>
      </c>
      <c r="B2272" s="4">
        <v>40.940024297889387</v>
      </c>
      <c r="C2272" s="5">
        <v>375.37183842996166</v>
      </c>
      <c r="D2272" s="5" cm="1">
        <f t="array" ref="D2272">[2]!PropsSI("H","P",(B2272+1)*100*1000,"T",C2272+273.15,"WATER")/1000</f>
        <v>3151.7060698238388</v>
      </c>
      <c r="E2272" s="5" cm="1">
        <f t="array" ref="E2272">[2]!PropsSI("S","P",(B2272+1)*100*1000,"T",C2272+273.15,"WATER")/1000</f>
        <v>6.6558175803250315</v>
      </c>
      <c r="F2272" s="9"/>
      <c r="G2272" s="4">
        <v>77.693529265281754</v>
      </c>
      <c r="H2272" s="6">
        <v>10.28094283325086</v>
      </c>
      <c r="I2272" s="5">
        <v>258.07971412356039</v>
      </c>
      <c r="J2272" s="5" cm="1">
        <f t="array" ref="J2272">[2]!PropsSI("H","P",(H2272+1)*100*1000,"T",I2272+273.15,"WATER")/1000</f>
        <v>2956.4104089769135</v>
      </c>
      <c r="K2272" s="5" cm="1">
        <f t="array" ref="K2272">[2]!PropsSI("S","P",(H2272+1)*100*1000,"T",I2272+273.15,"WATER")/1000</f>
        <v>6.8981294994312758</v>
      </c>
      <c r="L2272" s="5" cm="1">
        <f t="array" ref="L2272">[2]!PropsSI("H","P",(H2272+1)*100*1000,"S",E2272*1000,"WATER")/1000</f>
        <v>2834.2742889017436</v>
      </c>
      <c r="O2272">
        <f t="shared" si="245"/>
        <v>10.400464053085548</v>
      </c>
      <c r="Q2272">
        <f t="shared" si="246"/>
        <v>282.95602142259804</v>
      </c>
      <c r="R2272">
        <f t="shared" si="247"/>
        <v>4668.3470209255893</v>
      </c>
      <c r="S2272">
        <f t="shared" si="248"/>
        <v>10.40046667748264</v>
      </c>
      <c r="T2272">
        <f t="shared" si="249"/>
        <v>6.8874600992911982E-12</v>
      </c>
      <c r="V2272">
        <f t="shared" si="250"/>
        <v>0.61523663534765982</v>
      </c>
      <c r="W2272" s="3">
        <f t="shared" si="251"/>
        <v>10.400469081220376</v>
      </c>
    </row>
    <row r="2273" spans="1:23" x14ac:dyDescent="0.4">
      <c r="A2273" s="4">
        <v>194.2248735639285</v>
      </c>
      <c r="B2273" s="4">
        <v>41.1356673573477</v>
      </c>
      <c r="C2273" s="5">
        <v>376.84099366936755</v>
      </c>
      <c r="D2273" s="5" cm="1">
        <f t="array" ref="D2273">[2]!PropsSI("H","P",(B2273+1)*100*1000,"T",C2273+273.15,"WATER")/1000</f>
        <v>3154.896537290897</v>
      </c>
      <c r="E2273" s="5" cm="1">
        <f t="array" ref="E2273">[2]!PropsSI("S","P",(B2273+1)*100*1000,"T",C2273+273.15,"WATER")/1000</f>
        <v>6.6587273346426832</v>
      </c>
      <c r="F2273" s="9"/>
      <c r="G2273" s="4">
        <v>79.247714216397512</v>
      </c>
      <c r="H2273" s="6">
        <v>10.282749714391045</v>
      </c>
      <c r="I2273" s="5">
        <v>258.51709937736393</v>
      </c>
      <c r="J2273" s="5" cm="1">
        <f t="array" ref="J2273">[2]!PropsSI("H","P",(H2273+1)*100*1000,"T",I2273+273.15,"WATER")/1000</f>
        <v>2957.3781624461594</v>
      </c>
      <c r="K2273" s="5" cm="1">
        <f t="array" ref="K2273">[2]!PropsSI("S","P",(H2273+1)*100*1000,"T",I2273+273.15,"WATER")/1000</f>
        <v>6.8998793856014586</v>
      </c>
      <c r="L2273" s="5" cm="1">
        <f t="array" ref="L2273">[2]!PropsSI("H","P",(H2273+1)*100*1000,"S",E2273*1000,"WATER")/1000</f>
        <v>2835.7011446166871</v>
      </c>
      <c r="O2273">
        <f t="shared" si="245"/>
        <v>10.656383716881052</v>
      </c>
      <c r="Q2273">
        <f t="shared" si="246"/>
        <v>284.52810651747518</v>
      </c>
      <c r="R2273">
        <f t="shared" si="247"/>
        <v>4694.2840507594601</v>
      </c>
      <c r="S2273">
        <f t="shared" si="248"/>
        <v>10.656392480835148</v>
      </c>
      <c r="T2273">
        <f t="shared" si="249"/>
        <v>7.6806891392756353E-11</v>
      </c>
      <c r="V2273">
        <f t="shared" si="250"/>
        <v>0.61880083290029431</v>
      </c>
      <c r="W2273" s="3">
        <f t="shared" si="251"/>
        <v>10.65639482684432</v>
      </c>
    </row>
    <row r="2274" spans="1:23" x14ac:dyDescent="0.4">
      <c r="A2274" s="4">
        <v>190.65161832890769</v>
      </c>
      <c r="B2274" s="4">
        <v>41.222939870288009</v>
      </c>
      <c r="C2274" s="5">
        <v>375.21508540701154</v>
      </c>
      <c r="D2274" s="5" cm="1">
        <f t="array" ref="D2274">[2]!PropsSI("H","P",(B2274+1)*100*1000,"T",C2274+273.15,"WATER")/1000</f>
        <v>3150.7519944982646</v>
      </c>
      <c r="E2274" s="5" cm="1">
        <f t="array" ref="E2274">[2]!PropsSI("S","P",(B2274+1)*100*1000,"T",C2274+273.15,"WATER")/1000</f>
        <v>6.6514522280645521</v>
      </c>
      <c r="F2274" s="9"/>
      <c r="G2274" s="4">
        <v>77.263643691965228</v>
      </c>
      <c r="H2274" s="6">
        <v>10.28286698404948</v>
      </c>
      <c r="I2274" s="5">
        <v>257.57226038680506</v>
      </c>
      <c r="J2274" s="5" cm="1">
        <f t="array" ref="J2274">[2]!PropsSI("H","P",(H2274+1)*100*1000,"T",I2274+273.15,"WATER")/1000</f>
        <v>2955.2728071984966</v>
      </c>
      <c r="K2274" s="5" cm="1">
        <f t="array" ref="K2274">[2]!PropsSI("S","P",(H2274+1)*100*1000,"T",I2274+273.15,"WATER")/1000</f>
        <v>6.8959113366914142</v>
      </c>
      <c r="L2274" s="5" cm="1">
        <f t="array" ref="L2274">[2]!PropsSI("H","P",(H2274+1)*100*1000,"S",E2274*1000,"WATER")/1000</f>
        <v>2832.2219275721477</v>
      </c>
      <c r="O2274">
        <f t="shared" si="245"/>
        <v>10.352339835644564</v>
      </c>
      <c r="Q2274">
        <f t="shared" si="246"/>
        <v>283.93503454992856</v>
      </c>
      <c r="R2274">
        <f t="shared" si="247"/>
        <v>4684.4992589781405</v>
      </c>
      <c r="S2274">
        <f t="shared" si="248"/>
        <v>10.352354584693581</v>
      </c>
      <c r="T2274">
        <f t="shared" si="249"/>
        <v>2.1753444689911978E-10</v>
      </c>
      <c r="V2274">
        <f t="shared" si="250"/>
        <v>0.61369147718513317</v>
      </c>
      <c r="W2274" s="3">
        <f t="shared" si="251"/>
        <v>10.352356999602572</v>
      </c>
    </row>
    <row r="2275" spans="1:23" x14ac:dyDescent="0.4">
      <c r="A2275" s="4">
        <v>188.5815511247863</v>
      </c>
      <c r="B2275" s="4">
        <v>41.119787284046936</v>
      </c>
      <c r="C2275" s="5">
        <v>376.52860848590791</v>
      </c>
      <c r="D2275" s="5" cm="1">
        <f t="array" ref="D2275">[2]!PropsSI("H","P",(B2275+1)*100*1000,"T",C2275+273.15,"WATER")/1000</f>
        <v>3154.1665434208549</v>
      </c>
      <c r="E2275" s="5" cm="1">
        <f t="array" ref="E2275">[2]!PropsSI("S","P",(B2275+1)*100*1000,"T",C2275+273.15,"WATER")/1000</f>
        <v>6.6577663359076942</v>
      </c>
      <c r="F2275" s="9"/>
      <c r="G2275" s="4">
        <v>74.892755948733665</v>
      </c>
      <c r="H2275" s="6">
        <v>10.284105607774523</v>
      </c>
      <c r="I2275" s="5">
        <v>259.44188710638912</v>
      </c>
      <c r="J2275" s="5" cm="1">
        <f t="array" ref="J2275">[2]!PropsSI("H","P",(H2275+1)*100*1000,"T",I2275+273.15,"WATER")/1000</f>
        <v>2959.4316624355538</v>
      </c>
      <c r="K2275" s="5" cm="1">
        <f t="array" ref="K2275">[2]!PropsSI("S","P",(H2275+1)*100*1000,"T",I2275+273.15,"WATER")/1000</f>
        <v>6.9036850619897461</v>
      </c>
      <c r="L2275" s="5" cm="1">
        <f t="array" ref="L2275">[2]!PropsSI("H","P",(H2275+1)*100*1000,"S",E2275*1000,"WATER")/1000</f>
        <v>2835.2656369353303</v>
      </c>
      <c r="O2275">
        <f t="shared" si="245"/>
        <v>10.20094608730798</v>
      </c>
      <c r="Q2275">
        <f t="shared" si="246"/>
        <v>284.26560126521412</v>
      </c>
      <c r="R2275">
        <f t="shared" si="247"/>
        <v>4689.9531105440537</v>
      </c>
      <c r="S2275">
        <f t="shared" si="248"/>
        <v>10.20094911668208</v>
      </c>
      <c r="T2275">
        <f t="shared" si="249"/>
        <v>9.1771074432318386E-12</v>
      </c>
      <c r="V2275">
        <f t="shared" si="250"/>
        <v>0.61064386154117267</v>
      </c>
      <c r="W2275" s="3">
        <f t="shared" si="251"/>
        <v>10.20095156743384</v>
      </c>
    </row>
    <row r="2276" spans="1:23" x14ac:dyDescent="0.4">
      <c r="A2276" s="4">
        <v>189.62598087363307</v>
      </c>
      <c r="B2276" s="4">
        <v>40.91431963093725</v>
      </c>
      <c r="C2276" s="5">
        <v>377.06701700387453</v>
      </c>
      <c r="D2276" s="5" cm="1">
        <f t="array" ref="D2276">[2]!PropsSI("H","P",(B2276+1)*100*1000,"T",C2276+273.15,"WATER")/1000</f>
        <v>3155.8898857527633</v>
      </c>
      <c r="E2276" s="5" cm="1">
        <f t="array" ref="E2276">[2]!PropsSI("S","P",(B2276+1)*100*1000,"T",C2276+273.15,"WATER")/1000</f>
        <v>6.6625245724751192</v>
      </c>
      <c r="F2276" s="9"/>
      <c r="G2276" s="4">
        <v>75.945664526202847</v>
      </c>
      <c r="H2276" s="6">
        <v>10.281998528751325</v>
      </c>
      <c r="I2276" s="5">
        <v>260.1347332767258</v>
      </c>
      <c r="J2276" s="5" cm="1">
        <f t="array" ref="J2276">[2]!PropsSI("H","P",(H2276+1)*100*1000,"T",I2276+273.15,"WATER")/1000</f>
        <v>2960.9797967152399</v>
      </c>
      <c r="K2276" s="5" cm="1">
        <f t="array" ref="K2276">[2]!PropsSI("S","P",(H2276+1)*100*1000,"T",I2276+273.15,"WATER")/1000</f>
        <v>6.9066728938200157</v>
      </c>
      <c r="L2276" s="5" cm="1">
        <f t="array" ref="L2276">[2]!PropsSI("H","P",(H2276+1)*100*1000,"S",E2276*1000,"WATER")/1000</f>
        <v>2837.5084673827678</v>
      </c>
      <c r="O2276">
        <f t="shared" si="245"/>
        <v>10.266671337752094</v>
      </c>
      <c r="Q2276">
        <f t="shared" si="246"/>
        <v>283.80252909391021</v>
      </c>
      <c r="R2276">
        <f t="shared" si="247"/>
        <v>4682.3131190693666</v>
      </c>
      <c r="S2276">
        <f t="shared" si="248"/>
        <v>10.266668257000219</v>
      </c>
      <c r="T2276">
        <f t="shared" si="249"/>
        <v>9.491032109472797E-12</v>
      </c>
      <c r="V2276">
        <f t="shared" si="250"/>
        <v>0.61219052931982254</v>
      </c>
      <c r="W2276" s="3">
        <f t="shared" si="251"/>
        <v>10.266670692064199</v>
      </c>
    </row>
    <row r="2277" spans="1:23" x14ac:dyDescent="0.4">
      <c r="A2277" s="4">
        <v>191.9220561707084</v>
      </c>
      <c r="B2277" s="4">
        <v>41.048800419462331</v>
      </c>
      <c r="C2277" s="5">
        <v>377.24831393075118</v>
      </c>
      <c r="D2277" s="5" cm="1">
        <f t="array" ref="D2277">[2]!PropsSI("H","P",(B2277+1)*100*1000,"T",C2277+273.15,"WATER")/1000</f>
        <v>3156.0629455169633</v>
      </c>
      <c r="E2277" s="5" cm="1">
        <f t="array" ref="E2277">[2]!PropsSI("S","P",(B2277+1)*100*1000,"T",C2277+273.15,"WATER")/1000</f>
        <v>6.6614103344944455</v>
      </c>
      <c r="F2277" s="9"/>
      <c r="G2277" s="4">
        <v>78.087819319184902</v>
      </c>
      <c r="H2277" s="6">
        <v>10.283582368262019</v>
      </c>
      <c r="I2277" s="5">
        <v>259.54902842997694</v>
      </c>
      <c r="J2277" s="5" cm="1">
        <f t="array" ref="J2277">[2]!PropsSI("H","P",(H2277+1)*100*1000,"T",I2277+273.15,"WATER")/1000</f>
        <v>2959.6718331441698</v>
      </c>
      <c r="K2277" s="5" cm="1">
        <f t="array" ref="K2277">[2]!PropsSI("S","P",(H2277+1)*100*1000,"T",I2277+273.15,"WATER")/1000</f>
        <v>6.9041565532549409</v>
      </c>
      <c r="L2277" s="5" cm="1">
        <f t="array" ref="L2277">[2]!PropsSI("H","P",(H2277+1)*100*1000,"S",E2277*1000,"WATER")/1000</f>
        <v>2837.002988990394</v>
      </c>
      <c r="O2277">
        <f t="shared" si="245"/>
        <v>10.469940583399772</v>
      </c>
      <c r="Q2277">
        <f t="shared" si="246"/>
        <v>284.40737861420621</v>
      </c>
      <c r="R2277">
        <f t="shared" si="247"/>
        <v>4692.2922226840765</v>
      </c>
      <c r="S2277">
        <f t="shared" si="248"/>
        <v>10.46994358113804</v>
      </c>
      <c r="T2277">
        <f t="shared" si="249"/>
        <v>8.9864347198118331E-12</v>
      </c>
      <c r="V2277">
        <f t="shared" si="250"/>
        <v>0.61553043042691968</v>
      </c>
      <c r="W2277" s="3">
        <f t="shared" si="251"/>
        <v>10.469945968924957</v>
      </c>
    </row>
    <row r="2278" spans="1:23" x14ac:dyDescent="0.4">
      <c r="A2278" s="4">
        <v>191.96222140927509</v>
      </c>
      <c r="B2278" s="4">
        <v>41.304756906382636</v>
      </c>
      <c r="C2278" s="5">
        <v>375.876222878634</v>
      </c>
      <c r="D2278" s="5" cm="1">
        <f t="array" ref="D2278">[2]!PropsSI("H","P",(B2278+1)*100*1000,"T",C2278+273.15,"WATER")/1000</f>
        <v>3152.2023294452215</v>
      </c>
      <c r="E2278" s="5" cm="1">
        <f t="array" ref="E2278">[2]!PropsSI("S","P",(B2278+1)*100*1000,"T",C2278+273.15,"WATER")/1000</f>
        <v>6.6528548657343123</v>
      </c>
      <c r="F2278" s="9"/>
      <c r="G2278" s="4">
        <v>77.824597020476375</v>
      </c>
      <c r="H2278" s="6">
        <v>10.282573636090314</v>
      </c>
      <c r="I2278" s="5">
        <v>257.73467141245271</v>
      </c>
      <c r="J2278" s="5" cm="1">
        <f t="array" ref="J2278">[2]!PropsSI("H","P",(H2278+1)*100*1000,"T",I2278+273.15,"WATER")/1000</f>
        <v>2955.6358235395519</v>
      </c>
      <c r="K2278" s="5" cm="1">
        <f t="array" ref="K2278">[2]!PropsSI("S","P",(H2278+1)*100*1000,"T",I2278+273.15,"WATER")/1000</f>
        <v>6.8966067741941242</v>
      </c>
      <c r="L2278" s="5" cm="1">
        <f t="array" ref="L2278">[2]!PropsSI("H","P",(H2278+1)*100*1000,"S",E2278*1000,"WATER")/1000</f>
        <v>2832.8869545768584</v>
      </c>
      <c r="O2278">
        <f t="shared" si="245"/>
        <v>10.481484202308813</v>
      </c>
      <c r="Q2278">
        <f t="shared" si="246"/>
        <v>284.63505875276888</v>
      </c>
      <c r="R2278">
        <f t="shared" si="247"/>
        <v>4696.0486011178664</v>
      </c>
      <c r="S2278">
        <f t="shared" si="248"/>
        <v>10.481500890310203</v>
      </c>
      <c r="T2278">
        <f t="shared" si="249"/>
        <v>2.7848939038106366E-10</v>
      </c>
      <c r="V2278">
        <f t="shared" si="250"/>
        <v>0.6155873514913075</v>
      </c>
      <c r="W2278" s="3">
        <f t="shared" si="251"/>
        <v>10.481503275464254</v>
      </c>
    </row>
    <row r="2279" spans="1:23" x14ac:dyDescent="0.4">
      <c r="A2279" s="4">
        <v>204.70660115853781</v>
      </c>
      <c r="B2279" s="4">
        <v>40.89917926560878</v>
      </c>
      <c r="C2279" s="5">
        <v>374.85959712569331</v>
      </c>
      <c r="D2279" s="5" cm="1">
        <f t="array" ref="D2279">[2]!PropsSI("H","P",(B2279+1)*100*1000,"T",C2279+273.15,"WATER")/1000</f>
        <v>3150.5384161734441</v>
      </c>
      <c r="E2279" s="5" cm="1">
        <f t="array" ref="E2279">[2]!PropsSI("S","P",(B2279+1)*100*1000,"T",C2279+273.15,"WATER")/1000</f>
        <v>6.6544359010422189</v>
      </c>
      <c r="F2279" s="9"/>
      <c r="G2279" s="4">
        <v>91.026872057554272</v>
      </c>
      <c r="H2279" s="6">
        <v>10.280151403921622</v>
      </c>
      <c r="I2279" s="5">
        <v>255.201773196305</v>
      </c>
      <c r="J2279" s="5" cm="1">
        <f t="array" ref="J2279">[2]!PropsSI("H","P",(H2279+1)*100*1000,"T",I2279+273.15,"WATER")/1000</f>
        <v>2949.9921822735878</v>
      </c>
      <c r="K2279" s="5" cm="1">
        <f t="array" ref="K2279">[2]!PropsSI("S","P",(H2279+1)*100*1000,"T",I2279+273.15,"WATER")/1000</f>
        <v>6.8860459317986953</v>
      </c>
      <c r="L2279" s="5" cm="1">
        <f t="array" ref="L2279">[2]!PropsSI("H","P",(H2279+1)*100*1000,"S",E2279*1000,"WATER")/1000</f>
        <v>2833.5985874062872</v>
      </c>
      <c r="O2279">
        <f t="shared" si="245"/>
        <v>11.403649421329092</v>
      </c>
      <c r="Q2279">
        <f t="shared" si="246"/>
        <v>282.51749483121893</v>
      </c>
      <c r="R2279">
        <f t="shared" si="247"/>
        <v>4661.1119944498532</v>
      </c>
      <c r="S2279">
        <f t="shared" si="248"/>
        <v>11.403664709640037</v>
      </c>
      <c r="T2279">
        <f t="shared" si="249"/>
        <v>2.3373245153046025E-10</v>
      </c>
      <c r="V2279">
        <f t="shared" si="250"/>
        <v>0.63275806855814787</v>
      </c>
      <c r="W2279" s="3">
        <f t="shared" si="251"/>
        <v>11.40366690191733</v>
      </c>
    </row>
    <row r="2280" spans="1:23" x14ac:dyDescent="0.4">
      <c r="A2280" s="4">
        <v>207.60317855340577</v>
      </c>
      <c r="B2280" s="4">
        <v>40.77707780231156</v>
      </c>
      <c r="C2280" s="5">
        <v>375.15213617416242</v>
      </c>
      <c r="D2280" s="5" cm="1">
        <f t="array" ref="D2280">[2]!PropsSI("H","P",(B2280+1)*100*1000,"T",C2280+273.15,"WATER")/1000</f>
        <v>3151.4989027948095</v>
      </c>
      <c r="E2280" s="5" cm="1">
        <f t="array" ref="E2280">[2]!PropsSI("S","P",(B2280+1)*100*1000,"T",C2280+273.15,"WATER")/1000</f>
        <v>6.657174441064627</v>
      </c>
      <c r="F2280" s="9"/>
      <c r="G2280" s="4">
        <v>91.086859132109311</v>
      </c>
      <c r="H2280" s="6">
        <v>10.284590078283239</v>
      </c>
      <c r="I2280" s="5">
        <v>255.24995330073011</v>
      </c>
      <c r="J2280" s="5" cm="1">
        <f t="array" ref="J2280">[2]!PropsSI("H","P",(H2280+1)*100*1000,"T",I2280+273.15,"WATER")/1000</f>
        <v>2950.0837655616124</v>
      </c>
      <c r="K2280" s="5" cm="1">
        <f t="array" ref="K2280">[2]!PropsSI("S","P",(H2280+1)*100*1000,"T",I2280+273.15,"WATER")/1000</f>
        <v>6.8860448147573283</v>
      </c>
      <c r="L2280" s="5" cm="1">
        <f t="array" ref="L2280">[2]!PropsSI("H","P",(H2280+1)*100*1000,"S",E2280*1000,"WATER")/1000</f>
        <v>2834.9910267377336</v>
      </c>
      <c r="O2280">
        <f t="shared" si="245"/>
        <v>11.615117416217263</v>
      </c>
      <c r="Q2280">
        <f t="shared" si="246"/>
        <v>282.13245179870563</v>
      </c>
      <c r="R2280">
        <f t="shared" si="247"/>
        <v>4654.7593659221966</v>
      </c>
      <c r="S2280">
        <f t="shared" si="248"/>
        <v>11.61512779143248</v>
      </c>
      <c r="T2280">
        <f t="shared" si="249"/>
        <v>1.0764509079367802E-10</v>
      </c>
      <c r="V2280">
        <f t="shared" si="250"/>
        <v>0.6363669041742136</v>
      </c>
      <c r="W2280" s="3">
        <f t="shared" si="251"/>
        <v>11.615129943797552</v>
      </c>
    </row>
    <row r="2281" spans="1:23" x14ac:dyDescent="0.4">
      <c r="A2281" s="4">
        <v>208.79184425019199</v>
      </c>
      <c r="B2281" s="4">
        <v>40.507222750344162</v>
      </c>
      <c r="C2281" s="5">
        <v>375.25558561153514</v>
      </c>
      <c r="D2281" s="5" cm="1">
        <f t="array" ref="D2281">[2]!PropsSI("H","P",(B2281+1)*100*1000,"T",C2281+273.15,"WATER")/1000</f>
        <v>3152.2952015698088</v>
      </c>
      <c r="E2281" s="5" cm="1">
        <f t="array" ref="E2281">[2]!PropsSI("S","P",(B2281+1)*100*1000,"T",C2281+273.15,"WATER")/1000</f>
        <v>6.6611943082609022</v>
      </c>
      <c r="F2281" s="9"/>
      <c r="G2281" s="4">
        <v>91.413490996928616</v>
      </c>
      <c r="H2281" s="6">
        <v>10.285010192305952</v>
      </c>
      <c r="I2281" s="5">
        <v>255.72629559630343</v>
      </c>
      <c r="J2281" s="5" cm="1">
        <f t="array" ref="J2281">[2]!PropsSI("H","P",(H2281+1)*100*1000,"T",I2281+273.15,"WATER")/1000</f>
        <v>2951.1464224584452</v>
      </c>
      <c r="K2281" s="5" cm="1">
        <f t="array" ref="K2281">[2]!PropsSI("S","P",(H2281+1)*100*1000,"T",I2281+273.15,"WATER")/1000</f>
        <v>6.8880384844343201</v>
      </c>
      <c r="L2281" s="5" cm="1">
        <f t="array" ref="L2281">[2]!PropsSI("H","P",(H2281+1)*100*1000,"S",E2281*1000,"WATER")/1000</f>
        <v>2836.925669759361</v>
      </c>
      <c r="O2281">
        <f t="shared" si="245"/>
        <v>11.666173488704475</v>
      </c>
      <c r="Q2281">
        <f t="shared" si="246"/>
        <v>281.11773071804981</v>
      </c>
      <c r="R2281">
        <f t="shared" si="247"/>
        <v>4638.0180005674893</v>
      </c>
      <c r="S2281">
        <f t="shared" si="248"/>
        <v>11.66617351277986</v>
      </c>
      <c r="T2281">
        <f t="shared" si="249"/>
        <v>5.7962417450075653E-16</v>
      </c>
      <c r="V2281">
        <f t="shared" si="250"/>
        <v>0.63781931614200349</v>
      </c>
      <c r="W2281" s="3">
        <f t="shared" si="251"/>
        <v>11.666175655727193</v>
      </c>
    </row>
    <row r="2282" spans="1:23" x14ac:dyDescent="0.4">
      <c r="A2282" s="4">
        <v>204.17893146175703</v>
      </c>
      <c r="B2282" s="4">
        <v>41.207486525000576</v>
      </c>
      <c r="C2282" s="5">
        <v>377.45857470205976</v>
      </c>
      <c r="D2282" s="5" cm="1">
        <f t="array" ref="D2282">[2]!PropsSI("H","P",(B2282+1)*100*1000,"T",C2282+273.15,"WATER")/1000</f>
        <v>3156.2586282155653</v>
      </c>
      <c r="E2282" s="5" cm="1">
        <f t="array" ref="E2282">[2]!PropsSI("S","P",(B2282+1)*100*1000,"T",C2282+273.15,"WATER")/1000</f>
        <v>6.6600882940996016</v>
      </c>
      <c r="F2282" s="9"/>
      <c r="G2282" s="4">
        <v>89.313647556441865</v>
      </c>
      <c r="H2282" s="6">
        <v>10.285739525689019</v>
      </c>
      <c r="I2282" s="5">
        <v>257.04402596032401</v>
      </c>
      <c r="J2282" s="5" cm="1">
        <f t="array" ref="J2282">[2]!PropsSI("H","P",(H2282+1)*100*1000,"T",I2282+273.15,"WATER")/1000</f>
        <v>2954.0848068061086</v>
      </c>
      <c r="K2282" s="5" cm="1">
        <f t="array" ref="K2282">[2]!PropsSI("S","P",(H2282+1)*100*1000,"T",I2282+273.15,"WATER")/1000</f>
        <v>6.8935588102370904</v>
      </c>
      <c r="L2282" s="5" cm="1">
        <f t="array" ref="L2282">[2]!PropsSI("H","P",(H2282+1)*100*1000,"S",E2282*1000,"WATER")/1000</f>
        <v>2836.4086249405668</v>
      </c>
      <c r="O2282">
        <f t="shared" si="245"/>
        <v>11.466565229145266</v>
      </c>
      <c r="Q2282">
        <f t="shared" si="246"/>
        <v>285.11162699312086</v>
      </c>
      <c r="R2282">
        <f t="shared" si="247"/>
        <v>4703.9112573494949</v>
      </c>
      <c r="S2282">
        <f t="shared" si="248"/>
        <v>11.466585227866743</v>
      </c>
      <c r="T2282">
        <f t="shared" si="249"/>
        <v>3.9994886071725404E-10</v>
      </c>
      <c r="V2282">
        <f t="shared" si="250"/>
        <v>0.63208947737803534</v>
      </c>
      <c r="W2282" s="3">
        <f t="shared" si="251"/>
        <v>11.466587408114371</v>
      </c>
    </row>
    <row r="2283" spans="1:23" x14ac:dyDescent="0.4">
      <c r="A2283" s="4">
        <v>200.80694878221709</v>
      </c>
      <c r="B2283" s="4">
        <v>41.009305487028023</v>
      </c>
      <c r="C2283" s="5">
        <v>376.69858416881698</v>
      </c>
      <c r="D2283" s="5" cm="1">
        <f t="array" ref="D2283">[2]!PropsSI("H","P",(B2283+1)*100*1000,"T",C2283+273.15,"WATER")/1000</f>
        <v>3154.8023471837691</v>
      </c>
      <c r="E2283" s="5" cm="1">
        <f t="array" ref="E2283">[2]!PropsSI("S","P",(B2283+1)*100*1000,"T",C2283+273.15,"WATER")/1000</f>
        <v>6.6598761826083281</v>
      </c>
      <c r="F2283" s="9"/>
      <c r="G2283" s="4">
        <v>85.92927678655218</v>
      </c>
      <c r="H2283" s="6">
        <v>10.283663105152272</v>
      </c>
      <c r="I2283" s="5">
        <v>257.38268506023269</v>
      </c>
      <c r="J2283" s="5" cm="1">
        <f t="array" ref="J2283">[2]!PropsSI("H","P",(H2283+1)*100*1000,"T",I2283+273.15,"WATER")/1000</f>
        <v>2954.8473747173084</v>
      </c>
      <c r="K2283" s="5" cm="1">
        <f t="array" ref="K2283">[2]!PropsSI("S","P",(H2283+1)*100*1000,"T",I2283+273.15,"WATER")/1000</f>
        <v>6.8950782739044998</v>
      </c>
      <c r="L2283" s="5" cm="1">
        <f t="array" ref="L2283">[2]!PropsSI("H","P",(H2283+1)*100*1000,"S",E2283*1000,"WATER")/1000</f>
        <v>2836.2686691447893</v>
      </c>
      <c r="O2283">
        <f t="shared" si="245"/>
        <v>11.153429976339501</v>
      </c>
      <c r="Q2283">
        <f t="shared" si="246"/>
        <v>283.93825349916779</v>
      </c>
      <c r="R2283">
        <f t="shared" si="247"/>
        <v>4684.5523667791895</v>
      </c>
      <c r="S2283">
        <f t="shared" si="248"/>
        <v>11.153440502031797</v>
      </c>
      <c r="T2283">
        <f t="shared" si="249"/>
        <v>1.1079019831903867E-10</v>
      </c>
      <c r="V2283">
        <f t="shared" si="250"/>
        <v>0.62773573487570655</v>
      </c>
      <c r="W2283" s="3">
        <f t="shared" si="251"/>
        <v>11.153442743492176</v>
      </c>
    </row>
    <row r="2284" spans="1:23" x14ac:dyDescent="0.4">
      <c r="A2284" s="4">
        <v>200.95485986095611</v>
      </c>
      <c r="B2284" s="4">
        <v>41.023389849117684</v>
      </c>
      <c r="C2284" s="5">
        <v>375.91519995210729</v>
      </c>
      <c r="D2284" s="5" cm="1">
        <f t="array" ref="D2284">[2]!PropsSI("H","P",(B2284+1)*100*1000,"T",C2284+273.15,"WATER")/1000</f>
        <v>3152.8638578226178</v>
      </c>
      <c r="E2284" s="5" cm="1">
        <f t="array" ref="E2284">[2]!PropsSI("S","P",(B2284+1)*100*1000,"T",C2284+273.15,"WATER")/1000</f>
        <v>6.656747015626916</v>
      </c>
      <c r="F2284" s="9"/>
      <c r="G2284" s="4">
        <v>86.046417027543697</v>
      </c>
      <c r="H2284" s="6">
        <v>10.282023455073174</v>
      </c>
      <c r="I2284" s="5">
        <v>256.59835148541197</v>
      </c>
      <c r="J2284" s="5" cm="1">
        <f t="array" ref="J2284">[2]!PropsSI("H","P",(H2284+1)*100*1000,"T",I2284+273.15,"WATER")/1000</f>
        <v>2953.1039096439758</v>
      </c>
      <c r="K2284" s="5" cm="1">
        <f t="array" ref="K2284">[2]!PropsSI("S","P",(H2284+1)*100*1000,"T",I2284+273.15,"WATER")/1000</f>
        <v>6.8918540633247165</v>
      </c>
      <c r="L2284" s="5" cm="1">
        <f t="array" ref="L2284">[2]!PropsSI("H","P",(H2284+1)*100*1000,"S",E2284*1000,"WATER")/1000</f>
        <v>2834.7391264740754</v>
      </c>
      <c r="O2284">
        <f t="shared" si="245"/>
        <v>11.150758997797457</v>
      </c>
      <c r="Q2284">
        <f t="shared" si="246"/>
        <v>283.57371805316319</v>
      </c>
      <c r="R2284">
        <f t="shared" si="247"/>
        <v>4678.5380824574722</v>
      </c>
      <c r="S2284">
        <f t="shared" si="248"/>
        <v>11.150772131882441</v>
      </c>
      <c r="T2284">
        <f t="shared" si="249"/>
        <v>1.7250418836813101E-10</v>
      </c>
      <c r="V2284">
        <f t="shared" si="250"/>
        <v>0.62792964046477051</v>
      </c>
      <c r="W2284" s="3">
        <f t="shared" si="251"/>
        <v>11.150774373879198</v>
      </c>
    </row>
    <row r="2285" spans="1:23" x14ac:dyDescent="0.4">
      <c r="A2285" s="4">
        <v>194.71939804544414</v>
      </c>
      <c r="B2285" s="4">
        <v>41.251337077942004</v>
      </c>
      <c r="C2285" s="5">
        <v>376.76744311936875</v>
      </c>
      <c r="D2285" s="5" cm="1">
        <f t="array" ref="D2285">[2]!PropsSI("H","P",(B2285+1)*100*1000,"T",C2285+273.15,"WATER")/1000</f>
        <v>3154.4854955755177</v>
      </c>
      <c r="E2285" s="5" cm="1">
        <f t="array" ref="E2285">[2]!PropsSI("S","P",(B2285+1)*100*1000,"T",C2285+273.15,"WATER")/1000</f>
        <v>6.6569142557976777</v>
      </c>
      <c r="F2285" s="9"/>
      <c r="G2285" s="4">
        <v>81.317564311011978</v>
      </c>
      <c r="H2285" s="6">
        <v>10.281972013066477</v>
      </c>
      <c r="I2285" s="5">
        <v>258.10089145977372</v>
      </c>
      <c r="J2285" s="5" cm="1">
        <f t="array" ref="J2285">[2]!PropsSI("H","P",(H2285+1)*100*1000,"T",I2285+273.15,"WATER")/1000</f>
        <v>2956.4539376627313</v>
      </c>
      <c r="K2285" s="5" cm="1">
        <f t="array" ref="K2285">[2]!PropsSI("S","P",(H2285+1)*100*1000,"T",I2285+273.15,"WATER")/1000</f>
        <v>6.8981709478466007</v>
      </c>
      <c r="L2285" s="5" cm="1">
        <f t="array" ref="L2285">[2]!PropsSI("H","P",(H2285+1)*100*1000,"S",E2285*1000,"WATER")/1000</f>
        <v>2834.8182651373677</v>
      </c>
      <c r="O2285">
        <f t="shared" si="245"/>
        <v>10.711273819660912</v>
      </c>
      <c r="Q2285">
        <f t="shared" si="246"/>
        <v>284.94870312270928</v>
      </c>
      <c r="R2285">
        <f t="shared" si="247"/>
        <v>4701.2232595424521</v>
      </c>
      <c r="S2285">
        <f t="shared" si="248"/>
        <v>10.711287836536414</v>
      </c>
      <c r="T2285">
        <f t="shared" si="249"/>
        <v>1.9647279884039885E-10</v>
      </c>
      <c r="V2285">
        <f t="shared" si="250"/>
        <v>0.61949283209716444</v>
      </c>
      <c r="W2285" s="3">
        <f t="shared" si="251"/>
        <v>10.711290170522293</v>
      </c>
    </row>
    <row r="2286" spans="1:23" x14ac:dyDescent="0.4">
      <c r="A2286" s="4">
        <v>195.38294214986104</v>
      </c>
      <c r="B2286" s="4">
        <v>41.10516739011635</v>
      </c>
      <c r="C2286" s="5">
        <v>374.38630375975356</v>
      </c>
      <c r="D2286" s="5" cm="1">
        <f t="array" ref="D2286">[2]!PropsSI("H","P",(B2286+1)*100*1000,"T",C2286+273.15,"WATER")/1000</f>
        <v>3148.964764202216</v>
      </c>
      <c r="E2286" s="5" cm="1">
        <f t="array" ref="E2286">[2]!PropsSI("S","P",(B2286+1)*100*1000,"T",C2286+273.15,"WATER")/1000</f>
        <v>6.6498958476578212</v>
      </c>
      <c r="F2286" s="9"/>
      <c r="G2286" s="4">
        <v>81.416227213782506</v>
      </c>
      <c r="H2286" s="6">
        <v>10.280770458645293</v>
      </c>
      <c r="I2286" s="5">
        <v>256.08711010203263</v>
      </c>
      <c r="J2286" s="5" cm="1">
        <f t="array" ref="J2286">[2]!PropsSI("H","P",(H2286+1)*100*1000,"T",I2286+273.15,"WATER")/1000</f>
        <v>2951.9673908874115</v>
      </c>
      <c r="K2286" s="5" cm="1">
        <f t="array" ref="K2286">[2]!PropsSI("S","P",(H2286+1)*100*1000,"T",I2286+273.15,"WATER")/1000</f>
        <v>6.8897569008799575</v>
      </c>
      <c r="L2286" s="5" cm="1">
        <f t="array" ref="L2286">[2]!PropsSI("H","P",(H2286+1)*100*1000,"S",E2286*1000,"WATER")/1000</f>
        <v>2831.4400577641663</v>
      </c>
      <c r="O2286">
        <f t="shared" si="245"/>
        <v>10.691646220566948</v>
      </c>
      <c r="Q2286">
        <f t="shared" si="246"/>
        <v>283.03885531072029</v>
      </c>
      <c r="R2286">
        <f t="shared" si="247"/>
        <v>4669.713654980249</v>
      </c>
      <c r="S2286">
        <f t="shared" si="248"/>
        <v>10.691665315391237</v>
      </c>
      <c r="T2286">
        <f t="shared" si="249"/>
        <v>3.646123146223107E-10</v>
      </c>
      <c r="V2286">
        <f t="shared" si="250"/>
        <v>0.62041588991513463</v>
      </c>
      <c r="W2286" s="3">
        <f t="shared" si="251"/>
        <v>10.691667653660701</v>
      </c>
    </row>
    <row r="2287" spans="1:23" x14ac:dyDescent="0.4">
      <c r="A2287" s="4">
        <v>195.55386086986837</v>
      </c>
      <c r="B2287" s="4">
        <v>40.775581892191177</v>
      </c>
      <c r="C2287" s="5">
        <v>374.23868005639679</v>
      </c>
      <c r="D2287" s="5" cm="1">
        <f t="array" ref="D2287">[2]!PropsSI("H","P",(B2287+1)*100*1000,"T",C2287+273.15,"WATER")/1000</f>
        <v>3149.2730513494989</v>
      </c>
      <c r="E2287" s="5" cm="1">
        <f t="array" ref="E2287">[2]!PropsSI("S","P",(B2287+1)*100*1000,"T",C2287+273.15,"WATER")/1000</f>
        <v>6.653754082616838</v>
      </c>
      <c r="F2287" s="9"/>
      <c r="G2287" s="4">
        <v>80.776609752783358</v>
      </c>
      <c r="H2287" s="6">
        <v>10.280771984524197</v>
      </c>
      <c r="I2287" s="5">
        <v>256.61844198530605</v>
      </c>
      <c r="J2287" s="5" cm="1">
        <f t="array" ref="J2287">[2]!PropsSI("H","P",(H2287+1)*100*1000,"T",I2287+273.15,"WATER")/1000</f>
        <v>2953.1532219848827</v>
      </c>
      <c r="K2287" s="5" cm="1">
        <f t="array" ref="K2287">[2]!PropsSI("S","P",(H2287+1)*100*1000,"T",I2287+273.15,"WATER")/1000</f>
        <v>6.8919963593638531</v>
      </c>
      <c r="L2287" s="5" cm="1">
        <f t="array" ref="L2287">[2]!PropsSI("H","P",(H2287+1)*100*1000,"S",E2287*1000,"WATER")/1000</f>
        <v>2833.2838615104965</v>
      </c>
      <c r="O2287">
        <f t="shared" si="245"/>
        <v>10.65333050705291</v>
      </c>
      <c r="Q2287">
        <f t="shared" si="246"/>
        <v>281.67009443951144</v>
      </c>
      <c r="R2287">
        <f t="shared" si="247"/>
        <v>4647.1311677677786</v>
      </c>
      <c r="S2287">
        <f t="shared" si="248"/>
        <v>10.653333959795251</v>
      </c>
      <c r="T2287">
        <f t="shared" si="249"/>
        <v>1.192142967282213E-11</v>
      </c>
      <c r="V2287">
        <f t="shared" si="250"/>
        <v>0.62065360357593224</v>
      </c>
      <c r="W2287" s="3">
        <f t="shared" si="251"/>
        <v>10.65333630647795</v>
      </c>
    </row>
    <row r="2288" spans="1:23" x14ac:dyDescent="0.4">
      <c r="A2288" s="4">
        <v>197.90165615346623</v>
      </c>
      <c r="B2288" s="4">
        <v>40.723007685005726</v>
      </c>
      <c r="C2288" s="5">
        <v>374.71888770268151</v>
      </c>
      <c r="D2288" s="5" cm="1">
        <f t="array" ref="D2288">[2]!PropsSI("H","P",(B2288+1)*100*1000,"T",C2288+273.15,"WATER")/1000</f>
        <v>3150.5514337605177</v>
      </c>
      <c r="E2288" s="5" cm="1">
        <f t="array" ref="E2288">[2]!PropsSI("S","P",(B2288+1)*100*1000,"T",C2288+273.15,"WATER")/1000</f>
        <v>6.6562702240524256</v>
      </c>
      <c r="F2288" s="9"/>
      <c r="G2288" s="4">
        <v>82.870128671151619</v>
      </c>
      <c r="H2288" s="6">
        <v>10.28133331016258</v>
      </c>
      <c r="I2288" s="5">
        <v>256.71949011929553</v>
      </c>
      <c r="J2288" s="5" cm="1">
        <f t="array" ref="J2288">[2]!PropsSI("H","P",(H2288+1)*100*1000,"T",I2288+273.15,"WATER")/1000</f>
        <v>2953.3766550648097</v>
      </c>
      <c r="K2288" s="5" cm="1">
        <f t="array" ref="K2288">[2]!PropsSI("S","P",(H2288+1)*100*1000,"T",I2288+273.15,"WATER")/1000</f>
        <v>6.8923960011706562</v>
      </c>
      <c r="L2288" s="5" cm="1">
        <f t="array" ref="L2288">[2]!PropsSI("H","P",(H2288+1)*100*1000,"S",E2288*1000,"WATER")/1000</f>
        <v>2834.4981489373031</v>
      </c>
      <c r="O2288">
        <f t="shared" si="245"/>
        <v>10.839226459881612</v>
      </c>
      <c r="Q2288">
        <f t="shared" si="246"/>
        <v>281.72722876582543</v>
      </c>
      <c r="R2288">
        <f t="shared" si="247"/>
        <v>4648.0737978652032</v>
      </c>
      <c r="S2288">
        <f t="shared" si="248"/>
        <v>10.839227634435716</v>
      </c>
      <c r="T2288">
        <f t="shared" si="249"/>
        <v>1.3795773426490129E-12</v>
      </c>
      <c r="V2288">
        <f t="shared" si="250"/>
        <v>0.62386562065317031</v>
      </c>
      <c r="W2288" s="3">
        <f t="shared" si="251"/>
        <v>10.839229940872624</v>
      </c>
    </row>
    <row r="2289" spans="1:23" x14ac:dyDescent="0.4">
      <c r="A2289" s="4">
        <v>196.20120467568913</v>
      </c>
      <c r="B2289" s="4">
        <v>41.156039998318498</v>
      </c>
      <c r="C2289" s="5">
        <v>375.75367703394448</v>
      </c>
      <c r="D2289" s="5" cm="1">
        <f t="array" ref="D2289">[2]!PropsSI("H","P",(B2289+1)*100*1000,"T",C2289+273.15,"WATER")/1000</f>
        <v>3152.2026213227837</v>
      </c>
      <c r="E2289" s="5" cm="1">
        <f t="array" ref="E2289">[2]!PropsSI("S","P",(B2289+1)*100*1000,"T",C2289+273.15,"WATER")/1000</f>
        <v>6.6543711686212541</v>
      </c>
      <c r="F2289" s="9"/>
      <c r="G2289" s="4">
        <v>82.273561474502984</v>
      </c>
      <c r="H2289" s="6">
        <v>10.281729754977757</v>
      </c>
      <c r="I2289" s="5">
        <v>257.07770776561415</v>
      </c>
      <c r="J2289" s="5" cm="1">
        <f t="array" ref="J2289">[2]!PropsSI("H","P",(H2289+1)*100*1000,"T",I2289+273.15,"WATER")/1000</f>
        <v>2954.1742479435475</v>
      </c>
      <c r="K2289" s="5" cm="1">
        <f t="array" ref="K2289">[2]!PropsSI("S","P",(H2289+1)*100*1000,"T",I2289+273.15,"WATER")/1000</f>
        <v>6.8938851648693875</v>
      </c>
      <c r="L2289" s="5" cm="1">
        <f t="array" ref="L2289">[2]!PropsSI("H","P",(H2289+1)*100*1000,"S",E2289*1000,"WATER")/1000</f>
        <v>2833.596615696405</v>
      </c>
      <c r="O2289">
        <f t="shared" si="245"/>
        <v>10.79261261582592</v>
      </c>
      <c r="Q2289">
        <f t="shared" si="246"/>
        <v>284.00272637533328</v>
      </c>
      <c r="R2289">
        <f t="shared" si="247"/>
        <v>4685.6160718661658</v>
      </c>
      <c r="S2289">
        <f t="shared" si="248"/>
        <v>10.792627552028417</v>
      </c>
      <c r="T2289">
        <f t="shared" si="249"/>
        <v>2.2309014503258647E-10</v>
      </c>
      <c r="V2289">
        <f t="shared" si="250"/>
        <v>0.62154626680659364</v>
      </c>
      <c r="W2289" s="3">
        <f t="shared" si="251"/>
        <v>10.792629868423987</v>
      </c>
    </row>
    <row r="2290" spans="1:23" x14ac:dyDescent="0.4">
      <c r="A2290" s="4">
        <v>194.52083821831164</v>
      </c>
      <c r="B2290" s="4">
        <v>41.097889765267091</v>
      </c>
      <c r="C2290" s="5">
        <v>376.16309603006255</v>
      </c>
      <c r="D2290" s="5" cm="1">
        <f t="array" ref="D2290">[2]!PropsSI("H","P",(B2290+1)*100*1000,"T",C2290+273.15,"WATER")/1000</f>
        <v>3153.3188688931878</v>
      </c>
      <c r="E2290" s="5" cm="1">
        <f t="array" ref="E2290">[2]!PropsSI("S","P",(B2290+1)*100*1000,"T",C2290+273.15,"WATER")/1000</f>
        <v>6.6566851570984999</v>
      </c>
      <c r="F2290" s="9"/>
      <c r="G2290" s="4">
        <v>80.462784721674012</v>
      </c>
      <c r="H2290" s="6">
        <v>10.279921185126486</v>
      </c>
      <c r="I2290" s="5">
        <v>257.89704412972014</v>
      </c>
      <c r="J2290" s="5" cm="1">
        <f t="array" ref="J2290">[2]!PropsSI("H","P",(H2290+1)*100*1000,"T",I2290+273.15,"WATER")/1000</f>
        <v>2956.0070631884132</v>
      </c>
      <c r="K2290" s="5" cm="1">
        <f t="array" ref="K2290">[2]!PropsSI("S","P",(H2290+1)*100*1000,"T",I2290+273.15,"WATER")/1000</f>
        <v>6.8974102963531561</v>
      </c>
      <c r="L2290" s="5" cm="1">
        <f t="array" ref="L2290">[2]!PropsSI("H","P",(H2290+1)*100*1000,"S",E2290*1000,"WATER")/1000</f>
        <v>2834.6708397465222</v>
      </c>
      <c r="O2290">
        <f t="shared" si="245"/>
        <v>10.661460510017053</v>
      </c>
      <c r="Q2290">
        <f t="shared" si="246"/>
        <v>284.04018617894258</v>
      </c>
      <c r="R2290">
        <f t="shared" si="247"/>
        <v>4686.2341020522863</v>
      </c>
      <c r="S2290">
        <f t="shared" si="248"/>
        <v>10.661470093284715</v>
      </c>
      <c r="T2290">
        <f t="shared" si="249"/>
        <v>9.183901908334399E-11</v>
      </c>
      <c r="V2290">
        <f t="shared" si="250"/>
        <v>0.61921552200769148</v>
      </c>
      <c r="W2290" s="3">
        <f t="shared" si="251"/>
        <v>10.661472438176581</v>
      </c>
    </row>
    <row r="2291" spans="1:23" x14ac:dyDescent="0.4">
      <c r="A2291" s="4">
        <v>196.26909291811342</v>
      </c>
      <c r="B2291" s="4">
        <v>40.798228299289285</v>
      </c>
      <c r="C2291" s="5">
        <v>375.42229687740547</v>
      </c>
      <c r="D2291" s="5" cm="1">
        <f t="array" ref="D2291">[2]!PropsSI("H","P",(B2291+1)*100*1000,"T",C2291+273.15,"WATER")/1000</f>
        <v>3152.1150454724689</v>
      </c>
      <c r="E2291" s="5" cm="1">
        <f t="array" ref="E2291">[2]!PropsSI("S","P",(B2291+1)*100*1000,"T",C2291+273.15,"WATER")/1000</f>
        <v>6.6579066456432079</v>
      </c>
      <c r="F2291" s="9"/>
      <c r="G2291" s="4">
        <v>81.770331095127972</v>
      </c>
      <c r="H2291" s="6">
        <v>10.281515424248804</v>
      </c>
      <c r="I2291" s="5">
        <v>257.51985817033278</v>
      </c>
      <c r="J2291" s="5" cm="1">
        <f t="array" ref="J2291">[2]!PropsSI("H","P",(H2291+1)*100*1000,"T",I2291+273.15,"WATER")/1000</f>
        <v>2955.1608135937645</v>
      </c>
      <c r="K2291" s="5" cm="1">
        <f t="array" ref="K2291">[2]!PropsSI("S","P",(H2291+1)*100*1000,"T",I2291+273.15,"WATER")/1000</f>
        <v>6.8957534646113414</v>
      </c>
      <c r="L2291" s="5" cm="1">
        <f t="array" ref="L2291">[2]!PropsSI("H","P",(H2291+1)*100*1000,"S",E2291*1000,"WATER")/1000</f>
        <v>2835.2851906609844</v>
      </c>
      <c r="O2291">
        <f t="shared" si="245"/>
        <v>10.737785677004746</v>
      </c>
      <c r="Q2291">
        <f t="shared" si="246"/>
        <v>282.41946394866767</v>
      </c>
      <c r="R2291">
        <f t="shared" si="247"/>
        <v>4659.4946329382801</v>
      </c>
      <c r="S2291">
        <f t="shared" si="248"/>
        <v>10.737786481401951</v>
      </c>
      <c r="T2291">
        <f t="shared" si="249"/>
        <v>6.4705486316323107E-13</v>
      </c>
      <c r="V2291">
        <f t="shared" si="250"/>
        <v>0.62164038169917191</v>
      </c>
      <c r="W2291" s="3">
        <f t="shared" si="251"/>
        <v>10.737788809628036</v>
      </c>
    </row>
    <row r="2292" spans="1:23" x14ac:dyDescent="0.4">
      <c r="A2292" s="4">
        <v>193.43935904947918</v>
      </c>
      <c r="B2292" s="4">
        <v>41.138125193518768</v>
      </c>
      <c r="C2292" s="5">
        <v>374.88175527138799</v>
      </c>
      <c r="D2292" s="5" cm="1">
        <f t="array" ref="D2292">[2]!PropsSI("H","P",(B2292+1)*100*1000,"T",C2292+273.15,"WATER")/1000</f>
        <v>3150.108975504244</v>
      </c>
      <c r="E2292" s="5" cm="1">
        <f t="array" ref="E2292">[2]!PropsSI("S","P",(B2292+1)*100*1000,"T",C2292+273.15,"WATER")/1000</f>
        <v>6.6513255127103141</v>
      </c>
      <c r="F2292" s="9"/>
      <c r="G2292" s="4">
        <v>79.972109932605136</v>
      </c>
      <c r="H2292" s="6">
        <v>10.283226261642117</v>
      </c>
      <c r="I2292" s="5">
        <v>256.87594008448866</v>
      </c>
      <c r="J2292" s="5" cm="1">
        <f t="array" ref="J2292">[2]!PropsSI("H","P",(H2292+1)*100*1000,"T",I2292+273.15,"WATER")/1000</f>
        <v>2953.7188848685469</v>
      </c>
      <c r="K2292" s="5" cm="1">
        <f t="array" ref="K2292">[2]!PropsSI("S","P",(H2292+1)*100*1000,"T",I2292+273.15,"WATER")/1000</f>
        <v>6.8929673466458992</v>
      </c>
      <c r="L2292" s="5" cm="1">
        <f t="array" ref="L2292">[2]!PropsSI("H","P",(H2292+1)*100*1000,"S",E2292*1000,"WATER")/1000</f>
        <v>2832.1679691991126</v>
      </c>
      <c r="O2292">
        <f t="shared" si="245"/>
        <v>10.552659237843994</v>
      </c>
      <c r="Q2292">
        <f t="shared" si="246"/>
        <v>283.40994538496926</v>
      </c>
      <c r="R2292">
        <f t="shared" si="247"/>
        <v>4675.8360807689123</v>
      </c>
      <c r="S2292">
        <f t="shared" si="248"/>
        <v>10.552674525763406</v>
      </c>
      <c r="T2292">
        <f t="shared" si="249"/>
        <v>2.3372047995355434E-10</v>
      </c>
      <c r="V2292">
        <f t="shared" si="250"/>
        <v>0.61769349263246487</v>
      </c>
      <c r="W2292" s="3">
        <f t="shared" si="251"/>
        <v>10.55267689483054</v>
      </c>
    </row>
    <row r="2293" spans="1:23" x14ac:dyDescent="0.4">
      <c r="A2293" s="4">
        <v>193.4246349203051</v>
      </c>
      <c r="B2293" s="4">
        <v>41.431900960167773</v>
      </c>
      <c r="C2293" s="5">
        <v>376.26046362426678</v>
      </c>
      <c r="D2293" s="5" cm="1">
        <f t="array" ref="D2293">[2]!PropsSI("H","P",(B2293+1)*100*1000,"T",C2293+273.15,"WATER")/1000</f>
        <v>3152.8852017020413</v>
      </c>
      <c r="E2293" s="5" cm="1">
        <f t="array" ref="E2293">[2]!PropsSI("S","P",(B2293+1)*100*1000,"T",C2293+273.15,"WATER")/1000</f>
        <v>6.6526151321185116</v>
      </c>
      <c r="F2293" s="9"/>
      <c r="G2293" s="4">
        <v>79.777101000807278</v>
      </c>
      <c r="H2293" s="6">
        <v>10.280777665481613</v>
      </c>
      <c r="I2293" s="5">
        <v>257.5093447098634</v>
      </c>
      <c r="J2293" s="5" cm="1">
        <f t="array" ref="J2293">[2]!PropsSI("H","P",(H2293+1)*100*1000,"T",I2293+273.15,"WATER")/1000</f>
        <v>2955.1400050603538</v>
      </c>
      <c r="K2293" s="5" cm="1">
        <f t="array" ref="K2293">[2]!PropsSI("S","P",(H2293+1)*100*1000,"T",I2293+273.15,"WATER")/1000</f>
        <v>6.8957432723827035</v>
      </c>
      <c r="L2293" s="5" cm="1">
        <f t="array" ref="L2293">[2]!PropsSI("H","P",(H2293+1)*100*1000,"S",E2293*1000,"WATER")/1000</f>
        <v>2832.7393844400203</v>
      </c>
      <c r="O2293">
        <f t="shared" si="245"/>
        <v>10.624664574350648</v>
      </c>
      <c r="Q2293">
        <f t="shared" si="246"/>
        <v>285.3753158460085</v>
      </c>
      <c r="R2293">
        <f t="shared" si="247"/>
        <v>4708.2617251877136</v>
      </c>
      <c r="S2293">
        <f t="shared" si="248"/>
        <v>10.624687242251438</v>
      </c>
      <c r="T2293">
        <f t="shared" si="249"/>
        <v>5.1383372623418782E-10</v>
      </c>
      <c r="V2293">
        <f t="shared" si="250"/>
        <v>0.61767227925343904</v>
      </c>
      <c r="W2293" s="3">
        <f t="shared" si="251"/>
        <v>10.624689595261357</v>
      </c>
    </row>
    <row r="2294" spans="1:23" x14ac:dyDescent="0.4">
      <c r="A2294" s="4">
        <v>200.09970039526485</v>
      </c>
      <c r="B2294" s="4">
        <v>40.479584920283017</v>
      </c>
      <c r="C2294" s="5">
        <v>378.35827300590461</v>
      </c>
      <c r="D2294" s="5" cm="1">
        <f t="array" ref="D2294">[2]!PropsSI("H","P",(B2294+1)*100*1000,"T",C2294+273.15,"WATER")/1000</f>
        <v>3159.8932117331215</v>
      </c>
      <c r="E2294" s="5" cm="1">
        <f t="array" ref="E2294">[2]!PropsSI("S","P",(B2294+1)*100*1000,"T",C2294+273.15,"WATER")/1000</f>
        <v>6.6731715975736181</v>
      </c>
      <c r="F2294" s="9"/>
      <c r="G2294" s="4">
        <v>84.894102484758633</v>
      </c>
      <c r="H2294" s="6">
        <v>10.283280763158945</v>
      </c>
      <c r="I2294" s="5">
        <v>260.16654467455521</v>
      </c>
      <c r="J2294" s="5" cm="1">
        <f t="array" ref="J2294">[2]!PropsSI("H","P",(H2294+1)*100*1000,"T",I2294+273.15,"WATER")/1000</f>
        <v>2961.0460386601467</v>
      </c>
      <c r="K2294" s="5" cm="1">
        <f t="array" ref="K2294">[2]!PropsSI("S","P",(H2294+1)*100*1000,"T",I2294+273.15,"WATER")/1000</f>
        <v>6.9067466328302576</v>
      </c>
      <c r="L2294" s="5" cm="1">
        <f t="array" ref="L2294">[2]!PropsSI("H","P",(H2294+1)*100*1000,"S",E2294*1000,"WATER")/1000</f>
        <v>2842.6536123516125</v>
      </c>
      <c r="O2294">
        <f t="shared" si="245"/>
        <v>11.052572154541009</v>
      </c>
      <c r="Q2294">
        <f t="shared" si="246"/>
        <v>282.78471062525051</v>
      </c>
      <c r="R2294">
        <f t="shared" si="247"/>
        <v>4665.5206514904075</v>
      </c>
      <c r="S2294">
        <f t="shared" si="248"/>
        <v>11.052572646419119</v>
      </c>
      <c r="T2294">
        <f t="shared" si="249"/>
        <v>2.419440748988953E-13</v>
      </c>
      <c r="V2294">
        <f t="shared" si="250"/>
        <v>0.62680438842013331</v>
      </c>
      <c r="W2294" s="3">
        <f t="shared" si="251"/>
        <v>11.05257490833548</v>
      </c>
    </row>
    <row r="2295" spans="1:23" x14ac:dyDescent="0.4">
      <c r="A2295" s="4">
        <v>198.69339269697738</v>
      </c>
      <c r="B2295" s="4">
        <v>40.811529113323232</v>
      </c>
      <c r="C2295" s="5">
        <v>376.32620334893664</v>
      </c>
      <c r="D2295" s="5" cm="1">
        <f t="array" ref="D2295">[2]!PropsSI("H","P",(B2295+1)*100*1000,"T",C2295+273.15,"WATER")/1000</f>
        <v>3154.2912609385517</v>
      </c>
      <c r="E2295" s="5" cm="1">
        <f t="array" ref="E2295">[2]!PropsSI("S","P",(B2295+1)*100*1000,"T",C2295+273.15,"WATER")/1000</f>
        <v>6.6611226397916656</v>
      </c>
      <c r="F2295" s="9"/>
      <c r="G2295" s="4">
        <v>84.249587824908119</v>
      </c>
      <c r="H2295" s="6">
        <v>10.279183573842474</v>
      </c>
      <c r="I2295" s="5">
        <v>257.83474311337113</v>
      </c>
      <c r="J2295" s="5" cm="1">
        <f t="array" ref="J2295">[2]!PropsSI("H","P",(H2295+1)*100*1000,"T",I2295+273.15,"WATER")/1000</f>
        <v>2955.8708653049907</v>
      </c>
      <c r="K2295" s="5" cm="1">
        <f t="array" ref="K2295">[2]!PropsSI("S","P",(H2295+1)*100*1000,"T",I2295+273.15,"WATER")/1000</f>
        <v>6.8971828325672195</v>
      </c>
      <c r="L2295" s="5" cm="1">
        <f t="array" ref="L2295">[2]!PropsSI("H","P",(H2295+1)*100*1000,"S",E2295*1000,"WATER")/1000</f>
        <v>2836.7838758562589</v>
      </c>
      <c r="O2295">
        <f t="shared" si="245"/>
        <v>10.951339330196872</v>
      </c>
      <c r="Q2295">
        <f t="shared" si="246"/>
        <v>283.02341503869002</v>
      </c>
      <c r="R2295">
        <f t="shared" si="247"/>
        <v>4669.4589138103229</v>
      </c>
      <c r="S2295">
        <f t="shared" si="248"/>
        <v>10.951341793612468</v>
      </c>
      <c r="T2295">
        <f t="shared" si="249"/>
        <v>6.0684163983925708E-12</v>
      </c>
      <c r="V2295">
        <f t="shared" si="250"/>
        <v>0.62493159200732784</v>
      </c>
      <c r="W2295" s="3">
        <f t="shared" si="251"/>
        <v>10.95134407643728</v>
      </c>
    </row>
    <row r="2296" spans="1:23" x14ac:dyDescent="0.4">
      <c r="A2296" s="4">
        <v>202.06122210526021</v>
      </c>
      <c r="B2296" s="4">
        <v>40.81538242521534</v>
      </c>
      <c r="C2296" s="5">
        <v>374.96003655406804</v>
      </c>
      <c r="D2296" s="5" cm="1">
        <f t="array" ref="D2296">[2]!PropsSI("H","P",(B2296+1)*100*1000,"T",C2296+273.15,"WATER")/1000</f>
        <v>3150.9529558064405</v>
      </c>
      <c r="E2296" s="5" cm="1">
        <f t="array" ref="E2296">[2]!PropsSI("S","P",(B2296+1)*100*1000,"T",C2296+273.15,"WATER")/1000</f>
        <v>6.6559375336631792</v>
      </c>
      <c r="F2296" s="9"/>
      <c r="G2296" s="4">
        <v>87.014255617698154</v>
      </c>
      <c r="H2296" s="6">
        <v>10.283244799396327</v>
      </c>
      <c r="I2296" s="5">
        <v>255.97442570538931</v>
      </c>
      <c r="J2296" s="5" cm="1">
        <f t="array" ref="J2296">[2]!PropsSI("H","P",(H2296+1)*100*1000,"T",I2296+273.15,"WATER")/1000</f>
        <v>2951.7068979273422</v>
      </c>
      <c r="K2296" s="5" cm="1">
        <f t="array" ref="K2296">[2]!PropsSI("S","P",(H2296+1)*100*1000,"T",I2296+273.15,"WATER")/1000</f>
        <v>6.889167369376727</v>
      </c>
      <c r="L2296" s="5" cm="1">
        <f t="array" ref="L2296">[2]!PropsSI("H","P",(H2296+1)*100*1000,"S",E2296*1000,"WATER")/1000</f>
        <v>2834.3740258133689</v>
      </c>
      <c r="O2296">
        <f t="shared" si="245"/>
        <v>11.183306098529449</v>
      </c>
      <c r="Q2296">
        <f t="shared" si="246"/>
        <v>282.19578934087002</v>
      </c>
      <c r="R2296">
        <f t="shared" si="247"/>
        <v>4655.8043397127858</v>
      </c>
      <c r="S2296">
        <f t="shared" si="248"/>
        <v>11.183314012280203</v>
      </c>
      <c r="T2296">
        <f t="shared" si="249"/>
        <v>6.2627450986534136E-11</v>
      </c>
      <c r="V2296">
        <f t="shared" si="250"/>
        <v>0.62937245344615589</v>
      </c>
      <c r="W2296" s="3">
        <f t="shared" si="251"/>
        <v>11.183316247753066</v>
      </c>
    </row>
    <row r="2297" spans="1:23" x14ac:dyDescent="0.4">
      <c r="A2297" s="4">
        <v>202.95176285459928</v>
      </c>
      <c r="B2297" s="4">
        <v>40.750438319504006</v>
      </c>
      <c r="C2297" s="5">
        <v>377.02717914740356</v>
      </c>
      <c r="D2297" s="5" cm="1">
        <f t="array" ref="D2297">[2]!PropsSI("H","P",(B2297+1)*100*1000,"T",C2297+273.15,"WATER")/1000</f>
        <v>3156.120148476778</v>
      </c>
      <c r="E2297" s="5" cm="1">
        <f t="array" ref="E2297">[2]!PropsSI("S","P",(B2297+1)*100*1000,"T",C2297+273.15,"WATER")/1000</f>
        <v>6.6645672212425948</v>
      </c>
      <c r="F2297" s="9"/>
      <c r="G2297" s="4">
        <v>87.706699067024346</v>
      </c>
      <c r="H2297" s="6">
        <v>10.280253318207583</v>
      </c>
      <c r="I2297" s="5">
        <v>257.81651520992796</v>
      </c>
      <c r="J2297" s="5" cm="1">
        <f t="array" ref="J2297">[2]!PropsSI("H","P",(H2297+1)*100*1000,"T",I2297+273.15,"WATER")/1000</f>
        <v>2955.82644976236</v>
      </c>
      <c r="K2297" s="5" cm="1">
        <f t="array" ref="K2297">[2]!PropsSI("S","P",(H2297+1)*100*1000,"T",I2297+273.15,"WATER")/1000</f>
        <v>6.8970570951390116</v>
      </c>
      <c r="L2297" s="5" cm="1">
        <f t="array" ref="L2297">[2]!PropsSI("H","P",(H2297+1)*100*1000,"S",E2297*1000,"WATER")/1000</f>
        <v>2838.4570505988868</v>
      </c>
      <c r="O2297">
        <f t="shared" si="245"/>
        <v>11.291655345210867</v>
      </c>
      <c r="Q2297">
        <f t="shared" si="246"/>
        <v>283.16221756410323</v>
      </c>
      <c r="R2297">
        <f t="shared" si="247"/>
        <v>4671.7489458540031</v>
      </c>
      <c r="S2297">
        <f t="shared" si="248"/>
        <v>11.291659728716088</v>
      </c>
      <c r="T2297">
        <f t="shared" si="249"/>
        <v>1.9215118022782995E-11</v>
      </c>
      <c r="V2297">
        <f t="shared" si="250"/>
        <v>0.63052239952470124</v>
      </c>
      <c r="W2297" s="3">
        <f t="shared" si="251"/>
        <v>11.291661942739154</v>
      </c>
    </row>
    <row r="2298" spans="1:23" x14ac:dyDescent="0.4">
      <c r="A2298" s="4">
        <v>204.05553879561808</v>
      </c>
      <c r="B2298" s="4">
        <v>40.568404681058539</v>
      </c>
      <c r="C2298" s="5">
        <v>375.05467008916804</v>
      </c>
      <c r="D2298" s="5" cm="1">
        <f t="array" ref="D2298">[2]!PropsSI("H","P",(B2298+1)*100*1000,"T",C2298+273.15,"WATER")/1000</f>
        <v>3151.6824151193246</v>
      </c>
      <c r="E2298" s="5" cm="1">
        <f t="array" ref="E2298">[2]!PropsSI("S","P",(B2298+1)*100*1000,"T",C2298+273.15,"WATER")/1000</f>
        <v>6.6596144661295122</v>
      </c>
      <c r="F2298" s="9"/>
      <c r="G2298" s="4">
        <v>87.981494082446218</v>
      </c>
      <c r="H2298" s="6">
        <v>10.279309969926191</v>
      </c>
      <c r="I2298" s="5">
        <v>256.20323299810855</v>
      </c>
      <c r="J2298" s="5" cm="1">
        <f t="array" ref="J2298">[2]!PropsSI("H","P",(H2298+1)*100*1000,"T",I2298+273.15,"WATER")/1000</f>
        <v>2952.2318665783278</v>
      </c>
      <c r="K2298" s="5" cm="1">
        <f t="array" ref="K2298">[2]!PropsSI("S","P",(H2298+1)*100*1000,"T",I2298+273.15,"WATER")/1000</f>
        <v>6.8903140053186211</v>
      </c>
      <c r="L2298" s="5" cm="1">
        <f t="array" ref="L2298">[2]!PropsSI("H","P",(H2298+1)*100*1000,"S",E2298*1000,"WATER")/1000</f>
        <v>2836.0630028094838</v>
      </c>
      <c r="O2298">
        <f t="shared" si="245"/>
        <v>11.305274762670745</v>
      </c>
      <c r="Q2298">
        <f t="shared" si="246"/>
        <v>281.34047441893807</v>
      </c>
      <c r="R2298">
        <f t="shared" si="247"/>
        <v>4641.6929352348761</v>
      </c>
      <c r="S2298">
        <f t="shared" si="248"/>
        <v>11.30527431270157</v>
      </c>
      <c r="T2298">
        <f t="shared" si="249"/>
        <v>2.0247225827868765E-13</v>
      </c>
      <c r="V2298">
        <f t="shared" si="250"/>
        <v>0.63193371751544236</v>
      </c>
      <c r="W2298" s="3">
        <f t="shared" si="251"/>
        <v>11.30527652405836</v>
      </c>
    </row>
    <row r="2299" spans="1:23" x14ac:dyDescent="0.4">
      <c r="A2299" s="4">
        <v>202.41340795714535</v>
      </c>
      <c r="B2299" s="4">
        <v>41.049006630789542</v>
      </c>
      <c r="C2299" s="5">
        <v>377.05810241298599</v>
      </c>
      <c r="D2299" s="5" cm="1">
        <f t="array" ref="D2299">[2]!PropsSI("H","P",(B2299+1)*100*1000,"T",C2299+273.15,"WATER")/1000</f>
        <v>3155.5990822488411</v>
      </c>
      <c r="E2299" s="5" cm="1">
        <f t="array" ref="E2299">[2]!PropsSI("S","P",(B2299+1)*100*1000,"T",C2299+273.15,"WATER")/1000</f>
        <v>6.6606949184552535</v>
      </c>
      <c r="F2299" s="9"/>
      <c r="G2299" s="4">
        <v>86.986205142579976</v>
      </c>
      <c r="H2299" s="6">
        <v>10.281412905894726</v>
      </c>
      <c r="I2299" s="5">
        <v>257.31163149416682</v>
      </c>
      <c r="J2299" s="5" cm="1">
        <f t="array" ref="J2299">[2]!PropsSI("H","P",(H2299+1)*100*1000,"T",I2299+273.15,"WATER")/1000</f>
        <v>2954.6969837225361</v>
      </c>
      <c r="K2299" s="5" cm="1">
        <f t="array" ref="K2299">[2]!PropsSI("S","P",(H2299+1)*100*1000,"T",I2299+273.15,"WATER")/1000</f>
        <v>6.8948832794175461</v>
      </c>
      <c r="L2299" s="5" cm="1">
        <f t="array" ref="L2299">[2]!PropsSI("H","P",(H2299+1)*100*1000,"S",E2299*1000,"WATER")/1000</f>
        <v>2836.6198221231348</v>
      </c>
      <c r="O2299">
        <f t="shared" si="245"/>
        <v>11.295910674569887</v>
      </c>
      <c r="Q2299">
        <f t="shared" si="246"/>
        <v>284.33544577022576</v>
      </c>
      <c r="R2299">
        <f t="shared" si="247"/>
        <v>4691.1054393945242</v>
      </c>
      <c r="S2299">
        <f t="shared" si="248"/>
        <v>11.295924166540331</v>
      </c>
      <c r="T2299">
        <f t="shared" si="249"/>
        <v>1.8203326646121746E-10</v>
      </c>
      <c r="V2299">
        <f t="shared" si="250"/>
        <v>0.62982809116533689</v>
      </c>
      <c r="W2299" s="3">
        <f t="shared" si="251"/>
        <v>11.295926379727561</v>
      </c>
    </row>
    <row r="2300" spans="1:23" x14ac:dyDescent="0.4">
      <c r="A2300" s="4">
        <v>201.43593325633344</v>
      </c>
      <c r="B2300" s="4">
        <v>40.707918741861285</v>
      </c>
      <c r="C2300" s="5">
        <v>376.6222755088009</v>
      </c>
      <c r="D2300" s="5" cm="1">
        <f t="array" ref="D2300">[2]!PropsSI("H","P",(B2300+1)*100*1000,"T",C2300+273.15,"WATER")/1000</f>
        <v>3155.2197077913115</v>
      </c>
      <c r="E2300" s="5" cm="1">
        <f t="array" ref="E2300">[2]!PropsSI("S","P",(B2300+1)*100*1000,"T",C2300+273.15,"WATER")/1000</f>
        <v>6.6636210830839282</v>
      </c>
      <c r="F2300" s="9"/>
      <c r="G2300" s="4">
        <v>85.222049406661412</v>
      </c>
      <c r="H2300" s="6">
        <v>10.280238715277777</v>
      </c>
      <c r="I2300" s="5">
        <v>257.81797414112862</v>
      </c>
      <c r="J2300" s="5" cm="1">
        <f t="array" ref="J2300">[2]!PropsSI("H","P",(H2300+1)*100*1000,"T",I2300+273.15,"WATER")/1000</f>
        <v>2955.8297525525622</v>
      </c>
      <c r="K2300" s="5" cm="1">
        <f t="array" ref="K2300">[2]!PropsSI("S","P",(H2300+1)*100*1000,"T",I2300+273.15,"WATER")/1000</f>
        <v>6.8970638899812364</v>
      </c>
      <c r="L2300" s="5" cm="1">
        <f t="array" ref="L2300">[2]!PropsSI("H","P",(H2300+1)*100*1000,"S",E2300*1000,"WATER")/1000</f>
        <v>2838.0023895071195</v>
      </c>
      <c r="O2300">
        <f t="shared" si="245"/>
        <v>11.156750476515558</v>
      </c>
      <c r="Q2300">
        <f t="shared" si="246"/>
        <v>282.76484923515301</v>
      </c>
      <c r="R2300">
        <f t="shared" si="247"/>
        <v>4665.1929685493369</v>
      </c>
      <c r="S2300">
        <f t="shared" si="248"/>
        <v>11.156751836386626</v>
      </c>
      <c r="T2300">
        <f t="shared" si="249"/>
        <v>1.8492493197012616E-12</v>
      </c>
      <c r="V2300">
        <f t="shared" si="250"/>
        <v>0.62855948823108598</v>
      </c>
      <c r="W2300" s="3">
        <f t="shared" si="251"/>
        <v>11.156754077181738</v>
      </c>
    </row>
    <row r="2301" spans="1:23" x14ac:dyDescent="0.4">
      <c r="A2301" s="4">
        <v>200.69357307170154</v>
      </c>
      <c r="B2301" s="4">
        <v>40.58437646610048</v>
      </c>
      <c r="C2301" s="5">
        <v>377.51247831482686</v>
      </c>
      <c r="D2301" s="5" cm="1">
        <f t="array" ref="D2301">[2]!PropsSI("H","P",(B2301+1)*100*1000,"T",C2301+273.15,"WATER")/1000</f>
        <v>3157.6312494499794</v>
      </c>
      <c r="E2301" s="5" cm="1">
        <f t="array" ref="E2301">[2]!PropsSI("S","P",(B2301+1)*100*1000,"T",C2301+273.15,"WATER")/1000</f>
        <v>6.6686089267411628</v>
      </c>
      <c r="F2301" s="9"/>
      <c r="G2301" s="4">
        <v>86.650211619658378</v>
      </c>
      <c r="H2301" s="6">
        <v>10.278430704752605</v>
      </c>
      <c r="I2301" s="5">
        <v>259.02310614164526</v>
      </c>
      <c r="J2301" s="5" cm="1">
        <f t="array" ref="J2301">[2]!PropsSI("H","P",(H2301+1)*100*1000,"T",I2301+273.15,"WATER")/1000</f>
        <v>2958.5198014694029</v>
      </c>
      <c r="K2301" s="5" cm="1">
        <f t="array" ref="K2301">[2]!PropsSI("S","P",(H2301+1)*100*1000,"T",I2301+273.15,"WATER")/1000</f>
        <v>6.9021956126718678</v>
      </c>
      <c r="L2301" s="5" cm="1">
        <f t="array" ref="L2301">[2]!PropsSI("H","P",(H2301+1)*100*1000,"S",E2301*1000,"WATER")/1000</f>
        <v>2840.3663512362482</v>
      </c>
      <c r="O2301">
        <f t="shared" si="245"/>
        <v>11.10010775963948</v>
      </c>
      <c r="Q2301">
        <f t="shared" si="246"/>
        <v>282.80726202694461</v>
      </c>
      <c r="R2301">
        <f t="shared" si="247"/>
        <v>4665.8927155602478</v>
      </c>
      <c r="S2301">
        <f t="shared" si="248"/>
        <v>11.100107258554322</v>
      </c>
      <c r="T2301">
        <f t="shared" si="249"/>
        <v>2.5108633493375424E-13</v>
      </c>
      <c r="V2301">
        <f t="shared" si="250"/>
        <v>0.62758738549904602</v>
      </c>
      <c r="W2301" s="3">
        <f t="shared" si="251"/>
        <v>11.100109510784353</v>
      </c>
    </row>
    <row r="2302" spans="1:23" x14ac:dyDescent="0.4">
      <c r="A2302" s="4">
        <v>201.54056324426435</v>
      </c>
      <c r="B2302" s="4">
        <v>40.734137042210861</v>
      </c>
      <c r="C2302" s="5">
        <v>377.32671683182281</v>
      </c>
      <c r="D2302" s="5" cm="1">
        <f t="array" ref="D2302">[2]!PropsSI("H","P",(B2302+1)*100*1000,"T",C2302+273.15,"WATER")/1000</f>
        <v>3156.8814134079735</v>
      </c>
      <c r="E2302" s="5" cm="1">
        <f t="array" ref="E2302">[2]!PropsSI("S","P",(B2302+1)*100*1000,"T",C2302+273.15,"WATER")/1000</f>
        <v>6.6659061647656719</v>
      </c>
      <c r="F2302" s="9"/>
      <c r="G2302" s="4">
        <v>85.969744089983351</v>
      </c>
      <c r="H2302" s="6">
        <v>10.280590162489148</v>
      </c>
      <c r="I2302" s="5">
        <v>258.38773295281533</v>
      </c>
      <c r="J2302" s="5" cm="1">
        <f t="array" ref="J2302">[2]!PropsSI("H","P",(H2302+1)*100*1000,"T",I2302+273.15,"WATER")/1000</f>
        <v>2957.0977168104228</v>
      </c>
      <c r="K2302" s="5" cm="1">
        <f t="array" ref="K2302">[2]!PropsSI("S","P",(H2302+1)*100*1000,"T",I2302+273.15,"WATER")/1000</f>
        <v>6.8994368059350064</v>
      </c>
      <c r="L2302" s="5" cm="1">
        <f t="array" ref="L2302">[2]!PropsSI("H","P",(H2302+1)*100*1000,"S",E2302*1000,"WATER")/1000</f>
        <v>2839.1066159984875</v>
      </c>
      <c r="O2302">
        <f t="shared" si="245"/>
        <v>11.184588538692108</v>
      </c>
      <c r="Q2302">
        <f t="shared" si="246"/>
        <v>283.26178662657645</v>
      </c>
      <c r="R2302">
        <f t="shared" si="247"/>
        <v>4673.3916850112619</v>
      </c>
      <c r="S2302">
        <f t="shared" si="248"/>
        <v>11.184591654515637</v>
      </c>
      <c r="T2302">
        <f t="shared" si="249"/>
        <v>9.7083562691881078E-12</v>
      </c>
      <c r="V2302">
        <f t="shared" si="250"/>
        <v>0.6286958507288688</v>
      </c>
      <c r="W2302" s="3">
        <f t="shared" si="251"/>
        <v>11.184593889733138</v>
      </c>
    </row>
    <row r="2303" spans="1:23" x14ac:dyDescent="0.4">
      <c r="A2303" s="4">
        <v>204.35535072155446</v>
      </c>
      <c r="B2303" s="4">
        <v>40.557548325884326</v>
      </c>
      <c r="C2303" s="5">
        <v>376.84797791672213</v>
      </c>
      <c r="D2303" s="5" cm="1">
        <f t="array" ref="D2303">[2]!PropsSI("H","P",(B2303+1)*100*1000,"T",C2303+273.15,"WATER")/1000</f>
        <v>3156.0693555680068</v>
      </c>
      <c r="E2303" s="5" cm="1">
        <f t="array" ref="E2303">[2]!PropsSI("S","P",(B2303+1)*100*1000,"T",C2303+273.15,"WATER")/1000</f>
        <v>6.6664855358088078</v>
      </c>
      <c r="F2303" s="9"/>
      <c r="G2303" s="4">
        <v>88.150536354707327</v>
      </c>
      <c r="H2303" s="6">
        <v>10.279386468796503</v>
      </c>
      <c r="I2303" s="5">
        <v>257.80832595241293</v>
      </c>
      <c r="J2303" s="5" cm="1">
        <f t="array" ref="J2303">[2]!PropsSI("H","P",(H2303+1)*100*1000,"T",I2303+273.15,"WATER")/1000</f>
        <v>2955.8112805122173</v>
      </c>
      <c r="K2303" s="5" cm="1">
        <f t="array" ref="K2303">[2]!PropsSI("S","P",(H2303+1)*100*1000,"T",I2303+273.15,"WATER")/1000</f>
        <v>6.8970626310368885</v>
      </c>
      <c r="L2303" s="5" cm="1">
        <f t="array" ref="L2303">[2]!PropsSI("H","P",(H2303+1)*100*1000,"S",E2303*1000,"WATER")/1000</f>
        <v>2839.3628481985052</v>
      </c>
      <c r="O2303">
        <f t="shared" si="245"/>
        <v>11.367724767458121</v>
      </c>
      <c r="Q2303">
        <f t="shared" si="246"/>
        <v>282.30951192844566</v>
      </c>
      <c r="R2303">
        <f t="shared" si="247"/>
        <v>4657.6805906589616</v>
      </c>
      <c r="S2303">
        <f t="shared" si="248"/>
        <v>11.367724776610032</v>
      </c>
      <c r="T2303">
        <f t="shared" si="249"/>
        <v>8.3757479140845341E-17</v>
      </c>
      <c r="V2303">
        <f t="shared" si="250"/>
        <v>0.63231436802196261</v>
      </c>
      <c r="W2303" s="3">
        <f t="shared" si="251"/>
        <v>11.367726975818375</v>
      </c>
    </row>
    <row r="2304" spans="1:23" x14ac:dyDescent="0.4">
      <c r="A2304" s="4">
        <v>201.50526265959763</v>
      </c>
      <c r="B2304" s="4">
        <v>40.74396554963036</v>
      </c>
      <c r="C2304" s="5">
        <v>376.42615203158067</v>
      </c>
      <c r="D2304" s="5" cm="1">
        <f t="array" ref="D2304">[2]!PropsSI("H","P",(B2304+1)*100*1000,"T",C2304+273.15,"WATER")/1000</f>
        <v>3154.6700866112719</v>
      </c>
      <c r="E2304" s="5" cm="1">
        <f t="array" ref="E2304">[2]!PropsSI("S","P",(B2304+1)*100*1000,"T",C2304+273.15,"WATER")/1000</f>
        <v>6.6624027600828031</v>
      </c>
      <c r="F2304" s="9"/>
      <c r="G2304" s="4">
        <v>85.732055869822574</v>
      </c>
      <c r="H2304" s="6">
        <v>10.27905780610584</v>
      </c>
      <c r="I2304" s="5">
        <v>257.54052318727145</v>
      </c>
      <c r="J2304" s="5" cm="1">
        <f t="array" ref="J2304">[2]!PropsSI("H","P",(H2304+1)*100*1000,"T",I2304+273.15,"WATER")/1000</f>
        <v>2955.2156230377891</v>
      </c>
      <c r="K2304" s="5" cm="1">
        <f t="array" ref="K2304">[2]!PropsSI("S","P",(H2304+1)*100*1000,"T",I2304+273.15,"WATER")/1000</f>
        <v>6.8959534254942687</v>
      </c>
      <c r="L2304" s="5" cm="1">
        <f t="array" ref="L2304">[2]!PropsSI("H","P",(H2304+1)*100*1000,"S",E2304*1000,"WATER")/1000</f>
        <v>2837.3957484049861</v>
      </c>
      <c r="O2304">
        <f t="shared" si="245"/>
        <v>11.164201130834391</v>
      </c>
      <c r="Q2304">
        <f t="shared" si="246"/>
        <v>282.81567684475993</v>
      </c>
      <c r="R2304">
        <f t="shared" si="247"/>
        <v>4666.031547345774</v>
      </c>
      <c r="S2304">
        <f t="shared" si="248"/>
        <v>11.164203799002902</v>
      </c>
      <c r="T2304">
        <f t="shared" si="249"/>
        <v>7.1191232032089178E-12</v>
      </c>
      <c r="V2304">
        <f t="shared" si="250"/>
        <v>0.62864984511858413</v>
      </c>
      <c r="W2304" s="3">
        <f t="shared" si="251"/>
        <v>11.164206038302313</v>
      </c>
    </row>
    <row r="2305" spans="1:23" x14ac:dyDescent="0.4">
      <c r="A2305" s="4">
        <v>200.72857814477456</v>
      </c>
      <c r="B2305" s="4">
        <v>40.786667792048284</v>
      </c>
      <c r="C2305" s="5">
        <v>376.52382828779605</v>
      </c>
      <c r="D2305" s="5" cm="1">
        <f t="array" ref="D2305">[2]!PropsSI("H","P",(B2305+1)*100*1000,"T",C2305+273.15,"WATER")/1000</f>
        <v>3154.8224081889848</v>
      </c>
      <c r="E2305" s="5" cm="1">
        <f t="array" ref="E2305">[2]!PropsSI("S","P",(B2305+1)*100*1000,"T",C2305+273.15,"WATER")/1000</f>
        <v>6.6621966216378574</v>
      </c>
      <c r="F2305" s="9"/>
      <c r="G2305" s="4">
        <v>86.082495860780924</v>
      </c>
      <c r="H2305" s="6">
        <v>10.280176849365235</v>
      </c>
      <c r="I2305" s="5">
        <v>257.69044062628018</v>
      </c>
      <c r="J2305" s="5" cm="1">
        <f t="array" ref="J2305">[2]!PropsSI("H","P",(H2305+1)*100*1000,"T",I2305+273.15,"WATER")/1000</f>
        <v>2955.5457714886015</v>
      </c>
      <c r="K2305" s="5" cm="1">
        <f t="array" ref="K2305">[2]!PropsSI("S","P",(H2305+1)*100*1000,"T",I2305+273.15,"WATER")/1000</f>
        <v>6.8965314231316395</v>
      </c>
      <c r="L2305" s="5" cm="1">
        <f t="array" ref="L2305">[2]!PropsSI("H","P",(H2305+1)*100*1000,"S",E2305*1000,"WATER")/1000</f>
        <v>2837.3174677772627</v>
      </c>
      <c r="O2305">
        <f t="shared" si="245"/>
        <v>11.111254428427982</v>
      </c>
      <c r="Q2305">
        <f t="shared" si="246"/>
        <v>283.02123585715452</v>
      </c>
      <c r="R2305">
        <f t="shared" si="247"/>
        <v>4669.4229606060826</v>
      </c>
      <c r="S2305">
        <f t="shared" si="248"/>
        <v>11.111257666722672</v>
      </c>
      <c r="T2305">
        <f t="shared" si="249"/>
        <v>1.0486552500432877E-11</v>
      </c>
      <c r="V2305">
        <f t="shared" si="250"/>
        <v>0.62763318404423185</v>
      </c>
      <c r="W2305" s="3">
        <f t="shared" si="251"/>
        <v>11.111259916692539</v>
      </c>
    </row>
    <row r="2306" spans="1:23" x14ac:dyDescent="0.4">
      <c r="A2306" s="4">
        <v>200.46158747740674</v>
      </c>
      <c r="B2306" s="4">
        <v>40.881380902629438</v>
      </c>
      <c r="C2306" s="5">
        <v>377.17782490631311</v>
      </c>
      <c r="D2306" s="5" cm="1">
        <f t="array" ref="D2306">[2]!PropsSI("H","P",(B2306+1)*100*1000,"T",C2306+273.15,"WATER")/1000</f>
        <v>3156.2254482318476</v>
      </c>
      <c r="E2306" s="5" cm="1">
        <f t="array" ref="E2306">[2]!PropsSI("S","P",(B2306+1)*100*1000,"T",C2306+273.15,"WATER")/1000</f>
        <v>6.6633794219535565</v>
      </c>
      <c r="F2306" s="9"/>
      <c r="G2306" s="4">
        <v>86.183344693916808</v>
      </c>
      <c r="H2306" s="6">
        <v>10.279309990949326</v>
      </c>
      <c r="I2306" s="5">
        <v>258.12918511356634</v>
      </c>
      <c r="J2306" s="5" cm="1">
        <f t="array" ref="J2306">[2]!PropsSI("H","P",(H2306+1)*100*1000,"T",I2306+273.15,"WATER")/1000</f>
        <v>2956.5263978012549</v>
      </c>
      <c r="K2306" s="5" cm="1">
        <f t="array" ref="K2306">[2]!PropsSI("S","P",(H2306+1)*100*1000,"T",I2306+273.15,"WATER")/1000</f>
        <v>6.8984120760872099</v>
      </c>
      <c r="L2306" s="5" cm="1">
        <f t="array" ref="L2306">[2]!PropsSI("H","P",(H2306+1)*100*1000,"S",E2306*1000,"WATER")/1000</f>
        <v>2837.8692135669203</v>
      </c>
      <c r="O2306">
        <f t="shared" si="245"/>
        <v>11.119996851957589</v>
      </c>
      <c r="Q2306">
        <f t="shared" si="246"/>
        <v>283.78008031666428</v>
      </c>
      <c r="R2306">
        <f t="shared" si="247"/>
        <v>4681.9427481479324</v>
      </c>
      <c r="S2306">
        <f t="shared" si="248"/>
        <v>11.120003194836652</v>
      </c>
      <c r="T2306">
        <f t="shared" si="249"/>
        <v>4.0232114806201786E-11</v>
      </c>
      <c r="V2306">
        <f t="shared" si="250"/>
        <v>0.62728173249309127</v>
      </c>
      <c r="W2306" s="3">
        <f t="shared" si="251"/>
        <v>11.120005443036991</v>
      </c>
    </row>
    <row r="2307" spans="1:23" x14ac:dyDescent="0.4">
      <c r="A2307" s="4">
        <v>199.87133452677332</v>
      </c>
      <c r="B2307" s="4">
        <v>40.724356487029567</v>
      </c>
      <c r="C2307" s="5">
        <v>377.87513364455702</v>
      </c>
      <c r="D2307" s="5" cm="1">
        <f t="array" ref="D2307">[2]!PropsSI("H","P",(B2307+1)*100*1000,"T",C2307+273.15,"WATER")/1000</f>
        <v>3158.2344295187936</v>
      </c>
      <c r="E2307" s="5" cm="1">
        <f t="array" ref="E2307">[2]!PropsSI("S","P",(B2307+1)*100*1000,"T",C2307+273.15,"WATER")/1000</f>
        <v>6.6680863908109362</v>
      </c>
      <c r="F2307" s="9"/>
      <c r="G2307" s="4">
        <v>85.622179272294844</v>
      </c>
      <c r="H2307" s="6">
        <v>10.279726774981819</v>
      </c>
      <c r="I2307" s="5">
        <v>259.21713056597468</v>
      </c>
      <c r="J2307" s="5" cm="1">
        <f t="array" ref="J2307">[2]!PropsSI("H","P",(H2307+1)*100*1000,"T",I2307+273.15,"WATER")/1000</f>
        <v>2958.94699280846</v>
      </c>
      <c r="K2307" s="5" cm="1">
        <f t="array" ref="K2307">[2]!PropsSI("S","P",(H2307+1)*100*1000,"T",I2307+273.15,"WATER")/1000</f>
        <v>6.9029471792610115</v>
      </c>
      <c r="L2307" s="5" cm="1">
        <f t="array" ref="L2307">[2]!PropsSI("H","P",(H2307+1)*100*1000,"S",E2307*1000,"WATER")/1000</f>
        <v>2840.1389586071109</v>
      </c>
      <c r="O2307">
        <f t="shared" si="245"/>
        <v>11.06440164714285</v>
      </c>
      <c r="Q2307">
        <f t="shared" si="246"/>
        <v>283.54763527354828</v>
      </c>
      <c r="R2307">
        <f t="shared" si="247"/>
        <v>4678.1077559851801</v>
      </c>
      <c r="S2307">
        <f t="shared" si="248"/>
        <v>11.064404539580064</v>
      </c>
      <c r="T2307">
        <f t="shared" si="249"/>
        <v>8.3661930380072661E-12</v>
      </c>
      <c r="V2307">
        <f t="shared" si="250"/>
        <v>0.62650196225417043</v>
      </c>
      <c r="W2307" s="3">
        <f t="shared" si="251"/>
        <v>11.064406799077609</v>
      </c>
    </row>
    <row r="2308" spans="1:23" x14ac:dyDescent="0.4">
      <c r="A2308" s="4">
        <v>201.83408983128254</v>
      </c>
      <c r="B2308" s="4">
        <v>40.713379112366837</v>
      </c>
      <c r="C2308" s="5">
        <v>377.60442738766244</v>
      </c>
      <c r="D2308" s="5" cm="1">
        <f t="array" ref="D2308">[2]!PropsSI("H","P",(B2308+1)*100*1000,"T",C2308+273.15,"WATER")/1000</f>
        <v>3157.5981207649606</v>
      </c>
      <c r="E2308" s="5" cm="1">
        <f t="array" ref="E2308">[2]!PropsSI("S","P",(B2308+1)*100*1000,"T",C2308+273.15,"WATER")/1000</f>
        <v>6.6672222615403429</v>
      </c>
      <c r="F2308" s="9"/>
      <c r="G2308" s="4">
        <v>86.220977809085952</v>
      </c>
      <c r="H2308" s="6">
        <v>10.281819632784625</v>
      </c>
      <c r="I2308" s="5">
        <v>258.63972890797265</v>
      </c>
      <c r="J2308" s="5" cm="1">
        <f t="array" ref="J2308">[2]!PropsSI("H","P",(H2308+1)*100*1000,"T",I2308+273.15,"WATER")/1000</f>
        <v>2957.6544895300558</v>
      </c>
      <c r="K2308" s="5" cm="1">
        <f t="array" ref="K2308">[2]!PropsSI("S","P",(H2308+1)*100*1000,"T",I2308+273.15,"WATER")/1000</f>
        <v>6.90043565636413</v>
      </c>
      <c r="L2308" s="5" cm="1">
        <f t="array" ref="L2308">[2]!PropsSI("H","P",(H2308+1)*100*1000,"S",E2308*1000,"WATER")/1000</f>
        <v>2839.7620644469425</v>
      </c>
      <c r="O2308">
        <f t="shared" ref="O2308:O2371" si="252">A2308/3.6*(D2308-J2308)/1000</f>
        <v>11.209844674405169</v>
      </c>
      <c r="Q2308">
        <f t="shared" ref="Q2308:Q2371" si="253">(1+$Z$5)/$Z$3*((D2308-L2308)-$Z$4/($AD$3/3.6))</f>
        <v>283.31639287248993</v>
      </c>
      <c r="R2308">
        <f t="shared" ref="R2308:R2371" si="254">$Z$5/$Z$3*($AD$3/3.6*(D2308-L2308)-$Z$4)</f>
        <v>4674.2926056000961</v>
      </c>
      <c r="S2308">
        <f t="shared" ref="S2308:S2371" si="255">(Q2308*A2308/3.6-R2308)/1000</f>
        <v>11.209848030427978</v>
      </c>
      <c r="T2308">
        <f t="shared" ref="T2308:T2371" si="256">IFERROR((O2308-S2308)^2,0)</f>
        <v>1.1262889094439893E-11</v>
      </c>
      <c r="V2308">
        <f t="shared" ref="V2308:V2371" si="257">O2308/(A2308/3.6*(D2308-L2308)/1000)</f>
        <v>0.62907787603193344</v>
      </c>
      <c r="W2308" s="3">
        <f t="shared" ref="W2308:W2371" si="258">0.5*(S2308 + SQRT(S2308^2 + $Z$7^2) )</f>
        <v>11.209850260609418</v>
      </c>
    </row>
    <row r="2309" spans="1:23" x14ac:dyDescent="0.4">
      <c r="A2309" s="4">
        <v>203.5825381296163</v>
      </c>
      <c r="B2309" s="4">
        <v>40.55734052674503</v>
      </c>
      <c r="C2309" s="5">
        <v>376.33323932885469</v>
      </c>
      <c r="D2309" s="5" cm="1">
        <f t="array" ref="D2309">[2]!PropsSI("H","P",(B2309+1)*100*1000,"T",C2309+273.15,"WATER")/1000</f>
        <v>3154.8177449956115</v>
      </c>
      <c r="E2309" s="5" cm="1">
        <f t="array" ref="E2309">[2]!PropsSI("S","P",(B2309+1)*100*1000,"T",C2309+273.15,"WATER")/1000</f>
        <v>6.6645613679726852</v>
      </c>
      <c r="F2309" s="9"/>
      <c r="G2309" s="4">
        <v>86.716545155633781</v>
      </c>
      <c r="H2309" s="6">
        <v>10.27962481093321</v>
      </c>
      <c r="I2309" s="5">
        <v>257.48073401673878</v>
      </c>
      <c r="J2309" s="5" cm="1">
        <f t="array" ref="J2309">[2]!PropsSI("H","P",(H2309+1)*100*1000,"T",I2309+273.15,"WATER")/1000</f>
        <v>2955.0803348381742</v>
      </c>
      <c r="K2309" s="5" cm="1">
        <f t="array" ref="K2309">[2]!PropsSI("S","P",(H2309+1)*100*1000,"T",I2309+273.15,"WATER")/1000</f>
        <v>6.8956761755039988</v>
      </c>
      <c r="L2309" s="5" cm="1">
        <f t="array" ref="L2309">[2]!PropsSI("H","P",(H2309+1)*100*1000,"S",E2309*1000,"WATER")/1000</f>
        <v>2838.4426296894158</v>
      </c>
      <c r="O2309">
        <f t="shared" si="252"/>
        <v>11.295291366468692</v>
      </c>
      <c r="Q2309">
        <f t="shared" si="253"/>
        <v>282.01410874650435</v>
      </c>
      <c r="R2309">
        <f t="shared" si="254"/>
        <v>4652.8068842877228</v>
      </c>
      <c r="S2309">
        <f t="shared" si="255"/>
        <v>11.29528979542755</v>
      </c>
      <c r="T2309">
        <f t="shared" si="256"/>
        <v>2.468170271464879E-12</v>
      </c>
      <c r="V2309">
        <f t="shared" si="257"/>
        <v>0.6313309754597054</v>
      </c>
      <c r="W2309" s="3">
        <f t="shared" si="258"/>
        <v>11.295292008739077</v>
      </c>
    </row>
    <row r="2310" spans="1:23" x14ac:dyDescent="0.4">
      <c r="A2310" s="4">
        <v>203.72188529935326</v>
      </c>
      <c r="B2310" s="4">
        <v>40.656798798620457</v>
      </c>
      <c r="C2310" s="5">
        <v>376.71939624416189</v>
      </c>
      <c r="D2310" s="5" cm="1">
        <f t="array" ref="D2310">[2]!PropsSI("H","P",(B2310+1)*100*1000,"T",C2310+273.15,"WATER")/1000</f>
        <v>3155.5582930029609</v>
      </c>
      <c r="E2310" s="5" cm="1">
        <f t="array" ref="E2310">[2]!PropsSI("S","P",(B2310+1)*100*1000,"T",C2310+273.15,"WATER")/1000</f>
        <v>6.6646707751447094</v>
      </c>
      <c r="F2310" s="9"/>
      <c r="G2310" s="4">
        <v>86.156564023973928</v>
      </c>
      <c r="H2310" s="6">
        <v>10.279310991640443</v>
      </c>
      <c r="I2310" s="5">
        <v>257.59068648012885</v>
      </c>
      <c r="J2310" s="5" cm="1">
        <f t="array" ref="J2310">[2]!PropsSI("H","P",(H2310+1)*100*1000,"T",I2310+273.15,"WATER")/1000</f>
        <v>2955.3265290376335</v>
      </c>
      <c r="K2310" s="5" cm="1">
        <f t="array" ref="K2310">[2]!PropsSI("S","P",(H2310+1)*100*1000,"T",I2310+273.15,"WATER")/1000</f>
        <v>6.8961524388354833</v>
      </c>
      <c r="L2310" s="5" cm="1">
        <f t="array" ref="L2310">[2]!PropsSI("H","P",(H2310+1)*100*1000,"S",E2310*1000,"WATER")/1000</f>
        <v>2838.4893868345316</v>
      </c>
      <c r="O2310">
        <f t="shared" si="252"/>
        <v>11.33099790328656</v>
      </c>
      <c r="Q2310">
        <f t="shared" si="253"/>
        <v>282.63255454228192</v>
      </c>
      <c r="R2310">
        <f t="shared" si="254"/>
        <v>4663.0103059141902</v>
      </c>
      <c r="S2310">
        <f t="shared" si="255"/>
        <v>11.330999932509688</v>
      </c>
      <c r="T2310">
        <f t="shared" si="256"/>
        <v>4.1177465004053531E-12</v>
      </c>
      <c r="V2310">
        <f t="shared" si="257"/>
        <v>0.63150867231037444</v>
      </c>
      <c r="W2310" s="3">
        <f t="shared" si="258"/>
        <v>11.33100213884587</v>
      </c>
    </row>
    <row r="2311" spans="1:23" x14ac:dyDescent="0.4">
      <c r="A2311" s="4">
        <v>204.0459648077574</v>
      </c>
      <c r="B2311" s="4">
        <v>41.051763823454415</v>
      </c>
      <c r="C2311" s="5">
        <v>375.92833500908154</v>
      </c>
      <c r="D2311" s="5" cm="1">
        <f t="array" ref="D2311">[2]!PropsSI("H","P",(B2311+1)*100*1000,"T",C2311+273.15,"WATER")/1000</f>
        <v>3152.8388277410513</v>
      </c>
      <c r="E2311" s="5" cm="1">
        <f t="array" ref="E2311">[2]!PropsSI("S","P",(B2311+1)*100*1000,"T",C2311+273.15,"WATER")/1000</f>
        <v>6.6564177967819207</v>
      </c>
      <c r="F2311" s="9"/>
      <c r="G2311" s="4">
        <v>87.392637078577181</v>
      </c>
      <c r="H2311" s="6">
        <v>10.279583892257126</v>
      </c>
      <c r="I2311" s="5">
        <v>255.964137087626</v>
      </c>
      <c r="J2311" s="5" cm="1">
        <f t="array" ref="J2311">[2]!PropsSI("H","P",(H2311+1)*100*1000,"T",I2311+273.15,"WATER")/1000</f>
        <v>2951.6971136496068</v>
      </c>
      <c r="K2311" s="5" cm="1">
        <f t="array" ref="K2311">[2]!PropsSI("S","P",(H2311+1)*100*1000,"T",I2311+273.15,"WATER")/1000</f>
        <v>6.8892928050232154</v>
      </c>
      <c r="L2311" s="5" cm="1">
        <f t="array" ref="L2311">[2]!PropsSI("H","P",(H2311+1)*100*1000,"S",E2311*1000,"WATER")/1000</f>
        <v>2834.5366278117976</v>
      </c>
      <c r="O2311">
        <f t="shared" si="252"/>
        <v>11.400598643020805</v>
      </c>
      <c r="Q2311">
        <f t="shared" si="253"/>
        <v>283.73191370490497</v>
      </c>
      <c r="R2311">
        <f t="shared" si="254"/>
        <v>4681.1480717972263</v>
      </c>
      <c r="S2311">
        <f t="shared" si="255"/>
        <v>11.400616394499636</v>
      </c>
      <c r="T2311">
        <f t="shared" si="256"/>
        <v>3.1511500068297253E-10</v>
      </c>
      <c r="V2311">
        <f t="shared" si="257"/>
        <v>0.63192059035768722</v>
      </c>
      <c r="W2311" s="3">
        <f t="shared" si="258"/>
        <v>11.400618587363102</v>
      </c>
    </row>
    <row r="2312" spans="1:23" x14ac:dyDescent="0.4">
      <c r="A2312" s="4">
        <v>202.70061720527468</v>
      </c>
      <c r="B2312" s="4">
        <v>40.983830306006645</v>
      </c>
      <c r="C2312" s="5">
        <v>375.80529349259132</v>
      </c>
      <c r="D2312" s="5" cm="1">
        <f t="array" ref="D2312">[2]!PropsSI("H","P",(B2312+1)*100*1000,"T",C2312+273.15,"WATER")/1000</f>
        <v>3152.67533471667</v>
      </c>
      <c r="E2312" s="5" cm="1">
        <f t="array" ref="E2312">[2]!PropsSI("S","P",(B2312+1)*100*1000,"T",C2312+273.15,"WATER")/1000</f>
        <v>6.6568621172483109</v>
      </c>
      <c r="F2312" s="9"/>
      <c r="G2312" s="4">
        <v>86.213470865517849</v>
      </c>
      <c r="H2312" s="6">
        <v>10.278002090454102</v>
      </c>
      <c r="I2312" s="5">
        <v>256.23186673168402</v>
      </c>
      <c r="J2312" s="5" cm="1">
        <f t="array" ref="J2312">[2]!PropsSI("H","P",(H2312+1)*100*1000,"T",I2312+273.15,"WATER")/1000</f>
        <v>2952.3004819114622</v>
      </c>
      <c r="K2312" s="5" cm="1">
        <f t="array" ref="K2312">[2]!PropsSI("S","P",(H2312+1)*100*1000,"T",I2312+273.15,"WATER")/1000</f>
        <v>6.8904950589928138</v>
      </c>
      <c r="L2312" s="5" cm="1">
        <f t="array" ref="L2312">[2]!PropsSI("H","P",(H2312+1)*100*1000,"S",E2312*1000,"WATER")/1000</f>
        <v>2834.7202680260616</v>
      </c>
      <c r="O2312">
        <f t="shared" si="252"/>
        <v>11.282251760008805</v>
      </c>
      <c r="Q2312">
        <f t="shared" si="253"/>
        <v>283.42247882517239</v>
      </c>
      <c r="R2312">
        <f t="shared" si="254"/>
        <v>4676.042863603715</v>
      </c>
      <c r="S2312">
        <f t="shared" si="255"/>
        <v>11.28226585520499</v>
      </c>
      <c r="T2312">
        <f t="shared" si="256"/>
        <v>1.9867455550315279E-10</v>
      </c>
      <c r="V2312">
        <f t="shared" si="257"/>
        <v>0.63019864690562077</v>
      </c>
      <c r="W2312" s="3">
        <f t="shared" si="258"/>
        <v>11.282268071071503</v>
      </c>
    </row>
    <row r="2313" spans="1:23" x14ac:dyDescent="0.4">
      <c r="A2313" s="4">
        <v>203.66612062253205</v>
      </c>
      <c r="B2313" s="4">
        <v>40.588996298247565</v>
      </c>
      <c r="C2313" s="5">
        <v>376.86501092081539</v>
      </c>
      <c r="D2313" s="5" cm="1">
        <f t="array" ref="D2313">[2]!PropsSI("H","P",(B2313+1)*100*1000,"T",C2313+273.15,"WATER")/1000</f>
        <v>3156.047980175555</v>
      </c>
      <c r="E2313" s="5" cm="1">
        <f t="array" ref="E2313">[2]!PropsSI("S","P",(B2313+1)*100*1000,"T",C2313+273.15,"WATER")/1000</f>
        <v>6.6661264915217533</v>
      </c>
      <c r="F2313" s="9"/>
      <c r="G2313" s="4">
        <v>86.324836834038095</v>
      </c>
      <c r="H2313" s="6">
        <v>10.275187591552735</v>
      </c>
      <c r="I2313" s="5">
        <v>257.85181211773238</v>
      </c>
      <c r="J2313" s="5" cm="1">
        <f t="array" ref="J2313">[2]!PropsSI("H","P",(H2313+1)*100*1000,"T",I2313+273.15,"WATER")/1000</f>
        <v>2955.9230864110027</v>
      </c>
      <c r="K2313" s="5" cm="1">
        <f t="array" ref="K2313">[2]!PropsSI("S","P",(H2313+1)*100*1000,"T",I2313+273.15,"WATER")/1000</f>
        <v>6.8974384360482706</v>
      </c>
      <c r="L2313" s="5" cm="1">
        <f t="array" ref="L2313">[2]!PropsSI("H","P",(H2313+1)*100*1000,"S",E2313*1000,"WATER")/1000</f>
        <v>2839.1126245210671</v>
      </c>
      <c r="O2313">
        <f t="shared" si="252"/>
        <v>11.321850209172979</v>
      </c>
      <c r="Q2313">
        <f t="shared" si="253"/>
        <v>282.51350749458072</v>
      </c>
      <c r="R2313">
        <f t="shared" si="254"/>
        <v>4661.0462094171735</v>
      </c>
      <c r="S2313">
        <f t="shared" si="255"/>
        <v>11.32185103916224</v>
      </c>
      <c r="T2313">
        <f t="shared" si="256"/>
        <v>6.8888217390568431E-13</v>
      </c>
      <c r="V2313">
        <f t="shared" si="257"/>
        <v>0.63143757928579503</v>
      </c>
      <c r="W2313" s="3">
        <f t="shared" si="258"/>
        <v>11.321853247281304</v>
      </c>
    </row>
    <row r="2314" spans="1:23" x14ac:dyDescent="0.4">
      <c r="A2314" s="4">
        <v>204.63400439377142</v>
      </c>
      <c r="B2314" s="4">
        <v>40.354541575793704</v>
      </c>
      <c r="C2314" s="5">
        <v>377.40027825971976</v>
      </c>
      <c r="D2314" s="5" cm="1">
        <f t="array" ref="D2314">[2]!PropsSI("H","P",(B2314+1)*100*1000,"T",C2314+273.15,"WATER")/1000</f>
        <v>3157.8158777815938</v>
      </c>
      <c r="E2314" s="5" cm="1">
        <f t="array" ref="E2314">[2]!PropsSI("S","P",(B2314+1)*100*1000,"T",C2314+273.15,"WATER")/1000</f>
        <v>6.6712834878070906</v>
      </c>
      <c r="F2314" s="9"/>
      <c r="G2314" s="4">
        <v>89.167143704403358</v>
      </c>
      <c r="H2314" s="6">
        <v>10.273641095670747</v>
      </c>
      <c r="I2314" s="5">
        <v>258.66263002787798</v>
      </c>
      <c r="J2314" s="5" cm="1">
        <f t="array" ref="J2314">[2]!PropsSI("H","P",(H2314+1)*100*1000,"T",I2314+273.15,"WATER")/1000</f>
        <v>2957.7343361486242</v>
      </c>
      <c r="K2314" s="5" cm="1">
        <f t="array" ref="K2314">[2]!PropsSI("S","P",(H2314+1)*100*1000,"T",I2314+273.15,"WATER")/1000</f>
        <v>6.9009077239017778</v>
      </c>
      <c r="L2314" s="5" cm="1">
        <f t="array" ref="L2314">[2]!PropsSI("H","P",(H2314+1)*100*1000,"S",E2314*1000,"WATER")/1000</f>
        <v>2841.5650458859554</v>
      </c>
      <c r="O2314">
        <f t="shared" si="252"/>
        <v>11.37319085267602</v>
      </c>
      <c r="Q2314">
        <f t="shared" si="253"/>
        <v>281.90332240305685</v>
      </c>
      <c r="R2314">
        <f t="shared" si="254"/>
        <v>4650.9790769352167</v>
      </c>
      <c r="S2314">
        <f t="shared" si="255"/>
        <v>11.373189177299755</v>
      </c>
      <c r="T2314">
        <f t="shared" si="256"/>
        <v>2.8068856272723308E-12</v>
      </c>
      <c r="V2314">
        <f t="shared" si="257"/>
        <v>0.63266724211810399</v>
      </c>
      <c r="W2314" s="3">
        <f t="shared" si="258"/>
        <v>11.373191375451459</v>
      </c>
    </row>
    <row r="2315" spans="1:23" x14ac:dyDescent="0.4">
      <c r="A2315" s="4">
        <v>199.25844674571155</v>
      </c>
      <c r="B2315" s="4">
        <v>41.063445889650517</v>
      </c>
      <c r="C2315" s="5">
        <v>377.18074570232926</v>
      </c>
      <c r="D2315" s="5" cm="1">
        <f t="array" ref="D2315">[2]!PropsSI("H","P",(B2315+1)*100*1000,"T",C2315+273.15,"WATER")/1000</f>
        <v>3155.8690774457132</v>
      </c>
      <c r="E2315" s="5" cm="1">
        <f t="array" ref="E2315">[2]!PropsSI("S","P",(B2315+1)*100*1000,"T",C2315+273.15,"WATER")/1000</f>
        <v>6.6609621998990622</v>
      </c>
      <c r="F2315" s="9"/>
      <c r="G2315" s="4">
        <v>83.05509561131143</v>
      </c>
      <c r="H2315" s="6">
        <v>10.276314481022972</v>
      </c>
      <c r="I2315" s="5">
        <v>257.95116836844545</v>
      </c>
      <c r="J2315" s="5" cm="1">
        <f t="array" ref="J2315">[2]!PropsSI("H","P",(H2315+1)*100*1000,"T",I2315+273.15,"WATER")/1000</f>
        <v>2956.140449956808</v>
      </c>
      <c r="K2315" s="5" cm="1">
        <f t="array" ref="K2315">[2]!PropsSI("S","P",(H2315+1)*100*1000,"T",I2315+273.15,"WATER")/1000</f>
        <v>6.8978033897262065</v>
      </c>
      <c r="L2315" s="5" cm="1">
        <f t="array" ref="L2315">[2]!PropsSI("H","P",(H2315+1)*100*1000,"S",E2315*1000,"WATER")/1000</f>
        <v>2836.6540182343624</v>
      </c>
      <c r="O2315">
        <f t="shared" si="252"/>
        <v>11.054893356692244</v>
      </c>
      <c r="Q2315">
        <f t="shared" si="253"/>
        <v>284.54563728629091</v>
      </c>
      <c r="R2315">
        <f t="shared" si="254"/>
        <v>4694.5732819691866</v>
      </c>
      <c r="S2315">
        <f t="shared" si="255"/>
        <v>11.054904971901633</v>
      </c>
      <c r="T2315">
        <f t="shared" si="256"/>
        <v>1.3491308917027241E-10</v>
      </c>
      <c r="V2315">
        <f t="shared" si="257"/>
        <v>0.62568673289522292</v>
      </c>
      <c r="W2315" s="3">
        <f t="shared" si="258"/>
        <v>11.054907233340781</v>
      </c>
    </row>
    <row r="2316" spans="1:23" x14ac:dyDescent="0.4">
      <c r="A2316" s="4">
        <v>196.81761239445845</v>
      </c>
      <c r="B2316" s="4">
        <v>40.974206000858651</v>
      </c>
      <c r="C2316" s="5">
        <v>377.35298435992775</v>
      </c>
      <c r="D2316" s="5" cm="1">
        <f t="array" ref="D2316">[2]!PropsSI("H","P",(B2316+1)*100*1000,"T",C2316+273.15,"WATER")/1000</f>
        <v>3156.4667336219591</v>
      </c>
      <c r="E2316" s="5" cm="1">
        <f t="array" ref="E2316">[2]!PropsSI("S","P",(B2316+1)*100*1000,"T",C2316+273.15,"WATER")/1000</f>
        <v>6.6627962423170226</v>
      </c>
      <c r="F2316" s="9"/>
      <c r="G2316" s="4">
        <v>81.189388641618265</v>
      </c>
      <c r="H2316" s="6">
        <v>10.274445213066199</v>
      </c>
      <c r="I2316" s="5">
        <v>258.75813405491056</v>
      </c>
      <c r="J2316" s="5" cm="1">
        <f t="array" ref="J2316">[2]!PropsSI("H","P",(H2316+1)*100*1000,"T",I2316+273.15,"WATER")/1000</f>
        <v>2957.9440955526761</v>
      </c>
      <c r="K2316" s="5" cm="1">
        <f t="array" ref="K2316">[2]!PropsSI("S","P",(H2316+1)*100*1000,"T",I2316+273.15,"WATER")/1000</f>
        <v>6.9012704489316201</v>
      </c>
      <c r="L2316" s="5" cm="1">
        <f t="array" ref="L2316">[2]!PropsSI("H","P",(H2316+1)*100*1000,"S",E2316*1000,"WATER")/1000</f>
        <v>2837.4994635594185</v>
      </c>
      <c r="O2316">
        <f t="shared" si="252"/>
        <v>10.853542119734859</v>
      </c>
      <c r="Q2316">
        <f t="shared" si="253"/>
        <v>284.3247578171846</v>
      </c>
      <c r="R2316">
        <f t="shared" si="254"/>
        <v>4690.9291043107569</v>
      </c>
      <c r="S2316">
        <f t="shared" si="255"/>
        <v>10.853548667414495</v>
      </c>
      <c r="T2316">
        <f t="shared" si="256"/>
        <v>4.287210861327279E-11</v>
      </c>
      <c r="V2316">
        <f t="shared" si="257"/>
        <v>0.62239187748121694</v>
      </c>
      <c r="W2316" s="3">
        <f t="shared" si="258"/>
        <v>10.85355097080811</v>
      </c>
    </row>
    <row r="2317" spans="1:23" x14ac:dyDescent="0.4">
      <c r="A2317" s="4">
        <v>194.73478026789093</v>
      </c>
      <c r="B2317" s="4">
        <v>40.8323589147032</v>
      </c>
      <c r="C2317" s="5">
        <v>376.79756361254664</v>
      </c>
      <c r="D2317" s="5" cm="1">
        <f t="array" ref="D2317">[2]!PropsSI("H","P",(B2317+1)*100*1000,"T",C2317+273.15,"WATER")/1000</f>
        <v>3155.3975420539978</v>
      </c>
      <c r="E2317" s="5" cm="1">
        <f t="array" ref="E2317">[2]!PropsSI("S","P",(B2317+1)*100*1000,"T",C2317+273.15,"WATER")/1000</f>
        <v>6.6626107420121983</v>
      </c>
      <c r="F2317" s="9"/>
      <c r="G2317" s="4">
        <v>79.390208866179947</v>
      </c>
      <c r="H2317" s="6">
        <v>10.275138282347466</v>
      </c>
      <c r="I2317" s="5">
        <v>258.96750760852728</v>
      </c>
      <c r="J2317" s="5" cm="1">
        <f t="array" ref="J2317">[2]!PropsSI("H","P",(H2317+1)*100*1000,"T",I2317+273.15,"WATER")/1000</f>
        <v>2958.4076580710248</v>
      </c>
      <c r="K2317" s="5" cm="1">
        <f t="array" ref="K2317">[2]!PropsSI("S","P",(H2317+1)*100*1000,"T",I2317+273.15,"WATER")/1000</f>
        <v>6.9021144962202801</v>
      </c>
      <c r="L2317" s="5" cm="1">
        <f t="array" ref="L2317">[2]!PropsSI("H","P",(H2317+1)*100*1000,"S",E2317*1000,"WATER")/1000</f>
        <v>2837.4232293785003</v>
      </c>
      <c r="O2317">
        <f t="shared" si="252"/>
        <v>10.655772714561547</v>
      </c>
      <c r="Q2317">
        <f t="shared" si="253"/>
        <v>283.43963471333427</v>
      </c>
      <c r="R2317">
        <f t="shared" si="254"/>
        <v>4676.3259098488143</v>
      </c>
      <c r="S2317">
        <f t="shared" si="255"/>
        <v>10.655772697126856</v>
      </c>
      <c r="T2317">
        <f t="shared" si="256"/>
        <v>3.039684201398094E-16</v>
      </c>
      <c r="V2317">
        <f t="shared" si="257"/>
        <v>0.61951508700643754</v>
      </c>
      <c r="W2317" s="3">
        <f t="shared" si="258"/>
        <v>10.655775043272481</v>
      </c>
    </row>
    <row r="2318" spans="1:23" x14ac:dyDescent="0.4">
      <c r="A2318" s="4">
        <v>191.79078832276477</v>
      </c>
      <c r="B2318" s="4">
        <v>40.806932775127876</v>
      </c>
      <c r="C2318" s="5">
        <v>376.63987865762493</v>
      </c>
      <c r="D2318" s="5" cm="1">
        <f t="array" ref="D2318">[2]!PropsSI("H","P",(B2318+1)*100*1000,"T",C2318+273.15,"WATER")/1000</f>
        <v>3155.0644387277807</v>
      </c>
      <c r="E2318" s="5" cm="1">
        <f t="array" ref="E2318">[2]!PropsSI("S","P",(B2318+1)*100*1000,"T",C2318+273.15,"WATER")/1000</f>
        <v>6.6623601890105792</v>
      </c>
      <c r="F2318" s="9"/>
      <c r="G2318" s="4">
        <v>75.959985890799132</v>
      </c>
      <c r="H2318" s="6">
        <v>10.276814557264951</v>
      </c>
      <c r="I2318" s="5">
        <v>259.48426813479512</v>
      </c>
      <c r="J2318" s="5" cm="1">
        <f t="array" ref="J2318">[2]!PropsSI("H","P",(H2318+1)*100*1000,"T",I2318+273.15,"WATER")/1000</f>
        <v>2959.551511970797</v>
      </c>
      <c r="K2318" s="5" cm="1">
        <f t="array" ref="K2318">[2]!PropsSI("S","P",(H2318+1)*100*1000,"T",I2318+273.15,"WATER")/1000</f>
        <v>6.904197075447021</v>
      </c>
      <c r="L2318" s="5" cm="1">
        <f t="array" ref="L2318">[2]!PropsSI("H","P",(H2318+1)*100*1000,"S",E2318*1000,"WATER")/1000</f>
        <v>2837.3339253098165</v>
      </c>
      <c r="O2318">
        <f t="shared" si="252"/>
        <v>10.415993986114685</v>
      </c>
      <c r="Q2318">
        <f t="shared" si="253"/>
        <v>283.2223118368845</v>
      </c>
      <c r="R2318">
        <f t="shared" si="254"/>
        <v>4672.7404105978967</v>
      </c>
      <c r="S2318">
        <f t="shared" si="255"/>
        <v>10.4159902721221</v>
      </c>
      <c r="T2318">
        <f t="shared" si="256"/>
        <v>1.3793740924959985E-11</v>
      </c>
      <c r="V2318">
        <f t="shared" si="257"/>
        <v>0.61534199109102483</v>
      </c>
      <c r="W2318" s="3">
        <f t="shared" si="258"/>
        <v>10.415992672277397</v>
      </c>
    </row>
    <row r="2319" spans="1:23" x14ac:dyDescent="0.4">
      <c r="A2319" s="4">
        <v>166.2240949730807</v>
      </c>
      <c r="B2319" s="4">
        <v>41.705166398823359</v>
      </c>
      <c r="C2319" s="5">
        <v>376.42307556016641</v>
      </c>
      <c r="D2319" s="5" cm="1">
        <f t="array" ref="D2319">[2]!PropsSI("H","P",(B2319+1)*100*1000,"T",C2319+273.15,"WATER")/1000</f>
        <v>3152.733169253991</v>
      </c>
      <c r="E2319" s="5" cm="1">
        <f t="array" ref="E2319">[2]!PropsSI("S","P",(B2319+1)*100*1000,"T",C2319+273.15,"WATER")/1000</f>
        <v>6.6496188377602605</v>
      </c>
      <c r="F2319" s="9"/>
      <c r="G2319" s="4">
        <v>69.752221029447995</v>
      </c>
      <c r="H2319" s="6">
        <v>10.279875269417811</v>
      </c>
      <c r="I2319" s="5">
        <v>263.55825906270741</v>
      </c>
      <c r="J2319" s="5" cm="1">
        <f t="array" ref="J2319">[2]!PropsSI("H","P",(H2319+1)*100*1000,"T",I2319+273.15,"WATER")/1000</f>
        <v>2968.5846966890099</v>
      </c>
      <c r="K2319" s="5" cm="1">
        <f t="array" ref="K2319">[2]!PropsSI("S","P",(H2319+1)*100*1000,"T",I2319+273.15,"WATER")/1000</f>
        <v>6.9209714614273157</v>
      </c>
      <c r="L2319" s="5" cm="1">
        <f t="array" ref="L2319">[2]!PropsSI("H","P",(H2319+1)*100*1000,"S",E2319*1000,"WATER")/1000</f>
        <v>2831.2913866069048</v>
      </c>
      <c r="O2319">
        <f t="shared" si="252"/>
        <v>8.5027536646636577</v>
      </c>
      <c r="Q2319">
        <f t="shared" si="253"/>
        <v>286.53054055059266</v>
      </c>
      <c r="R2319">
        <f t="shared" si="254"/>
        <v>4727.3211881425259</v>
      </c>
      <c r="S2319">
        <f t="shared" si="255"/>
        <v>8.5027565299602141</v>
      </c>
      <c r="T2319">
        <f t="shared" si="256"/>
        <v>8.2099243564879733E-12</v>
      </c>
      <c r="V2319">
        <f t="shared" si="257"/>
        <v>0.57288281270876151</v>
      </c>
      <c r="W2319" s="3">
        <f t="shared" si="258"/>
        <v>8.5027594701821609</v>
      </c>
    </row>
    <row r="2320" spans="1:23" x14ac:dyDescent="0.4">
      <c r="A2320" s="4">
        <v>173.95785121551862</v>
      </c>
      <c r="B2320" s="4">
        <v>41.39749803383107</v>
      </c>
      <c r="C2320" s="5">
        <v>377.0737413064254</v>
      </c>
      <c r="D2320" s="5" cm="1">
        <f t="array" ref="D2320">[2]!PropsSI("H","P",(B2320+1)*100*1000,"T",C2320+273.15,"WATER")/1000</f>
        <v>3154.9402915391402</v>
      </c>
      <c r="E2320" s="5" cm="1">
        <f t="array" ref="E2320">[2]!PropsSI("S","P",(B2320+1)*100*1000,"T",C2320+273.15,"WATER")/1000</f>
        <v>6.656126861829164</v>
      </c>
      <c r="F2320" s="9"/>
      <c r="G2320" s="4">
        <v>67.774112166963747</v>
      </c>
      <c r="H2320" s="6">
        <v>10.281960765314192</v>
      </c>
      <c r="I2320" s="5">
        <v>262.75325219948161</v>
      </c>
      <c r="J2320" s="5" cm="1">
        <f t="array" ref="J2320">[2]!PropsSI("H","P",(H2320+1)*100*1000,"T",I2320+273.15,"WATER")/1000</f>
        <v>2966.7933531415374</v>
      </c>
      <c r="K2320" s="5" cm="1">
        <f t="array" ref="K2320">[2]!PropsSI("S","P",(H2320+1)*100*1000,"T",I2320+273.15,"WATER")/1000</f>
        <v>6.9175491274931726</v>
      </c>
      <c r="L2320" s="5" cm="1">
        <f t="array" ref="L2320">[2]!PropsSI("H","P",(H2320+1)*100*1000,"S",E2320*1000,"WATER")/1000</f>
        <v>2834.4410534847434</v>
      </c>
      <c r="O2320">
        <f t="shared" si="252"/>
        <v>9.0915658656737559</v>
      </c>
      <c r="Q2320">
        <f t="shared" si="253"/>
        <v>285.69035545676604</v>
      </c>
      <c r="R2320">
        <f t="shared" si="254"/>
        <v>4713.4594029786267</v>
      </c>
      <c r="S2320">
        <f t="shared" si="255"/>
        <v>9.0915629159815765</v>
      </c>
      <c r="T2320">
        <f t="shared" si="256"/>
        <v>8.7006839532089295E-12</v>
      </c>
      <c r="V2320">
        <f t="shared" si="257"/>
        <v>0.58704332509417545</v>
      </c>
      <c r="W2320" s="3">
        <f t="shared" si="258"/>
        <v>9.0915656657829764</v>
      </c>
    </row>
    <row r="2321" spans="1:23" x14ac:dyDescent="0.4">
      <c r="A2321" s="4">
        <v>171.79652327639332</v>
      </c>
      <c r="B2321" s="4">
        <v>41.38277306996951</v>
      </c>
      <c r="C2321" s="5">
        <v>377.02143311685438</v>
      </c>
      <c r="D2321" s="5" cm="1">
        <f t="array" ref="D2321">[2]!PropsSI("H","P",(B2321+1)*100*1000,"T",C2321+273.15,"WATER")/1000</f>
        <v>3154.8420926907866</v>
      </c>
      <c r="E2321" s="5" cm="1">
        <f t="array" ref="E2321">[2]!PropsSI("S","P",(B2321+1)*100*1000,"T",C2321+273.15,"WATER")/1000</f>
        <v>6.6561253991438729</v>
      </c>
      <c r="F2321" s="9"/>
      <c r="G2321" s="4">
        <v>64.780289568754469</v>
      </c>
      <c r="H2321" s="6">
        <v>10.279591755265345</v>
      </c>
      <c r="I2321" s="5">
        <v>263.27307089524606</v>
      </c>
      <c r="J2321" s="5" cm="1">
        <f t="array" ref="J2321">[2]!PropsSI("H","P",(H2321+1)*100*1000,"T",I2321+273.15,"WATER")/1000</f>
        <v>2967.9537317021905</v>
      </c>
      <c r="K2321" s="5" cm="1">
        <f t="array" ref="K2321">[2]!PropsSI("S","P",(H2321+1)*100*1000,"T",I2321+273.15,"WATER")/1000</f>
        <v>6.9198067029553227</v>
      </c>
      <c r="L2321" s="5" cm="1">
        <f t="array" ref="L2321">[2]!PropsSI("H","P",(H2321+1)*100*1000,"S",E2321*1000,"WATER")/1000</f>
        <v>2834.3967931338789</v>
      </c>
      <c r="O2321">
        <f t="shared" si="252"/>
        <v>8.9185474051845421</v>
      </c>
      <c r="Q2321">
        <f t="shared" si="253"/>
        <v>285.64227463181072</v>
      </c>
      <c r="R2321">
        <f t="shared" si="254"/>
        <v>4712.666141980626</v>
      </c>
      <c r="S2321">
        <f t="shared" si="255"/>
        <v>8.9185421031598739</v>
      </c>
      <c r="T2321">
        <f t="shared" si="256"/>
        <v>2.8111465582166713E-11</v>
      </c>
      <c r="V2321">
        <f t="shared" si="257"/>
        <v>0.58321454940051864</v>
      </c>
      <c r="W2321" s="3">
        <f t="shared" si="258"/>
        <v>8.9185449063077264</v>
      </c>
    </row>
    <row r="2322" spans="1:23" x14ac:dyDescent="0.4">
      <c r="A2322" s="4">
        <v>174.67775370164179</v>
      </c>
      <c r="B2322" s="4">
        <v>41.262596122677124</v>
      </c>
      <c r="C2322" s="5">
        <v>377.69593064210716</v>
      </c>
      <c r="D2322" s="5" cm="1">
        <f t="array" ref="D2322">[2]!PropsSI("H","P",(B2322+1)*100*1000,"T",C2322+273.15,"WATER")/1000</f>
        <v>3156.727292091166</v>
      </c>
      <c r="E2322" s="5" cm="1">
        <f t="array" ref="E2322">[2]!PropsSI("S","P",(B2322+1)*100*1000,"T",C2322+273.15,"WATER")/1000</f>
        <v>6.6602463904377744</v>
      </c>
      <c r="F2322" s="9"/>
      <c r="G2322" s="4">
        <v>64.18988665186545</v>
      </c>
      <c r="H2322" s="6">
        <v>10.284567067636608</v>
      </c>
      <c r="I2322" s="5">
        <v>263.44436457521851</v>
      </c>
      <c r="J2322" s="5" cm="1">
        <f t="array" ref="J2322">[2]!PropsSI("H","P",(H2322+1)*100*1000,"T",I2322+273.15,"WATER")/1000</f>
        <v>2968.3163701609265</v>
      </c>
      <c r="K2322" s="5" cm="1">
        <f t="array" ref="K2322">[2]!PropsSI("S","P",(H2322+1)*100*1000,"T",I2322+273.15,"WATER")/1000</f>
        <v>6.9202865813605641</v>
      </c>
      <c r="L2322" s="5" cm="1">
        <f t="array" ref="L2322">[2]!PropsSI("H","P",(H2322+1)*100*1000,"S",E2322*1000,"WATER")/1000</f>
        <v>2836.4628401058862</v>
      </c>
      <c r="O2322">
        <f t="shared" si="252"/>
        <v>9.1419990598971221</v>
      </c>
      <c r="Q2322">
        <f t="shared" si="253"/>
        <v>285.48106694454043</v>
      </c>
      <c r="R2322">
        <f t="shared" si="254"/>
        <v>4710.0064586035605</v>
      </c>
      <c r="S2322">
        <f t="shared" si="255"/>
        <v>9.1419911797909794</v>
      </c>
      <c r="T2322">
        <f t="shared" si="256"/>
        <v>6.2096072820555353E-11</v>
      </c>
      <c r="V2322">
        <f t="shared" si="257"/>
        <v>0.58829795427592269</v>
      </c>
      <c r="W2322" s="3">
        <f t="shared" si="258"/>
        <v>9.1419939144241713</v>
      </c>
    </row>
    <row r="2323" spans="1:23" x14ac:dyDescent="0.4">
      <c r="A2323" s="4">
        <v>181.332701080242</v>
      </c>
      <c r="B2323" s="4">
        <v>41.004688742597288</v>
      </c>
      <c r="C2323" s="5">
        <v>376.74976094794113</v>
      </c>
      <c r="D2323" s="5" cm="1">
        <f t="array" ref="D2323">[2]!PropsSI("H","P",(B2323+1)*100*1000,"T",C2323+273.15,"WATER")/1000</f>
        <v>3154.9363169248404</v>
      </c>
      <c r="E2323" s="5" cm="1">
        <f t="array" ref="E2323">[2]!PropsSI("S","P",(B2323+1)*100*1000,"T",C2323+273.15,"WATER")/1000</f>
        <v>6.6601296772934369</v>
      </c>
      <c r="F2323" s="9"/>
      <c r="G2323" s="4">
        <v>68.253404305139924</v>
      </c>
      <c r="H2323" s="6">
        <v>10.279917451896736</v>
      </c>
      <c r="I2323" s="5">
        <v>261.46921304581474</v>
      </c>
      <c r="J2323" s="5" cm="1">
        <f t="array" ref="J2323">[2]!PropsSI("H","P",(H2323+1)*100*1000,"T",I2323+273.15,"WATER")/1000</f>
        <v>2963.9515625085414</v>
      </c>
      <c r="K2323" s="5" cm="1">
        <f t="array" ref="K2323">[2]!PropsSI("S","P",(H2323+1)*100*1000,"T",I2323+273.15,"WATER")/1000</f>
        <v>6.9123204494898216</v>
      </c>
      <c r="L2323" s="5" cm="1">
        <f t="array" ref="L2323">[2]!PropsSI("H","P",(H2323+1)*100*1000,"S",E2323*1000,"WATER")/1000</f>
        <v>2836.3212032224264</v>
      </c>
      <c r="O2323">
        <f t="shared" si="252"/>
        <v>9.6199392731817142</v>
      </c>
      <c r="Q2323">
        <f t="shared" si="253"/>
        <v>284.01084532246603</v>
      </c>
      <c r="R2323">
        <f t="shared" si="254"/>
        <v>4685.7500222322678</v>
      </c>
      <c r="S2323">
        <f t="shared" si="255"/>
        <v>9.6199315662137277</v>
      </c>
      <c r="T2323">
        <f t="shared" si="256"/>
        <v>5.9397355544395984E-11</v>
      </c>
      <c r="V2323">
        <f t="shared" si="257"/>
        <v>0.59942151581258141</v>
      </c>
      <c r="W2323" s="3">
        <f t="shared" si="258"/>
        <v>9.6199341649841124</v>
      </c>
    </row>
    <row r="2324" spans="1:23" x14ac:dyDescent="0.4">
      <c r="A2324" s="4">
        <v>179.94378488509423</v>
      </c>
      <c r="B2324" s="4">
        <v>41.232507798268166</v>
      </c>
      <c r="C2324" s="5">
        <v>376.24009310378966</v>
      </c>
      <c r="D2324" s="5" cm="1">
        <f t="array" ref="D2324">[2]!PropsSI("H","P",(B2324+1)*100*1000,"T",C2324+273.15,"WATER")/1000</f>
        <v>3153.2362768433363</v>
      </c>
      <c r="E2324" s="5" cm="1">
        <f t="array" ref="E2324">[2]!PropsSI("S","P",(B2324+1)*100*1000,"T",C2324+273.15,"WATER")/1000</f>
        <v>6.6551832861475848</v>
      </c>
      <c r="F2324" s="9"/>
      <c r="G2324" s="4">
        <v>65.757450816795568</v>
      </c>
      <c r="H2324" s="6">
        <v>10.28016950374527</v>
      </c>
      <c r="I2324" s="5">
        <v>260.84872943164021</v>
      </c>
      <c r="J2324" s="5" cm="1">
        <f t="array" ref="J2324">[2]!PropsSI("H","P",(H2324+1)*100*1000,"T",I2324+273.15,"WATER")/1000</f>
        <v>2962.572793437017</v>
      </c>
      <c r="K2324" s="5" cm="1">
        <f t="array" ref="K2324">[2]!PropsSI("S","P",(H2324+1)*100*1000,"T",I2324+273.15,"WATER")/1000</f>
        <v>6.9097300506193475</v>
      </c>
      <c r="L2324" s="5" cm="1">
        <f t="array" ref="L2324">[2]!PropsSI("H","P",(H2324+1)*100*1000,"S",E2324*1000,"WATER")/1000</f>
        <v>2833.9565075113701</v>
      </c>
      <c r="O2324">
        <f t="shared" si="252"/>
        <v>9.5301969009748486</v>
      </c>
      <c r="Q2324">
        <f t="shared" si="253"/>
        <v>284.60331994574545</v>
      </c>
      <c r="R2324">
        <f t="shared" si="254"/>
        <v>4695.5249587353137</v>
      </c>
      <c r="S2324">
        <f t="shared" si="255"/>
        <v>9.5301968695704833</v>
      </c>
      <c r="T2324">
        <f t="shared" si="256"/>
        <v>9.8623416180806949E-16</v>
      </c>
      <c r="V2324">
        <f t="shared" si="257"/>
        <v>0.59716744285191425</v>
      </c>
      <c r="W2324" s="3">
        <f t="shared" si="258"/>
        <v>9.5301994928104286</v>
      </c>
    </row>
    <row r="2325" spans="1:23" x14ac:dyDescent="0.4">
      <c r="A2325" s="4">
        <v>174.31368522178647</v>
      </c>
      <c r="B2325" s="4">
        <v>41.272420155630478</v>
      </c>
      <c r="C2325" s="5">
        <v>375.68147839558696</v>
      </c>
      <c r="D2325" s="5" cm="1">
        <f t="array" ref="D2325">[2]!PropsSI("H","P",(B2325+1)*100*1000,"T",C2325+273.15,"WATER")/1000</f>
        <v>3151.7917286092784</v>
      </c>
      <c r="E2325" s="5" cm="1">
        <f t="array" ref="E2325">[2]!PropsSI("S","P",(B2325+1)*100*1000,"T",C2325+273.15,"WATER")/1000</f>
        <v>6.6525512393205748</v>
      </c>
      <c r="F2325" s="9"/>
      <c r="G2325" s="4">
        <v>63.889590252706626</v>
      </c>
      <c r="H2325" s="6">
        <v>10.27935388490252</v>
      </c>
      <c r="I2325" s="5">
        <v>261.60848950139098</v>
      </c>
      <c r="J2325" s="5" cm="1">
        <f t="array" ref="J2325">[2]!PropsSI("H","P",(H2325+1)*100*1000,"T",I2325+273.15,"WATER")/1000</f>
        <v>2964.2626799906188</v>
      </c>
      <c r="K2325" s="5" cm="1">
        <f t="array" ref="K2325">[2]!PropsSI("S","P",(H2325+1)*100*1000,"T",I2325+273.15,"WATER")/1000</f>
        <v>6.9129245151181813</v>
      </c>
      <c r="L2325" s="5" cm="1">
        <f t="array" ref="L2325">[2]!PropsSI("H","P",(H2325+1)*100*1000,"S",E2325*1000,"WATER")/1000</f>
        <v>2832.6827106562141</v>
      </c>
      <c r="O2325">
        <f t="shared" si="252"/>
        <v>9.0802443196816967</v>
      </c>
      <c r="Q2325">
        <f t="shared" si="253"/>
        <v>284.45111201371077</v>
      </c>
      <c r="R2325">
        <f t="shared" si="254"/>
        <v>4693.0137577278101</v>
      </c>
      <c r="S2325">
        <f t="shared" si="255"/>
        <v>9.0802422424236067</v>
      </c>
      <c r="T2325">
        <f t="shared" si="256"/>
        <v>4.3150011724000178E-12</v>
      </c>
      <c r="V2325">
        <f t="shared" si="257"/>
        <v>0.58766452236784494</v>
      </c>
      <c r="W2325" s="3">
        <f t="shared" si="258"/>
        <v>9.0802449956532847</v>
      </c>
    </row>
    <row r="2326" spans="1:23" x14ac:dyDescent="0.4">
      <c r="A2326" s="4">
        <v>174.40423828424647</v>
      </c>
      <c r="B2326" s="4">
        <v>41.211588836317368</v>
      </c>
      <c r="C2326" s="5">
        <v>377.56023623836569</v>
      </c>
      <c r="D2326" s="5" cm="1">
        <f t="array" ref="D2326">[2]!PropsSI("H","P",(B2326+1)*100*1000,"T",C2326+273.15,"WATER")/1000</f>
        <v>3156.4982346927909</v>
      </c>
      <c r="E2326" s="5" cm="1">
        <f t="array" ref="E2326">[2]!PropsSI("S","P",(B2326+1)*100*1000,"T",C2326+273.15,"WATER")/1000</f>
        <v>6.6604146762984167</v>
      </c>
      <c r="F2326" s="9"/>
      <c r="G2326" s="4">
        <v>64.646771017316723</v>
      </c>
      <c r="H2326" s="6">
        <v>10.281855062979238</v>
      </c>
      <c r="I2326" s="5">
        <v>263.47443334125819</v>
      </c>
      <c r="J2326" s="5" cm="1">
        <f t="array" ref="J2326">[2]!PropsSI("H","P",(H2326+1)*100*1000,"T",I2326+273.15,"WATER")/1000</f>
        <v>2968.3922305907081</v>
      </c>
      <c r="K2326" s="5" cm="1">
        <f t="array" ref="K2326">[2]!PropsSI("S","P",(H2326+1)*100*1000,"T",I2326+273.15,"WATER")/1000</f>
        <v>6.9205348056493792</v>
      </c>
      <c r="L2326" s="5" cm="1">
        <f t="array" ref="L2326">[2]!PropsSI("H","P",(H2326+1)*100*1000,"S",E2326*1000,"WATER")/1000</f>
        <v>2836.4935719371892</v>
      </c>
      <c r="O2326">
        <f t="shared" si="252"/>
        <v>9.1129123228103044</v>
      </c>
      <c r="Q2326">
        <f t="shared" si="253"/>
        <v>285.24949059260427</v>
      </c>
      <c r="R2326">
        <f t="shared" si="254"/>
        <v>4706.1857985333381</v>
      </c>
      <c r="S2326">
        <f t="shared" si="255"/>
        <v>9.1129031258479074</v>
      </c>
      <c r="T2326">
        <f t="shared" si="256"/>
        <v>8.4584117331547456E-11</v>
      </c>
      <c r="V2326">
        <f t="shared" si="257"/>
        <v>0.58782269758908401</v>
      </c>
      <c r="W2326" s="3">
        <f t="shared" si="258"/>
        <v>9.1129058692099427</v>
      </c>
    </row>
    <row r="2327" spans="1:23" x14ac:dyDescent="0.4">
      <c r="A2327" s="4">
        <v>173.73947644684048</v>
      </c>
      <c r="B2327" s="4">
        <v>41.130832087760758</v>
      </c>
      <c r="C2327" s="5">
        <v>377.17908541724347</v>
      </c>
      <c r="D2327" s="5" cm="1">
        <f t="array" ref="D2327">[2]!PropsSI("H","P",(B2327+1)*100*1000,"T",C2327+273.15,"WATER")/1000</f>
        <v>3155.7304284824086</v>
      </c>
      <c r="E2327" s="5" cm="1">
        <f t="array" ref="E2327">[2]!PropsSI("S","P",(B2327+1)*100*1000,"T",C2327+273.15,"WATER")/1000</f>
        <v>6.6600593636063365</v>
      </c>
      <c r="F2327" s="9"/>
      <c r="G2327" s="4">
        <v>63.853298286457239</v>
      </c>
      <c r="H2327" s="6">
        <v>10.282704387169099</v>
      </c>
      <c r="I2327" s="5">
        <v>263.45926396439188</v>
      </c>
      <c r="J2327" s="5" cm="1">
        <f t="array" ref="J2327">[2]!PropsSI("H","P",(H2327+1)*100*1000,"T",I2327+273.15,"WATER")/1000</f>
        <v>2968.3557270299166</v>
      </c>
      <c r="K2327" s="5" cm="1">
        <f t="array" ref="K2327">[2]!PropsSI("S","P",(H2327+1)*100*1000,"T",I2327+273.15,"WATER")/1000</f>
        <v>6.9204333135233584</v>
      </c>
      <c r="L2327" s="5" cm="1">
        <f t="array" ref="L2327">[2]!PropsSI("H","P",(H2327+1)*100*1000,"S",E2327*1000,"WATER")/1000</f>
        <v>2836.3388396937912</v>
      </c>
      <c r="O2327">
        <f t="shared" si="252"/>
        <v>9.0428840360386111</v>
      </c>
      <c r="Q2327">
        <f t="shared" si="253"/>
        <v>284.70299590952135</v>
      </c>
      <c r="R2327">
        <f t="shared" si="254"/>
        <v>4697.1694616026198</v>
      </c>
      <c r="S2327">
        <f t="shared" si="255"/>
        <v>9.0428720528882707</v>
      </c>
      <c r="T2327">
        <f t="shared" si="256"/>
        <v>1.4359589208195864E-10</v>
      </c>
      <c r="V2327">
        <f t="shared" si="257"/>
        <v>0.58666135248947338</v>
      </c>
      <c r="W2327" s="3">
        <f t="shared" si="258"/>
        <v>9.0428748174958216</v>
      </c>
    </row>
    <row r="2328" spans="1:23" x14ac:dyDescent="0.4">
      <c r="A2328" s="4">
        <v>172.57127475611307</v>
      </c>
      <c r="B2328" s="4">
        <v>41.127116050955067</v>
      </c>
      <c r="C2328" s="5">
        <v>378.42009999793822</v>
      </c>
      <c r="D2328" s="5" cm="1">
        <f t="array" ref="D2328">[2]!PropsSI("H","P",(B2328+1)*100*1000,"T",C2328+273.15,"WATER")/1000</f>
        <v>3158.7605549755995</v>
      </c>
      <c r="E2328" s="5" cm="1">
        <f t="array" ref="E2328">[2]!PropsSI("S","P",(B2328+1)*100*1000,"T",C2328+273.15,"WATER")/1000</f>
        <v>6.6647523089276985</v>
      </c>
      <c r="F2328" s="9"/>
      <c r="G2328" s="4">
        <v>62.789409362091419</v>
      </c>
      <c r="H2328" s="6">
        <v>10.282921857661169</v>
      </c>
      <c r="I2328" s="5">
        <v>264.92128823538428</v>
      </c>
      <c r="J2328" s="5" cm="1">
        <f t="array" ref="J2328">[2]!PropsSI("H","P",(H2328+1)*100*1000,"T",I2328+273.15,"WATER")/1000</f>
        <v>2971.5923673487496</v>
      </c>
      <c r="K2328" s="5" cm="1">
        <f t="array" ref="K2328">[2]!PropsSI("S","P",(H2328+1)*100*1000,"T",I2328+273.15,"WATER")/1000</f>
        <v>6.926448194795662</v>
      </c>
      <c r="L2328" s="5" cm="1">
        <f t="array" ref="L2328">[2]!PropsSI("H","P",(H2328+1)*100*1000,"S",E2328*1000,"WATER")/1000</f>
        <v>2838.5952517172245</v>
      </c>
      <c r="O2328">
        <f t="shared" si="252"/>
        <v>8.9721813145991192</v>
      </c>
      <c r="Q2328">
        <f t="shared" si="253"/>
        <v>285.39268568060515</v>
      </c>
      <c r="R2328">
        <f t="shared" si="254"/>
        <v>4708.5483012258737</v>
      </c>
      <c r="S2328">
        <f t="shared" si="255"/>
        <v>8.9721682470998818</v>
      </c>
      <c r="T2328">
        <f t="shared" si="256"/>
        <v>1.7075953631817939E-10</v>
      </c>
      <c r="V2328">
        <f t="shared" si="257"/>
        <v>0.58459859866765207</v>
      </c>
      <c r="W2328" s="3">
        <f t="shared" si="258"/>
        <v>8.9721710334934883</v>
      </c>
    </row>
    <row r="2329" spans="1:23" x14ac:dyDescent="0.4">
      <c r="A2329" s="4">
        <v>173.1943036480134</v>
      </c>
      <c r="B2329" s="4">
        <v>40.959413263852312</v>
      </c>
      <c r="C2329" s="5">
        <v>377.89089949608547</v>
      </c>
      <c r="D2329" s="5" cm="1">
        <f t="array" ref="D2329">[2]!PropsSI("H","P",(B2329+1)*100*1000,"T",C2329+273.15,"WATER")/1000</f>
        <v>3157.8056419453424</v>
      </c>
      <c r="E2329" s="5" cm="1">
        <f t="array" ref="E2329">[2]!PropsSI("S","P",(B2329+1)*100*1000,"T",C2329+273.15,"WATER")/1000</f>
        <v>6.665005585569415</v>
      </c>
      <c r="F2329" s="9"/>
      <c r="G2329" s="4">
        <v>62.919621820217223</v>
      </c>
      <c r="H2329" s="6">
        <v>10.284937016413762</v>
      </c>
      <c r="I2329" s="5">
        <v>264.62796314429909</v>
      </c>
      <c r="J2329" s="5" cm="1">
        <f t="array" ref="J2329">[2]!PropsSI("H","P",(H2329+1)*100*1000,"T",I2329+273.15,"WATER")/1000</f>
        <v>2970.9364031095738</v>
      </c>
      <c r="K2329" s="5" cm="1">
        <f t="array" ref="K2329">[2]!PropsSI("S","P",(H2329+1)*100*1000,"T",I2329+273.15,"WATER")/1000</f>
        <v>6.9251493353876725</v>
      </c>
      <c r="L2329" s="5" cm="1">
        <f t="array" ref="L2329">[2]!PropsSI("H","P",(H2329+1)*100*1000,"S",E2329*1000,"WATER")/1000</f>
        <v>2838.7541567212711</v>
      </c>
      <c r="O2329">
        <f t="shared" si="252"/>
        <v>8.9901910259431208</v>
      </c>
      <c r="Q2329">
        <f t="shared" si="253"/>
        <v>284.39982728757468</v>
      </c>
      <c r="R2329">
        <f t="shared" si="254"/>
        <v>4692.1676371989997</v>
      </c>
      <c r="S2329">
        <f t="shared" si="255"/>
        <v>8.9901740418806604</v>
      </c>
      <c r="T2329">
        <f t="shared" si="256"/>
        <v>2.8845837765956295E-10</v>
      </c>
      <c r="V2329">
        <f t="shared" si="257"/>
        <v>0.58570245709569246</v>
      </c>
      <c r="W2329" s="3">
        <f t="shared" si="258"/>
        <v>8.990176822693595</v>
      </c>
    </row>
    <row r="2330" spans="1:23" x14ac:dyDescent="0.4">
      <c r="A2330" s="4">
        <v>172.21359449959493</v>
      </c>
      <c r="B2330" s="4">
        <v>41.370381646318307</v>
      </c>
      <c r="C2330" s="5">
        <v>375.83970942731207</v>
      </c>
      <c r="D2330" s="5" cm="1">
        <f t="array" ref="D2330">[2]!PropsSI("H","P",(B2330+1)*100*1000,"T",C2330+273.15,"WATER")/1000</f>
        <v>3151.9808880239366</v>
      </c>
      <c r="E2330" s="5" cm="1">
        <f t="array" ref="E2330">[2]!PropsSI("S","P",(B2330+1)*100*1000,"T",C2330+273.15,"WATER")/1000</f>
        <v>6.6518465725648808</v>
      </c>
      <c r="F2330" s="9"/>
      <c r="G2330" s="4">
        <v>61.790350060208127</v>
      </c>
      <c r="H2330" s="6">
        <v>10.282864252869917</v>
      </c>
      <c r="I2330" s="5">
        <v>262.1103270814001</v>
      </c>
      <c r="J2330" s="5" cm="1">
        <f t="array" ref="J2330">[2]!PropsSI("H","P",(H2330+1)*100*1000,"T",I2330+273.15,"WATER")/1000</f>
        <v>2965.3642553728705</v>
      </c>
      <c r="K2330" s="5" cm="1">
        <f t="array" ref="K2330">[2]!PropsSI("S","P",(H2330+1)*100*1000,"T",I2330+273.15,"WATER")/1000</f>
        <v>6.9148452284432231</v>
      </c>
      <c r="L2330" s="5" cm="1">
        <f t="array" ref="L2330">[2]!PropsSI("H","P",(H2330+1)*100*1000,"S",E2330*1000,"WATER")/1000</f>
        <v>2832.4103217201341</v>
      </c>
      <c r="O2330">
        <f t="shared" si="252"/>
        <v>8.9272003061807119</v>
      </c>
      <c r="Q2330">
        <f t="shared" si="253"/>
        <v>284.86253662680411</v>
      </c>
      <c r="R2330">
        <f t="shared" si="254"/>
        <v>4699.8016424924235</v>
      </c>
      <c r="S2330">
        <f t="shared" si="255"/>
        <v>8.9271987382782569</v>
      </c>
      <c r="T2330">
        <f t="shared" si="256"/>
        <v>2.4583181083314658E-12</v>
      </c>
      <c r="V2330">
        <f t="shared" si="257"/>
        <v>0.58396064071075116</v>
      </c>
      <c r="W2330" s="3">
        <f t="shared" si="258"/>
        <v>8.9272015387079193</v>
      </c>
    </row>
    <row r="2331" spans="1:23" x14ac:dyDescent="0.4">
      <c r="A2331" s="4">
        <v>170.70093214236357</v>
      </c>
      <c r="B2331" s="4">
        <v>41.65261000016055</v>
      </c>
      <c r="C2331" s="5">
        <v>376.02460000613991</v>
      </c>
      <c r="D2331" s="5" cm="1">
        <f t="array" ref="D2331">[2]!PropsSI("H","P",(B2331+1)*100*1000,"T",C2331+273.15,"WATER")/1000</f>
        <v>3151.8641683669985</v>
      </c>
      <c r="E2331" s="5" cm="1">
        <f t="array" ref="E2331">[2]!PropsSI("S","P",(B2331+1)*100*1000,"T",C2331+273.15,"WATER")/1000</f>
        <v>6.6488103612680467</v>
      </c>
      <c r="F2331" s="9"/>
      <c r="G2331" s="4">
        <v>60.92952744140625</v>
      </c>
      <c r="H2331" s="6">
        <v>10.277509465391802</v>
      </c>
      <c r="I2331" s="5">
        <v>262.06689336237355</v>
      </c>
      <c r="J2331" s="5" cm="1">
        <f t="array" ref="J2331">[2]!PropsSI("H","P",(H2331+1)*100*1000,"T",I2331+273.15,"WATER")/1000</f>
        <v>2965.2863065531001</v>
      </c>
      <c r="K2331" s="5" cm="1">
        <f t="array" ref="K2331">[2]!PropsSI("S","P",(H2331+1)*100*1000,"T",I2331+273.15,"WATER")/1000</f>
        <v>6.9149105474155759</v>
      </c>
      <c r="L2331" s="5" cm="1">
        <f t="array" ref="L2331">[2]!PropsSI("H","P",(H2331+1)*100*1000,"S",E2331*1000,"WATER")/1000</f>
        <v>2830.8621067162007</v>
      </c>
      <c r="O2331">
        <f t="shared" si="252"/>
        <v>8.8469485913226542</v>
      </c>
      <c r="Q2331">
        <f t="shared" si="253"/>
        <v>286.13857286079877</v>
      </c>
      <c r="R2331">
        <f t="shared" si="254"/>
        <v>4720.8543132276582</v>
      </c>
      <c r="S2331">
        <f t="shared" si="255"/>
        <v>8.84695710600122</v>
      </c>
      <c r="T2331">
        <f t="shared" si="256"/>
        <v>7.24997510784537E-11</v>
      </c>
      <c r="V2331">
        <f t="shared" si="257"/>
        <v>0.58123571186551204</v>
      </c>
      <c r="W2331" s="3">
        <f t="shared" si="258"/>
        <v>8.8469599318306784</v>
      </c>
    </row>
    <row r="2332" spans="1:23" x14ac:dyDescent="0.4">
      <c r="A2332" s="4">
        <v>175.21349149084963</v>
      </c>
      <c r="B2332" s="4">
        <v>41.167522911224786</v>
      </c>
      <c r="C2332" s="5">
        <v>376.11981837481767</v>
      </c>
      <c r="D2332" s="5" cm="1">
        <f t="array" ref="D2332">[2]!PropsSI("H","P",(B2332+1)*100*1000,"T",C2332+273.15,"WATER")/1000</f>
        <v>3153.0733122882584</v>
      </c>
      <c r="E2332" s="5" cm="1">
        <f t="array" ref="E2332">[2]!PropsSI("S","P",(B2332+1)*100*1000,"T",C2332+273.15,"WATER")/1000</f>
        <v>6.6555953222077822</v>
      </c>
      <c r="F2332" s="9"/>
      <c r="G2332" s="4">
        <v>63.344830407819174</v>
      </c>
      <c r="H2332" s="6">
        <v>10.279371370267699</v>
      </c>
      <c r="I2332" s="5">
        <v>262.00806583345957</v>
      </c>
      <c r="J2332" s="5" cm="1">
        <f t="array" ref="J2332">[2]!PropsSI("H","P",(H2332+1)*100*1000,"T",I2332+273.15,"WATER")/1000</f>
        <v>2965.1493785311027</v>
      </c>
      <c r="K2332" s="5" cm="1">
        <f t="array" ref="K2332">[2]!PropsSI("S","P",(H2332+1)*100*1000,"T",I2332+273.15,"WATER")/1000</f>
        <v>6.9145813361146127</v>
      </c>
      <c r="L2332" s="5" cm="1">
        <f t="array" ref="L2332">[2]!PropsSI("H","P",(H2332+1)*100*1000,"S",E2332*1000,"WATER")/1000</f>
        <v>2834.1390205376601</v>
      </c>
      <c r="O2332">
        <f t="shared" si="252"/>
        <v>9.1463357134128866</v>
      </c>
      <c r="Q2332">
        <f t="shared" si="253"/>
        <v>284.29536092039223</v>
      </c>
      <c r="R2332">
        <f t="shared" si="254"/>
        <v>4690.4440999101616</v>
      </c>
      <c r="S2332">
        <f t="shared" si="255"/>
        <v>9.1463289005101611</v>
      </c>
      <c r="T2332">
        <f t="shared" si="256"/>
        <v>4.6415643547508855E-11</v>
      </c>
      <c r="V2332">
        <f t="shared" si="257"/>
        <v>0.58922461026583295</v>
      </c>
      <c r="W2332" s="3">
        <f t="shared" si="258"/>
        <v>9.1463316338464331</v>
      </c>
    </row>
    <row r="2333" spans="1:23" x14ac:dyDescent="0.4">
      <c r="A2333" s="4">
        <v>172.68815345046815</v>
      </c>
      <c r="B2333" s="4">
        <v>41.45012842839737</v>
      </c>
      <c r="C2333" s="5">
        <v>377.39690031850472</v>
      </c>
      <c r="D2333" s="5" cm="1">
        <f t="array" ref="D2333">[2]!PropsSI("H","P",(B2333+1)*100*1000,"T",C2333+273.15,"WATER")/1000</f>
        <v>3155.6237573114258</v>
      </c>
      <c r="E2333" s="5" cm="1">
        <f t="array" ref="E2333">[2]!PropsSI("S","P",(B2333+1)*100*1000,"T",C2333+273.15,"WATER")/1000</f>
        <v>6.6566435498638201</v>
      </c>
      <c r="F2333" s="9"/>
      <c r="G2333" s="4">
        <v>61.335793234945243</v>
      </c>
      <c r="H2333" s="6">
        <v>10.278376820245594</v>
      </c>
      <c r="I2333" s="5">
        <v>263.24715158667902</v>
      </c>
      <c r="J2333" s="5" cm="1">
        <f t="array" ref="J2333">[2]!PropsSI("H","P",(H2333+1)*100*1000,"T",I2333+273.15,"WATER")/1000</f>
        <v>2967.900432941155</v>
      </c>
      <c r="K2333" s="5" cm="1">
        <f t="array" ref="K2333">[2]!PropsSI("S","P",(H2333+1)*100*1000,"T",I2333+273.15,"WATER")/1000</f>
        <v>6.9197552258467425</v>
      </c>
      <c r="L2333" s="5" cm="1">
        <f t="array" ref="L2333">[2]!PropsSI("H","P",(H2333+1)*100*1000,"S",E2333*1000,"WATER")/1000</f>
        <v>2834.6225098817658</v>
      </c>
      <c r="O2333">
        <f t="shared" si="252"/>
        <v>9.0048872903014807</v>
      </c>
      <c r="Q2333">
        <f t="shared" si="253"/>
        <v>286.13784706334764</v>
      </c>
      <c r="R2333">
        <f t="shared" si="254"/>
        <v>4720.8423386658451</v>
      </c>
      <c r="S2333">
        <f t="shared" si="255"/>
        <v>9.0048844506847008</v>
      </c>
      <c r="T2333">
        <f t="shared" si="256"/>
        <v>8.0634234569006827E-12</v>
      </c>
      <c r="V2333">
        <f t="shared" si="257"/>
        <v>0.58480559148420763</v>
      </c>
      <c r="W2333" s="3">
        <f t="shared" si="258"/>
        <v>9.0048872269548941</v>
      </c>
    </row>
    <row r="2334" spans="1:23" x14ac:dyDescent="0.4">
      <c r="A2334" s="4">
        <v>171.29051522146122</v>
      </c>
      <c r="B2334" s="4">
        <v>41.462776520594566</v>
      </c>
      <c r="C2334" s="5">
        <v>378.18179394605539</v>
      </c>
      <c r="D2334" s="5" cm="1">
        <f t="array" ref="D2334">[2]!PropsSI("H","P",(B2334+1)*100*1000,"T",C2334+273.15,"WATER")/1000</f>
        <v>3157.5132703526247</v>
      </c>
      <c r="E2334" s="5" cm="1">
        <f t="array" ref="E2334">[2]!PropsSI("S","P",(B2334+1)*100*1000,"T",C2334+273.15,"WATER")/1000</f>
        <v>6.6594179995057097</v>
      </c>
      <c r="F2334" s="9"/>
      <c r="G2334" s="4">
        <v>60.026218370824722</v>
      </c>
      <c r="H2334" s="6">
        <v>10.275826952623994</v>
      </c>
      <c r="I2334" s="5">
        <v>264.29912006754068</v>
      </c>
      <c r="J2334" s="5" cm="1">
        <f t="array" ref="J2334">[2]!PropsSI("H","P",(H2334+1)*100*1000,"T",I2334+273.15,"WATER")/1000</f>
        <v>2970.2392335071531</v>
      </c>
      <c r="K2334" s="5" cm="1">
        <f t="array" ref="K2334">[2]!PropsSI("S","P",(H2334+1)*100*1000,"T",I2334+273.15,"WATER")/1000</f>
        <v>6.9242116919119185</v>
      </c>
      <c r="L2334" s="5" cm="1">
        <f t="array" ref="L2334">[2]!PropsSI("H","P",(H2334+1)*100*1000,"S",E2334*1000,"WATER")/1000</f>
        <v>2835.9046550057001</v>
      </c>
      <c r="O2334">
        <f t="shared" si="252"/>
        <v>8.9106295163510367</v>
      </c>
      <c r="Q2334">
        <f t="shared" si="253"/>
        <v>286.6792553686015</v>
      </c>
      <c r="R2334">
        <f t="shared" si="254"/>
        <v>4729.7747580440546</v>
      </c>
      <c r="S2334">
        <f t="shared" si="255"/>
        <v>8.9106245073427779</v>
      </c>
      <c r="T2334">
        <f t="shared" si="256"/>
        <v>2.509016373711051E-11</v>
      </c>
      <c r="V2334">
        <f t="shared" si="257"/>
        <v>0.58230416695602483</v>
      </c>
      <c r="W2334" s="3">
        <f t="shared" si="258"/>
        <v>8.9106273129813847</v>
      </c>
    </row>
    <row r="2335" spans="1:23" x14ac:dyDescent="0.4">
      <c r="A2335" s="4">
        <v>172.09599325776142</v>
      </c>
      <c r="B2335" s="4">
        <v>41.432538505166804</v>
      </c>
      <c r="C2335" s="5">
        <v>376.75813255370974</v>
      </c>
      <c r="D2335" s="5" cm="1">
        <f t="array" ref="D2335">[2]!PropsSI("H","P",(B2335+1)*100*1000,"T",C2335+273.15,"WATER")/1000</f>
        <v>3154.0995781759493</v>
      </c>
      <c r="E2335" s="5" cm="1">
        <f t="array" ref="E2335">[2]!PropsSI("S","P",(B2335+1)*100*1000,"T",C2335+273.15,"WATER")/1000</f>
        <v>6.6544779163377301</v>
      </c>
      <c r="F2335" s="9"/>
      <c r="G2335" s="4">
        <v>58.0071385858624</v>
      </c>
      <c r="H2335" s="6">
        <v>10.274445880083201</v>
      </c>
      <c r="I2335" s="5">
        <v>262.81567666849685</v>
      </c>
      <c r="J2335" s="5" cm="1">
        <f t="array" ref="J2335">[2]!PropsSI("H","P",(H2335+1)*100*1000,"T",I2335+273.15,"WATER")/1000</f>
        <v>2966.9574671892824</v>
      </c>
      <c r="K2335" s="5" cm="1">
        <f t="array" ref="K2335">[2]!PropsSI("S","P",(H2335+1)*100*1000,"T",I2335+273.15,"WATER")/1000</f>
        <v>6.918151514744574</v>
      </c>
      <c r="L2335" s="5" cm="1">
        <f t="array" ref="L2335">[2]!PropsSI("H","P",(H2335+1)*100*1000,"S",E2335*1000,"WATER")/1000</f>
        <v>2833.5138435527797</v>
      </c>
      <c r="O2335">
        <f t="shared" si="252"/>
        <v>8.9462242973901862</v>
      </c>
      <c r="Q2335">
        <f t="shared" si="253"/>
        <v>285.76745857561451</v>
      </c>
      <c r="R2335">
        <f t="shared" si="254"/>
        <v>4714.7314879951282</v>
      </c>
      <c r="S2335">
        <f t="shared" si="255"/>
        <v>8.9462225743150299</v>
      </c>
      <c r="T2335">
        <f t="shared" si="256"/>
        <v>2.9689879943776105E-12</v>
      </c>
      <c r="V2335">
        <f t="shared" si="257"/>
        <v>0.58375058767553045</v>
      </c>
      <c r="W2335" s="3">
        <f t="shared" si="258"/>
        <v>8.9462253687896798</v>
      </c>
    </row>
    <row r="2336" spans="1:23" x14ac:dyDescent="0.4">
      <c r="A2336" s="4">
        <v>170.71192682231072</v>
      </c>
      <c r="B2336" s="4">
        <v>41.389672663188556</v>
      </c>
      <c r="C2336" s="5">
        <v>379.22499335073314</v>
      </c>
      <c r="D2336" s="5" cm="1">
        <f t="array" ref="D2336">[2]!PropsSI("H","P",(B2336+1)*100*1000,"T",C2336+273.15,"WATER")/1000</f>
        <v>3160.2001482151632</v>
      </c>
      <c r="E2336" s="5" cm="1">
        <f t="array" ref="E2336">[2]!PropsSI("S","P",(B2336+1)*100*1000,"T",C2336+273.15,"WATER")/1000</f>
        <v>6.6642823363554422</v>
      </c>
      <c r="F2336" s="9"/>
      <c r="G2336" s="4">
        <v>59.089606224884065</v>
      </c>
      <c r="H2336" s="6">
        <v>10.27677352340133</v>
      </c>
      <c r="I2336" s="5">
        <v>265.5789831699642</v>
      </c>
      <c r="J2336" s="5" cm="1">
        <f t="array" ref="J2336">[2]!PropsSI("H","P",(H2336+1)*100*1000,"T",I2336+273.15,"WATER")/1000</f>
        <v>2973.0678985984355</v>
      </c>
      <c r="K2336" s="5" cm="1">
        <f t="array" ref="K2336">[2]!PropsSI("S","P",(H2336+1)*100*1000,"T",I2336+273.15,"WATER")/1000</f>
        <v>6.9294312316962356</v>
      </c>
      <c r="L2336" s="5" cm="1">
        <f t="array" ref="L2336">[2]!PropsSI("H","P",(H2336+1)*100*1000,"S",E2336*1000,"WATER")/1000</f>
        <v>2838.2559408916641</v>
      </c>
      <c r="O2336">
        <f t="shared" si="252"/>
        <v>8.8738074729625556</v>
      </c>
      <c r="Q2336">
        <f t="shared" si="253"/>
        <v>286.97840235699084</v>
      </c>
      <c r="R2336">
        <f t="shared" si="254"/>
        <v>4734.7102315676257</v>
      </c>
      <c r="S2336">
        <f t="shared" si="255"/>
        <v>8.8737997747518911</v>
      </c>
      <c r="T2336">
        <f t="shared" si="256"/>
        <v>5.9262447434810327E-11</v>
      </c>
      <c r="V2336">
        <f t="shared" si="257"/>
        <v>0.58125676859497477</v>
      </c>
      <c r="W2336" s="3">
        <f t="shared" si="258"/>
        <v>8.8738025920334049</v>
      </c>
    </row>
    <row r="2337" spans="1:23" x14ac:dyDescent="0.4">
      <c r="A2337" s="4">
        <v>168.03209464952158</v>
      </c>
      <c r="B2337" s="4">
        <v>41.446688693537467</v>
      </c>
      <c r="C2337" s="5">
        <v>378.38268430535072</v>
      </c>
      <c r="D2337" s="5" cm="1">
        <f t="array" ref="D2337">[2]!PropsSI("H","P",(B2337+1)*100*1000,"T",C2337+273.15,"WATER")/1000</f>
        <v>3158.0350442715981</v>
      </c>
      <c r="E2337" s="5" cm="1">
        <f t="array" ref="E2337">[2]!PropsSI("S","P",(B2337+1)*100*1000,"T",C2337+273.15,"WATER")/1000</f>
        <v>6.660382199106178</v>
      </c>
      <c r="F2337" s="9"/>
      <c r="G2337" s="4">
        <v>58.362104922286733</v>
      </c>
      <c r="H2337" s="6">
        <v>10.271163149233217</v>
      </c>
      <c r="I2337" s="5">
        <v>265.36101856306118</v>
      </c>
      <c r="J2337" s="5" cm="1">
        <f t="array" ref="J2337">[2]!PropsSI("H","P",(H2337+1)*100*1000,"T",I2337+273.15,"WATER")/1000</f>
        <v>2972.6046898768491</v>
      </c>
      <c r="K2337" s="5" cm="1">
        <f t="array" ref="K2337">[2]!PropsSI("S","P",(H2337+1)*100*1000,"T",I2337+273.15,"WATER")/1000</f>
        <v>6.9287926119968706</v>
      </c>
      <c r="L2337" s="5" cm="1">
        <f t="array" ref="L2337">[2]!PropsSI("H","P",(H2337+1)*100*1000,"S",E2337*1000,"WATER")/1000</f>
        <v>2836.2808970906299</v>
      </c>
      <c r="O2337">
        <f t="shared" si="252"/>
        <v>8.6550696834868841</v>
      </c>
      <c r="Q2337">
        <f t="shared" si="253"/>
        <v>286.80898257576928</v>
      </c>
      <c r="R2337">
        <f t="shared" si="254"/>
        <v>4731.9150610426259</v>
      </c>
      <c r="S2337">
        <f t="shared" si="255"/>
        <v>8.6550610796531089</v>
      </c>
      <c r="T2337">
        <f t="shared" si="256"/>
        <v>7.4025955631469408E-11</v>
      </c>
      <c r="V2337">
        <f t="shared" si="257"/>
        <v>0.57631068944841002</v>
      </c>
      <c r="W2337" s="3">
        <f t="shared" si="258"/>
        <v>8.655063968135515</v>
      </c>
    </row>
    <row r="2338" spans="1:23" x14ac:dyDescent="0.4">
      <c r="A2338" s="4">
        <v>169.06323705312414</v>
      </c>
      <c r="B2338" s="4">
        <v>41.342993141422326</v>
      </c>
      <c r="C2338" s="5">
        <v>377.9447920138889</v>
      </c>
      <c r="D2338" s="5" cm="1">
        <f t="array" ref="D2338">[2]!PropsSI("H","P",(B2338+1)*100*1000,"T",C2338+273.15,"WATER")/1000</f>
        <v>3157.1737854948237</v>
      </c>
      <c r="E2338" s="5" cm="1">
        <f t="array" ref="E2338">[2]!PropsSI("S","P",(B2338+1)*100*1000,"T",C2338+273.15,"WATER")/1000</f>
        <v>6.6601135497127091</v>
      </c>
      <c r="F2338" s="9"/>
      <c r="G2338" s="4">
        <v>58.00138390984467</v>
      </c>
      <c r="H2338" s="6">
        <v>10.275338209364149</v>
      </c>
      <c r="I2338" s="5">
        <v>264.91008182832581</v>
      </c>
      <c r="J2338" s="5" cm="1">
        <f t="array" ref="J2338">[2]!PropsSI("H","P",(H2338+1)*100*1000,"T",I2338+273.15,"WATER")/1000</f>
        <v>2971.593112940317</v>
      </c>
      <c r="K2338" s="5" cm="1">
        <f t="array" ref="K2338">[2]!PropsSI("S","P",(H2338+1)*100*1000,"T",I2338+273.15,"WATER")/1000</f>
        <v>6.9267486220837906</v>
      </c>
      <c r="L2338" s="5" cm="1">
        <f t="array" ref="L2338">[2]!PropsSI("H","P",(H2338+1)*100*1000,"S",E2338*1000,"WATER")/1000</f>
        <v>2836.2290727348636</v>
      </c>
      <c r="O2338">
        <f t="shared" si="252"/>
        <v>8.7152414546002142</v>
      </c>
      <c r="Q2338">
        <f t="shared" si="253"/>
        <v>286.08745200815906</v>
      </c>
      <c r="R2338">
        <f t="shared" si="254"/>
        <v>4720.0108963640487</v>
      </c>
      <c r="S2338">
        <f t="shared" si="255"/>
        <v>8.7152309694080827</v>
      </c>
      <c r="T2338">
        <f t="shared" si="256"/>
        <v>1.0993925403292614E-10</v>
      </c>
      <c r="V2338">
        <f t="shared" si="257"/>
        <v>0.57823252783511525</v>
      </c>
      <c r="W2338" s="3">
        <f t="shared" si="258"/>
        <v>8.7152338379484426</v>
      </c>
    </row>
    <row r="2339" spans="1:23" x14ac:dyDescent="0.4">
      <c r="A2339" s="4">
        <v>168.70349864994787</v>
      </c>
      <c r="B2339" s="4">
        <v>41.526594735321638</v>
      </c>
      <c r="C2339" s="5">
        <v>377.86249094614487</v>
      </c>
      <c r="D2339" s="5" cm="1">
        <f t="array" ref="D2339">[2]!PropsSI("H","P",(B2339+1)*100*1000,"T",C2339+273.15,"WATER")/1000</f>
        <v>3156.6073328507691</v>
      </c>
      <c r="E2339" s="5" cm="1">
        <f t="array" ref="E2339">[2]!PropsSI("S","P",(B2339+1)*100*1000,"T",C2339+273.15,"WATER")/1000</f>
        <v>6.6573799590005862</v>
      </c>
      <c r="F2339" s="9"/>
      <c r="G2339" s="4">
        <v>58.120953706391937</v>
      </c>
      <c r="H2339" s="6">
        <v>10.273670083301315</v>
      </c>
      <c r="I2339" s="5">
        <v>264.54643773633165</v>
      </c>
      <c r="J2339" s="5" cm="1">
        <f t="array" ref="J2339">[2]!PropsSI("H","P",(H2339+1)*100*1000,"T",I2339+273.15,"WATER")/1000</f>
        <v>2970.7939937912565</v>
      </c>
      <c r="K2339" s="5" cm="1">
        <f t="array" ref="K2339">[2]!PropsSI("S","P",(H2339+1)*100*1000,"T",I2339+273.15,"WATER")/1000</f>
        <v>6.9253287369003438</v>
      </c>
      <c r="L2339" s="5" cm="1">
        <f t="array" ref="L2339">[2]!PropsSI("H","P",(H2339+1)*100*1000,"S",E2339*1000,"WATER")/1000</f>
        <v>2834.8885165381507</v>
      </c>
      <c r="O2339">
        <f t="shared" si="252"/>
        <v>8.7076001097691069</v>
      </c>
      <c r="Q2339">
        <f t="shared" si="253"/>
        <v>286.7774886080889</v>
      </c>
      <c r="R2339">
        <f t="shared" si="254"/>
        <v>4731.3954581394664</v>
      </c>
      <c r="S2339">
        <f t="shared" si="255"/>
        <v>8.7075950035911358</v>
      </c>
      <c r="T2339">
        <f t="shared" si="256"/>
        <v>2.6073053472697946E-11</v>
      </c>
      <c r="V2339">
        <f t="shared" si="257"/>
        <v>0.57756441226911426</v>
      </c>
      <c r="W2339" s="3">
        <f t="shared" si="258"/>
        <v>8.7075978746470071</v>
      </c>
    </row>
    <row r="2340" spans="1:23" x14ac:dyDescent="0.4">
      <c r="A2340" s="4">
        <v>170.02282849499892</v>
      </c>
      <c r="B2340" s="4">
        <v>41.450988363982759</v>
      </c>
      <c r="C2340" s="5">
        <v>378.67652272611969</v>
      </c>
      <c r="D2340" s="5" cm="1">
        <f t="array" ref="D2340">[2]!PropsSI("H","P",(B2340+1)*100*1000,"T",C2340+273.15,"WATER")/1000</f>
        <v>3158.7427078762262</v>
      </c>
      <c r="E2340" s="5" cm="1">
        <f t="array" ref="E2340">[2]!PropsSI("S","P",(B2340+1)*100*1000,"T",C2340+273.15,"WATER")/1000</f>
        <v>6.6614244682208863</v>
      </c>
      <c r="F2340" s="9"/>
      <c r="G2340" s="4">
        <v>60.278777032690016</v>
      </c>
      <c r="H2340" s="6">
        <v>10.272579496234275</v>
      </c>
      <c r="I2340" s="5">
        <v>265.09883218514926</v>
      </c>
      <c r="J2340" s="5" cm="1">
        <f t="array" ref="J2340">[2]!PropsSI("H","P",(H2340+1)*100*1000,"T",I2340+273.15,"WATER")/1000</f>
        <v>2972.0199946486687</v>
      </c>
      <c r="K2340" s="5" cm="1">
        <f t="array" ref="K2340">[2]!PropsSI("S","P",(H2340+1)*100*1000,"T",I2340+273.15,"WATER")/1000</f>
        <v>6.927650692242814</v>
      </c>
      <c r="L2340" s="5" cm="1">
        <f t="array" ref="L2340">[2]!PropsSI("H","P",(H2340+1)*100*1000,"S",E2340*1000,"WATER")/1000</f>
        <v>2836.806846599784</v>
      </c>
      <c r="O2340">
        <f t="shared" si="252"/>
        <v>8.8186455131138537</v>
      </c>
      <c r="Q2340">
        <f t="shared" si="253"/>
        <v>286.97096268317171</v>
      </c>
      <c r="R2340">
        <f t="shared" si="254"/>
        <v>4734.5874881853315</v>
      </c>
      <c r="S2340">
        <f t="shared" si="255"/>
        <v>8.8186388371829008</v>
      </c>
      <c r="T2340">
        <f t="shared" si="256"/>
        <v>4.4568054088387559E-11</v>
      </c>
      <c r="V2340">
        <f t="shared" si="257"/>
        <v>0.57999973189448784</v>
      </c>
      <c r="W2340" s="3">
        <f t="shared" si="258"/>
        <v>8.8186416720866116</v>
      </c>
    </row>
    <row r="2341" spans="1:23" x14ac:dyDescent="0.4">
      <c r="A2341" s="4">
        <v>170.20732406327059</v>
      </c>
      <c r="B2341" s="4">
        <v>41.148938895527671</v>
      </c>
      <c r="C2341" s="5">
        <v>377.97044212785732</v>
      </c>
      <c r="D2341" s="5" cm="1">
        <f t="array" ref="D2341">[2]!PropsSI("H","P",(B2341+1)*100*1000,"T",C2341+273.15,"WATER")/1000</f>
        <v>3157.622411698891</v>
      </c>
      <c r="E2341" s="5" cm="1">
        <f t="array" ref="E2341">[2]!PropsSI("S","P",(B2341+1)*100*1000,"T",C2341+273.15,"WATER")/1000</f>
        <v>6.6627817271085075</v>
      </c>
      <c r="F2341" s="9"/>
      <c r="G2341" s="4">
        <v>60.965456571030892</v>
      </c>
      <c r="H2341" s="6">
        <v>10.27499729995435</v>
      </c>
      <c r="I2341" s="5">
        <v>265.02334288122677</v>
      </c>
      <c r="J2341" s="5" cm="1">
        <f t="array" ref="J2341">[2]!PropsSI("H","P",(H2341+1)*100*1000,"T",I2341+273.15,"WATER")/1000</f>
        <v>2971.8448546838877</v>
      </c>
      <c r="K2341" s="5" cm="1">
        <f t="array" ref="K2341">[2]!PropsSI("S","P",(H2341+1)*100*1000,"T",I2341+273.15,"WATER")/1000</f>
        <v>6.9272298900513709</v>
      </c>
      <c r="L2341" s="5" cm="1">
        <f t="array" ref="L2341">[2]!PropsSI("H","P",(H2341+1)*100*1000,"S",E2341*1000,"WATER")/1000</f>
        <v>2837.5026887223944</v>
      </c>
      <c r="O2341">
        <f t="shared" si="252"/>
        <v>8.7835280140376124</v>
      </c>
      <c r="Q2341">
        <f t="shared" si="253"/>
        <v>285.35205537652871</v>
      </c>
      <c r="R2341">
        <f t="shared" si="254"/>
        <v>4707.8779625702737</v>
      </c>
      <c r="S2341">
        <f t="shared" si="255"/>
        <v>8.7835136378722716</v>
      </c>
      <c r="T2341">
        <f t="shared" si="256"/>
        <v>2.0667412990701819E-10</v>
      </c>
      <c r="V2341">
        <f t="shared" si="257"/>
        <v>0.58033774141633643</v>
      </c>
      <c r="W2341" s="3">
        <f t="shared" si="258"/>
        <v>8.7835164841127309</v>
      </c>
    </row>
    <row r="2342" spans="1:23" x14ac:dyDescent="0.4">
      <c r="A2342" s="4">
        <v>167.20165678842019</v>
      </c>
      <c r="B2342" s="4">
        <v>41.538092788005613</v>
      </c>
      <c r="C2342" s="5">
        <v>379.42096112800743</v>
      </c>
      <c r="D2342" s="5" cm="1">
        <f t="array" ref="D2342">[2]!PropsSI("H","P",(B2342+1)*100*1000,"T",C2342+273.15,"WATER")/1000</f>
        <v>3160.3841334462822</v>
      </c>
      <c r="E2342" s="5" cm="1">
        <f t="array" ref="E2342">[2]!PropsSI("S","P",(B2342+1)*100*1000,"T",C2342+273.15,"WATER")/1000</f>
        <v>6.6630579983104798</v>
      </c>
      <c r="F2342" s="9"/>
      <c r="G2342" s="4">
        <v>59.01180020932798</v>
      </c>
      <c r="H2342" s="6">
        <v>10.283410161706527</v>
      </c>
      <c r="I2342" s="5">
        <v>266.45166431167524</v>
      </c>
      <c r="J2342" s="5" cm="1">
        <f t="array" ref="J2342">[2]!PropsSI("H","P",(H2342+1)*100*1000,"T",I2342+273.15,"WATER")/1000</f>
        <v>2974.9748386628776</v>
      </c>
      <c r="K2342" s="5" cm="1">
        <f t="array" ref="K2342">[2]!PropsSI("S","P",(H2342+1)*100*1000,"T",I2342+273.15,"WATER")/1000</f>
        <v>6.9327063102780038</v>
      </c>
      <c r="L2342" s="5" cm="1">
        <f t="array" ref="L2342">[2]!PropsSI("H","P",(H2342+1)*100*1000,"S",E2342*1000,"WATER")/1000</f>
        <v>2837.7905721281754</v>
      </c>
      <c r="O2342">
        <f t="shared" si="252"/>
        <v>8.6113170199327378</v>
      </c>
      <c r="Q2342">
        <f t="shared" si="253"/>
        <v>287.55723708918043</v>
      </c>
      <c r="R2342">
        <f t="shared" si="254"/>
        <v>4744.2601304672489</v>
      </c>
      <c r="S2342">
        <f t="shared" si="255"/>
        <v>8.6113083314248389</v>
      </c>
      <c r="T2342">
        <f t="shared" si="256"/>
        <v>7.5490169509665748E-11</v>
      </c>
      <c r="V2342">
        <f t="shared" si="257"/>
        <v>0.57474580095718075</v>
      </c>
      <c r="W2342" s="3">
        <f t="shared" si="258"/>
        <v>8.6113112345831766</v>
      </c>
    </row>
    <row r="2343" spans="1:23" x14ac:dyDescent="0.4">
      <c r="A2343" s="4">
        <v>166.8082149500033</v>
      </c>
      <c r="B2343" s="4">
        <v>41.64692101478353</v>
      </c>
      <c r="C2343" s="5">
        <v>377.47072081487863</v>
      </c>
      <c r="D2343" s="5" cm="1">
        <f t="array" ref="D2343">[2]!PropsSI("H","P",(B2343+1)*100*1000,"T",C2343+273.15,"WATER")/1000</f>
        <v>3155.41073771735</v>
      </c>
      <c r="E2343" s="5" cm="1">
        <f t="array" ref="E2343">[2]!PropsSI("S","P",(B2343+1)*100*1000,"T",C2343+273.15,"WATER")/1000</f>
        <v>6.6543248829372725</v>
      </c>
      <c r="F2343" s="9"/>
      <c r="G2343" s="4">
        <v>59.818019975041487</v>
      </c>
      <c r="H2343" s="6">
        <v>10.27523806197555</v>
      </c>
      <c r="I2343" s="5">
        <v>264.46513610849638</v>
      </c>
      <c r="J2343" s="5" cm="1">
        <f t="array" ref="J2343">[2]!PropsSI("H","P",(H2343+1)*100*1000,"T",I2343+273.15,"WATER")/1000</f>
        <v>2970.6087397573506</v>
      </c>
      <c r="K2343" s="5" cm="1">
        <f t="array" ref="K2343">[2]!PropsSI("S","P",(H2343+1)*100*1000,"T",I2343+273.15,"WATER")/1000</f>
        <v>6.9249223297393172</v>
      </c>
      <c r="L2343" s="5" cm="1">
        <f t="array" ref="L2343">[2]!PropsSI("H","P",(H2343+1)*100*1000,"S",E2343*1000,"WATER")/1000</f>
        <v>2833.4552033245291</v>
      </c>
      <c r="O2343">
        <f t="shared" si="252"/>
        <v>8.5629142774726823</v>
      </c>
      <c r="Q2343">
        <f t="shared" si="253"/>
        <v>286.98849931672595</v>
      </c>
      <c r="R2343">
        <f t="shared" si="254"/>
        <v>4734.8768161543858</v>
      </c>
      <c r="S2343">
        <f t="shared" si="255"/>
        <v>8.562911873346529</v>
      </c>
      <c r="T2343">
        <f t="shared" si="256"/>
        <v>5.7798225608171242E-12</v>
      </c>
      <c r="V2343">
        <f t="shared" si="257"/>
        <v>0.5739985128956373</v>
      </c>
      <c r="W2343" s="3">
        <f t="shared" si="258"/>
        <v>8.5629147929131264</v>
      </c>
    </row>
    <row r="2344" spans="1:23" x14ac:dyDescent="0.4">
      <c r="A2344" s="4">
        <v>167.78626558354057</v>
      </c>
      <c r="B2344" s="4">
        <v>41.302944138824159</v>
      </c>
      <c r="C2344" s="5">
        <v>379.04827890476315</v>
      </c>
      <c r="D2344" s="5" cm="1">
        <f t="array" ref="D2344">[2]!PropsSI("H","P",(B2344+1)*100*1000,"T",C2344+273.15,"WATER")/1000</f>
        <v>3159.941396967351</v>
      </c>
      <c r="E2344" s="5" cm="1">
        <f t="array" ref="E2344">[2]!PropsSI("S","P",(B2344+1)*100*1000,"T",C2344+273.15,"WATER")/1000</f>
        <v>6.6647684167789594</v>
      </c>
      <c r="F2344" s="9"/>
      <c r="G2344" s="4">
        <v>58.281958382969492</v>
      </c>
      <c r="H2344" s="6">
        <v>10.284087128815827</v>
      </c>
      <c r="I2344" s="5">
        <v>266.42391783199866</v>
      </c>
      <c r="J2344" s="5" cm="1">
        <f t="array" ref="J2344">[2]!PropsSI("H","P",(H2344+1)*100*1000,"T",I2344+273.15,"WATER")/1000</f>
        <v>2974.9112690048628</v>
      </c>
      <c r="K2344" s="5" cm="1">
        <f t="array" ref="K2344">[2]!PropsSI("S","P",(H2344+1)*100*1000,"T",I2344+273.15,"WATER")/1000</f>
        <v>6.9325618037799801</v>
      </c>
      <c r="L2344" s="5" cm="1">
        <f t="array" ref="L2344">[2]!PropsSI("H","P",(H2344+1)*100*1000,"S",E2344*1000,"WATER")/1000</f>
        <v>2838.6245112705201</v>
      </c>
      <c r="O2344">
        <f t="shared" si="252"/>
        <v>8.6237539420195954</v>
      </c>
      <c r="Q2344">
        <f t="shared" si="253"/>
        <v>286.41920729730913</v>
      </c>
      <c r="R2344">
        <f t="shared" si="254"/>
        <v>4725.484357603691</v>
      </c>
      <c r="S2344">
        <f t="shared" si="255"/>
        <v>8.6237404156778279</v>
      </c>
      <c r="T2344">
        <f t="shared" si="256"/>
        <v>1.8296192161242255E-10</v>
      </c>
      <c r="V2344">
        <f t="shared" si="257"/>
        <v>0.57584937548868176</v>
      </c>
      <c r="W2344" s="3">
        <f t="shared" si="258"/>
        <v>8.623743314650941</v>
      </c>
    </row>
    <row r="2345" spans="1:23" x14ac:dyDescent="0.4">
      <c r="A2345" s="4">
        <v>177.52302165977542</v>
      </c>
      <c r="B2345" s="4">
        <v>41.126823070374435</v>
      </c>
      <c r="C2345" s="5">
        <v>378.69204551185987</v>
      </c>
      <c r="D2345" s="5" cm="1">
        <f t="array" ref="D2345">[2]!PropsSI("H","P",(B2345+1)*100*1000,"T",C2345+273.15,"WATER")/1000</f>
        <v>3159.4229573066868</v>
      </c>
      <c r="E2345" s="5" cm="1">
        <f t="array" ref="E2345">[2]!PropsSI("S","P",(B2345+1)*100*1000,"T",C2345+273.15,"WATER")/1000</f>
        <v>6.6657717196612314</v>
      </c>
      <c r="F2345" s="9"/>
      <c r="G2345" s="4">
        <v>66.18409946674538</v>
      </c>
      <c r="H2345" s="6">
        <v>10.280288560655382</v>
      </c>
      <c r="I2345" s="5">
        <v>263.91964696003868</v>
      </c>
      <c r="J2345" s="5" cm="1">
        <f t="array" ref="J2345">[2]!PropsSI("H","P",(H2345+1)*100*1000,"T",I2345+273.15,"WATER")/1000</f>
        <v>2969.3838289897517</v>
      </c>
      <c r="K2345" s="5" cm="1">
        <f t="array" ref="K2345">[2]!PropsSI("S","P",(H2345+1)*100*1000,"T",I2345+273.15,"WATER")/1000</f>
        <v>6.9224436214490117</v>
      </c>
      <c r="L2345" s="5" cm="1">
        <f t="array" ref="L2345">[2]!PropsSI("H","P",(H2345+1)*100*1000,"S",E2345*1000,"WATER")/1000</f>
        <v>2839.0364268012204</v>
      </c>
      <c r="O2345">
        <f t="shared" si="252"/>
        <v>9.371200081225588</v>
      </c>
      <c r="Q2345">
        <f t="shared" si="253"/>
        <v>285.58988784673738</v>
      </c>
      <c r="R2345">
        <f t="shared" si="254"/>
        <v>4711.8018391437281</v>
      </c>
      <c r="S2345">
        <f t="shared" si="255"/>
        <v>9.3711925625310464</v>
      </c>
      <c r="T2345">
        <f t="shared" si="256"/>
        <v>5.6530767610345271E-11</v>
      </c>
      <c r="V2345">
        <f t="shared" si="257"/>
        <v>0.59315579845730348</v>
      </c>
      <c r="W2345" s="3">
        <f t="shared" si="258"/>
        <v>9.3711952302803994</v>
      </c>
    </row>
    <row r="2346" spans="1:23" x14ac:dyDescent="0.4">
      <c r="A2346" s="4">
        <v>187.41669578412797</v>
      </c>
      <c r="B2346" s="4">
        <v>41.024306370513479</v>
      </c>
      <c r="C2346" s="5">
        <v>377.58409026732073</v>
      </c>
      <c r="D2346" s="5" cm="1">
        <f t="array" ref="D2346">[2]!PropsSI("H","P",(B2346+1)*100*1000,"T",C2346+273.15,"WATER")/1000</f>
        <v>3156.9296290763477</v>
      </c>
      <c r="E2346" s="5" cm="1">
        <f t="array" ref="E2346">[2]!PropsSI("S","P",(B2346+1)*100*1000,"T",C2346+273.15,"WATER")/1000</f>
        <v>6.6629936245868349</v>
      </c>
      <c r="F2346" s="9"/>
      <c r="G2346" s="4">
        <v>73.498864186570572</v>
      </c>
      <c r="H2346" s="6">
        <v>10.281150815610532</v>
      </c>
      <c r="I2346" s="5">
        <v>260.84536079320083</v>
      </c>
      <c r="J2346" s="5" cm="1">
        <f t="array" ref="J2346">[2]!PropsSI("H","P",(H2346+1)*100*1000,"T",I2346+273.15,"WATER")/1000</f>
        <v>2962.5619040547444</v>
      </c>
      <c r="K2346" s="5" cm="1">
        <f t="array" ref="K2346">[2]!PropsSI("S","P",(H2346+1)*100*1000,"T",I2346+273.15,"WATER")/1000</f>
        <v>6.9096710158771231</v>
      </c>
      <c r="L2346" s="5" cm="1">
        <f t="array" ref="L2346">[2]!PropsSI("H","P",(H2346+1)*100*1000,"S",E2346*1000,"WATER")/1000</f>
        <v>2837.7179761111674</v>
      </c>
      <c r="O2346">
        <f t="shared" si="252"/>
        <v>10.118821330729684</v>
      </c>
      <c r="Q2346">
        <f t="shared" si="253"/>
        <v>284.54260095540479</v>
      </c>
      <c r="R2346">
        <f t="shared" si="254"/>
        <v>4694.5231870951648</v>
      </c>
      <c r="S2346">
        <f t="shared" si="255"/>
        <v>10.118819613150285</v>
      </c>
      <c r="T2346">
        <f t="shared" si="256"/>
        <v>2.9500789939167192E-12</v>
      </c>
      <c r="V2346">
        <f t="shared" si="257"/>
        <v>0.6088992153516557</v>
      </c>
      <c r="W2346" s="3">
        <f t="shared" si="258"/>
        <v>10.118822083793585</v>
      </c>
    </row>
    <row r="2347" spans="1:23" x14ac:dyDescent="0.4">
      <c r="A2347" s="4">
        <v>186.4282482891704</v>
      </c>
      <c r="B2347" s="4">
        <v>41.144462306113311</v>
      </c>
      <c r="C2347" s="5">
        <v>378.40612063503124</v>
      </c>
      <c r="D2347" s="5" cm="1">
        <f t="array" ref="D2347">[2]!PropsSI("H","P",(B2347+1)*100*1000,"T",C2347+273.15,"WATER")/1000</f>
        <v>3158.6921177367012</v>
      </c>
      <c r="E2347" s="5" cm="1">
        <f t="array" ref="E2347">[2]!PropsSI("S","P",(B2347+1)*100*1000,"T",C2347+273.15,"WATER")/1000</f>
        <v>6.6644698246272913</v>
      </c>
      <c r="F2347" s="9"/>
      <c r="G2347" s="4">
        <v>72.446238454142872</v>
      </c>
      <c r="H2347" s="6">
        <v>10.281790941591616</v>
      </c>
      <c r="I2347" s="5">
        <v>261.57041903394622</v>
      </c>
      <c r="J2347" s="5" cm="1">
        <f t="array" ref="J2347">[2]!PropsSI("H","P",(H2347+1)*100*1000,"T",I2347+273.15,"WATER")/1000</f>
        <v>2964.169760243607</v>
      </c>
      <c r="K2347" s="5" cm="1">
        <f t="array" ref="K2347">[2]!PropsSI("S","P",(H2347+1)*100*1000,"T",I2347+273.15,"WATER")/1000</f>
        <v>6.9126547585286202</v>
      </c>
      <c r="L2347" s="5" cm="1">
        <f t="array" ref="L2347">[2]!PropsSI("H","P",(H2347+1)*100*1000,"S",E2347*1000,"WATER")/1000</f>
        <v>2838.4386651691511</v>
      </c>
      <c r="O2347">
        <f t="shared" si="252"/>
        <v>10.07346176681037</v>
      </c>
      <c r="Q2347">
        <f t="shared" si="253"/>
        <v>285.47126205372797</v>
      </c>
      <c r="R2347">
        <f t="shared" si="254"/>
        <v>4709.8446927129289</v>
      </c>
      <c r="S2347">
        <f t="shared" si="255"/>
        <v>10.073462896613524</v>
      </c>
      <c r="T2347">
        <f t="shared" si="256"/>
        <v>1.2764551671112577E-12</v>
      </c>
      <c r="V2347">
        <f t="shared" si="257"/>
        <v>0.60740128149614303</v>
      </c>
      <c r="W2347" s="3">
        <f t="shared" si="258"/>
        <v>10.073465378381124</v>
      </c>
    </row>
    <row r="2348" spans="1:23" x14ac:dyDescent="0.4">
      <c r="A2348" s="4">
        <v>185.70871058063167</v>
      </c>
      <c r="B2348" s="4">
        <v>41.152059290599361</v>
      </c>
      <c r="C2348" s="5">
        <v>378.50461445555072</v>
      </c>
      <c r="D2348" s="5" cm="1">
        <f t="array" ref="D2348">[2]!PropsSI("H","P",(B2348+1)*100*1000,"T",C2348+273.15,"WATER")/1000</f>
        <v>3158.9168006098339</v>
      </c>
      <c r="E2348" s="5" cm="1">
        <f t="array" ref="E2348">[2]!PropsSI("S","P",(B2348+1)*100*1000,"T",C2348+273.15,"WATER")/1000</f>
        <v>6.6647369465267881</v>
      </c>
      <c r="F2348" s="9"/>
      <c r="G2348" s="4">
        <v>71.653764712721696</v>
      </c>
      <c r="H2348" s="6">
        <v>10.278972043072736</v>
      </c>
      <c r="I2348" s="5">
        <v>261.78548242487091</v>
      </c>
      <c r="J2348" s="5" cm="1">
        <f t="array" ref="J2348">[2]!PropsSI("H","P",(H2348+1)*100*1000,"T",I2348+273.15,"WATER")/1000</f>
        <v>2964.6568298770908</v>
      </c>
      <c r="K2348" s="5" cm="1">
        <f t="array" ref="K2348">[2]!PropsSI("S","P",(H2348+1)*100*1000,"T",I2348+273.15,"WATER")/1000</f>
        <v>6.9136764970030216</v>
      </c>
      <c r="L2348" s="5" cm="1">
        <f t="array" ref="L2348">[2]!PropsSI("H","P",(H2348+1)*100*1000,"S",E2348*1000,"WATER")/1000</f>
        <v>2838.5149118122808</v>
      </c>
      <c r="O2348">
        <f t="shared" si="252"/>
        <v>10.021046856169157</v>
      </c>
      <c r="Q2348">
        <f t="shared" si="253"/>
        <v>285.60357824205437</v>
      </c>
      <c r="R2348">
        <f t="shared" si="254"/>
        <v>4712.0277099906243</v>
      </c>
      <c r="S2348">
        <f t="shared" si="255"/>
        <v>10.021047915716728</v>
      </c>
      <c r="T2348">
        <f t="shared" si="256"/>
        <v>1.1226410561827513E-12</v>
      </c>
      <c r="V2348">
        <f t="shared" si="257"/>
        <v>0.60630095366100323</v>
      </c>
      <c r="W2348" s="3">
        <f t="shared" si="258"/>
        <v>10.021050410465181</v>
      </c>
    </row>
    <row r="2349" spans="1:23" x14ac:dyDescent="0.4">
      <c r="A2349" s="4">
        <v>186.78521181872202</v>
      </c>
      <c r="B2349" s="4">
        <v>40.75871313137494</v>
      </c>
      <c r="C2349" s="5">
        <v>377.86011880880778</v>
      </c>
      <c r="D2349" s="5" cm="1">
        <f t="array" ref="D2349">[2]!PropsSI("H","P",(B2349+1)*100*1000,"T",C2349+273.15,"WATER")/1000</f>
        <v>3158.1296717897062</v>
      </c>
      <c r="E2349" s="5" cm="1">
        <f t="array" ref="E2349">[2]!PropsSI("S","P",(B2349+1)*100*1000,"T",C2349+273.15,"WATER")/1000</f>
        <v>6.667570531792439</v>
      </c>
      <c r="F2349" s="9"/>
      <c r="G2349" s="4">
        <v>73.084774425341195</v>
      </c>
      <c r="H2349" s="6">
        <v>10.280258968777128</v>
      </c>
      <c r="I2349" s="5">
        <v>261.79075477111769</v>
      </c>
      <c r="J2349" s="5" cm="1">
        <f t="array" ref="J2349">[2]!PropsSI("H","P",(H2349+1)*100*1000,"T",I2349+273.15,"WATER")/1000</f>
        <v>2964.6640949508228</v>
      </c>
      <c r="K2349" s="5" cm="1">
        <f t="array" ref="K2349">[2]!PropsSI("S","P",(H2349+1)*100*1000,"T",I2349+273.15,"WATER")/1000</f>
        <v>6.9136393814761368</v>
      </c>
      <c r="L2349" s="5" cm="1">
        <f t="array" ref="L2349">[2]!PropsSI("H","P",(H2349+1)*100*1000,"S",E2349*1000,"WATER")/1000</f>
        <v>2839.900683757096</v>
      </c>
      <c r="O2349">
        <f t="shared" si="252"/>
        <v>10.037919097078355</v>
      </c>
      <c r="Q2349">
        <f t="shared" si="253"/>
        <v>283.66665255468706</v>
      </c>
      <c r="R2349">
        <f t="shared" si="254"/>
        <v>4680.0713613788712</v>
      </c>
      <c r="S2349">
        <f t="shared" si="255"/>
        <v>10.037910800658643</v>
      </c>
      <c r="T2349">
        <f t="shared" si="256"/>
        <v>6.8830580024868482E-11</v>
      </c>
      <c r="V2349">
        <f t="shared" si="257"/>
        <v>0.60794454344007842</v>
      </c>
      <c r="W2349" s="3">
        <f t="shared" si="258"/>
        <v>10.037913291216121</v>
      </c>
    </row>
    <row r="2350" spans="1:23" x14ac:dyDescent="0.4">
      <c r="A2350" s="4">
        <v>179.71527236616663</v>
      </c>
      <c r="B2350" s="4">
        <v>41.337912367800293</v>
      </c>
      <c r="C2350" s="5">
        <v>379.1759270292157</v>
      </c>
      <c r="D2350" s="5" cm="1">
        <f t="array" ref="D2350">[2]!PropsSI("H","P",(B2350+1)*100*1000,"T",C2350+273.15,"WATER")/1000</f>
        <v>3160.1829996015836</v>
      </c>
      <c r="E2350" s="5" cm="1">
        <f t="array" ref="E2350">[2]!PropsSI("S","P",(B2350+1)*100*1000,"T",C2350+273.15,"WATER")/1000</f>
        <v>6.6647826708947484</v>
      </c>
      <c r="F2350" s="9"/>
      <c r="G2350" s="4">
        <v>67.884410377991017</v>
      </c>
      <c r="H2350" s="6">
        <v>10.279462094745938</v>
      </c>
      <c r="I2350" s="5">
        <v>263.39850380324856</v>
      </c>
      <c r="J2350" s="5" cm="1">
        <f t="array" ref="J2350">[2]!PropsSI("H","P",(H2350+1)*100*1000,"T",I2350+273.15,"WATER")/1000</f>
        <v>2968.2321326943393</v>
      </c>
      <c r="K2350" s="5" cm="1">
        <f t="array" ref="K2350">[2]!PropsSI("S","P",(H2350+1)*100*1000,"T",I2350+273.15,"WATER")/1000</f>
        <v>6.9203307477110503</v>
      </c>
      <c r="L2350" s="5" cm="1">
        <f t="array" ref="L2350">[2]!PropsSI("H","P",(H2350+1)*100*1000,"S",E2350*1000,"WATER")/1000</f>
        <v>2838.5459300916827</v>
      </c>
      <c r="O2350">
        <f t="shared" si="252"/>
        <v>9.5823617575436675</v>
      </c>
      <c r="Q2350">
        <f t="shared" si="253"/>
        <v>286.70461943495479</v>
      </c>
      <c r="R2350">
        <f t="shared" si="254"/>
        <v>4730.1932268329638</v>
      </c>
      <c r="S2350">
        <f t="shared" si="255"/>
        <v>9.5823619871645498</v>
      </c>
      <c r="T2350">
        <f t="shared" si="256"/>
        <v>5.2725749592027432E-14</v>
      </c>
      <c r="V2350">
        <f t="shared" si="257"/>
        <v>0.5967933584264159</v>
      </c>
      <c r="W2350" s="3">
        <f t="shared" si="258"/>
        <v>9.5823645961239308</v>
      </c>
    </row>
    <row r="2351" spans="1:23" x14ac:dyDescent="0.4">
      <c r="A2351" s="4">
        <v>174.10328339017553</v>
      </c>
      <c r="B2351" s="4">
        <v>41.288177902224795</v>
      </c>
      <c r="C2351" s="5">
        <v>377.36274222102298</v>
      </c>
      <c r="D2351" s="5" cm="1">
        <f t="array" ref="D2351">[2]!PropsSI("H","P",(B2351+1)*100*1000,"T",C2351+273.15,"WATER")/1000</f>
        <v>3155.8639126424364</v>
      </c>
      <c r="E2351" s="5" cm="1">
        <f t="array" ref="E2351">[2]!PropsSI("S","P",(B2351+1)*100*1000,"T",C2351+273.15,"WATER")/1000</f>
        <v>6.6586588402022686</v>
      </c>
      <c r="F2351" s="9"/>
      <c r="G2351" s="4">
        <v>64.217188068490699</v>
      </c>
      <c r="H2351" s="6">
        <v>10.283022149141503</v>
      </c>
      <c r="I2351" s="5">
        <v>263.21651127858297</v>
      </c>
      <c r="J2351" s="5" cm="1">
        <f t="array" ref="J2351">[2]!PropsSI("H","P",(H2351+1)*100*1000,"T",I2351+273.15,"WATER")/1000</f>
        <v>2967.8166852259619</v>
      </c>
      <c r="K2351" s="5" cm="1">
        <f t="array" ref="K2351">[2]!PropsSI("S","P",(H2351+1)*100*1000,"T",I2351+273.15,"WATER")/1000</f>
        <v>6.9194160331330554</v>
      </c>
      <c r="L2351" s="5" cm="1">
        <f t="array" ref="L2351">[2]!PropsSI("H","P",(H2351+1)*100*1000,"S",E2351*1000,"WATER")/1000</f>
        <v>2835.6733354213038</v>
      </c>
      <c r="O2351">
        <f t="shared" si="252"/>
        <v>9.0943443682297893</v>
      </c>
      <c r="Q2351">
        <f t="shared" si="253"/>
        <v>285.41521491363625</v>
      </c>
      <c r="R2351">
        <f t="shared" si="254"/>
        <v>4708.919999546255</v>
      </c>
      <c r="S2351">
        <f t="shared" si="255"/>
        <v>9.0943372354472629</v>
      </c>
      <c r="T2351">
        <f t="shared" si="256"/>
        <v>5.0876586568886044E-11</v>
      </c>
      <c r="V2351">
        <f t="shared" si="257"/>
        <v>0.5872978182196904</v>
      </c>
      <c r="W2351" s="3">
        <f t="shared" si="258"/>
        <v>9.0943399844098103</v>
      </c>
    </row>
    <row r="2352" spans="1:23" x14ac:dyDescent="0.4">
      <c r="A2352" s="4">
        <v>171.80999496420728</v>
      </c>
      <c r="B2352" s="4">
        <v>41.418217032945527</v>
      </c>
      <c r="C2352" s="5">
        <v>377.85208926076155</v>
      </c>
      <c r="D2352" s="5" cm="1">
        <f t="array" ref="D2352">[2]!PropsSI("H","P",(B2352+1)*100*1000,"T",C2352+273.15,"WATER")/1000</f>
        <v>3156.7979337933571</v>
      </c>
      <c r="E2352" s="5" cm="1">
        <f t="array" ref="E2352">[2]!PropsSI("S","P",(B2352+1)*100*1000,"T",C2352+273.15,"WATER")/1000</f>
        <v>6.6587716852414376</v>
      </c>
      <c r="F2352" s="9"/>
      <c r="G2352" s="4">
        <v>62.847319483370548</v>
      </c>
      <c r="H2352" s="6">
        <v>10.276866266321253</v>
      </c>
      <c r="I2352" s="5">
        <v>263.95378962487337</v>
      </c>
      <c r="J2352" s="5" cm="1">
        <f t="array" ref="J2352">[2]!PropsSI("H","P",(H2352+1)*100*1000,"T",I2352+273.15,"WATER")/1000</f>
        <v>2969.4710552710681</v>
      </c>
      <c r="K2352" s="5" cm="1">
        <f t="array" ref="K2352">[2]!PropsSI("S","P",(H2352+1)*100*1000,"T",I2352+273.15,"WATER")/1000</f>
        <v>6.9227409448044153</v>
      </c>
      <c r="L2352" s="5" cm="1">
        <f t="array" ref="L2352">[2]!PropsSI("H","P",(H2352+1)*100*1000,"S",E2352*1000,"WATER")/1000</f>
        <v>2835.6140579739604</v>
      </c>
      <c r="O2352">
        <f t="shared" si="252"/>
        <v>8.9401750154375392</v>
      </c>
      <c r="Q2352">
        <f t="shared" si="253"/>
        <v>286.30064217347444</v>
      </c>
      <c r="R2352">
        <f t="shared" si="254"/>
        <v>4723.5282121226492</v>
      </c>
      <c r="S2352">
        <f t="shared" si="255"/>
        <v>8.9401695351201163</v>
      </c>
      <c r="T2352">
        <f t="shared" si="256"/>
        <v>3.003387905660655E-11</v>
      </c>
      <c r="V2352">
        <f t="shared" si="257"/>
        <v>0.58323873838431373</v>
      </c>
      <c r="W2352" s="3">
        <f t="shared" si="258"/>
        <v>8.940172331486794</v>
      </c>
    </row>
    <row r="2353" spans="1:23" x14ac:dyDescent="0.4">
      <c r="A2353" s="4">
        <v>179.61209776534841</v>
      </c>
      <c r="B2353" s="4">
        <v>40.846277634423004</v>
      </c>
      <c r="C2353" s="5">
        <v>377.79692907303411</v>
      </c>
      <c r="D2353" s="5" cm="1">
        <f t="array" ref="D2353">[2]!PropsSI("H","P",(B2353+1)*100*1000,"T",C2353+273.15,"WATER")/1000</f>
        <v>3157.8019569544081</v>
      </c>
      <c r="E2353" s="5" cm="1">
        <f t="array" ref="E2353">[2]!PropsSI("S","P",(B2353+1)*100*1000,"T",C2353+273.15,"WATER")/1000</f>
        <v>6.6661639012515037</v>
      </c>
      <c r="F2353" s="9"/>
      <c r="G2353" s="4">
        <v>66.07501060798154</v>
      </c>
      <c r="H2353" s="6">
        <v>10.279895928599846</v>
      </c>
      <c r="I2353" s="5">
        <v>263.17106735324694</v>
      </c>
      <c r="J2353" s="5" cm="1">
        <f t="array" ref="J2353">[2]!PropsSI("H","P",(H2353+1)*100*1000,"T",I2353+273.15,"WATER")/1000</f>
        <v>2967.7266297523483</v>
      </c>
      <c r="K2353" s="5" cm="1">
        <f t="array" ref="K2353">[2]!PropsSI("S","P",(H2353+1)*100*1000,"T",I2353+273.15,"WATER")/1000</f>
        <v>6.919371311633455</v>
      </c>
      <c r="L2353" s="5" cm="1">
        <f t="array" ref="L2353">[2]!PropsSI("H","P",(H2353+1)*100*1000,"S",E2353*1000,"WATER")/1000</f>
        <v>2839.2176610835158</v>
      </c>
      <c r="O2353">
        <f t="shared" si="252"/>
        <v>9.4832856256102609</v>
      </c>
      <c r="Q2353">
        <f t="shared" si="253"/>
        <v>283.98337427985496</v>
      </c>
      <c r="R2353">
        <f t="shared" si="254"/>
        <v>4685.296791517153</v>
      </c>
      <c r="S2353">
        <f t="shared" si="255"/>
        <v>9.4832725376180793</v>
      </c>
      <c r="T2353">
        <f t="shared" si="256"/>
        <v>1.7129553934514771E-10</v>
      </c>
      <c r="V2353">
        <f t="shared" si="257"/>
        <v>0.59662491110073002</v>
      </c>
      <c r="W2353" s="3">
        <f t="shared" si="258"/>
        <v>9.4832751738381127</v>
      </c>
    </row>
    <row r="2354" spans="1:23" x14ac:dyDescent="0.4">
      <c r="A2354" s="4">
        <v>179.1496261455716</v>
      </c>
      <c r="B2354" s="4">
        <v>41.188475080147846</v>
      </c>
      <c r="C2354" s="5">
        <v>377.14780163624869</v>
      </c>
      <c r="D2354" s="5" cm="1">
        <f t="array" ref="D2354">[2]!PropsSI("H","P",(B2354+1)*100*1000,"T",C2354+273.15,"WATER")/1000</f>
        <v>3155.5389844621459</v>
      </c>
      <c r="E2354" s="5" cm="1">
        <f t="array" ref="E2354">[2]!PropsSI("S","P",(B2354+1)*100*1000,"T",C2354+273.15,"WATER")/1000</f>
        <v>6.6591759971421807</v>
      </c>
      <c r="F2354" s="9"/>
      <c r="G2354" s="4">
        <v>65.452126841859396</v>
      </c>
      <c r="H2354" s="6">
        <v>10.279222321363983</v>
      </c>
      <c r="I2354" s="5">
        <v>261.96247354761567</v>
      </c>
      <c r="J2354" s="5" cm="1">
        <f t="array" ref="J2354">[2]!PropsSI("H","P",(H2354+1)*100*1000,"T",I2354+273.15,"WATER")/1000</f>
        <v>2965.0487284788387</v>
      </c>
      <c r="K2354" s="5" cm="1">
        <f t="array" ref="K2354">[2]!PropsSI("S","P",(H2354+1)*100*1000,"T",I2354+273.15,"WATER")/1000</f>
        <v>6.9143991248342829</v>
      </c>
      <c r="L2354" s="5" cm="1">
        <f t="array" ref="L2354">[2]!PropsSI("H","P",(H2354+1)*100*1000,"S",E2354*1000,"WATER")/1000</f>
        <v>2835.8512156297484</v>
      </c>
      <c r="O2354">
        <f t="shared" si="252"/>
        <v>9.4795161510510315</v>
      </c>
      <c r="Q2354">
        <f t="shared" si="253"/>
        <v>284.9670110657305</v>
      </c>
      <c r="R2354">
        <f t="shared" si="254"/>
        <v>4701.5253129528455</v>
      </c>
      <c r="S2354">
        <f t="shared" si="255"/>
        <v>9.4795117693378703</v>
      </c>
      <c r="T2354">
        <f t="shared" si="256"/>
        <v>1.9199410226985198E-11</v>
      </c>
      <c r="V2354">
        <f t="shared" si="257"/>
        <v>0.59586344725992746</v>
      </c>
      <c r="W2354" s="3">
        <f t="shared" si="258"/>
        <v>9.4795144066037604</v>
      </c>
    </row>
    <row r="2355" spans="1:23" x14ac:dyDescent="0.4">
      <c r="A2355" s="4">
        <v>181.74105512780696</v>
      </c>
      <c r="B2355" s="4">
        <v>41.058506034601855</v>
      </c>
      <c r="C2355" s="5">
        <v>376.38322569157657</v>
      </c>
      <c r="D2355" s="5" cm="1">
        <f t="array" ref="D2355">[2]!PropsSI("H","P",(B2355+1)*100*1000,"T",C2355+273.15,"WATER")/1000</f>
        <v>3153.9348919400163</v>
      </c>
      <c r="E2355" s="5" cm="1">
        <f t="array" ref="E2355">[2]!PropsSI("S","P",(B2355+1)*100*1000,"T",C2355+273.15,"WATER")/1000</f>
        <v>6.6580368103989773</v>
      </c>
      <c r="F2355" s="9"/>
      <c r="G2355" s="4">
        <v>66.989273699379709</v>
      </c>
      <c r="H2355" s="6">
        <v>10.279680168434425</v>
      </c>
      <c r="I2355" s="5">
        <v>260.9221441044092</v>
      </c>
      <c r="J2355" s="5" cm="1">
        <f t="array" ref="J2355">[2]!PropsSI("H","P",(H2355+1)*100*1000,"T",I2355+273.15,"WATER")/1000</f>
        <v>2962.7375660270354</v>
      </c>
      <c r="K2355" s="5" cm="1">
        <f t="array" ref="K2355">[2]!PropsSI("S","P",(H2355+1)*100*1000,"T",I2355+273.15,"WATER")/1000</f>
        <v>6.9100578638439112</v>
      </c>
      <c r="L2355" s="5" cm="1">
        <f t="array" ref="L2355">[2]!PropsSI("H","P",(H2355+1)*100*1000,"S",E2355*1000,"WATER")/1000</f>
        <v>2835.3137692809655</v>
      </c>
      <c r="O2355">
        <f t="shared" si="252"/>
        <v>9.6523343747334263</v>
      </c>
      <c r="Q2355">
        <f t="shared" si="253"/>
        <v>284.01620171179223</v>
      </c>
      <c r="R2355">
        <f t="shared" si="254"/>
        <v>4685.8383945666956</v>
      </c>
      <c r="S2355">
        <f t="shared" si="255"/>
        <v>9.6523294311258532</v>
      </c>
      <c r="T2355">
        <f t="shared" si="256"/>
        <v>2.4439255836637967E-11</v>
      </c>
      <c r="V2355">
        <f t="shared" si="257"/>
        <v>0.60007737188716392</v>
      </c>
      <c r="W2355" s="3">
        <f t="shared" si="258"/>
        <v>9.6523320211735175</v>
      </c>
    </row>
    <row r="2356" spans="1:23" x14ac:dyDescent="0.4">
      <c r="A2356" s="4">
        <v>181.72981979879739</v>
      </c>
      <c r="B2356" s="4">
        <v>40.96314009586888</v>
      </c>
      <c r="C2356" s="5">
        <v>376.26723042906434</v>
      </c>
      <c r="D2356" s="5" cm="1">
        <f t="array" ref="D2356">[2]!PropsSI("H","P",(B2356+1)*100*1000,"T",C2356+273.15,"WATER")/1000</f>
        <v>3153.8434249759243</v>
      </c>
      <c r="E2356" s="5" cm="1">
        <f t="array" ref="E2356">[2]!PropsSI("S","P",(B2356+1)*100*1000,"T",C2356+273.15,"WATER")/1000</f>
        <v>6.6588737371281868</v>
      </c>
      <c r="F2356" s="9"/>
      <c r="G2356" s="4">
        <v>67.450644507466848</v>
      </c>
      <c r="H2356" s="6">
        <v>10.278660830462421</v>
      </c>
      <c r="I2356" s="5">
        <v>261.00991028200986</v>
      </c>
      <c r="J2356" s="5" cm="1">
        <f t="array" ref="J2356">[2]!PropsSI("H","P",(H2356+1)*100*1000,"T",I2356+273.15,"WATER")/1000</f>
        <v>2962.9360370351696</v>
      </c>
      <c r="K2356" s="5" cm="1">
        <f t="array" ref="K2356">[2]!PropsSI("S","P",(H2356+1)*100*1000,"T",I2356+273.15,"WATER")/1000</f>
        <v>6.9104695985927913</v>
      </c>
      <c r="L2356" s="5" cm="1">
        <f t="array" ref="L2356">[2]!PropsSI("H","P",(H2356+1)*100*1000,"S",E2356*1000,"WATER")/1000</f>
        <v>2835.6960135983295</v>
      </c>
      <c r="O2356">
        <f t="shared" si="252"/>
        <v>9.6371014468701244</v>
      </c>
      <c r="Q2356">
        <f t="shared" si="253"/>
        <v>283.59393505136705</v>
      </c>
      <c r="R2356">
        <f t="shared" si="254"/>
        <v>4678.8716323952422</v>
      </c>
      <c r="S2356">
        <f t="shared" si="255"/>
        <v>9.6370935656371977</v>
      </c>
      <c r="T2356">
        <f t="shared" si="256"/>
        <v>6.2113832445228538E-11</v>
      </c>
      <c r="V2356">
        <f t="shared" si="257"/>
        <v>0.60005953565397796</v>
      </c>
      <c r="W2356" s="3">
        <f t="shared" si="258"/>
        <v>9.6370961597796221</v>
      </c>
    </row>
    <row r="2357" spans="1:23" x14ac:dyDescent="0.4">
      <c r="A2357" s="4">
        <v>174.94703214651241</v>
      </c>
      <c r="B2357" s="4">
        <v>41.47371020078625</v>
      </c>
      <c r="C2357" s="5">
        <v>378.01096365212561</v>
      </c>
      <c r="D2357" s="5" cm="1">
        <f t="array" ref="D2357">[2]!PropsSI("H","P",(B2357+1)*100*1000,"T",C2357+273.15,"WATER")/1000</f>
        <v>3157.0748953283364</v>
      </c>
      <c r="E2357" s="5" cm="1">
        <f t="array" ref="E2357">[2]!PropsSI("S","P",(B2357+1)*100*1000,"T",C2357+273.15,"WATER")/1000</f>
        <v>6.6586339759042756</v>
      </c>
      <c r="F2357" s="9"/>
      <c r="G2357" s="4">
        <v>63.738245313309164</v>
      </c>
      <c r="H2357" s="6">
        <v>10.280466188784001</v>
      </c>
      <c r="I2357" s="5">
        <v>263.20978079869064</v>
      </c>
      <c r="J2357" s="5" cm="1">
        <f t="array" ref="J2357">[2]!PropsSI("H","P",(H2357+1)*100*1000,"T",I2357+273.15,"WATER")/1000</f>
        <v>2967.8104858919751</v>
      </c>
      <c r="K2357" s="5" cm="1">
        <f t="array" ref="K2357">[2]!PropsSI("S","P",(H2357+1)*100*1000,"T",I2357+273.15,"WATER")/1000</f>
        <v>6.9195051873514748</v>
      </c>
      <c r="L2357" s="5" cm="1">
        <f t="array" ref="L2357">[2]!PropsSI("H","P",(H2357+1)*100*1000,"S",E2357*1000,"WATER")/1000</f>
        <v>2835.6143625629852</v>
      </c>
      <c r="O2357">
        <f t="shared" si="252"/>
        <v>9.1975685338482762</v>
      </c>
      <c r="Q2357">
        <f t="shared" si="253"/>
        <v>286.54725442280193</v>
      </c>
      <c r="R2357">
        <f t="shared" si="254"/>
        <v>4727.5969417919578</v>
      </c>
      <c r="S2357">
        <f t="shared" si="255"/>
        <v>9.1975674279304869</v>
      </c>
      <c r="T2357">
        <f t="shared" si="256"/>
        <v>1.2230541567914288E-12</v>
      </c>
      <c r="V2357">
        <f t="shared" si="257"/>
        <v>0.58876406322176456</v>
      </c>
      <c r="W2357" s="3">
        <f t="shared" si="258"/>
        <v>9.1975701460396841</v>
      </c>
    </row>
    <row r="2358" spans="1:23" x14ac:dyDescent="0.4">
      <c r="A2358" s="4">
        <v>174.89516093682562</v>
      </c>
      <c r="B2358" s="4">
        <v>41.096088300299208</v>
      </c>
      <c r="C2358" s="5">
        <v>378.41274867177384</v>
      </c>
      <c r="D2358" s="5" cm="1">
        <f t="array" ref="D2358">[2]!PropsSI("H","P",(B2358+1)*100*1000,"T",C2358+273.15,"WATER")/1000</f>
        <v>3158.8042051131147</v>
      </c>
      <c r="E2358" s="5" cm="1">
        <f t="array" ref="E2358">[2]!PropsSI("S","P",(B2358+1)*100*1000,"T",C2358+273.15,"WATER")/1000</f>
        <v>6.6651369060279402</v>
      </c>
      <c r="F2358" s="9"/>
      <c r="G2358" s="4">
        <v>62.930640603865236</v>
      </c>
      <c r="H2358" s="6">
        <v>10.27781788635254</v>
      </c>
      <c r="I2358" s="5">
        <v>264.35602901789593</v>
      </c>
      <c r="J2358" s="5" cm="1">
        <f t="array" ref="J2358">[2]!PropsSI("H","P",(H2358+1)*100*1000,"T",I2358+273.15,"WATER")/1000</f>
        <v>2970.3584884336969</v>
      </c>
      <c r="K2358" s="5" cm="1">
        <f t="array" ref="K2358">[2]!PropsSI("S","P",(H2358+1)*100*1000,"T",I2358+273.15,"WATER")/1000</f>
        <v>6.9243550604319299</v>
      </c>
      <c r="L2358" s="5" cm="1">
        <f t="array" ref="L2358">[2]!PropsSI("H","P",(H2358+1)*100*1000,"S",E2358*1000,"WATER")/1000</f>
        <v>2838.685729495543</v>
      </c>
      <c r="O2358">
        <f t="shared" si="252"/>
        <v>9.1550677629172803</v>
      </c>
      <c r="Q2358">
        <f t="shared" si="253"/>
        <v>285.35094347966617</v>
      </c>
      <c r="R2358">
        <f t="shared" si="254"/>
        <v>4707.859617951277</v>
      </c>
      <c r="S2358">
        <f t="shared" si="255"/>
        <v>9.1550568218685129</v>
      </c>
      <c r="T2358">
        <f t="shared" si="256"/>
        <v>1.1970654813108633E-10</v>
      </c>
      <c r="V2358">
        <f t="shared" si="257"/>
        <v>0.58867491579756137</v>
      </c>
      <c r="W2358" s="3">
        <f t="shared" si="258"/>
        <v>9.1550595525989742</v>
      </c>
    </row>
    <row r="2359" spans="1:23" x14ac:dyDescent="0.4">
      <c r="A2359" s="4">
        <v>174.62077681556016</v>
      </c>
      <c r="B2359" s="4">
        <v>40.883463358461562</v>
      </c>
      <c r="C2359" s="5">
        <v>377.4635011430322</v>
      </c>
      <c r="D2359" s="5" cm="1">
        <f t="array" ref="D2359">[2]!PropsSI("H","P",(B2359+1)*100*1000,"T",C2359+273.15,"WATER")/1000</f>
        <v>3156.9166726044882</v>
      </c>
      <c r="E2359" s="5" cm="1">
        <f t="array" ref="E2359">[2]!PropsSI("S","P",(B2359+1)*100*1000,"T",C2359+273.15,"WATER")/1000</f>
        <v>6.664420643546209</v>
      </c>
      <c r="F2359" s="9"/>
      <c r="G2359" s="4">
        <v>63.419110358639408</v>
      </c>
      <c r="H2359" s="6">
        <v>10.280354507930696</v>
      </c>
      <c r="I2359" s="5">
        <v>263.99862658038228</v>
      </c>
      <c r="J2359" s="5" cm="1">
        <f t="array" ref="J2359">[2]!PropsSI("H","P",(H2359+1)*100*1000,"T",I2359+273.15,"WATER")/1000</f>
        <v>2969.5585231888695</v>
      </c>
      <c r="K2359" s="5" cm="1">
        <f t="array" ref="K2359">[2]!PropsSI("S","P",(H2359+1)*100*1000,"T",I2359+273.15,"WATER")/1000</f>
        <v>6.9227662709931694</v>
      </c>
      <c r="L2359" s="5" cm="1">
        <f t="array" ref="L2359">[2]!PropsSI("H","P",(H2359+1)*100*1000,"S",E2359*1000,"WATER")/1000</f>
        <v>2838.3885127685048</v>
      </c>
      <c r="O2359">
        <f t="shared" si="252"/>
        <v>9.0879515538003162</v>
      </c>
      <c r="Q2359">
        <f t="shared" si="253"/>
        <v>283.93333456807608</v>
      </c>
      <c r="R2359">
        <f t="shared" si="254"/>
        <v>4684.4712118449615</v>
      </c>
      <c r="S2359">
        <f t="shared" si="255"/>
        <v>9.0879341898522004</v>
      </c>
      <c r="T2359">
        <f t="shared" si="256"/>
        <v>3.0150669416821358E-10</v>
      </c>
      <c r="V2359">
        <f t="shared" si="257"/>
        <v>0.58819964147626147</v>
      </c>
      <c r="W2359" s="3">
        <f t="shared" si="258"/>
        <v>9.08793694075157</v>
      </c>
    </row>
    <row r="2360" spans="1:23" x14ac:dyDescent="0.4">
      <c r="A2360" s="4">
        <v>171.76728747557885</v>
      </c>
      <c r="B2360" s="4">
        <v>41.61663538476752</v>
      </c>
      <c r="C2360" s="5">
        <v>377.46661608909369</v>
      </c>
      <c r="D2360" s="5" cm="1">
        <f t="array" ref="D2360">[2]!PropsSI("H","P",(B2360+1)*100*1000,"T",C2360+273.15,"WATER")/1000</f>
        <v>3155.4612412934734</v>
      </c>
      <c r="E2360" s="5" cm="1">
        <f t="array" ref="E2360">[2]!PropsSI("S","P",(B2360+1)*100*1000,"T",C2360+273.15,"WATER")/1000</f>
        <v>6.6547083106299114</v>
      </c>
      <c r="F2360" s="9"/>
      <c r="G2360" s="4">
        <v>64.003245636125882</v>
      </c>
      <c r="H2360" s="6">
        <v>10.27732651951704</v>
      </c>
      <c r="I2360" s="5">
        <v>263.20428368212652</v>
      </c>
      <c r="J2360" s="5" cm="1">
        <f t="array" ref="J2360">[2]!PropsSI("H","P",(H2360+1)*100*1000,"T",I2360+273.15,"WATER")/1000</f>
        <v>2967.8090113488574</v>
      </c>
      <c r="K2360" s="5" cm="1">
        <f t="array" ref="K2360">[2]!PropsSI("S","P",(H2360+1)*100*1000,"T",I2360+273.15,"WATER")/1000</f>
        <v>6.9196261825840599</v>
      </c>
      <c r="L2360" s="5" cm="1">
        <f t="array" ref="L2360">[2]!PropsSI("H","P",(H2360+1)*100*1000,"S",E2360*1000,"WATER")/1000</f>
        <v>2833.6769990173893</v>
      </c>
      <c r="O2360">
        <f t="shared" si="252"/>
        <v>8.9534762573139695</v>
      </c>
      <c r="Q2360">
        <f t="shared" si="253"/>
        <v>286.83580937050112</v>
      </c>
      <c r="R2360">
        <f t="shared" si="254"/>
        <v>4732.3576626407048</v>
      </c>
      <c r="S2360">
        <f t="shared" si="255"/>
        <v>8.9534781502574052</v>
      </c>
      <c r="T2360">
        <f t="shared" si="256"/>
        <v>3.5832348510523065E-12</v>
      </c>
      <c r="V2360">
        <f t="shared" si="257"/>
        <v>0.58316165085428384</v>
      </c>
      <c r="W2360" s="3">
        <f t="shared" si="258"/>
        <v>8.9534809424675146</v>
      </c>
    </row>
    <row r="2361" spans="1:23" x14ac:dyDescent="0.4">
      <c r="A2361" s="4">
        <v>173.67315468492839</v>
      </c>
      <c r="B2361" s="4">
        <v>41.30627992708974</v>
      </c>
      <c r="C2361" s="5">
        <v>379.15075458947803</v>
      </c>
      <c r="D2361" s="5" cm="1">
        <f t="array" ref="D2361">[2]!PropsSI("H","P",(B2361+1)*100*1000,"T",C2361+273.15,"WATER")/1000</f>
        <v>3160.1842509629009</v>
      </c>
      <c r="E2361" s="5" cm="1">
        <f t="array" ref="E2361">[2]!PropsSI("S","P",(B2361+1)*100*1000,"T",C2361+273.15,"WATER")/1000</f>
        <v>6.6651067611049815</v>
      </c>
      <c r="F2361" s="9"/>
      <c r="G2361" s="4">
        <v>66.606020715727453</v>
      </c>
      <c r="H2361" s="6">
        <v>10.293134554262513</v>
      </c>
      <c r="I2361" s="5">
        <v>265.01638267192834</v>
      </c>
      <c r="J2361" s="5" cm="1">
        <f t="array" ref="J2361">[2]!PropsSI("H","P",(H2361+1)*100*1000,"T",I2361+273.15,"WATER")/1000</f>
        <v>2971.7684093261178</v>
      </c>
      <c r="K2361" s="5" cm="1">
        <f t="array" ref="K2361">[2]!PropsSI("S","P",(H2361+1)*100*1000,"T",I2361+273.15,"WATER")/1000</f>
        <v>6.9263729505025733</v>
      </c>
      <c r="L2361" s="5" cm="1">
        <f t="array" ref="L2361">[2]!PropsSI("H","P",(H2361+1)*100*1000,"S",E2361*1000,"WATER")/1000</f>
        <v>2838.9541391758266</v>
      </c>
      <c r="O2361">
        <f t="shared" si="252"/>
        <v>9.089659336021116</v>
      </c>
      <c r="Q2361">
        <f t="shared" si="253"/>
        <v>286.34185695645942</v>
      </c>
      <c r="R2361">
        <f t="shared" si="254"/>
        <v>4724.2081937975354</v>
      </c>
      <c r="S2361">
        <f t="shared" si="255"/>
        <v>9.0896511439715795</v>
      </c>
      <c r="T2361">
        <f t="shared" si="256"/>
        <v>6.7109675608535181E-11</v>
      </c>
      <c r="V2361">
        <f t="shared" si="257"/>
        <v>0.58654476875964123</v>
      </c>
      <c r="W2361" s="3">
        <f t="shared" si="258"/>
        <v>9.0896538943513292</v>
      </c>
    </row>
    <row r="2362" spans="1:23" x14ac:dyDescent="0.4">
      <c r="A2362" s="4">
        <v>172.41319376627604</v>
      </c>
      <c r="B2362" s="4">
        <v>41.327493423453781</v>
      </c>
      <c r="C2362" s="5">
        <v>378.92042964498427</v>
      </c>
      <c r="D2362" s="5" cm="1">
        <f t="array" ref="D2362">[2]!PropsSI("H","P",(B2362+1)*100*1000,"T",C2362+273.15,"WATER")/1000</f>
        <v>3159.5815528985268</v>
      </c>
      <c r="E2362" s="5" cm="1">
        <f t="array" ref="E2362">[2]!PropsSI("S","P",(B2362+1)*100*1000,"T",C2362+273.15,"WATER")/1000</f>
        <v>6.6639665681774973</v>
      </c>
      <c r="F2362" s="9"/>
      <c r="G2362" s="4">
        <v>66.223262161846534</v>
      </c>
      <c r="H2362" s="6">
        <v>10.281166031448929</v>
      </c>
      <c r="I2362" s="5">
        <v>265.00536835351681</v>
      </c>
      <c r="J2362" s="5" cm="1">
        <f t="array" ref="J2362">[2]!PropsSI("H","P",(H2362+1)*100*1000,"T",I2362+273.15,"WATER")/1000</f>
        <v>2971.7843242771528</v>
      </c>
      <c r="K2362" s="5" cm="1">
        <f t="array" ref="K2362">[2]!PropsSI("S","P",(H2362+1)*100*1000,"T",I2362+273.15,"WATER")/1000</f>
        <v>6.9268741357723842</v>
      </c>
      <c r="L2362" s="5" cm="1">
        <f t="array" ref="L2362">[2]!PropsSI("H","P",(H2362+1)*100*1000,"S",E2362*1000,"WATER")/1000</f>
        <v>2838.1854138759436</v>
      </c>
      <c r="O2362">
        <f t="shared" si="252"/>
        <v>8.994088879740719</v>
      </c>
      <c r="Q2362">
        <f t="shared" si="253"/>
        <v>286.4898537828438</v>
      </c>
      <c r="R2362">
        <f t="shared" si="254"/>
        <v>4726.6499179216034</v>
      </c>
      <c r="S2362">
        <f t="shared" si="255"/>
        <v>8.9940808243932668</v>
      </c>
      <c r="T2362">
        <f t="shared" si="256"/>
        <v>6.4888622575422507E-11</v>
      </c>
      <c r="V2362">
        <f t="shared" si="257"/>
        <v>0.58431700266373843</v>
      </c>
      <c r="W2362" s="3">
        <f t="shared" si="258"/>
        <v>8.9940836039982948</v>
      </c>
    </row>
    <row r="2363" spans="1:23" x14ac:dyDescent="0.4">
      <c r="A2363" s="4">
        <v>176.69673938047478</v>
      </c>
      <c r="B2363" s="4">
        <v>40.964087725346097</v>
      </c>
      <c r="C2363" s="5">
        <v>377.72913055668926</v>
      </c>
      <c r="D2363" s="5" cm="1">
        <f t="array" ref="D2363">[2]!PropsSI("H","P",(B2363+1)*100*1000,"T",C2363+273.15,"WATER")/1000</f>
        <v>3157.4026387373951</v>
      </c>
      <c r="E2363" s="5" cm="1">
        <f t="array" ref="E2363">[2]!PropsSI("S","P",(B2363+1)*100*1000,"T",C2363+273.15,"WATER")/1000</f>
        <v>6.6643384759982354</v>
      </c>
      <c r="F2363" s="9"/>
      <c r="G2363" s="4">
        <v>68.303379832642634</v>
      </c>
      <c r="H2363" s="6">
        <v>10.287242228190104</v>
      </c>
      <c r="I2363" s="5">
        <v>263.60998716288736</v>
      </c>
      <c r="J2363" s="5" cm="1">
        <f t="array" ref="J2363">[2]!PropsSI("H","P",(H2363+1)*100*1000,"T",I2363+273.15,"WATER")/1000</f>
        <v>2968.6742465241841</v>
      </c>
      <c r="K2363" s="5" cm="1">
        <f t="array" ref="K2363">[2]!PropsSI("S","P",(H2363+1)*100*1000,"T",I2363+273.15,"WATER")/1000</f>
        <v>6.9208480400127765</v>
      </c>
      <c r="L2363" s="5" cm="1">
        <f t="array" ref="L2363">[2]!PropsSI("H","P",(H2363+1)*100*1000,"S",E2363*1000,"WATER")/1000</f>
        <v>2838.4762222655381</v>
      </c>
      <c r="O2363">
        <f t="shared" si="252"/>
        <v>9.2632476479427126</v>
      </c>
      <c r="Q2363">
        <f t="shared" si="253"/>
        <v>284.28834088987117</v>
      </c>
      <c r="R2363">
        <f t="shared" si="254"/>
        <v>4690.3282800085208</v>
      </c>
      <c r="S2363">
        <f t="shared" si="255"/>
        <v>9.263233630859574</v>
      </c>
      <c r="T2363">
        <f t="shared" si="256"/>
        <v>1.964786197155435E-10</v>
      </c>
      <c r="V2363">
        <f t="shared" si="257"/>
        <v>0.59176155522339713</v>
      </c>
      <c r="W2363" s="3">
        <f t="shared" si="258"/>
        <v>9.2632363297003586</v>
      </c>
    </row>
    <row r="2364" spans="1:23" x14ac:dyDescent="0.4">
      <c r="A2364" s="4">
        <v>178.15226147222518</v>
      </c>
      <c r="B2364" s="4">
        <v>41.407397539000058</v>
      </c>
      <c r="C2364" s="5">
        <v>377.31957310800686</v>
      </c>
      <c r="D2364" s="5" cm="1">
        <f t="array" ref="D2364">[2]!PropsSI("H","P",(B2364+1)*100*1000,"T",C2364+273.15,"WATER")/1000</f>
        <v>3155.5204379368747</v>
      </c>
      <c r="E2364" s="5" cm="1">
        <f t="array" ref="E2364">[2]!PropsSI("S","P",(B2364+1)*100*1000,"T",C2364+273.15,"WATER")/1000</f>
        <v>6.6569183907810787</v>
      </c>
      <c r="F2364" s="9"/>
      <c r="G2364" s="4">
        <v>68.932619486154195</v>
      </c>
      <c r="H2364" s="6">
        <v>10.274568549262153</v>
      </c>
      <c r="I2364" s="5">
        <v>261.87772315881591</v>
      </c>
      <c r="J2364" s="5" cm="1">
        <f t="array" ref="J2364">[2]!PropsSI("H","P",(H2364+1)*100*1000,"T",I2364+273.15,"WATER")/1000</f>
        <v>2964.8766967845563</v>
      </c>
      <c r="K2364" s="5" cm="1">
        <f t="array" ref="K2364">[2]!PropsSI("S","P",(H2364+1)*100*1000,"T",I2364+273.15,"WATER")/1000</f>
        <v>6.9142609947865701</v>
      </c>
      <c r="L2364" s="5" cm="1">
        <f t="array" ref="L2364">[2]!PropsSI("H","P",(H2364+1)*100*1000,"S",E2364*1000,"WATER")/1000</f>
        <v>2834.6840335100464</v>
      </c>
      <c r="O2364">
        <f t="shared" si="252"/>
        <v>9.4343371171697328</v>
      </c>
      <c r="Q2364">
        <f t="shared" si="253"/>
        <v>285.99090586303197</v>
      </c>
      <c r="R2364">
        <f t="shared" si="254"/>
        <v>4718.4180307776587</v>
      </c>
      <c r="S2364">
        <f t="shared" si="255"/>
        <v>9.4343393692193995</v>
      </c>
      <c r="T2364">
        <f t="shared" si="256"/>
        <v>5.0717277015136368E-12</v>
      </c>
      <c r="V2364">
        <f t="shared" si="257"/>
        <v>0.59420857023036999</v>
      </c>
      <c r="W2364" s="3">
        <f t="shared" si="258"/>
        <v>9.4343420191127301</v>
      </c>
    </row>
    <row r="2365" spans="1:23" x14ac:dyDescent="0.4">
      <c r="A2365" s="4">
        <v>188.20084674650855</v>
      </c>
      <c r="B2365" s="4">
        <v>41.240775401911549</v>
      </c>
      <c r="C2365" s="5">
        <v>377.89295172613384</v>
      </c>
      <c r="D2365" s="5" cm="1">
        <f t="array" ref="D2365">[2]!PropsSI("H","P",(B2365+1)*100*1000,"T",C2365+273.15,"WATER")/1000</f>
        <v>3157.2509142554095</v>
      </c>
      <c r="E2365" s="5" cm="1">
        <f t="array" ref="E2365">[2]!PropsSI("S","P",(B2365+1)*100*1000,"T",C2365+273.15,"WATER")/1000</f>
        <v>6.6612732939755803</v>
      </c>
      <c r="F2365" s="9"/>
      <c r="G2365" s="4">
        <v>74.385537764203661</v>
      </c>
      <c r="H2365" s="6">
        <v>10.278075229220919</v>
      </c>
      <c r="I2365" s="5">
        <v>260.48562362920154</v>
      </c>
      <c r="J2365" s="5" cm="1">
        <f t="array" ref="J2365">[2]!PropsSI("H","P",(H2365+1)*100*1000,"T",I2365+273.15,"WATER")/1000</f>
        <v>2961.7733454132399</v>
      </c>
      <c r="K2365" s="5" cm="1">
        <f t="array" ref="K2365">[2]!PropsSI("S","P",(H2365+1)*100*1000,"T",I2365+273.15,"WATER")/1000</f>
        <v>6.908314920500839</v>
      </c>
      <c r="L2365" s="5" cm="1">
        <f t="array" ref="L2365">[2]!PropsSI("H","P",(H2365+1)*100*1000,"S",E2365*1000,"WATER")/1000</f>
        <v>2836.8357036024058</v>
      </c>
      <c r="O2365">
        <f t="shared" si="252"/>
        <v>10.219178882234786</v>
      </c>
      <c r="Q2365">
        <f t="shared" si="253"/>
        <v>285.6154533559307</v>
      </c>
      <c r="R2365">
        <f t="shared" si="254"/>
        <v>4712.2236314352685</v>
      </c>
      <c r="S2365">
        <f t="shared" si="255"/>
        <v>10.219184747863084</v>
      </c>
      <c r="T2365">
        <f t="shared" si="256"/>
        <v>3.4405595327259447E-11</v>
      </c>
      <c r="V2365">
        <f t="shared" si="257"/>
        <v>0.61007580895984259</v>
      </c>
      <c r="W2365" s="3">
        <f t="shared" si="258"/>
        <v>10.219187194241599</v>
      </c>
    </row>
    <row r="2366" spans="1:23" x14ac:dyDescent="0.4">
      <c r="A2366" s="4">
        <v>189.70786981504409</v>
      </c>
      <c r="B2366" s="4">
        <v>40.975838641989135</v>
      </c>
      <c r="C2366" s="5">
        <v>377.45919808355069</v>
      </c>
      <c r="D2366" s="5" cm="1">
        <f t="array" ref="D2366">[2]!PropsSI("H","P",(B2366+1)*100*1000,"T",C2366+273.15,"WATER")/1000</f>
        <v>3156.7221063741563</v>
      </c>
      <c r="E2366" s="5" cm="1">
        <f t="array" ref="E2366">[2]!PropsSI("S","P",(B2366+1)*100*1000,"T",C2366+273.15,"WATER")/1000</f>
        <v>6.6631720249379178</v>
      </c>
      <c r="F2366" s="9"/>
      <c r="G2366" s="4">
        <v>76.856470498739426</v>
      </c>
      <c r="H2366" s="6">
        <v>10.278373832581536</v>
      </c>
      <c r="I2366" s="5">
        <v>260.32414525598983</v>
      </c>
      <c r="J2366" s="5" cm="1">
        <f t="array" ref="J2366">[2]!PropsSI("H","P",(H2366+1)*100*1000,"T",I2366+273.15,"WATER")/1000</f>
        <v>2961.4134518108867</v>
      </c>
      <c r="K2366" s="5" cm="1">
        <f t="array" ref="K2366">[2]!PropsSI("S","P",(H2366+1)*100*1000,"T",I2366+273.15,"WATER")/1000</f>
        <v>6.9076286406234155</v>
      </c>
      <c r="L2366" s="5" cm="1">
        <f t="array" ref="L2366">[2]!PropsSI("H","P",(H2366+1)*100*1000,"S",E2366*1000,"WATER")/1000</f>
        <v>2837.7523638624739</v>
      </c>
      <c r="O2366">
        <f t="shared" si="252"/>
        <v>10.292108003788933</v>
      </c>
      <c r="Q2366">
        <f t="shared" si="253"/>
        <v>284.32696176056328</v>
      </c>
      <c r="R2366">
        <f t="shared" si="254"/>
        <v>4690.9654660480146</v>
      </c>
      <c r="S2366">
        <f t="shared" si="255"/>
        <v>10.292107380224195</v>
      </c>
      <c r="T2366">
        <f t="shared" si="256"/>
        <v>3.8883298200675114E-13</v>
      </c>
      <c r="V2366">
        <f t="shared" si="257"/>
        <v>0.61231091396111437</v>
      </c>
      <c r="W2366" s="3">
        <f t="shared" si="258"/>
        <v>10.292109809269402</v>
      </c>
    </row>
    <row r="2367" spans="1:23" x14ac:dyDescent="0.4">
      <c r="A2367" s="4">
        <v>186.32916596777514</v>
      </c>
      <c r="B2367" s="4">
        <v>41.163759628682499</v>
      </c>
      <c r="C2367" s="5">
        <v>375.84515667068263</v>
      </c>
      <c r="D2367" s="5" cm="1">
        <f t="array" ref="D2367">[2]!PropsSI("H","P",(B2367+1)*100*1000,"T",C2367+273.15,"WATER")/1000</f>
        <v>3152.4104204281084</v>
      </c>
      <c r="E2367" s="5" cm="1">
        <f t="array" ref="E2367">[2]!PropsSI("S","P",(B2367+1)*100*1000,"T",C2367+273.15,"WATER")/1000</f>
        <v>6.654612550748034</v>
      </c>
      <c r="F2367" s="9"/>
      <c r="G2367" s="4">
        <v>73.142801119433614</v>
      </c>
      <c r="H2367" s="6">
        <v>10.280028512137276</v>
      </c>
      <c r="I2367" s="5">
        <v>259.17935719176455</v>
      </c>
      <c r="J2367" s="5" cm="1">
        <f t="array" ref="J2367">[2]!PropsSI("H","P",(H2367+1)*100*1000,"T",I2367+273.15,"WATER")/1000</f>
        <v>2958.8618838370226</v>
      </c>
      <c r="K2367" s="5" cm="1">
        <f t="array" ref="K2367">[2]!PropsSI("S","P",(H2367+1)*100*1000,"T",I2367+273.15,"WATER")/1000</f>
        <v>6.9027754279611058</v>
      </c>
      <c r="L2367" s="5" cm="1">
        <f t="array" ref="L2367">[2]!PropsSI("H","P",(H2367+1)*100*1000,"S",E2367*1000,"WATER")/1000</f>
        <v>2833.6808379857202</v>
      </c>
      <c r="O2367">
        <f t="shared" si="252"/>
        <v>10.017704832583453</v>
      </c>
      <c r="Q2367">
        <f t="shared" si="253"/>
        <v>284.11288285976815</v>
      </c>
      <c r="R2367">
        <f t="shared" si="254"/>
        <v>4687.4334874962051</v>
      </c>
      <c r="S2367">
        <f t="shared" si="255"/>
        <v>10.017709985826237</v>
      </c>
      <c r="T2367">
        <f t="shared" si="256"/>
        <v>2.6555911186792625E-11</v>
      </c>
      <c r="V2367">
        <f t="shared" si="257"/>
        <v>0.60724999263622037</v>
      </c>
      <c r="W2367" s="3">
        <f t="shared" si="258"/>
        <v>10.017712481405946</v>
      </c>
    </row>
    <row r="2368" spans="1:23" x14ac:dyDescent="0.4">
      <c r="A2368" s="4">
        <v>186.06478882122946</v>
      </c>
      <c r="B2368" s="4">
        <v>41.167662366939076</v>
      </c>
      <c r="C2368" s="5">
        <v>377.02300174759495</v>
      </c>
      <c r="D2368" s="5" cm="1">
        <f t="array" ref="D2368">[2]!PropsSI("H","P",(B2368+1)*100*1000,"T",C2368+273.15,"WATER")/1000</f>
        <v>3155.2763099894041</v>
      </c>
      <c r="E2368" s="5" cm="1">
        <f t="array" ref="E2368">[2]!PropsSI("S","P",(B2368+1)*100*1000,"T",C2368+273.15,"WATER")/1000</f>
        <v>6.6589845793917286</v>
      </c>
      <c r="F2368" s="9"/>
      <c r="G2368" s="4">
        <v>71.014990878368948</v>
      </c>
      <c r="H2368" s="6">
        <v>10.279271613062789</v>
      </c>
      <c r="I2368" s="5">
        <v>260.31014109492583</v>
      </c>
      <c r="J2368" s="5" cm="1">
        <f t="array" ref="J2368">[2]!PropsSI("H","P",(H2368+1)*100*1000,"T",I2368+273.15,"WATER")/1000</f>
        <v>2961.3791986406595</v>
      </c>
      <c r="K2368" s="5" cm="1">
        <f t="array" ref="K2368">[2]!PropsSI("S","P",(H2368+1)*100*1000,"T",I2368+273.15,"WATER")/1000</f>
        <v>6.9075290786582881</v>
      </c>
      <c r="L2368" s="5" cm="1">
        <f t="array" ref="L2368">[2]!PropsSI("H","P",(H2368+1)*100*1000,"S",E2368*1000,"WATER")/1000</f>
        <v>2835.7603824560697</v>
      </c>
      <c r="O2368">
        <f t="shared" si="252"/>
        <v>10.021506965597382</v>
      </c>
      <c r="Q2368">
        <f t="shared" si="253"/>
        <v>284.81383157788832</v>
      </c>
      <c r="R2368">
        <f t="shared" si="254"/>
        <v>4698.9980827418049</v>
      </c>
      <c r="S2368">
        <f t="shared" si="255"/>
        <v>10.021508980009585</v>
      </c>
      <c r="T2368">
        <f t="shared" si="256"/>
        <v>4.057856524667573E-12</v>
      </c>
      <c r="V2368">
        <f t="shared" si="257"/>
        <v>0.60684646566958922</v>
      </c>
      <c r="W2368" s="3">
        <f t="shared" si="258"/>
        <v>10.021511474643262</v>
      </c>
    </row>
    <row r="2369" spans="1:23" x14ac:dyDescent="0.4">
      <c r="A2369" s="4">
        <v>187.78320573931373</v>
      </c>
      <c r="B2369" s="4">
        <v>40.738043093347613</v>
      </c>
      <c r="C2369" s="5">
        <v>377.66548197694431</v>
      </c>
      <c r="D2369" s="5" cm="1">
        <f t="array" ref="D2369">[2]!PropsSI("H","P",(B2369+1)*100*1000,"T",C2369+273.15,"WATER")/1000</f>
        <v>3157.6975145998736</v>
      </c>
      <c r="E2369" s="5" cm="1">
        <f t="array" ref="E2369">[2]!PropsSI("S","P",(B2369+1)*100*1000,"T",C2369+273.15,"WATER")/1000</f>
        <v>6.6671201053196061</v>
      </c>
      <c r="F2369" s="9"/>
      <c r="G2369" s="4">
        <v>72.697760661197535</v>
      </c>
      <c r="H2369" s="6">
        <v>10.281086686448239</v>
      </c>
      <c r="I2369" s="5">
        <v>261.44476658782719</v>
      </c>
      <c r="J2369" s="5" cm="1">
        <f t="array" ref="J2369">[2]!PropsSI("H","P",(H2369+1)*100*1000,"T",I2369+273.15,"WATER")/1000</f>
        <v>2963.8932502152156</v>
      </c>
      <c r="K2369" s="5" cm="1">
        <f t="array" ref="K2369">[2]!PropsSI("S","P",(H2369+1)*100*1000,"T",I2369+273.15,"WATER")/1000</f>
        <v>6.9121653224694661</v>
      </c>
      <c r="L2369" s="5" cm="1">
        <f t="array" ref="L2369">[2]!PropsSI("H","P",(H2369+1)*100*1000,"S",E2369*1000,"WATER")/1000</f>
        <v>2839.6993844094068</v>
      </c>
      <c r="O2369">
        <f t="shared" si="252"/>
        <v>10.109218347805713</v>
      </c>
      <c r="Q2369">
        <f t="shared" si="253"/>
        <v>283.46086566750284</v>
      </c>
      <c r="R2369">
        <f t="shared" si="254"/>
        <v>4676.6761885286805</v>
      </c>
      <c r="S2369">
        <f t="shared" si="255"/>
        <v>10.109209938328167</v>
      </c>
      <c r="T2369">
        <f t="shared" si="256"/>
        <v>7.0719312602107656E-11</v>
      </c>
      <c r="V2369">
        <f t="shared" si="257"/>
        <v>0.60945095579202857</v>
      </c>
      <c r="W2369" s="3">
        <f t="shared" si="258"/>
        <v>10.109212411320026</v>
      </c>
    </row>
    <row r="2370" spans="1:23" x14ac:dyDescent="0.4">
      <c r="A2370" s="4">
        <v>188.42628951867923</v>
      </c>
      <c r="B2370" s="4">
        <v>41.303860276839046</v>
      </c>
      <c r="C2370" s="5">
        <v>377.18866701096317</v>
      </c>
      <c r="D2370" s="5" cm="1">
        <f t="array" ref="D2370">[2]!PropsSI("H","P",(B2370+1)*100*1000,"T",C2370+273.15,"WATER")/1000</f>
        <v>3155.4080056875346</v>
      </c>
      <c r="E2370" s="5" cm="1">
        <f t="array" ref="E2370">[2]!PropsSI("S","P",(B2370+1)*100*1000,"T",C2370+273.15,"WATER")/1000</f>
        <v>6.6577982139314882</v>
      </c>
      <c r="F2370" s="9"/>
      <c r="G2370" s="4">
        <v>75.196004212449807</v>
      </c>
      <c r="H2370" s="6">
        <v>10.280641774118683</v>
      </c>
      <c r="I2370" s="5">
        <v>259.6737803619136</v>
      </c>
      <c r="J2370" s="5" cm="1">
        <f t="array" ref="J2370">[2]!PropsSI("H","P",(H2370+1)*100*1000,"T",I2370+273.15,"WATER")/1000</f>
        <v>2959.9596080392835</v>
      </c>
      <c r="K2370" s="5" cm="1">
        <f t="array" ref="K2370">[2]!PropsSI("S","P",(H2370+1)*100*1000,"T",I2370+273.15,"WATER")/1000</f>
        <v>6.9048124463800686</v>
      </c>
      <c r="L2370" s="5" cm="1">
        <f t="array" ref="L2370">[2]!PropsSI("H","P",(H2370+1)*100*1000,"S",E2370*1000,"WATER")/1000</f>
        <v>2835.2171677332435</v>
      </c>
      <c r="O2370">
        <f t="shared" si="252"/>
        <v>10.229893433675363</v>
      </c>
      <c r="Q2370">
        <f t="shared" si="253"/>
        <v>285.41544733140717</v>
      </c>
      <c r="R2370">
        <f t="shared" si="254"/>
        <v>4708.9238340884676</v>
      </c>
      <c r="S2370">
        <f t="shared" si="255"/>
        <v>10.229902197014606</v>
      </c>
      <c r="T2370">
        <f t="shared" si="256"/>
        <v>7.6796114698426811E-11</v>
      </c>
      <c r="V2370">
        <f t="shared" si="257"/>
        <v>0.61041221197013895</v>
      </c>
      <c r="W2370" s="3">
        <f t="shared" si="258"/>
        <v>10.229904640830153</v>
      </c>
    </row>
    <row r="2371" spans="1:23" x14ac:dyDescent="0.4">
      <c r="A2371" s="4">
        <v>198.81639883374291</v>
      </c>
      <c r="B2371" s="4">
        <v>40.614133185438838</v>
      </c>
      <c r="C2371" s="5">
        <v>376.4829261709861</v>
      </c>
      <c r="D2371" s="5" cm="1">
        <f t="array" ref="D2371">[2]!PropsSI("H","P",(B2371+1)*100*1000,"T",C2371+273.15,"WATER")/1000</f>
        <v>3155.068252565578</v>
      </c>
      <c r="E2371" s="5" cm="1">
        <f t="array" ref="E2371">[2]!PropsSI("S","P",(B2371+1)*100*1000,"T",C2371+273.15,"WATER")/1000</f>
        <v>6.6643583176415824</v>
      </c>
      <c r="F2371" s="9"/>
      <c r="G2371" s="4">
        <v>82.952570651712719</v>
      </c>
      <c r="H2371" s="6">
        <v>10.280174679059582</v>
      </c>
      <c r="I2371" s="5">
        <v>258.38449433125584</v>
      </c>
      <c r="J2371" s="5" cm="1">
        <f t="array" ref="J2371">[2]!PropsSI("H","P",(H2371+1)*100*1000,"T",I2371+273.15,"WATER")/1000</f>
        <v>2957.091973784989</v>
      </c>
      <c r="K2371" s="5" cm="1">
        <f t="array" ref="K2371">[2]!PropsSI("S","P",(H2371+1)*100*1000,"T",I2371+273.15,"WATER")/1000</f>
        <v>6.899442350239652</v>
      </c>
      <c r="L2371" s="5" cm="1">
        <f t="array" ref="L2371">[2]!PropsSI("H","P",(H2371+1)*100*1000,"S",E2371*1000,"WATER")/1000</f>
        <v>2838.355255298437</v>
      </c>
      <c r="O2371">
        <f t="shared" si="252"/>
        <v>10.933591889350511</v>
      </c>
      <c r="Q2371">
        <f t="shared" si="253"/>
        <v>282.31529702901202</v>
      </c>
      <c r="R2371">
        <f t="shared" si="254"/>
        <v>4657.7760360813954</v>
      </c>
      <c r="S2371">
        <f t="shared" si="255"/>
        <v>10.933588044748229</v>
      </c>
      <c r="T2371">
        <f t="shared" si="256"/>
        <v>1.4780966712559534E-11</v>
      </c>
      <c r="V2371">
        <f t="shared" si="257"/>
        <v>0.62509679264472984</v>
      </c>
      <c r="W2371" s="3">
        <f t="shared" si="258"/>
        <v>10.933590331279849</v>
      </c>
    </row>
    <row r="2372" spans="1:23" x14ac:dyDescent="0.4">
      <c r="A2372" s="4">
        <v>205.24957496942048</v>
      </c>
      <c r="B2372" s="4">
        <v>40.378265500988235</v>
      </c>
      <c r="C2372" s="5">
        <v>376.31406707580845</v>
      </c>
      <c r="D2372" s="5" cm="1">
        <f t="array" ref="D2372">[2]!PropsSI("H","P",(B2372+1)*100*1000,"T",C2372+273.15,"WATER")/1000</f>
        <v>3155.1296433039452</v>
      </c>
      <c r="E2372" s="5" cm="1">
        <f t="array" ref="E2372">[2]!PropsSI("S","P",(B2372+1)*100*1000,"T",C2372+273.15,"WATER")/1000</f>
        <v>6.6669034897157324</v>
      </c>
      <c r="F2372" s="9"/>
      <c r="G2372" s="4">
        <v>88.998799134334888</v>
      </c>
      <c r="H2372" s="6">
        <v>10.282323899612473</v>
      </c>
      <c r="I2372" s="5">
        <v>257.57055765863606</v>
      </c>
      <c r="J2372" s="5" cm="1">
        <f t="array" ref="J2372">[2]!PropsSI("H","P",(H2372+1)*100*1000,"T",I2372+273.15,"WATER")/1000</f>
        <v>2955.2709444307256</v>
      </c>
      <c r="K2372" s="5" cm="1">
        <f t="array" ref="K2372">[2]!PropsSI("S","P",(H2372+1)*100*1000,"T",I2372+273.15,"WATER")/1000</f>
        <v>6.8959291867483605</v>
      </c>
      <c r="L2372" s="5" cm="1">
        <f t="array" ref="L2372">[2]!PropsSI("H","P",(H2372+1)*100*1000,"S",E2372*1000,"WATER")/1000</f>
        <v>2839.618105755033</v>
      </c>
      <c r="O2372">
        <f t="shared" ref="O2372:O2435" si="259">A2372/3.6*(D2372-J2372)/1000</f>
        <v>11.394698054908249</v>
      </c>
      <c r="Q2372">
        <f t="shared" ref="Q2372:Q2435" si="260">(1+$Z$5)/$Z$3*((D2372-L2372)-$Z$4/($AD$3/3.6))</f>
        <v>281.24431476046118</v>
      </c>
      <c r="R2372">
        <f t="shared" ref="R2372:R2435" si="261">$Z$5/$Z$3*($AD$3/3.6*(D2372-L2372)-$Z$4)</f>
        <v>4640.1064460945254</v>
      </c>
      <c r="S2372">
        <f t="shared" ref="S2372:S2435" si="262">(Q2372*A2372/3.6-R2372)/1000</f>
        <v>11.394692461447299</v>
      </c>
      <c r="T2372">
        <f t="shared" ref="T2372:T2435" si="263">IFERROR((O2372-S2372)^2,0)</f>
        <v>3.128680539388046E-11</v>
      </c>
      <c r="V2372">
        <f t="shared" ref="V2372:V2435" si="264">O2372/(A2372/3.6*(D2372-L2372)/1000)</f>
        <v>0.63344339299236041</v>
      </c>
      <c r="W2372" s="3">
        <f t="shared" ref="W2372:W2435" si="265">0.5*(S2372 + SQRT(S2372^2 + $Z$7^2) )</f>
        <v>11.394694655450802</v>
      </c>
    </row>
    <row r="2373" spans="1:23" x14ac:dyDescent="0.4">
      <c r="A2373" s="4">
        <v>203.85983164501357</v>
      </c>
      <c r="B2373" s="4">
        <v>40.72765874542975</v>
      </c>
      <c r="C2373" s="5">
        <v>375.86402056656732</v>
      </c>
      <c r="D2373" s="5" cm="1">
        <f t="array" ref="D2373">[2]!PropsSI("H","P",(B2373+1)*100*1000,"T",C2373+273.15,"WATER")/1000</f>
        <v>3153.333672632823</v>
      </c>
      <c r="E2373" s="5" cm="1">
        <f t="array" ref="E2373">[2]!PropsSI("S","P",(B2373+1)*100*1000,"T",C2373+273.15,"WATER")/1000</f>
        <v>6.6605128671680403</v>
      </c>
      <c r="F2373" s="9"/>
      <c r="G2373" s="4">
        <v>88.200550082401321</v>
      </c>
      <c r="H2373" s="6">
        <v>10.282489268327817</v>
      </c>
      <c r="I2373" s="5">
        <v>256.65464744233191</v>
      </c>
      <c r="J2373" s="5" cm="1">
        <f t="array" ref="J2373">[2]!PropsSI("H","P",(H2373+1)*100*1000,"T",I2373+273.15,"WATER")/1000</f>
        <v>2953.2278472952135</v>
      </c>
      <c r="K2373" s="5" cm="1">
        <f t="array" ref="K2373">[2]!PropsSI("S","P",(H2373+1)*100*1000,"T",I2373+273.15,"WATER")/1000</f>
        <v>6.892069690820839</v>
      </c>
      <c r="L2373" s="5" cm="1">
        <f t="array" ref="L2373">[2]!PropsSI("H","P",(H2373+1)*100*1000,"S",E2373*1000,"WATER")/1000</f>
        <v>2836.5523485226036</v>
      </c>
      <c r="O2373">
        <f t="shared" si="259"/>
        <v>11.331538851253214</v>
      </c>
      <c r="Q2373">
        <f t="shared" si="260"/>
        <v>282.37620363810828</v>
      </c>
      <c r="R2373">
        <f t="shared" si="261"/>
        <v>4658.7809031476618</v>
      </c>
      <c r="S2373">
        <f t="shared" si="262"/>
        <v>11.331542800803122</v>
      </c>
      <c r="T2373">
        <f t="shared" si="263"/>
        <v>1.5598944479378453E-11</v>
      </c>
      <c r="V2373">
        <f t="shared" si="264"/>
        <v>0.63168441479203385</v>
      </c>
      <c r="W2373" s="3">
        <f t="shared" si="265"/>
        <v>11.331545007033604</v>
      </c>
    </row>
    <row r="2374" spans="1:23" x14ac:dyDescent="0.4">
      <c r="A2374" s="4">
        <v>201.22878632887176</v>
      </c>
      <c r="B2374" s="4">
        <v>40.995947017766497</v>
      </c>
      <c r="C2374" s="5">
        <v>376.73993513146979</v>
      </c>
      <c r="D2374" s="5" cm="1">
        <f t="array" ref="D2374">[2]!PropsSI("H","P",(B2374+1)*100*1000,"T",C2374+273.15,"WATER")/1000</f>
        <v>3154.9298692090165</v>
      </c>
      <c r="E2374" s="5" cm="1">
        <f t="array" ref="E2374">[2]!PropsSI("S","P",(B2374+1)*100*1000,"T",C2374+273.15,"WATER")/1000</f>
        <v>6.660209423964357</v>
      </c>
      <c r="F2374" s="9"/>
      <c r="G2374" s="4">
        <v>85.096026095823433</v>
      </c>
      <c r="H2374" s="6">
        <v>10.281788147195007</v>
      </c>
      <c r="I2374" s="5">
        <v>257.35727765261606</v>
      </c>
      <c r="J2374" s="5" cm="1">
        <f t="array" ref="J2374">[2]!PropsSI("H","P",(H2374+1)*100*1000,"T",I2374+273.15,"WATER")/1000</f>
        <v>2954.7974130363218</v>
      </c>
      <c r="K2374" s="5" cm="1">
        <f t="array" ref="K2374">[2]!PropsSI("S","P",(H2374+1)*100*1000,"T",I2374+273.15,"WATER")/1000</f>
        <v>6.8950578368759192</v>
      </c>
      <c r="L2374" s="5" cm="1">
        <f t="array" ref="L2374">[2]!PropsSI("H","P",(H2374+1)*100*1000,"S",E2374*1000,"WATER")/1000</f>
        <v>2836.3939129183796</v>
      </c>
      <c r="O2374">
        <f t="shared" si="259"/>
        <v>11.186780905735407</v>
      </c>
      <c r="Q2374">
        <f t="shared" si="260"/>
        <v>283.94028433473477</v>
      </c>
      <c r="R2374">
        <f t="shared" si="261"/>
        <v>4684.5858724989885</v>
      </c>
      <c r="S2374">
        <f t="shared" si="262"/>
        <v>11.186791573765856</v>
      </c>
      <c r="T2374">
        <f t="shared" si="263"/>
        <v>1.13806873647083E-10</v>
      </c>
      <c r="V2374">
        <f t="shared" si="264"/>
        <v>0.62828843093019882</v>
      </c>
      <c r="W2374" s="3">
        <f t="shared" si="265"/>
        <v>11.186793808543793</v>
      </c>
    </row>
    <row r="2375" spans="1:23" x14ac:dyDescent="0.4">
      <c r="A2375" s="4">
        <v>199.93731945559875</v>
      </c>
      <c r="B2375" s="4">
        <v>40.934003080425839</v>
      </c>
      <c r="C2375" s="5">
        <v>377.54365926440738</v>
      </c>
      <c r="D2375" s="5" cm="1">
        <f t="array" ref="D2375">[2]!PropsSI("H","P",(B2375+1)*100*1000,"T",C2375+273.15,"WATER")/1000</f>
        <v>3157.0110885377294</v>
      </c>
      <c r="E2375" s="5" cm="1">
        <f t="array" ref="E2375">[2]!PropsSI("S","P",(B2375+1)*100*1000,"T",C2375+273.15,"WATER")/1000</f>
        <v>6.6640459434462551</v>
      </c>
      <c r="F2375" s="9"/>
      <c r="G2375" s="4">
        <v>84.550956451022913</v>
      </c>
      <c r="H2375" s="6">
        <v>10.282661547786974</v>
      </c>
      <c r="I2375" s="5">
        <v>258.47268263239641</v>
      </c>
      <c r="J2375" s="5" cm="1">
        <f t="array" ref="J2375">[2]!PropsSI("H","P",(H2375+1)*100*1000,"T",I2375+273.15,"WATER")/1000</f>
        <v>2957.279568029237</v>
      </c>
      <c r="K2375" s="5" cm="1">
        <f t="array" ref="K2375">[2]!PropsSI("S","P",(H2375+1)*100*1000,"T",I2375+273.15,"WATER")/1000</f>
        <v>6.8996974026107303</v>
      </c>
      <c r="L2375" s="5" cm="1">
        <f t="array" ref="L2375">[2]!PropsSI("H","P",(H2375+1)*100*1000,"S",E2375*1000,"WATER")/1000</f>
        <v>2838.2511466114083</v>
      </c>
      <c r="O2375">
        <f t="shared" si="259"/>
        <v>11.092718005905255</v>
      </c>
      <c r="Q2375">
        <f t="shared" si="260"/>
        <v>284.13994533092819</v>
      </c>
      <c r="R2375">
        <f t="shared" si="261"/>
        <v>4687.8799773994187</v>
      </c>
      <c r="S2375">
        <f t="shared" si="262"/>
        <v>11.092725305857845</v>
      </c>
      <c r="T2375">
        <f t="shared" si="263"/>
        <v>5.328930782874079E-11</v>
      </c>
      <c r="V2375">
        <f t="shared" si="264"/>
        <v>0.62658914825206857</v>
      </c>
      <c r="W2375" s="3">
        <f t="shared" si="265"/>
        <v>11.092727559586685</v>
      </c>
    </row>
    <row r="2376" spans="1:23" x14ac:dyDescent="0.4">
      <c r="A2376" s="4">
        <v>198.90466269847488</v>
      </c>
      <c r="B2376" s="4">
        <v>40.826993747176346</v>
      </c>
      <c r="C2376" s="5">
        <v>377.42699921675052</v>
      </c>
      <c r="D2376" s="5" cm="1">
        <f t="array" ref="D2376">[2]!PropsSI("H","P",(B2376+1)*100*1000,"T",C2376+273.15,"WATER")/1000</f>
        <v>3156.9403570128179</v>
      </c>
      <c r="E2376" s="5" cm="1">
        <f t="array" ref="E2376">[2]!PropsSI("S","P",(B2376+1)*100*1000,"T",C2376+273.15,"WATER")/1000</f>
        <v>6.6650386303800255</v>
      </c>
      <c r="F2376" s="9"/>
      <c r="G2376" s="4">
        <v>82.36860007144125</v>
      </c>
      <c r="H2376" s="6">
        <v>10.282567274570258</v>
      </c>
      <c r="I2376" s="5">
        <v>258.79083968792872</v>
      </c>
      <c r="J2376" s="5" cm="1">
        <f t="array" ref="J2376">[2]!PropsSI("H","P",(H2376+1)*100*1000,"T",I2376+273.15,"WATER")/1000</f>
        <v>2957.9882620551271</v>
      </c>
      <c r="K2376" s="5" cm="1">
        <f t="array" ref="K2376">[2]!PropsSI("S","P",(H2376+1)*100*1000,"T",I2376+273.15,"WATER")/1000</f>
        <v>6.9010337900841341</v>
      </c>
      <c r="L2376" s="5" cm="1">
        <f t="array" ref="L2376">[2]!PropsSI("H","P",(H2376+1)*100*1000,"S",E2376*1000,"WATER")/1000</f>
        <v>2838.7262626203424</v>
      </c>
      <c r="O2376">
        <f t="shared" si="259"/>
        <v>10.992360927976234</v>
      </c>
      <c r="Q2376">
        <f t="shared" si="260"/>
        <v>283.65337635053606</v>
      </c>
      <c r="R2376">
        <f t="shared" si="261"/>
        <v>4679.8523240606837</v>
      </c>
      <c r="S2376">
        <f t="shared" si="262"/>
        <v>10.99236410546346</v>
      </c>
      <c r="T2376">
        <f t="shared" si="263"/>
        <v>1.0096425072821039E-11</v>
      </c>
      <c r="V2376">
        <f t="shared" si="264"/>
        <v>0.62521459125663192</v>
      </c>
      <c r="W2376" s="3">
        <f t="shared" si="265"/>
        <v>10.992366379769024</v>
      </c>
    </row>
    <row r="2377" spans="1:23" x14ac:dyDescent="0.4">
      <c r="A2377" s="4">
        <v>198.38672004984497</v>
      </c>
      <c r="B2377" s="4">
        <v>41.009929769099301</v>
      </c>
      <c r="C2377" s="5">
        <v>377.31033916909365</v>
      </c>
      <c r="D2377" s="5" cm="1">
        <f t="array" ref="D2377">[2]!PropsSI("H","P",(B2377+1)*100*1000,"T",C2377+273.15,"WATER")/1000</f>
        <v>3156.2916125326915</v>
      </c>
      <c r="E2377" s="5" cm="1">
        <f t="array" ref="E2377">[2]!PropsSI("S","P",(B2377+1)*100*1000,"T",C2377+273.15,"WATER")/1000</f>
        <v>6.6621604132416463</v>
      </c>
      <c r="F2377" s="9"/>
      <c r="G2377" s="4">
        <v>81.945530587662319</v>
      </c>
      <c r="H2377" s="6">
        <v>10.281421426713569</v>
      </c>
      <c r="I2377" s="5">
        <v>258.38539003790106</v>
      </c>
      <c r="J2377" s="5" cm="1">
        <f t="array" ref="J2377">[2]!PropsSI("H","P",(H2377+1)*100*1000,"T",I2377+273.15,"WATER")/1000</f>
        <v>2957.0895595977649</v>
      </c>
      <c r="K2377" s="5" cm="1">
        <f t="array" ref="K2377">[2]!PropsSI("S","P",(H2377+1)*100*1000,"T",I2377+273.15,"WATER")/1000</f>
        <v>6.8993887518646737</v>
      </c>
      <c r="L2377" s="5" cm="1">
        <f t="array" ref="L2377">[2]!PropsSI("H","P",(H2377+1)*100*1000,"S",E2377*1000,"WATER")/1000</f>
        <v>2837.3230501028424</v>
      </c>
      <c r="O2377">
        <f t="shared" si="259"/>
        <v>10.977511641376575</v>
      </c>
      <c r="Q2377">
        <f t="shared" si="260"/>
        <v>284.32590983456043</v>
      </c>
      <c r="R2377">
        <f t="shared" si="261"/>
        <v>4690.9481108576329</v>
      </c>
      <c r="S2377">
        <f t="shared" si="262"/>
        <v>10.977519855049701</v>
      </c>
      <c r="T2377">
        <f t="shared" si="263"/>
        <v>6.7464426229541057E-11</v>
      </c>
      <c r="V2377">
        <f t="shared" si="264"/>
        <v>0.62451939281237845</v>
      </c>
      <c r="W2377" s="3">
        <f t="shared" si="265"/>
        <v>10.977522132430671</v>
      </c>
    </row>
    <row r="2378" spans="1:23" x14ac:dyDescent="0.4">
      <c r="A2378" s="4">
        <v>197.72103171842659</v>
      </c>
      <c r="B2378" s="4">
        <v>41.141637294420434</v>
      </c>
      <c r="C2378" s="5">
        <v>377.41247878729126</v>
      </c>
      <c r="D2378" s="5" cm="1">
        <f t="array" ref="D2378">[2]!PropsSI("H","P",(B2378+1)*100*1000,"T",C2378+273.15,"WATER")/1000</f>
        <v>3156.2776652062162</v>
      </c>
      <c r="E2378" s="5" cm="1">
        <f t="array" ref="E2378">[2]!PropsSI("S","P",(B2378+1)*100*1000,"T",C2378+273.15,"WATER")/1000</f>
        <v>6.6607902120553177</v>
      </c>
      <c r="F2378" s="9"/>
      <c r="G2378" s="4">
        <v>81.48208453306323</v>
      </c>
      <c r="H2378" s="6">
        <v>10.280694242393318</v>
      </c>
      <c r="I2378" s="5">
        <v>258.32276574859077</v>
      </c>
      <c r="J2378" s="5" cm="1">
        <f t="array" ref="J2378">[2]!PropsSI("H","P",(H2378+1)*100*1000,"T",I2378+273.15,"WATER")/1000</f>
        <v>2956.9526640059789</v>
      </c>
      <c r="K2378" s="5" cm="1">
        <f t="array" ref="K2378">[2]!PropsSI("S","P",(H2378+1)*100*1000,"T",I2378+273.15,"WATER")/1000</f>
        <v>6.8991598011771149</v>
      </c>
      <c r="L2378" s="5" cm="1">
        <f t="array" ref="L2378">[2]!PropsSI("H","P",(H2378+1)*100*1000,"S",E2378*1000,"WATER")/1000</f>
        <v>2836.6522795002193</v>
      </c>
      <c r="O2378">
        <f t="shared" si="259"/>
        <v>10.947429134607646</v>
      </c>
      <c r="Q2378">
        <f t="shared" si="260"/>
        <v>284.91140269100254</v>
      </c>
      <c r="R2378">
        <f t="shared" si="261"/>
        <v>4700.6078587520315</v>
      </c>
      <c r="S2378">
        <f t="shared" si="262"/>
        <v>10.947441165806056</v>
      </c>
      <c r="T2378">
        <f t="shared" si="263"/>
        <v>1.4474973520164262E-10</v>
      </c>
      <c r="V2378">
        <f t="shared" si="264"/>
        <v>0.62362068256863579</v>
      </c>
      <c r="W2378" s="3">
        <f t="shared" si="265"/>
        <v>10.947443449444251</v>
      </c>
    </row>
    <row r="2379" spans="1:23" x14ac:dyDescent="0.4">
      <c r="A2379" s="4">
        <v>196.52644062817924</v>
      </c>
      <c r="B2379" s="4">
        <v>40.995242607721579</v>
      </c>
      <c r="C2379" s="5">
        <v>377.61746679785267</v>
      </c>
      <c r="D2379" s="5" cm="1">
        <f t="array" ref="D2379">[2]!PropsSI("H","P",(B2379+1)*100*1000,"T",C2379+273.15,"WATER")/1000</f>
        <v>3157.0687890128202</v>
      </c>
      <c r="E2379" s="5" cm="1">
        <f t="array" ref="E2379">[2]!PropsSI("S","P",(B2379+1)*100*1000,"T",C2379+273.15,"WATER")/1000</f>
        <v>6.6635056352303303</v>
      </c>
      <c r="F2379" s="9"/>
      <c r="G2379" s="4">
        <v>80.848103441922177</v>
      </c>
      <c r="H2379" s="6">
        <v>10.278679201479312</v>
      </c>
      <c r="I2379" s="5">
        <v>259.04121529902659</v>
      </c>
      <c r="J2379" s="5" cm="1">
        <f t="array" ref="J2379">[2]!PropsSI("H","P",(H2379+1)*100*1000,"T",I2379+273.15,"WATER")/1000</f>
        <v>2958.5592274870055</v>
      </c>
      <c r="K2379" s="5" cm="1">
        <f t="array" ref="K2379">[2]!PropsSI("S","P",(H2379+1)*100*1000,"T",I2379+273.15,"WATER")/1000</f>
        <v>6.9022599145926717</v>
      </c>
      <c r="L2379" s="5" cm="1">
        <f t="array" ref="L2379">[2]!PropsSI("H","P",(H2379+1)*100*1000,"S",E2379*1000,"WATER")/1000</f>
        <v>2837.9181657466565</v>
      </c>
      <c r="O2379">
        <f t="shared" si="259"/>
        <v>10.836771543702474</v>
      </c>
      <c r="Q2379">
        <f t="shared" si="260"/>
        <v>284.48819902705867</v>
      </c>
      <c r="R2379">
        <f t="shared" si="261"/>
        <v>4693.6256374376235</v>
      </c>
      <c r="S2379">
        <f t="shared" si="262"/>
        <v>10.836778016870397</v>
      </c>
      <c r="T2379">
        <f t="shared" si="263"/>
        <v>4.1901902965308276E-11</v>
      </c>
      <c r="V2379">
        <f t="shared" si="264"/>
        <v>0.62199333811190038</v>
      </c>
      <c r="W2379" s="3">
        <f t="shared" si="265"/>
        <v>10.83678032382867</v>
      </c>
    </row>
    <row r="2380" spans="1:23" x14ac:dyDescent="0.4">
      <c r="A2380" s="4">
        <v>194.74126712630371</v>
      </c>
      <c r="B2380" s="4">
        <v>41.069673896215356</v>
      </c>
      <c r="C2380" s="5">
        <v>377.04417317228325</v>
      </c>
      <c r="D2380" s="5" cm="1">
        <f t="array" ref="D2380">[2]!PropsSI("H","P",(B2380+1)*100*1000,"T",C2380+273.15,"WATER")/1000</f>
        <v>3155.5238313755003</v>
      </c>
      <c r="E2380" s="5" cm="1">
        <f t="array" ref="E2380">[2]!PropsSI("S","P",(B2380+1)*100*1000,"T",C2380+273.15,"WATER")/1000</f>
        <v>6.6603674804400352</v>
      </c>
      <c r="F2380" s="9"/>
      <c r="G2380" s="4">
        <v>80.152429218668118</v>
      </c>
      <c r="H2380" s="6">
        <v>10.278961694222909</v>
      </c>
      <c r="I2380" s="5">
        <v>258.71401339809472</v>
      </c>
      <c r="J2380" s="5" cm="1">
        <f t="array" ref="J2380">[2]!PropsSI("H","P",(H2380+1)*100*1000,"T",I2380+273.15,"WATER")/1000</f>
        <v>2957.8299523066571</v>
      </c>
      <c r="K2380" s="5" cm="1">
        <f t="array" ref="K2380">[2]!PropsSI("S","P",(H2380+1)*100*1000,"T",I2380+273.15,"WATER")/1000</f>
        <v>6.900878048504298</v>
      </c>
      <c r="L2380" s="5" cm="1">
        <f t="array" ref="L2380">[2]!PropsSI("H","P",(H2380+1)*100*1000,"S",E2380*1000,"WATER")/1000</f>
        <v>2836.4176158264345</v>
      </c>
      <c r="O2380">
        <f t="shared" si="259"/>
        <v>10.69421014249466</v>
      </c>
      <c r="Q2380">
        <f t="shared" si="260"/>
        <v>284.44861394827745</v>
      </c>
      <c r="R2380">
        <f t="shared" si="261"/>
        <v>4692.9725434208485</v>
      </c>
      <c r="S2380">
        <f t="shared" si="262"/>
        <v>10.69421732119258</v>
      </c>
      <c r="T2380">
        <f t="shared" si="263"/>
        <v>5.1533703834526953E-11</v>
      </c>
      <c r="V2380">
        <f t="shared" si="264"/>
        <v>0.61952374925911069</v>
      </c>
      <c r="W2380" s="3">
        <f t="shared" si="265"/>
        <v>10.694219658904053</v>
      </c>
    </row>
    <row r="2381" spans="1:23" x14ac:dyDescent="0.4">
      <c r="A2381" s="4">
        <v>188.34952511573843</v>
      </c>
      <c r="B2381" s="4">
        <v>41.090486187060868</v>
      </c>
      <c r="C2381" s="5">
        <v>376.16300403040714</v>
      </c>
      <c r="D2381" s="5" cm="1">
        <f t="array" ref="D2381">[2]!PropsSI("H","P",(B2381+1)*100*1000,"T",C2381+273.15,"WATER")/1000</f>
        <v>3153.3335199336279</v>
      </c>
      <c r="E2381" s="5" cm="1">
        <f t="array" ref="E2381">[2]!PropsSI("S","P",(B2381+1)*100*1000,"T",C2381+273.15,"WATER")/1000</f>
        <v>6.6567834600954852</v>
      </c>
      <c r="F2381" s="9"/>
      <c r="G2381" s="4">
        <v>74.631117788461552</v>
      </c>
      <c r="H2381" s="6">
        <v>10.278113554759692</v>
      </c>
      <c r="I2381" s="5">
        <v>259.1767267624449</v>
      </c>
      <c r="J2381" s="5" cm="1">
        <f t="array" ref="J2381">[2]!PropsSI("H","P",(H2381+1)*100*1000,"T",I2381+273.15,"WATER")/1000</f>
        <v>2958.8627620333605</v>
      </c>
      <c r="K2381" s="5" cm="1">
        <f t="array" ref="K2381">[2]!PropsSI("S","P",(H2381+1)*100*1000,"T",I2381+273.15,"WATER")/1000</f>
        <v>6.9028524575059906</v>
      </c>
      <c r="L2381" s="5" cm="1">
        <f t="array" ref="L2381">[2]!PropsSI("H","P",(H2381+1)*100*1000,"S",E2381*1000,"WATER")/1000</f>
        <v>2834.6846560074246</v>
      </c>
      <c r="O2381">
        <f t="shared" si="259"/>
        <v>10.174576360948087</v>
      </c>
      <c r="Q2381">
        <f t="shared" si="260"/>
        <v>284.04093030217007</v>
      </c>
      <c r="R2381">
        <f t="shared" si="261"/>
        <v>4686.2463789617323</v>
      </c>
      <c r="S2381">
        <f t="shared" si="262"/>
        <v>10.174579825440015</v>
      </c>
      <c r="T2381">
        <f t="shared" si="263"/>
        <v>1.2002704313070846E-11</v>
      </c>
      <c r="V2381">
        <f t="shared" si="264"/>
        <v>0.61029797973893107</v>
      </c>
      <c r="W2381" s="3">
        <f t="shared" si="265"/>
        <v>10.174582282543344</v>
      </c>
    </row>
    <row r="2382" spans="1:23" x14ac:dyDescent="0.4">
      <c r="A2382" s="4">
        <v>188.21106277332362</v>
      </c>
      <c r="B2382" s="4">
        <v>40.874149548514055</v>
      </c>
      <c r="C2382" s="5">
        <v>376.54589965340153</v>
      </c>
      <c r="D2382" s="5" cm="1">
        <f t="array" ref="D2382">[2]!PropsSI("H","P",(B2382+1)*100*1000,"T",C2382+273.15,"WATER")/1000</f>
        <v>3154.7009667063571</v>
      </c>
      <c r="E2382" s="5" cm="1">
        <f t="array" ref="E2382">[2]!PropsSI("S","P",(B2382+1)*100*1000,"T",C2382+273.15,"WATER")/1000</f>
        <v>6.6611085211978445</v>
      </c>
      <c r="F2382" s="9"/>
      <c r="G2382" s="4">
        <v>75.324636193049855</v>
      </c>
      <c r="H2382" s="6">
        <v>10.276820227182039</v>
      </c>
      <c r="I2382" s="5">
        <v>260.00599382199232</v>
      </c>
      <c r="J2382" s="5" cm="1">
        <f t="array" ref="J2382">[2]!PropsSI("H","P",(H2382+1)*100*1000,"T",I2382+273.15,"WATER")/1000</f>
        <v>2960.7116782551566</v>
      </c>
      <c r="K2382" s="5" cm="1">
        <f t="array" ref="K2382">[2]!PropsSI("S","P",(H2382+1)*100*1000,"T",I2382+273.15,"WATER")/1000</f>
        <v>6.9063739529930466</v>
      </c>
      <c r="L2382" s="5" cm="1">
        <f t="array" ref="L2382">[2]!PropsSI("H","P",(H2382+1)*100*1000,"S",E2382*1000,"WATER")/1000</f>
        <v>2836.7335240883622</v>
      </c>
      <c r="O2382">
        <f t="shared" si="259"/>
        <v>10.141925040567024</v>
      </c>
      <c r="Q2382">
        <f t="shared" si="260"/>
        <v>283.43351073792547</v>
      </c>
      <c r="R2382">
        <f t="shared" si="261"/>
        <v>4676.2248735032636</v>
      </c>
      <c r="S2382">
        <f t="shared" si="262"/>
        <v>10.141920204707622</v>
      </c>
      <c r="T2382">
        <f t="shared" si="263"/>
        <v>2.3385536154057795E-11</v>
      </c>
      <c r="V2382">
        <f t="shared" si="264"/>
        <v>0.61009167119118746</v>
      </c>
      <c r="W2382" s="3">
        <f t="shared" si="265"/>
        <v>10.14192266972346</v>
      </c>
    </row>
    <row r="2383" spans="1:23" x14ac:dyDescent="0.4">
      <c r="A2383" s="4">
        <v>189.30581980710545</v>
      </c>
      <c r="B2383" s="4">
        <v>40.619788620295679</v>
      </c>
      <c r="C2383" s="5">
        <v>376.14128814953614</v>
      </c>
      <c r="D2383" s="5" cm="1">
        <f t="array" ref="D2383">[2]!PropsSI("H","P",(B2383+1)*100*1000,"T",C2383+273.15,"WATER")/1000</f>
        <v>3154.2254490899559</v>
      </c>
      <c r="E2383" s="5" cm="1">
        <f t="array" ref="E2383">[2]!PropsSI("S","P",(B2383+1)*100*1000,"T",C2383+273.15,"WATER")/1000</f>
        <v>6.6630020490315776</v>
      </c>
      <c r="F2383" s="9"/>
      <c r="G2383" s="4">
        <v>75.406569620384062</v>
      </c>
      <c r="H2383" s="6">
        <v>10.274584914688639</v>
      </c>
      <c r="I2383" s="5">
        <v>259.92535666686342</v>
      </c>
      <c r="J2383" s="5" cm="1">
        <f t="array" ref="J2383">[2]!PropsSI("H","P",(H2383+1)*100*1000,"T",I2383+273.15,"WATER")/1000</f>
        <v>2960.5402144529135</v>
      </c>
      <c r="K2383" s="5" cm="1">
        <f t="array" ref="K2383">[2]!PropsSI("S","P",(H2383+1)*100*1000,"T",I2383+273.15,"WATER")/1000</f>
        <v>6.9061403664110514</v>
      </c>
      <c r="L2383" s="5" cm="1">
        <f t="array" ref="L2383">[2]!PropsSI("H","P",(H2383+1)*100*1000,"S",E2383*1000,"WATER")/1000</f>
        <v>2837.6008235878053</v>
      </c>
      <c r="O2383">
        <f t="shared" si="259"/>
        <v>10.184928368749135</v>
      </c>
      <c r="Q2383">
        <f t="shared" si="260"/>
        <v>282.23652235857634</v>
      </c>
      <c r="R2383">
        <f t="shared" si="261"/>
        <v>4656.4763729881552</v>
      </c>
      <c r="S2383">
        <f t="shared" si="262"/>
        <v>10.184917028288718</v>
      </c>
      <c r="T2383">
        <f t="shared" si="263"/>
        <v>1.2860604248862558E-10</v>
      </c>
      <c r="V2383">
        <f t="shared" si="264"/>
        <v>0.61171879581339406</v>
      </c>
      <c r="W2383" s="3">
        <f t="shared" si="265"/>
        <v>10.184919482898206</v>
      </c>
    </row>
    <row r="2384" spans="1:23" x14ac:dyDescent="0.4">
      <c r="A2384" s="4">
        <v>185.07880379341168</v>
      </c>
      <c r="B2384" s="4">
        <v>41.220866157290374</v>
      </c>
      <c r="C2384" s="5">
        <v>375.91507446584222</v>
      </c>
      <c r="D2384" s="5" cm="1">
        <f t="array" ref="D2384">[2]!PropsSI("H","P",(B2384+1)*100*1000,"T",C2384+273.15,"WATER")/1000</f>
        <v>3152.4661588979975</v>
      </c>
      <c r="E2384" s="5" cm="1">
        <f t="array" ref="E2384">[2]!PropsSI("S","P",(B2384+1)*100*1000,"T",C2384+273.15,"WATER")/1000</f>
        <v>6.6541157671875206</v>
      </c>
      <c r="F2384" s="9"/>
      <c r="G2384" s="4">
        <v>72.706560359281511</v>
      </c>
      <c r="H2384" s="6">
        <v>10.276593547587112</v>
      </c>
      <c r="I2384" s="5">
        <v>259.37700871313962</v>
      </c>
      <c r="J2384" s="5" cm="1">
        <f t="array" ref="J2384">[2]!PropsSI("H","P",(H2384+1)*100*1000,"T",I2384+273.15,"WATER")/1000</f>
        <v>2959.3136932763227</v>
      </c>
      <c r="K2384" s="5" cm="1">
        <f t="array" ref="K2384">[2]!PropsSI("S","P",(H2384+1)*100*1000,"T",I2384+273.15,"WATER")/1000</f>
        <v>6.9037592375425394</v>
      </c>
      <c r="L2384" s="5" cm="1">
        <f t="array" ref="L2384">[2]!PropsSI("H","P",(H2384+1)*100*1000,"S",E2384*1000,"WATER")/1000</f>
        <v>2833.3800911083108</v>
      </c>
      <c r="O2384">
        <f t="shared" si="259"/>
        <v>9.9301186908354548</v>
      </c>
      <c r="Q2384">
        <f t="shared" si="260"/>
        <v>284.43065421752766</v>
      </c>
      <c r="R2384">
        <f t="shared" si="261"/>
        <v>4692.6762349870469</v>
      </c>
      <c r="S2384">
        <f t="shared" si="262"/>
        <v>9.9301252218900409</v>
      </c>
      <c r="T2384">
        <f t="shared" si="263"/>
        <v>4.2654674005758379E-11</v>
      </c>
      <c r="V2384">
        <f t="shared" si="264"/>
        <v>0.6053303015065632</v>
      </c>
      <c r="W2384" s="3">
        <f t="shared" si="265"/>
        <v>9.9301277394810192</v>
      </c>
    </row>
    <row r="2385" spans="1:23" x14ac:dyDescent="0.4">
      <c r="A2385" s="4">
        <v>190.67794259756528</v>
      </c>
      <c r="B2385" s="4">
        <v>41.073970458412852</v>
      </c>
      <c r="C2385" s="5">
        <v>376.18702107429209</v>
      </c>
      <c r="D2385" s="5" cm="1">
        <f t="array" ref="D2385">[2]!PropsSI("H","P",(B2385+1)*100*1000,"T",C2385+273.15,"WATER")/1000</f>
        <v>3153.4252906433294</v>
      </c>
      <c r="E2385" s="5" cm="1">
        <f t="array" ref="E2385">[2]!PropsSI("S","P",(B2385+1)*100*1000,"T",C2385+273.15,"WATER")/1000</f>
        <v>6.6570938022075419</v>
      </c>
      <c r="F2385" s="9"/>
      <c r="G2385" s="4">
        <v>76.069631749724351</v>
      </c>
      <c r="H2385" s="6">
        <v>10.277353658040365</v>
      </c>
      <c r="I2385" s="5">
        <v>258.73713721984734</v>
      </c>
      <c r="J2385" s="5" cm="1">
        <f t="array" ref="J2385">[2]!PropsSI("H","P",(H2385+1)*100*1000,"T",I2385+273.15,"WATER")/1000</f>
        <v>2957.8871002451674</v>
      </c>
      <c r="K2385" s="5" cm="1">
        <f t="array" ref="K2385">[2]!PropsSI("S","P",(H2385+1)*100*1000,"T",I2385+273.15,"WATER")/1000</f>
        <v>6.9010487891247987</v>
      </c>
      <c r="L2385" s="5" cm="1">
        <f t="array" ref="L2385">[2]!PropsSI("H","P",(H2385+1)*100*1000,"S",E2385*1000,"WATER")/1000</f>
        <v>2834.8192788270862</v>
      </c>
      <c r="O2385">
        <f t="shared" si="259"/>
        <v>10.356894401214589</v>
      </c>
      <c r="Q2385">
        <f t="shared" si="260"/>
        <v>284.00273189298406</v>
      </c>
      <c r="R2385">
        <f t="shared" si="261"/>
        <v>4685.6161628990703</v>
      </c>
      <c r="S2385">
        <f t="shared" si="262"/>
        <v>10.356899561945967</v>
      </c>
      <c r="T2385">
        <f t="shared" si="263"/>
        <v>2.6633148358348888E-11</v>
      </c>
      <c r="V2385">
        <f t="shared" si="264"/>
        <v>0.61373038532285817</v>
      </c>
      <c r="W2385" s="3">
        <f t="shared" si="265"/>
        <v>10.356901975795211</v>
      </c>
    </row>
    <row r="2386" spans="1:23" x14ac:dyDescent="0.4">
      <c r="A2386" s="4">
        <v>185.03502317261689</v>
      </c>
      <c r="B2386" s="4">
        <v>41.343326128785257</v>
      </c>
      <c r="C2386" s="5">
        <v>377.62380451765671</v>
      </c>
      <c r="D2386" s="5" cm="1">
        <f t="array" ref="D2386">[2]!PropsSI("H","P",(B2386+1)*100*1000,"T",C2386+273.15,"WATER")/1000</f>
        <v>3156.3904951840545</v>
      </c>
      <c r="E2386" s="5" cm="1">
        <f t="array" ref="E2386">[2]!PropsSI("S","P",(B2386+1)*100*1000,"T",C2386+273.15,"WATER")/1000</f>
        <v>6.6589068298352805</v>
      </c>
      <c r="F2386" s="9"/>
      <c r="G2386" s="4">
        <v>72.819236172719215</v>
      </c>
      <c r="H2386" s="6">
        <v>10.274750176754369</v>
      </c>
      <c r="I2386" s="5">
        <v>260.69589799731909</v>
      </c>
      <c r="J2386" s="5" cm="1">
        <f t="array" ref="J2386">[2]!PropsSI("H","P",(H2386+1)*100*1000,"T",I2386+273.15,"WATER")/1000</f>
        <v>2962.2521051358522</v>
      </c>
      <c r="K2386" s="5" cm="1">
        <f t="array" ref="K2386">[2]!PropsSI("S","P",(H2386+1)*100*1000,"T",I2386+273.15,"WATER")/1000</f>
        <v>6.9093428860979431</v>
      </c>
      <c r="L2386" s="5" cm="1">
        <f t="array" ref="L2386">[2]!PropsSI("H","P",(H2386+1)*100*1000,"S",E2386*1000,"WATER")/1000</f>
        <v>2835.6398390501786</v>
      </c>
      <c r="O2386">
        <f t="shared" si="259"/>
        <v>9.9784448614621279</v>
      </c>
      <c r="Q2386">
        <f t="shared" si="260"/>
        <v>285.9144697579199</v>
      </c>
      <c r="R2386">
        <f t="shared" si="261"/>
        <v>4717.1569504804547</v>
      </c>
      <c r="S2386">
        <f t="shared" si="262"/>
        <v>9.9784515320315403</v>
      </c>
      <c r="T2386">
        <f t="shared" si="263"/>
        <v>4.4496496285546743E-11</v>
      </c>
      <c r="V2386">
        <f t="shared" si="264"/>
        <v>0.60526264353820136</v>
      </c>
      <c r="W2386" s="3">
        <f t="shared" si="265"/>
        <v>9.9784540374296622</v>
      </c>
    </row>
    <row r="2387" spans="1:23" x14ac:dyDescent="0.4">
      <c r="A2387" s="4">
        <v>187.36710372053449</v>
      </c>
      <c r="B2387" s="4">
        <v>40.755639553162332</v>
      </c>
      <c r="C2387" s="5">
        <v>376.46651150926635</v>
      </c>
      <c r="D2387" s="5" cm="1">
        <f t="array" ref="D2387">[2]!PropsSI("H","P",(B2387+1)*100*1000,"T",C2387+273.15,"WATER")/1000</f>
        <v>3154.7449766738455</v>
      </c>
      <c r="E2387" s="5" cm="1">
        <f t="array" ref="E2387">[2]!PropsSI("S","P",(B2387+1)*100*1000,"T",C2387+273.15,"WATER")/1000</f>
        <v>6.6623975447040822</v>
      </c>
      <c r="F2387" s="9"/>
      <c r="G2387" s="4">
        <v>74.039464741636323</v>
      </c>
      <c r="H2387" s="6">
        <v>10.279848504175794</v>
      </c>
      <c r="I2387" s="5">
        <v>260.38440003245501</v>
      </c>
      <c r="J2387" s="5" cm="1">
        <f t="array" ref="J2387">[2]!PropsSI("H","P",(H2387+1)*100*1000,"T",I2387+273.15,"WATER")/1000</f>
        <v>2961.5422265409952</v>
      </c>
      <c r="K2387" s="5" cm="1">
        <f t="array" ref="K2387">[2]!PropsSI("S","P",(H2387+1)*100*1000,"T",I2387+273.15,"WATER")/1000</f>
        <v>6.9078119461834646</v>
      </c>
      <c r="L2387" s="5" cm="1">
        <f t="array" ref="L2387">[2]!PropsSI("H","P",(H2387+1)*100*1000,"S",E2387*1000,"WATER")/1000</f>
        <v>2837.4078342920552</v>
      </c>
      <c r="O2387">
        <f t="shared" si="259"/>
        <v>10.05551103423174</v>
      </c>
      <c r="Q2387">
        <f t="shared" si="260"/>
        <v>282.871660543036</v>
      </c>
      <c r="R2387">
        <f t="shared" si="261"/>
        <v>4666.9551938183031</v>
      </c>
      <c r="S2387">
        <f t="shared" si="262"/>
        <v>10.055501406339156</v>
      </c>
      <c r="T2387">
        <f t="shared" si="263"/>
        <v>9.2696315619023415E-11</v>
      </c>
      <c r="V2387">
        <f t="shared" si="264"/>
        <v>0.60882488788660882</v>
      </c>
      <c r="W2387" s="3">
        <f t="shared" si="265"/>
        <v>10.055503892539775</v>
      </c>
    </row>
    <row r="2388" spans="1:23" x14ac:dyDescent="0.4">
      <c r="A2388" s="4">
        <v>167.27377919251913</v>
      </c>
      <c r="B2388" s="4">
        <v>41.294782243168434</v>
      </c>
      <c r="C2388" s="5">
        <v>376.98468723485649</v>
      </c>
      <c r="D2388" s="5" cm="1">
        <f t="array" ref="D2388">[2]!PropsSI("H","P",(B2388+1)*100*1000,"T",C2388+273.15,"WATER")/1000</f>
        <v>3154.9285403250224</v>
      </c>
      <c r="E2388" s="5" cm="1">
        <f t="array" ref="E2388">[2]!PropsSI("S","P",(B2388+1)*100*1000,"T",C2388+273.15,"WATER")/1000</f>
        <v>6.6571532670379208</v>
      </c>
      <c r="F2388" s="9"/>
      <c r="G2388" s="4">
        <v>58.259722557968495</v>
      </c>
      <c r="H2388" s="6">
        <v>10.270829169863747</v>
      </c>
      <c r="I2388" s="5">
        <v>264.56770742998685</v>
      </c>
      <c r="J2388" s="5" cm="1">
        <f t="array" ref="J2388">[2]!PropsSI("H","P",(H2388+1)*100*1000,"T",I2388+273.15,"WATER")/1000</f>
        <v>2970.8506627308175</v>
      </c>
      <c r="K2388" s="5" cm="1">
        <f t="array" ref="K2388">[2]!PropsSI("S","P",(H2388+1)*100*1000,"T",I2388+273.15,"WATER")/1000</f>
        <v>6.9255462101881289</v>
      </c>
      <c r="L2388" s="5" cm="1">
        <f t="array" ref="L2388">[2]!PropsSI("H","P",(H2388+1)*100*1000,"S",E2388*1000,"WATER")/1000</f>
        <v>2834.7276655860828</v>
      </c>
      <c r="O2388">
        <f t="shared" si="259"/>
        <v>8.5531672919223851</v>
      </c>
      <c r="Q2388">
        <f t="shared" si="260"/>
        <v>285.42439413022919</v>
      </c>
      <c r="R2388">
        <f t="shared" si="261"/>
        <v>4709.0714427571847</v>
      </c>
      <c r="S2388">
        <f t="shared" si="262"/>
        <v>8.5531555238812906</v>
      </c>
      <c r="T2388">
        <f t="shared" si="263"/>
        <v>1.3848679120147033E-10</v>
      </c>
      <c r="V2388">
        <f t="shared" si="264"/>
        <v>0.57488249444753692</v>
      </c>
      <c r="W2388" s="3">
        <f t="shared" si="265"/>
        <v>8.5531584467781556</v>
      </c>
    </row>
    <row r="2389" spans="1:23" x14ac:dyDescent="0.4">
      <c r="A2389" s="4">
        <v>167.42857056029246</v>
      </c>
      <c r="B2389" s="4">
        <v>41.493344499982697</v>
      </c>
      <c r="C2389" s="5">
        <v>378.01272683189876</v>
      </c>
      <c r="D2389" s="5" cm="1">
        <f t="array" ref="D2389">[2]!PropsSI("H","P",(B2389+1)*100*1000,"T",C2389+273.15,"WATER")/1000</f>
        <v>3157.0401017394697</v>
      </c>
      <c r="E2389" s="5" cm="1">
        <f t="array" ref="E2389">[2]!PropsSI("S","P",(B2389+1)*100*1000,"T",C2389+273.15,"WATER")/1000</f>
        <v>6.6583814933903431</v>
      </c>
      <c r="F2389" s="9"/>
      <c r="G2389" s="4">
        <v>57.202197762711045</v>
      </c>
      <c r="H2389" s="6">
        <v>10.246047990587023</v>
      </c>
      <c r="I2389" s="5">
        <v>264.92723805331104</v>
      </c>
      <c r="J2389" s="5" cm="1">
        <f t="array" ref="J2389">[2]!PropsSI("H","P",(H2389+1)*100*1000,"T",I2389+273.15,"WATER")/1000</f>
        <v>2971.7296956994446</v>
      </c>
      <c r="K2389" s="5" cm="1">
        <f t="array" ref="K2389">[2]!PropsSI("S","P",(H2389+1)*100*1000,"T",I2389+273.15,"WATER")/1000</f>
        <v>6.928159412937009</v>
      </c>
      <c r="L2389" s="5" cm="1">
        <f t="array" ref="L2389">[2]!PropsSI("H","P",(H2389+1)*100*1000,"S",E2389*1000,"WATER")/1000</f>
        <v>2834.8589969462641</v>
      </c>
      <c r="O2389">
        <f t="shared" si="259"/>
        <v>8.6184045536746634</v>
      </c>
      <c r="Q2389">
        <f t="shared" si="260"/>
        <v>287.18957297359231</v>
      </c>
      <c r="R2389">
        <f t="shared" si="261"/>
        <v>4738.1942278224587</v>
      </c>
      <c r="S2389">
        <f t="shared" si="262"/>
        <v>8.6184001285079184</v>
      </c>
      <c r="T2389">
        <f t="shared" si="263"/>
        <v>1.9582100721379504E-11</v>
      </c>
      <c r="V2389">
        <f t="shared" si="264"/>
        <v>0.57517465575446469</v>
      </c>
      <c r="W2389" s="3">
        <f t="shared" si="265"/>
        <v>8.6184030292773439</v>
      </c>
    </row>
    <row r="2390" spans="1:23" x14ac:dyDescent="0.4">
      <c r="A2390" s="4">
        <v>166.0120744766308</v>
      </c>
      <c r="B2390" s="4">
        <v>41.276898788105541</v>
      </c>
      <c r="C2390" s="5">
        <v>378.04727954191168</v>
      </c>
      <c r="D2390" s="5" cm="1">
        <f t="array" ref="D2390">[2]!PropsSI("H","P",(B2390+1)*100*1000,"T",C2390+273.15,"WATER")/1000</f>
        <v>3157.5550910764009</v>
      </c>
      <c r="E2390" s="5" cm="1">
        <f t="array" ref="E2390">[2]!PropsSI("S","P",(B2390+1)*100*1000,"T",C2390+273.15,"WATER")/1000</f>
        <v>6.6613721505467467</v>
      </c>
      <c r="F2390" s="9"/>
      <c r="G2390" s="4">
        <v>55.679264105309663</v>
      </c>
      <c r="H2390" s="6">
        <v>10.247282073919022</v>
      </c>
      <c r="I2390" s="5">
        <v>265.79865762835504</v>
      </c>
      <c r="J2390" s="5" cm="1">
        <f t="array" ref="J2390">[2]!PropsSI("H","P",(H2390+1)*100*1000,"T",I2390+273.15,"WATER")/1000</f>
        <v>2973.6522979619144</v>
      </c>
      <c r="K2390" s="5" cm="1">
        <f t="array" ref="K2390">[2]!PropsSI("S","P",(H2390+1)*100*1000,"T",I2390+273.15,"WATER")/1000</f>
        <v>6.9316808049408358</v>
      </c>
      <c r="L2390" s="5" cm="1">
        <f t="array" ref="L2390">[2]!PropsSI("H","P",(H2390+1)*100*1000,"S",E2390*1000,"WATER")/1000</f>
        <v>2836.3146314330238</v>
      </c>
      <c r="O2390">
        <f t="shared" si="259"/>
        <v>8.4805789408284866</v>
      </c>
      <c r="Q2390">
        <f t="shared" si="260"/>
        <v>286.35108104483265</v>
      </c>
      <c r="R2390">
        <f t="shared" si="261"/>
        <v>4724.3603773250725</v>
      </c>
      <c r="S2390">
        <f t="shared" si="262"/>
        <v>8.4805665651411761</v>
      </c>
      <c r="T2390">
        <f t="shared" si="263"/>
        <v>1.5315763640715215E-10</v>
      </c>
      <c r="V2390">
        <f t="shared" si="264"/>
        <v>0.57247705758684597</v>
      </c>
      <c r="W2390" s="3">
        <f t="shared" si="265"/>
        <v>8.4805695130564036</v>
      </c>
    </row>
    <row r="2391" spans="1:23" x14ac:dyDescent="0.4">
      <c r="A2391" s="4">
        <v>164.40642536723294</v>
      </c>
      <c r="B2391" s="4">
        <v>41.320202773814387</v>
      </c>
      <c r="C2391" s="5">
        <v>376.96587338434927</v>
      </c>
      <c r="D2391" s="5" cm="1">
        <f t="array" ref="D2391">[2]!PropsSI("H","P",(B2391+1)*100*1000,"T",C2391+273.15,"WATER")/1000</f>
        <v>3154.8317533516688</v>
      </c>
      <c r="E2391" s="5" cm="1">
        <f t="array" ref="E2391">[2]!PropsSI("S","P",(B2391+1)*100*1000,"T",C2391+273.15,"WATER")/1000</f>
        <v>6.656745652984811</v>
      </c>
      <c r="F2391" s="9"/>
      <c r="G2391" s="4">
        <v>54.711240021345077</v>
      </c>
      <c r="H2391" s="6">
        <v>10.23538234574967</v>
      </c>
      <c r="I2391" s="5">
        <v>265.07552706170691</v>
      </c>
      <c r="J2391" s="5" cm="1">
        <f t="array" ref="J2391">[2]!PropsSI("H","P",(H2391+1)*100*1000,"T",I2391+273.15,"WATER")/1000</f>
        <v>2972.0935381651557</v>
      </c>
      <c r="K2391" s="5" cm="1">
        <f t="array" ref="K2391">[2]!PropsSI("S","P",(H2391+1)*100*1000,"T",I2391+273.15,"WATER")/1000</f>
        <v>6.9292575869900972</v>
      </c>
      <c r="L2391" s="5" cm="1">
        <f t="array" ref="L2391">[2]!PropsSI("H","P",(H2391+1)*100*1000,"S",E2391*1000,"WATER")/1000</f>
        <v>2833.8792822002583</v>
      </c>
      <c r="O2391">
        <f t="shared" si="259"/>
        <v>8.3453713157785607</v>
      </c>
      <c r="Q2391">
        <f t="shared" si="260"/>
        <v>286.09436784524434</v>
      </c>
      <c r="R2391">
        <f t="shared" si="261"/>
        <v>4720.1249972313562</v>
      </c>
      <c r="S2391">
        <f t="shared" si="262"/>
        <v>8.3453617625283236</v>
      </c>
      <c r="T2391">
        <f t="shared" si="263"/>
        <v>9.1264590092733244E-11</v>
      </c>
      <c r="V2391">
        <f t="shared" si="264"/>
        <v>0.56936223151964982</v>
      </c>
      <c r="W2391" s="3">
        <f t="shared" si="265"/>
        <v>8.3453647582032566</v>
      </c>
    </row>
    <row r="2392" spans="1:23" x14ac:dyDescent="0.4">
      <c r="A2392" s="4">
        <v>171.82747313829591</v>
      </c>
      <c r="B2392" s="4">
        <v>40.81220310932234</v>
      </c>
      <c r="C2392" s="5">
        <v>378.41037886256521</v>
      </c>
      <c r="D2392" s="5" cm="1">
        <f t="array" ref="D2392">[2]!PropsSI("H","P",(B2392+1)*100*1000,"T",C2392+273.15,"WATER")/1000</f>
        <v>3159.3611663771821</v>
      </c>
      <c r="E2392" s="5" cm="1">
        <f t="array" ref="E2392">[2]!PropsSI("S","P",(B2392+1)*100*1000,"T",C2392+273.15,"WATER")/1000</f>
        <v>6.6689093422766241</v>
      </c>
      <c r="F2392" s="9"/>
      <c r="G2392" s="4">
        <v>66.048060382505369</v>
      </c>
      <c r="H2392" s="6">
        <v>10.221013174551505</v>
      </c>
      <c r="I2392" s="5">
        <v>265.35688865345867</v>
      </c>
      <c r="J2392" s="5" cm="1">
        <f t="array" ref="J2392">[2]!PropsSI("H","P",(H2392+1)*100*1000,"T",I2392+273.15,"WATER")/1000</f>
        <v>2972.7638560401665</v>
      </c>
      <c r="K2392" s="5" cm="1">
        <f t="array" ref="K2392">[2]!PropsSI("S","P",(H2392+1)*100*1000,"T",I2392+273.15,"WATER")/1000</f>
        <v>6.9310720171327462</v>
      </c>
      <c r="L2392" s="5" cm="1">
        <f t="array" ref="L2392">[2]!PropsSI("H","P",(H2392+1)*100*1000,"S",E2392*1000,"WATER")/1000</f>
        <v>2839.4456720204944</v>
      </c>
      <c r="O2392">
        <f t="shared" si="259"/>
        <v>8.9062623137810597</v>
      </c>
      <c r="Q2392">
        <f t="shared" si="260"/>
        <v>285.17000580197589</v>
      </c>
      <c r="R2392">
        <f t="shared" si="261"/>
        <v>4704.8744195293748</v>
      </c>
      <c r="S2392">
        <f t="shared" si="262"/>
        <v>8.9062482226335984</v>
      </c>
      <c r="T2392">
        <f t="shared" si="263"/>
        <v>1.9856043677651826E-10</v>
      </c>
      <c r="V2392">
        <f t="shared" si="264"/>
        <v>0.58327062498876692</v>
      </c>
      <c r="W2392" s="3">
        <f t="shared" si="265"/>
        <v>8.9062510296508179</v>
      </c>
    </row>
    <row r="2393" spans="1:23" x14ac:dyDescent="0.4">
      <c r="A2393" s="4">
        <v>169.12581516891666</v>
      </c>
      <c r="B2393" s="4">
        <v>41.251889940998907</v>
      </c>
      <c r="C2393" s="5">
        <v>377.84667788228001</v>
      </c>
      <c r="D2393" s="5" cm="1">
        <f t="array" ref="D2393">[2]!PropsSI("H","P",(B2393+1)*100*1000,"T",C2393+273.15,"WATER")/1000</f>
        <v>3157.1160253112089</v>
      </c>
      <c r="E2393" s="5" cm="1">
        <f t="array" ref="E2393">[2]!PropsSI("S","P",(B2393+1)*100*1000,"T",C2393+273.15,"WATER")/1000</f>
        <v>6.6609527463816249</v>
      </c>
      <c r="F2393" s="9"/>
      <c r="G2393" s="4">
        <v>71.658907434813614</v>
      </c>
      <c r="H2393" s="6">
        <v>10.235078301953777</v>
      </c>
      <c r="I2393" s="5">
        <v>264.7318047565243</v>
      </c>
      <c r="J2393" s="5" cm="1">
        <f t="array" ref="J2393">[2]!PropsSI("H","P",(H2393+1)*100*1000,"T",I2393+273.15,"WATER")/1000</f>
        <v>2971.3343587669638</v>
      </c>
      <c r="K2393" s="5" cm="1">
        <f t="array" ref="K2393">[2]!PropsSI("S","P",(H2393+1)*100*1000,"T",I2393+273.15,"WATER")/1000</f>
        <v>6.9278586513863907</v>
      </c>
      <c r="L2393" s="5" cm="1">
        <f t="array" ref="L2393">[2]!PropsSI("H","P",(H2393+1)*100*1000,"S",E2393*1000,"WATER")/1000</f>
        <v>2835.8880009735144</v>
      </c>
      <c r="O2393">
        <f t="shared" si="259"/>
        <v>8.7279099438153622</v>
      </c>
      <c r="Q2393">
        <f t="shared" si="260"/>
        <v>286.33999620221329</v>
      </c>
      <c r="R2393">
        <f t="shared" si="261"/>
        <v>4724.1774941626663</v>
      </c>
      <c r="S2393">
        <f t="shared" si="262"/>
        <v>8.7279017483828394</v>
      </c>
      <c r="T2393">
        <f t="shared" si="263"/>
        <v>6.716511423641535E-11</v>
      </c>
      <c r="V2393">
        <f t="shared" si="264"/>
        <v>0.57834825254517674</v>
      </c>
      <c r="W2393" s="3">
        <f t="shared" si="265"/>
        <v>8.7279046127587812</v>
      </c>
    </row>
    <row r="2394" spans="1:23" x14ac:dyDescent="0.4">
      <c r="A2394" s="4">
        <v>170.14788351404948</v>
      </c>
      <c r="B2394" s="4">
        <v>41.557096847590181</v>
      </c>
      <c r="C2394" s="5">
        <v>375.87519437626008</v>
      </c>
      <c r="D2394" s="5" cm="1">
        <f t="array" ref="D2394">[2]!PropsSI("H","P",(B2394+1)*100*1000,"T",C2394+273.15,"WATER")/1000</f>
        <v>3151.6912394501296</v>
      </c>
      <c r="E2394" s="5" cm="1">
        <f t="array" ref="E2394">[2]!PropsSI("S","P",(B2394+1)*100*1000,"T",C2394+273.15,"WATER")/1000</f>
        <v>6.6495083425477635</v>
      </c>
      <c r="F2394" s="9"/>
      <c r="G2394" s="4">
        <v>66.560832968452132</v>
      </c>
      <c r="H2394" s="6">
        <v>10.232264890132271</v>
      </c>
      <c r="I2394" s="5">
        <v>261.97983830510657</v>
      </c>
      <c r="J2394" s="5" cm="1">
        <f t="array" ref="J2394">[2]!PropsSI("H","P",(H2394+1)*100*1000,"T",I2394+273.15,"WATER")/1000</f>
        <v>2965.2488357530856</v>
      </c>
      <c r="K2394" s="5" cm="1">
        <f t="array" ref="K2394">[2]!PropsSI("S","P",(H2394+1)*100*1000,"T",I2394+273.15,"WATER")/1000</f>
        <v>6.9166270856111884</v>
      </c>
      <c r="L2394" s="5" cm="1">
        <f t="array" ref="L2394">[2]!PropsSI("H","P",(H2394+1)*100*1000,"S",E2394*1000,"WATER")/1000</f>
        <v>2830.3647957176845</v>
      </c>
      <c r="O2394">
        <f t="shared" si="259"/>
        <v>8.8118834406455644</v>
      </c>
      <c r="Q2394">
        <f t="shared" si="260"/>
        <v>286.42772733881338</v>
      </c>
      <c r="R2394">
        <f t="shared" si="261"/>
        <v>4725.6249254211716</v>
      </c>
      <c r="S2394">
        <f t="shared" si="262"/>
        <v>8.8118949597005916</v>
      </c>
      <c r="T2394">
        <f t="shared" si="263"/>
        <v>1.3268862871885254E-10</v>
      </c>
      <c r="V2394">
        <f t="shared" si="264"/>
        <v>0.58022738972671262</v>
      </c>
      <c r="W2394" s="3">
        <f t="shared" si="265"/>
        <v>8.811897796773895</v>
      </c>
    </row>
    <row r="2395" spans="1:23" x14ac:dyDescent="0.4">
      <c r="A2395" s="4">
        <v>158.3974374640265</v>
      </c>
      <c r="B2395" s="4">
        <v>41.807660574096097</v>
      </c>
      <c r="C2395" s="5">
        <v>376.41179490049052</v>
      </c>
      <c r="D2395" s="5" cm="1">
        <f t="array" ref="D2395">[2]!PropsSI("H","P",(B2395+1)*100*1000,"T",C2395+273.15,"WATER")/1000</f>
        <v>3152.4993646246849</v>
      </c>
      <c r="E2395" s="5" cm="1">
        <f t="array" ref="E2395">[2]!PropsSI("S","P",(B2395+1)*100*1000,"T",C2395+273.15,"WATER")/1000</f>
        <v>6.6482277433827974</v>
      </c>
      <c r="F2395" s="9"/>
      <c r="G2395" s="4">
        <v>61.249440816184304</v>
      </c>
      <c r="H2395" s="6">
        <v>10.231959097496595</v>
      </c>
      <c r="I2395" s="5">
        <v>265.33577001539118</v>
      </c>
      <c r="J2395" s="5" cm="1">
        <f t="array" ref="J2395">[2]!PropsSI("H","P",(H2395+1)*100*1000,"T",I2395+273.15,"WATER")/1000</f>
        <v>2972.68044346647</v>
      </c>
      <c r="K2395" s="5" cm="1">
        <f t="array" ref="K2395">[2]!PropsSI("S","P",(H2395+1)*100*1000,"T",I2395+273.15,"WATER")/1000</f>
        <v>6.9304833348152659</v>
      </c>
      <c r="L2395" s="5" cm="1">
        <f t="array" ref="L2395">[2]!PropsSI("H","P",(H2395+1)*100*1000,"S",E2395*1000,"WATER")/1000</f>
        <v>2829.7485398573622</v>
      </c>
      <c r="O2395">
        <f t="shared" si="259"/>
        <v>7.9119045330575126</v>
      </c>
      <c r="Q2395">
        <f t="shared" si="260"/>
        <v>287.69742186861663</v>
      </c>
      <c r="R2395">
        <f t="shared" si="261"/>
        <v>4746.5729676147666</v>
      </c>
      <c r="S2395">
        <f t="shared" si="262"/>
        <v>7.9119088071063022</v>
      </c>
      <c r="T2395">
        <f t="shared" si="263"/>
        <v>1.8267493055490454E-11</v>
      </c>
      <c r="V2395">
        <f t="shared" si="264"/>
        <v>0.55714473011137855</v>
      </c>
      <c r="W2395" s="3">
        <f t="shared" si="265"/>
        <v>7.9119119668987903</v>
      </c>
    </row>
    <row r="2396" spans="1:23" x14ac:dyDescent="0.4">
      <c r="A2396" s="4">
        <v>161.61272056803784</v>
      </c>
      <c r="B2396" s="4">
        <v>42.054141733693122</v>
      </c>
      <c r="C2396" s="5">
        <v>377.20078115101421</v>
      </c>
      <c r="D2396" s="5" cm="1">
        <f t="array" ref="D2396">[2]!PropsSI("H","P",(B2396+1)*100*1000,"T",C2396+273.15,"WATER")/1000</f>
        <v>3153.9354233967802</v>
      </c>
      <c r="E2396" s="5" cm="1">
        <f t="array" ref="E2396">[2]!PropsSI("S","P",(B2396+1)*100*1000,"T",C2396+273.15,"WATER")/1000</f>
        <v>6.6479678646916058</v>
      </c>
      <c r="F2396" s="9"/>
      <c r="G2396" s="4">
        <v>64.948503370822081</v>
      </c>
      <c r="H2396" s="6">
        <v>10.228565118219334</v>
      </c>
      <c r="I2396" s="5">
        <v>264.5959694555869</v>
      </c>
      <c r="J2396" s="5" cm="1">
        <f t="array" ref="J2396">[2]!PropsSI("H","P",(H2396+1)*100*1000,"T",I2396+273.15,"WATER")/1000</f>
        <v>2971.0558458522733</v>
      </c>
      <c r="K2396" s="5" cm="1">
        <f t="array" ref="K2396">[2]!PropsSI("S","P",(H2396+1)*100*1000,"T",I2396+273.15,"WATER")/1000</f>
        <v>6.9275987264457788</v>
      </c>
      <c r="L2396" s="5" cm="1">
        <f t="array" ref="L2396">[2]!PropsSI("H","P",(H2396+1)*100*1000,"S",E2396*1000,"WATER")/1000</f>
        <v>2829.5623071860732</v>
      </c>
      <c r="O2396">
        <f t="shared" si="259"/>
        <v>8.2099072398058883</v>
      </c>
      <c r="Q2396">
        <f t="shared" si="260"/>
        <v>289.1435339137609</v>
      </c>
      <c r="R2396">
        <f t="shared" si="261"/>
        <v>4770.4316323780504</v>
      </c>
      <c r="S2396">
        <f t="shared" si="262"/>
        <v>8.2099220205273991</v>
      </c>
      <c r="T2396">
        <f t="shared" si="263"/>
        <v>2.1846972837781756E-10</v>
      </c>
      <c r="V2396">
        <f t="shared" si="264"/>
        <v>0.56379387934760783</v>
      </c>
      <c r="W2396" s="3">
        <f t="shared" si="265"/>
        <v>8.2099250656221834</v>
      </c>
    </row>
    <row r="2397" spans="1:23" x14ac:dyDescent="0.4">
      <c r="A2397" s="4">
        <v>148.3939136050661</v>
      </c>
      <c r="B2397" s="4">
        <v>41.328151784715899</v>
      </c>
      <c r="C2397" s="5">
        <v>377.83739364073801</v>
      </c>
      <c r="D2397" s="5" cm="1">
        <f t="array" ref="D2397">[2]!PropsSI("H","P",(B2397+1)*100*1000,"T",C2397+273.15,"WATER")/1000</f>
        <v>3156.9415221564523</v>
      </c>
      <c r="E2397" s="5" cm="1">
        <f t="array" ref="E2397">[2]!PropsSI("S","P",(B2397+1)*100*1000,"T",C2397+273.15,"WATER")/1000</f>
        <v>6.6599078100157909</v>
      </c>
      <c r="F2397" s="9"/>
      <c r="G2397" s="4">
        <v>55.309210012212354</v>
      </c>
      <c r="H2397" s="6">
        <v>10.241894903780233</v>
      </c>
      <c r="I2397" s="5">
        <v>270.98243235568202</v>
      </c>
      <c r="J2397" s="5" cm="1">
        <f t="array" ref="J2397">[2]!PropsSI("H","P",(H2397+1)*100*1000,"T",I2397+273.15,"WATER")/1000</f>
        <v>2985.101193933765</v>
      </c>
      <c r="K2397" s="5" cm="1">
        <f t="array" ref="K2397">[2]!PropsSI("S","P",(H2397+1)*100*1000,"T",I2397+273.15,"WATER")/1000</f>
        <v>6.9530357086049479</v>
      </c>
      <c r="L2397" s="5" cm="1">
        <f t="array" ref="L2397">[2]!PropsSI("H","P",(H2397+1)*100*1000,"S",E2397*1000,"WATER")/1000</f>
        <v>2835.5133276849124</v>
      </c>
      <c r="O2397">
        <f t="shared" si="259"/>
        <v>7.083349672262127</v>
      </c>
      <c r="Q2397">
        <f t="shared" si="260"/>
        <v>286.5184280387445</v>
      </c>
      <c r="R2397">
        <f t="shared" si="261"/>
        <v>4727.1213499898749</v>
      </c>
      <c r="S2397">
        <f t="shared" si="262"/>
        <v>7.0833205546325697</v>
      </c>
      <c r="T2397">
        <f t="shared" si="263"/>
        <v>8.4783635103397278E-10</v>
      </c>
      <c r="V2397">
        <f t="shared" si="264"/>
        <v>0.53461498144308706</v>
      </c>
      <c r="W2397" s="3">
        <f t="shared" si="265"/>
        <v>7.0833240840489431</v>
      </c>
    </row>
    <row r="2398" spans="1:23" x14ac:dyDescent="0.4">
      <c r="A2398" s="4">
        <v>148.17503493289641</v>
      </c>
      <c r="B2398" s="4">
        <v>41.713623843885316</v>
      </c>
      <c r="C2398" s="5">
        <v>377.819889439414</v>
      </c>
      <c r="D2398" s="5" cm="1">
        <f t="array" ref="D2398">[2]!PropsSI("H","P",(B2398+1)*100*1000,"T",C2398+273.15,"WATER")/1000</f>
        <v>3156.1303584194416</v>
      </c>
      <c r="E2398" s="5" cm="1">
        <f t="array" ref="E2398">[2]!PropsSI("S","P",(B2398+1)*100*1000,"T",C2398+273.15,"WATER")/1000</f>
        <v>6.6547578876475937</v>
      </c>
      <c r="F2398" s="9"/>
      <c r="G2398" s="4">
        <v>58.81281549634177</v>
      </c>
      <c r="H2398" s="6">
        <v>10.232981930202907</v>
      </c>
      <c r="I2398" s="5">
        <v>270.23679500937294</v>
      </c>
      <c r="J2398" s="5" cm="1">
        <f t="array" ref="J2398">[2]!PropsSI("H","P",(H2398+1)*100*1000,"T",I2398+273.15,"WATER")/1000</f>
        <v>2983.4888941830718</v>
      </c>
      <c r="K2398" s="5" cm="1">
        <f t="array" ref="K2398">[2]!PropsSI("S","P",(H2398+1)*100*1000,"T",I2398+273.15,"WATER")/1000</f>
        <v>6.9504239993476888</v>
      </c>
      <c r="L2398" s="5" cm="1">
        <f t="array" ref="L2398">[2]!PropsSI("H","P",(H2398+1)*100*1000,"S",E2398*1000,"WATER")/1000</f>
        <v>2832.8844950008156</v>
      </c>
      <c r="O2398">
        <f t="shared" si="259"/>
        <v>7.1058763872473536</v>
      </c>
      <c r="Q2398">
        <f t="shared" si="260"/>
        <v>288.13869976561904</v>
      </c>
      <c r="R2398">
        <f t="shared" si="261"/>
        <v>4753.8533864781457</v>
      </c>
      <c r="S2398">
        <f t="shared" si="262"/>
        <v>7.1058582533246168</v>
      </c>
      <c r="T2398">
        <f t="shared" si="263"/>
        <v>3.2883915382247767E-10</v>
      </c>
      <c r="V2398">
        <f t="shared" si="264"/>
        <v>0.53408715709622867</v>
      </c>
      <c r="W2398" s="3">
        <f t="shared" si="265"/>
        <v>7.1058617715467278</v>
      </c>
    </row>
    <row r="2399" spans="1:23" x14ac:dyDescent="0.4">
      <c r="A2399" s="4">
        <v>158.38662035549333</v>
      </c>
      <c r="B2399" s="4">
        <v>38.815010907871319</v>
      </c>
      <c r="C2399" s="5">
        <v>377.84293631681339</v>
      </c>
      <c r="D2399" s="5" cm="1">
        <f t="array" ref="D2399">[2]!PropsSI("H","P",(B2399+1)*100*1000,"T",C2399+273.15,"WATER")/1000</f>
        <v>3161.9347782846335</v>
      </c>
      <c r="E2399" s="5" cm="1">
        <f t="array" ref="E2399">[2]!PropsSI("S","P",(B2399+1)*100*1000,"T",C2399+273.15,"WATER")/1000</f>
        <v>6.6940056373002381</v>
      </c>
      <c r="F2399" s="9"/>
      <c r="G2399" s="4">
        <v>65.796705076107543</v>
      </c>
      <c r="H2399" s="6">
        <v>10.233400468614368</v>
      </c>
      <c r="I2399" s="5">
        <v>272.81278305077024</v>
      </c>
      <c r="J2399" s="5" cm="1">
        <f t="array" ref="J2399">[2]!PropsSI("H","P",(H2399+1)*100*1000,"T",I2399+273.15,"WATER")/1000</f>
        <v>2989.1527569326531</v>
      </c>
      <c r="K2399" s="5" cm="1">
        <f t="array" ref="K2399">[2]!PropsSI("S","P",(H2399+1)*100*1000,"T",I2399+273.15,"WATER")/1000</f>
        <v>6.9608060356383668</v>
      </c>
      <c r="L2399" s="5" cm="1">
        <f t="array" ref="L2399">[2]!PropsSI("H","P",(H2399+1)*100*1000,"S",E2399*1000,"WATER")/1000</f>
        <v>2851.8030241611614</v>
      </c>
      <c r="O2399">
        <f t="shared" si="259"/>
        <v>7.6017667833696825</v>
      </c>
      <c r="Q2399">
        <f t="shared" si="260"/>
        <v>276.44877099825817</v>
      </c>
      <c r="R2399">
        <f t="shared" si="261"/>
        <v>4560.9872164579056</v>
      </c>
      <c r="S2399">
        <f t="shared" si="262"/>
        <v>7.6017312668320471</v>
      </c>
      <c r="T2399">
        <f t="shared" si="263"/>
        <v>1.2614244456024057E-9</v>
      </c>
      <c r="V2399">
        <f t="shared" si="264"/>
        <v>0.55712457384544711</v>
      </c>
      <c r="W2399" s="3">
        <f t="shared" si="265"/>
        <v>7.6017345555551428</v>
      </c>
    </row>
    <row r="2400" spans="1:23" x14ac:dyDescent="0.4">
      <c r="A2400" s="4">
        <v>164.2405366215032</v>
      </c>
      <c r="B2400" s="4">
        <v>40.885965622688417</v>
      </c>
      <c r="C2400" s="5">
        <v>377.23802168577032</v>
      </c>
      <c r="D2400" s="5" cm="1">
        <f t="array" ref="D2400">[2]!PropsSI("H","P",(B2400+1)*100*1000,"T",C2400+273.15,"WATER")/1000</f>
        <v>3156.3628465059314</v>
      </c>
      <c r="E2400" s="5" cm="1">
        <f t="array" ref="E2400">[2]!PropsSI("S","P",(B2400+1)*100*1000,"T",C2400+273.15,"WATER")/1000</f>
        <v>6.6635435090096165</v>
      </c>
      <c r="F2400" s="9"/>
      <c r="G2400" s="4">
        <v>61.371570779250753</v>
      </c>
      <c r="H2400" s="6">
        <v>10.232388148298167</v>
      </c>
      <c r="I2400" s="5">
        <v>266.24081881031259</v>
      </c>
      <c r="J2400" s="5" cm="1">
        <f t="array" ref="J2400">[2]!PropsSI("H","P",(H2400+1)*100*1000,"T",I2400+273.15,"WATER")/1000</f>
        <v>2974.6790237782161</v>
      </c>
      <c r="K2400" s="5" cm="1">
        <f t="array" ref="K2400">[2]!PropsSI("S","P",(H2400+1)*100*1000,"T",I2400+273.15,"WATER")/1000</f>
        <v>6.9341747054731933</v>
      </c>
      <c r="L2400" s="5" cm="1">
        <f t="array" ref="L2400">[2]!PropsSI("H","P",(H2400+1)*100*1000,"S",E2400*1000,"WATER")/1000</f>
        <v>2837.0803335767682</v>
      </c>
      <c r="O2400">
        <f t="shared" si="259"/>
        <v>8.2888468167350062</v>
      </c>
      <c r="Q2400">
        <f t="shared" si="260"/>
        <v>284.60576559074332</v>
      </c>
      <c r="R2400">
        <f t="shared" si="261"/>
        <v>4695.5653081842584</v>
      </c>
      <c r="S2400">
        <f t="shared" si="262"/>
        <v>8.2888245990928038</v>
      </c>
      <c r="T2400">
        <f t="shared" si="263"/>
        <v>4.9362362503603965E-10</v>
      </c>
      <c r="V2400">
        <f t="shared" si="264"/>
        <v>0.56903781250313612</v>
      </c>
      <c r="W2400" s="3">
        <f t="shared" si="265"/>
        <v>8.2888276152008906</v>
      </c>
    </row>
    <row r="2401" spans="1:23" x14ac:dyDescent="0.4">
      <c r="A2401" s="4">
        <v>154.61857630894806</v>
      </c>
      <c r="B2401" s="4">
        <v>40.547908724561147</v>
      </c>
      <c r="C2401" s="5">
        <v>376.82217695982325</v>
      </c>
      <c r="D2401" s="5" cm="1">
        <f t="array" ref="D2401">[2]!PropsSI("H","P",(B2401+1)*100*1000,"T",C2401+273.15,"WATER")/1000</f>
        <v>3156.0258661977041</v>
      </c>
      <c r="E2401" s="5" cm="1">
        <f t="array" ref="E2401">[2]!PropsSI("S","P",(B2401+1)*100*1000,"T",C2401+273.15,"WATER")/1000</f>
        <v>6.6665186558549632</v>
      </c>
      <c r="F2401" s="9"/>
      <c r="G2401" s="4">
        <v>61.351478571733956</v>
      </c>
      <c r="H2401" s="6">
        <v>10.238083058366874</v>
      </c>
      <c r="I2401" s="5">
        <v>269.46536174171922</v>
      </c>
      <c r="J2401" s="5" cm="1">
        <f t="array" ref="J2401">[2]!PropsSI("H","P",(H2401+1)*100*1000,"T",I2401+273.15,"WATER")/1000</f>
        <v>2981.7734338523414</v>
      </c>
      <c r="K2401" s="5" cm="1">
        <f t="array" ref="K2401">[2]!PropsSI("S","P",(H2401+1)*100*1000,"T",I2401+273.15,"WATER")/1000</f>
        <v>6.9470625314076591</v>
      </c>
      <c r="L2401" s="5" cm="1">
        <f t="array" ref="L2401">[2]!PropsSI("H","P",(H2401+1)*100*1000,"S",E2401*1000,"WATER")/1000</f>
        <v>2838.613943376808</v>
      </c>
      <c r="O2401">
        <f t="shared" si="259"/>
        <v>7.4840730576697965</v>
      </c>
      <c r="Q2401">
        <f t="shared" si="260"/>
        <v>282.93831989340924</v>
      </c>
      <c r="R2401">
        <f t="shared" si="261"/>
        <v>4668.0549724275979</v>
      </c>
      <c r="S2401">
        <f t="shared" si="262"/>
        <v>7.4840339734514734</v>
      </c>
      <c r="T2401">
        <f t="shared" si="263"/>
        <v>1.5275761219280882E-9</v>
      </c>
      <c r="V2401">
        <f t="shared" si="264"/>
        <v>0.54897884993339374</v>
      </c>
      <c r="W2401" s="3">
        <f t="shared" si="265"/>
        <v>7.4840373138944658</v>
      </c>
    </row>
    <row r="2402" spans="1:23" x14ac:dyDescent="0.4">
      <c r="A2402" s="4">
        <v>147.21433565936792</v>
      </c>
      <c r="B2402" s="4">
        <v>41.184343901169242</v>
      </c>
      <c r="C2402" s="5">
        <v>378.90383896541573</v>
      </c>
      <c r="D2402" s="5" cm="1">
        <f t="array" ref="D2402">[2]!PropsSI("H","P",(B2402+1)*100*1000,"T",C2402+273.15,"WATER")/1000</f>
        <v>3159.8244616105444</v>
      </c>
      <c r="E2402" s="5" cm="1">
        <f t="array" ref="E2402">[2]!PropsSI("S","P",(B2402+1)*100*1000,"T",C2402+273.15,"WATER")/1000</f>
        <v>6.6657993399161901</v>
      </c>
      <c r="F2402" s="9"/>
      <c r="G2402" s="4">
        <v>62.708517468443823</v>
      </c>
      <c r="H2402" s="6">
        <v>10.235826437854948</v>
      </c>
      <c r="I2402" s="5">
        <v>272.66153893772412</v>
      </c>
      <c r="J2402" s="5" cm="1">
        <f t="array" ref="J2402">[2]!PropsSI("H","P",(H2402+1)*100*1000,"T",I2402+273.15,"WATER")/1000</f>
        <v>2988.8127258326736</v>
      </c>
      <c r="K2402" s="5" cm="1">
        <f t="array" ref="K2402">[2]!PropsSI("S","P",(H2402+1)*100*1000,"T",I2402+273.15,"WATER")/1000</f>
        <v>6.9600868719106463</v>
      </c>
      <c r="L2402" s="5" cm="1">
        <f t="array" ref="L2402">[2]!PropsSI("H","P",(H2402+1)*100*1000,"S",E2402*1000,"WATER")/1000</f>
        <v>2838.226660350535</v>
      </c>
      <c r="O2402">
        <f t="shared" si="259"/>
        <v>6.9931608534707266</v>
      </c>
      <c r="Q2402">
        <f t="shared" si="260"/>
        <v>286.66961568184297</v>
      </c>
      <c r="R2402">
        <f t="shared" si="261"/>
        <v>4729.6157177708155</v>
      </c>
      <c r="S2402">
        <f t="shared" si="262"/>
        <v>6.9931279006538585</v>
      </c>
      <c r="T2402">
        <f t="shared" si="263"/>
        <v>1.0858881395427795E-9</v>
      </c>
      <c r="V2402">
        <f t="shared" si="264"/>
        <v>0.53175654531172978</v>
      </c>
      <c r="W2402" s="3">
        <f t="shared" si="265"/>
        <v>6.9931314755902214</v>
      </c>
    </row>
    <row r="2403" spans="1:23" x14ac:dyDescent="0.4">
      <c r="A2403" s="4">
        <v>148.52580605974123</v>
      </c>
      <c r="B2403" s="4">
        <v>40.265823993390761</v>
      </c>
      <c r="C2403" s="5">
        <v>378.93180357704688</v>
      </c>
      <c r="D2403" s="5" cm="1">
        <f t="array" ref="D2403">[2]!PropsSI("H","P",(B2403+1)*100*1000,"T",C2403+273.15,"WATER")/1000</f>
        <v>3161.7061164296601</v>
      </c>
      <c r="E2403" s="5" cm="1">
        <f t="array" ref="E2403">[2]!PropsSI("S","P",(B2403+1)*100*1000,"T",C2403+273.15,"WATER")/1000</f>
        <v>6.6781833549711651</v>
      </c>
      <c r="F2403" s="9"/>
      <c r="G2403" s="4">
        <v>62.072296164686868</v>
      </c>
      <c r="H2403" s="6">
        <v>10.229509074121294</v>
      </c>
      <c r="I2403" s="5">
        <v>274.00912543702304</v>
      </c>
      <c r="J2403" s="5" cm="1">
        <f t="array" ref="J2403">[2]!PropsSI("H","P",(H2403+1)*100*1000,"T",I2403+273.15,"WATER")/1000</f>
        <v>2991.7922163551784</v>
      </c>
      <c r="K2403" s="5" cm="1">
        <f t="array" ref="K2403">[2]!PropsSI("S","P",(H2403+1)*100*1000,"T",I2403+273.15,"WATER")/1000</f>
        <v>6.9657897431055034</v>
      </c>
      <c r="L2403" s="5" cm="1">
        <f t="array" ref="L2403">[2]!PropsSI("H","P",(H2403+1)*100*1000,"S",E2403*1000,"WATER")/1000</f>
        <v>2844.0700674645718</v>
      </c>
      <c r="O2403">
        <f t="shared" si="259"/>
        <v>7.0101663803657557</v>
      </c>
      <c r="Q2403">
        <f t="shared" si="260"/>
        <v>283.13810613901262</v>
      </c>
      <c r="R2403">
        <f t="shared" si="261"/>
        <v>4671.3511437541347</v>
      </c>
      <c r="S2403">
        <f t="shared" si="262"/>
        <v>7.0101253675029254</v>
      </c>
      <c r="T2403">
        <f t="shared" si="263"/>
        <v>1.6820549175381626E-9</v>
      </c>
      <c r="V2403">
        <f t="shared" si="264"/>
        <v>0.53493267098646324</v>
      </c>
      <c r="W2403" s="3">
        <f t="shared" si="265"/>
        <v>7.0101289337711403</v>
      </c>
    </row>
    <row r="2404" spans="1:23" x14ac:dyDescent="0.4">
      <c r="A2404" s="4">
        <v>156.23941445460426</v>
      </c>
      <c r="B2404" s="4">
        <v>37.90094926005645</v>
      </c>
      <c r="C2404" s="5">
        <v>378.25414694405174</v>
      </c>
      <c r="D2404" s="5" cm="1">
        <f t="array" ref="D2404">[2]!PropsSI("H","P",(B2404+1)*100*1000,"T",C2404+273.15,"WATER")/1000</f>
        <v>3164.7196664480734</v>
      </c>
      <c r="E2404" s="5" cm="1">
        <f t="array" ref="E2404">[2]!PropsSI("S","P",(B2404+1)*100*1000,"T",C2404+273.15,"WATER")/1000</f>
        <v>6.7083415381961258</v>
      </c>
      <c r="F2404" s="9"/>
      <c r="G2404" s="4">
        <v>74.160134429036404</v>
      </c>
      <c r="H2404" s="6">
        <v>10.226927808975349</v>
      </c>
      <c r="I2404" s="5">
        <v>275.74830661300246</v>
      </c>
      <c r="J2404" s="5" cm="1">
        <f t="array" ref="J2404">[2]!PropsSI("H","P",(H2404+1)*100*1000,"T",I2404+273.15,"WATER")/1000</f>
        <v>2995.6151814132809</v>
      </c>
      <c r="K2404" s="5" cm="1">
        <f t="array" ref="K2404">[2]!PropsSI("S","P",(H2404+1)*100*1000,"T",I2404+273.15,"WATER")/1000</f>
        <v>6.9728681481797805</v>
      </c>
      <c r="L2404" s="5" cm="1">
        <f t="array" ref="L2404">[2]!PropsSI("H","P",(H2404+1)*100*1000,"S",E2404*1000,"WATER")/1000</f>
        <v>2858.6644340536736</v>
      </c>
      <c r="O2404">
        <f t="shared" si="259"/>
        <v>7.3391071454120489</v>
      </c>
      <c r="Q2404">
        <f t="shared" si="260"/>
        <v>272.8149558790671</v>
      </c>
      <c r="R2404">
        <f t="shared" si="261"/>
        <v>4501.0347549376256</v>
      </c>
      <c r="S2404">
        <f t="shared" si="262"/>
        <v>7.3390899564524137</v>
      </c>
      <c r="T2404">
        <f t="shared" si="263"/>
        <v>2.9546033334073936E-10</v>
      </c>
      <c r="V2404">
        <f t="shared" si="264"/>
        <v>0.55252930561525282</v>
      </c>
      <c r="W2404" s="3">
        <f t="shared" si="265"/>
        <v>7.3390933628677253</v>
      </c>
    </row>
    <row r="2405" spans="1:23" x14ac:dyDescent="0.4">
      <c r="A2405" s="4">
        <v>160.57262798443605</v>
      </c>
      <c r="B2405" s="4">
        <v>35.908722941872178</v>
      </c>
      <c r="C2405" s="5">
        <v>378.00575829627263</v>
      </c>
      <c r="D2405" s="5" cm="1">
        <f t="array" ref="D2405">[2]!PropsSI("H","P",(B2405+1)*100*1000,"T",C2405+273.15,"WATER")/1000</f>
        <v>3168.0169259028162</v>
      </c>
      <c r="E2405" s="5" cm="1">
        <f t="array" ref="E2405">[2]!PropsSI("S","P",(B2405+1)*100*1000,"T",C2405+273.15,"WATER")/1000</f>
        <v>6.7362333445019411</v>
      </c>
      <c r="F2405" s="9"/>
      <c r="G2405" s="4">
        <v>89.458844836329831</v>
      </c>
      <c r="H2405" s="6">
        <v>10.232779262372702</v>
      </c>
      <c r="I2405" s="5">
        <v>278.6838585940601</v>
      </c>
      <c r="J2405" s="5" cm="1">
        <f t="array" ref="J2405">[2]!PropsSI("H","P",(H2405+1)*100*1000,"T",I2405+273.15,"WATER")/1000</f>
        <v>3002.025518443174</v>
      </c>
      <c r="K2405" s="5" cm="1">
        <f t="array" ref="K2405">[2]!PropsSI("S","P",(H2405+1)*100*1000,"T",I2405+273.15,"WATER")/1000</f>
        <v>6.984283018766984</v>
      </c>
      <c r="L2405" s="5" cm="1">
        <f t="array" ref="L2405">[2]!PropsSI("H","P",(H2405+1)*100*1000,"S",E2405*1000,"WATER")/1000</f>
        <v>2872.4844412787475</v>
      </c>
      <c r="O2405">
        <f t="shared" si="259"/>
        <v>7.403799032952799</v>
      </c>
      <c r="Q2405">
        <f t="shared" si="260"/>
        <v>263.43496909509753</v>
      </c>
      <c r="R2405">
        <f t="shared" si="261"/>
        <v>4346.2791390680259</v>
      </c>
      <c r="S2405">
        <f t="shared" si="262"/>
        <v>7.403844552764892</v>
      </c>
      <c r="T2405">
        <f t="shared" si="263"/>
        <v>2.0720532929818311E-9</v>
      </c>
      <c r="V2405">
        <f t="shared" si="264"/>
        <v>0.56166890645132006</v>
      </c>
      <c r="W2405" s="3">
        <f t="shared" si="265"/>
        <v>7.4038479293874584</v>
      </c>
    </row>
    <row r="2406" spans="1:23" x14ac:dyDescent="0.4">
      <c r="A2406" s="4">
        <v>153.61687704783557</v>
      </c>
      <c r="B2406" s="4">
        <v>42.380883933785924</v>
      </c>
      <c r="C2406" s="5">
        <v>377.18043965806152</v>
      </c>
      <c r="D2406" s="5" cm="1">
        <f t="array" ref="D2406">[2]!PropsSI("H","P",(B2406+1)*100*1000,"T",C2406+273.15,"WATER")/1000</f>
        <v>3153.22990979416</v>
      </c>
      <c r="E2406" s="5" cm="1">
        <f t="array" ref="E2406">[2]!PropsSI("S","P",(B2406+1)*100*1000,"T",C2406+273.15,"WATER")/1000</f>
        <v>6.6436324011344938</v>
      </c>
      <c r="F2406" s="9"/>
      <c r="G2406" s="4">
        <v>67.648183768935723</v>
      </c>
      <c r="H2406" s="6">
        <v>10.236098401104963</v>
      </c>
      <c r="I2406" s="5">
        <v>266.48855959944126</v>
      </c>
      <c r="J2406" s="5" cm="1">
        <f t="array" ref="J2406">[2]!PropsSI("H","P",(H2406+1)*100*1000,"T",I2406+273.15,"WATER")/1000</f>
        <v>2975.2138655322419</v>
      </c>
      <c r="K2406" s="5" cm="1">
        <f t="array" ref="K2406">[2]!PropsSI("S","P",(H2406+1)*100*1000,"T",I2406+273.15,"WATER")/1000</f>
        <v>6.9350190701051524</v>
      </c>
      <c r="L2406" s="5" cm="1">
        <f t="array" ref="L2406">[2]!PropsSI("H","P",(H2406+1)*100*1000,"S",E2406*1000,"WATER")/1000</f>
        <v>2827.6357593490284</v>
      </c>
      <c r="O2406">
        <f t="shared" si="259"/>
        <v>7.5961857733125342</v>
      </c>
      <c r="Q2406">
        <f t="shared" si="260"/>
        <v>290.23196492357476</v>
      </c>
      <c r="R2406">
        <f t="shared" si="261"/>
        <v>4788.3891002439086</v>
      </c>
      <c r="S2406">
        <f t="shared" si="262"/>
        <v>7.5962020305940099</v>
      </c>
      <c r="T2406">
        <f t="shared" si="263"/>
        <v>2.6429920097999552E-10</v>
      </c>
      <c r="V2406">
        <f t="shared" si="264"/>
        <v>0.5467421451477118</v>
      </c>
      <c r="W2406" s="3">
        <f t="shared" si="265"/>
        <v>7.596205321710948</v>
      </c>
    </row>
    <row r="2407" spans="1:23" x14ac:dyDescent="0.4">
      <c r="A2407" s="4">
        <v>150.92230194226087</v>
      </c>
      <c r="B2407" s="4">
        <v>42.826598616921778</v>
      </c>
      <c r="C2407" s="5">
        <v>378.78298163948676</v>
      </c>
      <c r="D2407" s="5" cm="1">
        <f t="array" ref="D2407">[2]!PropsSI("H","P",(B2407+1)*100*1000,"T",C2407+273.15,"WATER")/1000</f>
        <v>3156.2678806366021</v>
      </c>
      <c r="E2407" s="5" cm="1">
        <f t="array" ref="E2407">[2]!PropsSI("S","P",(B2407+1)*100*1000,"T",C2407+273.15,"WATER")/1000</f>
        <v>6.6439045346000407</v>
      </c>
      <c r="F2407" s="9"/>
      <c r="G2407" s="4">
        <v>60.51652235985253</v>
      </c>
      <c r="H2407" s="6">
        <v>10.234280272872359</v>
      </c>
      <c r="I2407" s="5">
        <v>268.04958262144203</v>
      </c>
      <c r="J2407" s="5" cm="1">
        <f t="array" ref="J2407">[2]!PropsSI("H","P",(H2407+1)*100*1000,"T",I2407+273.15,"WATER")/1000</f>
        <v>2978.6651285097259</v>
      </c>
      <c r="K2407" s="5" cm="1">
        <f t="array" ref="K2407">[2]!PropsSI("S","P",(H2407+1)*100*1000,"T",I2407+273.15,"WATER")/1000</f>
        <v>6.941477382106112</v>
      </c>
      <c r="L2407" s="5" cm="1">
        <f t="array" ref="L2407">[2]!PropsSI("H","P",(H2407+1)*100*1000,"S",E2407*1000,"WATER")/1000</f>
        <v>2827.7319490675986</v>
      </c>
      <c r="O2407">
        <f t="shared" si="259"/>
        <v>7.4456156061858092</v>
      </c>
      <c r="Q2407">
        <f t="shared" si="260"/>
        <v>292.85427125130502</v>
      </c>
      <c r="R2407">
        <f t="shared" si="261"/>
        <v>4831.6531943298605</v>
      </c>
      <c r="S2407">
        <f t="shared" si="262"/>
        <v>7.4456359031340895</v>
      </c>
      <c r="T2407">
        <f t="shared" si="263"/>
        <v>4.1196610949391846E-10</v>
      </c>
      <c r="V2407">
        <f t="shared" si="264"/>
        <v>0.54058851730065227</v>
      </c>
      <c r="W2407" s="3">
        <f t="shared" si="265"/>
        <v>7.4456392608041462</v>
      </c>
    </row>
    <row r="2408" spans="1:23" x14ac:dyDescent="0.4">
      <c r="A2408" s="4">
        <v>151.82858628953105</v>
      </c>
      <c r="B2408" s="4">
        <v>41.219531514559861</v>
      </c>
      <c r="C2408" s="5">
        <v>378.89597913240129</v>
      </c>
      <c r="D2408" s="5" cm="1">
        <f t="array" ref="D2408">[2]!PropsSI("H","P",(B2408+1)*100*1000,"T",C2408+273.15,"WATER")/1000</f>
        <v>3159.7357080611469</v>
      </c>
      <c r="E2408" s="5" cm="1">
        <f t="array" ref="E2408">[2]!PropsSI("S","P",(B2408+1)*100*1000,"T",C2408+273.15,"WATER")/1000</f>
        <v>6.6653037898687097</v>
      </c>
      <c r="F2408" s="9"/>
      <c r="G2408" s="4">
        <v>59.65412382629011</v>
      </c>
      <c r="H2408" s="6">
        <v>10.23054921502378</v>
      </c>
      <c r="I2408" s="5">
        <v>270.95395121322736</v>
      </c>
      <c r="J2408" s="5" cm="1">
        <f t="array" ref="J2408">[2]!PropsSI("H","P",(H2408+1)*100*1000,"T",I2408+273.15,"WATER")/1000</f>
        <v>2985.0750934714711</v>
      </c>
      <c r="K2408" s="5" cm="1">
        <f t="array" ref="K2408">[2]!PropsSI("S","P",(H2408+1)*100*1000,"T",I2408+273.15,"WATER")/1000</f>
        <v>6.953437677093949</v>
      </c>
      <c r="L2408" s="5" cm="1">
        <f t="array" ref="L2408">[2]!PropsSI("H","P",(H2408+1)*100*1000,"S",E2408*1000,"WATER")/1000</f>
        <v>2837.890915618952</v>
      </c>
      <c r="O2408">
        <f t="shared" si="259"/>
        <v>7.3662428315586421</v>
      </c>
      <c r="Q2408">
        <f t="shared" si="260"/>
        <v>286.8897838427855</v>
      </c>
      <c r="R2408">
        <f t="shared" si="261"/>
        <v>4733.2481599187904</v>
      </c>
      <c r="S2408">
        <f t="shared" si="262"/>
        <v>7.3662158127921176</v>
      </c>
      <c r="T2408">
        <f t="shared" si="263"/>
        <v>7.3001374450845793E-10</v>
      </c>
      <c r="V2408">
        <f t="shared" si="264"/>
        <v>0.5426858494876714</v>
      </c>
      <c r="W2408" s="3">
        <f t="shared" si="265"/>
        <v>7.3662192066634233</v>
      </c>
    </row>
    <row r="2409" spans="1:23" x14ac:dyDescent="0.4">
      <c r="A2409" s="4">
        <v>150.03221282692897</v>
      </c>
      <c r="B2409" s="4">
        <v>42.479014717569562</v>
      </c>
      <c r="C2409" s="5">
        <v>378.875</v>
      </c>
      <c r="D2409" s="5" cm="1">
        <f t="array" ref="D2409">[2]!PropsSI("H","P",(B2409+1)*100*1000,"T",C2409+273.15,"WATER")/1000</f>
        <v>3157.1855172614596</v>
      </c>
      <c r="E2409" s="5" cm="1">
        <f t="array" ref="E2409">[2]!PropsSI("S","P",(B2409+1)*100*1000,"T",C2409+273.15,"WATER")/1000</f>
        <v>6.6487354546415052</v>
      </c>
      <c r="F2409" s="9"/>
      <c r="G2409" s="4">
        <v>59.466120090998622</v>
      </c>
      <c r="H2409" s="6">
        <v>10.228807883167093</v>
      </c>
      <c r="I2409" s="5">
        <v>269.08113013908155</v>
      </c>
      <c r="J2409" s="5" cm="1">
        <f t="array" ref="J2409">[2]!PropsSI("H","P",(H2409+1)*100*1000,"T",I2409+273.15,"WATER")/1000</f>
        <v>2980.9571293863842</v>
      </c>
      <c r="K2409" s="5" cm="1">
        <f t="array" ref="K2409">[2]!PropsSI("S","P",(H2409+1)*100*1000,"T",I2409+273.15,"WATER")/1000</f>
        <v>6.9459253576715438</v>
      </c>
      <c r="L2409" s="5" cm="1">
        <f t="array" ref="L2409">[2]!PropsSI("H","P",(H2409+1)*100*1000,"S",E2409*1000,"WATER")/1000</f>
        <v>2829.9326813795747</v>
      </c>
      <c r="O2409">
        <f t="shared" si="259"/>
        <v>7.3444263877277516</v>
      </c>
      <c r="Q2409">
        <f t="shared" si="260"/>
        <v>291.7105186069935</v>
      </c>
      <c r="R2409">
        <f t="shared" si="261"/>
        <v>4812.78300304394</v>
      </c>
      <c r="S2409">
        <f t="shared" si="262"/>
        <v>7.3444321668166905</v>
      </c>
      <c r="T2409">
        <f t="shared" si="263"/>
        <v>3.3397868964304055E-11</v>
      </c>
      <c r="V2409">
        <f t="shared" si="264"/>
        <v>0.53850835975240063</v>
      </c>
      <c r="W2409" s="3">
        <f t="shared" si="265"/>
        <v>7.3444355707542375</v>
      </c>
    </row>
    <row r="2410" spans="1:23" x14ac:dyDescent="0.4">
      <c r="A2410" s="4">
        <v>149.68741415668561</v>
      </c>
      <c r="B2410" s="4">
        <v>37.723082566932504</v>
      </c>
      <c r="C2410" s="5">
        <v>376.0028049745697</v>
      </c>
      <c r="D2410" s="5" cm="1">
        <f t="array" ref="D2410">[2]!PropsSI("H","P",(B2410+1)*100*1000,"T",C2410+273.15,"WATER")/1000</f>
        <v>3159.6671171080334</v>
      </c>
      <c r="E2410" s="5" cm="1">
        <f t="array" ref="E2410">[2]!PropsSI("S","P",(B2410+1)*100*1000,"T",C2410+273.15,"WATER")/1000</f>
        <v>6.702557753319442</v>
      </c>
      <c r="F2410" s="9"/>
      <c r="G2410" s="4">
        <v>70.395895313393211</v>
      </c>
      <c r="H2410" s="6">
        <v>10.221066387190412</v>
      </c>
      <c r="I2410" s="5">
        <v>276.02550807402156</v>
      </c>
      <c r="J2410" s="5" cm="1">
        <f t="array" ref="J2410">[2]!PropsSI("H","P",(H2410+1)*100*1000,"T",I2410+273.15,"WATER")/1000</f>
        <v>2996.2409954233071</v>
      </c>
      <c r="K2410" s="5" cm="1">
        <f t="array" ref="K2410">[2]!PropsSI("S","P",(H2410+1)*100*1000,"T",I2410+273.15,"WATER")/1000</f>
        <v>6.9742410030373101</v>
      </c>
      <c r="L2410" s="5" cm="1">
        <f t="array" ref="L2410">[2]!PropsSI("H","P",(H2410+1)*100*1000,"S",E2410*1000,"WATER")/1000</f>
        <v>2855.7311332327426</v>
      </c>
      <c r="O2410">
        <f t="shared" si="259"/>
        <v>6.7952315446229203</v>
      </c>
      <c r="Q2410">
        <f t="shared" si="260"/>
        <v>270.9258558516733</v>
      </c>
      <c r="R2410">
        <f t="shared" si="261"/>
        <v>4469.8674574870329</v>
      </c>
      <c r="S2410">
        <f t="shared" si="262"/>
        <v>6.7951855399085037</v>
      </c>
      <c r="T2410">
        <f t="shared" si="263"/>
        <v>2.1164337485552561E-9</v>
      </c>
      <c r="V2410">
        <f t="shared" si="264"/>
        <v>0.53769915493712095</v>
      </c>
      <c r="W2410" s="3">
        <f t="shared" si="265"/>
        <v>6.7951892189819176</v>
      </c>
    </row>
    <row r="2411" spans="1:23" x14ac:dyDescent="0.4">
      <c r="A2411" s="4">
        <v>146.48616600646258</v>
      </c>
      <c r="B2411" s="4">
        <v>39.667320389538922</v>
      </c>
      <c r="C2411" s="5">
        <v>380.28665046296589</v>
      </c>
      <c r="D2411" s="5" cm="1">
        <f t="array" ref="D2411">[2]!PropsSI("H","P",(B2411+1)*100*1000,"T",C2411+273.15,"WATER")/1000</f>
        <v>3166.1556578929149</v>
      </c>
      <c r="E2411" s="5" cm="1">
        <f t="array" ref="E2411">[2]!PropsSI("S","P",(B2411+1)*100*1000,"T",C2411+273.15,"WATER")/1000</f>
        <v>6.6913138408854262</v>
      </c>
      <c r="F2411" s="9"/>
      <c r="G2411" s="4">
        <v>78.944501288331864</v>
      </c>
      <c r="H2411" s="6">
        <v>10.238993198971496</v>
      </c>
      <c r="I2411" s="5">
        <v>277.2745353554601</v>
      </c>
      <c r="J2411" s="5" cm="1">
        <f t="array" ref="J2411">[2]!PropsSI("H","P",(H2411+1)*100*1000,"T",I2411+273.15,"WATER")/1000</f>
        <v>2998.9217256190177</v>
      </c>
      <c r="K2411" s="5" cm="1">
        <f t="array" ref="K2411">[2]!PropsSI("S","P",(H2411+1)*100*1000,"T",I2411+273.15,"WATER")/1000</f>
        <v>6.9784044259665858</v>
      </c>
      <c r="L2411" s="5" cm="1">
        <f t="array" ref="L2411">[2]!PropsSI("H","P",(H2411+1)*100*1000,"S",E2411*1000,"WATER")/1000</f>
        <v>2850.6013593772932</v>
      </c>
      <c r="O2411">
        <f t="shared" si="259"/>
        <v>6.8048493236076721</v>
      </c>
      <c r="Q2411">
        <f t="shared" si="260"/>
        <v>281.28243192447184</v>
      </c>
      <c r="R2411">
        <f t="shared" si="261"/>
        <v>4640.7353217344935</v>
      </c>
      <c r="S2411">
        <f t="shared" si="262"/>
        <v>6.8048160720404214</v>
      </c>
      <c r="T2411">
        <f t="shared" si="263"/>
        <v>1.1056667246317009E-9</v>
      </c>
      <c r="V2411">
        <f t="shared" si="264"/>
        <v>0.52996879795512641</v>
      </c>
      <c r="W2411" s="3">
        <f t="shared" si="265"/>
        <v>6.8048197459070234</v>
      </c>
    </row>
    <row r="2412" spans="1:23" x14ac:dyDescent="0.4">
      <c r="A2412" s="4">
        <v>149.71996870651509</v>
      </c>
      <c r="B2412" s="4">
        <v>41.536881992172802</v>
      </c>
      <c r="C2412" s="5">
        <v>376.62410171596605</v>
      </c>
      <c r="D2412" s="5" cm="1">
        <f t="array" ref="D2412">[2]!PropsSI("H","P",(B2412+1)*100*1000,"T",C2412+273.15,"WATER")/1000</f>
        <v>3153.5628139667742</v>
      </c>
      <c r="E2412" s="5" cm="1">
        <f t="array" ref="E2412">[2]!PropsSI("S","P",(B2412+1)*100*1000,"T",C2412+273.15,"WATER")/1000</f>
        <v>6.6525947876434284</v>
      </c>
      <c r="F2412" s="9"/>
      <c r="G2412" s="4">
        <v>72.886690581900751</v>
      </c>
      <c r="H2412" s="6">
        <v>10.23224182573607</v>
      </c>
      <c r="I2412" s="5">
        <v>268.90021869868292</v>
      </c>
      <c r="J2412" s="5" cm="1">
        <f t="array" ref="J2412">[2]!PropsSI("H","P",(H2412+1)*100*1000,"T",I2412+273.15,"WATER")/1000</f>
        <v>2980.5472312151792</v>
      </c>
      <c r="K2412" s="5" cm="1">
        <f t="array" ref="K2412">[2]!PropsSI("S","P",(H2412+1)*100*1000,"T",I2412+273.15,"WATER")/1000</f>
        <v>6.9450331071272933</v>
      </c>
      <c r="L2412" s="5" cm="1">
        <f t="array" ref="L2412">[2]!PropsSI("H","P",(H2412+1)*100*1000,"S",E2412*1000,"WATER")/1000</f>
        <v>2831.8374008117253</v>
      </c>
      <c r="O2412">
        <f t="shared" si="259"/>
        <v>7.195524343141189</v>
      </c>
      <c r="Q2412">
        <f t="shared" si="260"/>
        <v>286.78336903933797</v>
      </c>
      <c r="R2412">
        <f t="shared" si="261"/>
        <v>4731.4924763741919</v>
      </c>
      <c r="S2412">
        <f t="shared" si="262"/>
        <v>7.1955067008809888</v>
      </c>
      <c r="T2412">
        <f t="shared" si="263"/>
        <v>3.1124934497474143E-10</v>
      </c>
      <c r="V2412">
        <f t="shared" si="264"/>
        <v>0.53777406346266388</v>
      </c>
      <c r="W2412" s="3">
        <f t="shared" si="265"/>
        <v>7.1955101752697939</v>
      </c>
    </row>
    <row r="2413" spans="1:23" x14ac:dyDescent="0.4">
      <c r="A2413" s="4">
        <v>152.30414571015851</v>
      </c>
      <c r="B2413" s="4">
        <v>40.897704558296127</v>
      </c>
      <c r="C2413" s="5">
        <v>375.97426761545086</v>
      </c>
      <c r="D2413" s="5" cm="1">
        <f t="array" ref="D2413">[2]!PropsSI("H","P",(B2413+1)*100*1000,"T",C2413+273.15,"WATER")/1000</f>
        <v>3153.2606180740836</v>
      </c>
      <c r="E2413" s="5" cm="1">
        <f t="array" ref="E2413">[2]!PropsSI("S","P",(B2413+1)*100*1000,"T",C2413+273.15,"WATER")/1000</f>
        <v>6.658648316535964</v>
      </c>
      <c r="F2413" s="9"/>
      <c r="G2413" s="4">
        <v>73.470712742440995</v>
      </c>
      <c r="H2413" s="6">
        <v>10.225007886680205</v>
      </c>
      <c r="I2413" s="5">
        <v>268.63209885585286</v>
      </c>
      <c r="J2413" s="5" cm="1">
        <f t="array" ref="J2413">[2]!PropsSI("H","P",(H2413+1)*100*1000,"T",I2413+273.15,"WATER")/1000</f>
        <v>2979.9799566607276</v>
      </c>
      <c r="K2413" s="5" cm="1">
        <f t="array" ref="K2413">[2]!PropsSI("S","P",(H2413+1)*100*1000,"T",I2413+273.15,"WATER")/1000</f>
        <v>6.9442732159390177</v>
      </c>
      <c r="L2413" s="5" cm="1">
        <f t="array" ref="L2413">[2]!PropsSI("H","P",(H2413+1)*100*1000,"S",E2413*1000,"WATER")/1000</f>
        <v>2834.5981661969031</v>
      </c>
      <c r="O2413">
        <f t="shared" si="259"/>
        <v>7.3309341957367824</v>
      </c>
      <c r="Q2413">
        <f t="shared" si="260"/>
        <v>284.05304261383696</v>
      </c>
      <c r="R2413">
        <f t="shared" si="261"/>
        <v>4686.4462138116951</v>
      </c>
      <c r="S2413">
        <f t="shared" si="262"/>
        <v>7.3309026727637745</v>
      </c>
      <c r="T2413">
        <f t="shared" si="263"/>
        <v>9.9369782725695105E-10</v>
      </c>
      <c r="V2413">
        <f t="shared" si="264"/>
        <v>0.54377495808681664</v>
      </c>
      <c r="W2413" s="3">
        <f t="shared" si="265"/>
        <v>7.3309060829834278</v>
      </c>
    </row>
    <row r="2414" spans="1:23" x14ac:dyDescent="0.4">
      <c r="A2414" s="4">
        <v>149.85536036865963</v>
      </c>
      <c r="B2414" s="4">
        <v>41.567592490605627</v>
      </c>
      <c r="C2414" s="5">
        <v>377.12548751403364</v>
      </c>
      <c r="D2414" s="5" cm="1">
        <f t="array" ref="D2414">[2]!PropsSI("H","P",(B2414+1)*100*1000,"T",C2414+273.15,"WATER")/1000</f>
        <v>3154.7261731550252</v>
      </c>
      <c r="E2414" s="5" cm="1">
        <f t="array" ref="E2414">[2]!PropsSI("S","P",(B2414+1)*100*1000,"T",C2414+273.15,"WATER")/1000</f>
        <v>6.6540738708653979</v>
      </c>
      <c r="F2414" s="9"/>
      <c r="G2414" s="4">
        <v>69.607791727047939</v>
      </c>
      <c r="H2414" s="6">
        <v>10.228622223791204</v>
      </c>
      <c r="I2414" s="5">
        <v>269.24831221366264</v>
      </c>
      <c r="J2414" s="5" cm="1">
        <f t="array" ref="J2414">[2]!PropsSI("H","P",(H2414+1)*100*1000,"T",I2414+273.15,"WATER")/1000</f>
        <v>2981.3260943298192</v>
      </c>
      <c r="K2414" s="5" cm="1">
        <f t="array" ref="K2414">[2]!PropsSI("S","P",(H2414+1)*100*1000,"T",I2414+273.15,"WATER")/1000</f>
        <v>6.9466130738843939</v>
      </c>
      <c r="L2414" s="5" cm="1">
        <f t="array" ref="L2414">[2]!PropsSI("H","P",(H2414+1)*100*1000,"S",E2414*1000,"WATER")/1000</f>
        <v>2832.4772429657378</v>
      </c>
      <c r="O2414">
        <f t="shared" si="259"/>
        <v>7.218036472307011</v>
      </c>
      <c r="Q2414">
        <f t="shared" si="260"/>
        <v>287.25003259238684</v>
      </c>
      <c r="R2414">
        <f t="shared" si="261"/>
        <v>4739.1917202238092</v>
      </c>
      <c r="S2414">
        <f t="shared" si="262"/>
        <v>7.2180185992321242</v>
      </c>
      <c r="T2414">
        <f t="shared" si="263"/>
        <v>3.1944680590791112E-10</v>
      </c>
      <c r="V2414">
        <f t="shared" si="264"/>
        <v>0.53809357481296116</v>
      </c>
      <c r="W2414" s="3">
        <f t="shared" si="265"/>
        <v>7.2180220627848515</v>
      </c>
    </row>
    <row r="2415" spans="1:23" x14ac:dyDescent="0.4">
      <c r="A2415" s="4">
        <v>152.78547029332694</v>
      </c>
      <c r="B2415" s="4">
        <v>41.387903603796182</v>
      </c>
      <c r="C2415" s="5">
        <v>375.50616479516191</v>
      </c>
      <c r="D2415" s="5" cm="1">
        <f t="array" ref="D2415">[2]!PropsSI("H","P",(B2415+1)*100*1000,"T",C2415+273.15,"WATER")/1000</f>
        <v>3151.1302195381872</v>
      </c>
      <c r="E2415" s="5" cm="1">
        <f t="array" ref="E2415">[2]!PropsSI("S","P",(B2415+1)*100*1000,"T",C2415+273.15,"WATER")/1000</f>
        <v>6.6503575659539464</v>
      </c>
      <c r="F2415" s="9"/>
      <c r="G2415" s="4">
        <v>76.96197085684318</v>
      </c>
      <c r="H2415" s="6">
        <v>10.225605943467881</v>
      </c>
      <c r="I2415" s="5">
        <v>267.05943960053833</v>
      </c>
      <c r="J2415" s="5" cm="1">
        <f t="array" ref="J2415">[2]!PropsSI("H","P",(H2415+1)*100*1000,"T",I2415+273.15,"WATER")/1000</f>
        <v>2976.5091489587248</v>
      </c>
      <c r="K2415" s="5" cm="1">
        <f t="array" ref="K2415">[2]!PropsSI("S","P",(H2415+1)*100*1000,"T",I2415+273.15,"WATER")/1000</f>
        <v>6.9378338976739755</v>
      </c>
      <c r="L2415" s="5" cm="1">
        <f t="array" ref="L2415">[2]!PropsSI("H","P",(H2415+1)*100*1000,"S",E2415*1000,"WATER")/1000</f>
        <v>2830.6474109130477</v>
      </c>
      <c r="O2415">
        <f t="shared" si="259"/>
        <v>7.4109895532242769</v>
      </c>
      <c r="Q2415">
        <f t="shared" si="260"/>
        <v>285.67571024881619</v>
      </c>
      <c r="R2415">
        <f t="shared" si="261"/>
        <v>4713.2177791652875</v>
      </c>
      <c r="S2415">
        <f t="shared" si="262"/>
        <v>7.4109760379862628</v>
      </c>
      <c r="T2415">
        <f t="shared" si="263"/>
        <v>1.8266165857702753E-10</v>
      </c>
      <c r="V2415">
        <f t="shared" si="264"/>
        <v>0.54486876013281615</v>
      </c>
      <c r="W2415" s="3">
        <f t="shared" si="265"/>
        <v>7.4109794113595528</v>
      </c>
    </row>
    <row r="2416" spans="1:23" x14ac:dyDescent="0.4">
      <c r="A2416" s="4">
        <v>149.83838351442301</v>
      </c>
      <c r="B2416" s="4">
        <v>39.916503153269382</v>
      </c>
      <c r="C2416" s="5">
        <v>377.45396065309023</v>
      </c>
      <c r="D2416" s="5" cm="1">
        <f t="array" ref="D2416">[2]!PropsSI("H","P",(B2416+1)*100*1000,"T",C2416+273.15,"WATER")/1000</f>
        <v>3158.8163288301917</v>
      </c>
      <c r="E2416" s="5" cm="1">
        <f t="array" ref="E2416">[2]!PropsSI("S","P",(B2416+1)*100*1000,"T",C2416+273.15,"WATER")/1000</f>
        <v>6.6774175604042849</v>
      </c>
      <c r="F2416" s="9"/>
      <c r="G2416" s="4">
        <v>70.453310546875002</v>
      </c>
      <c r="H2416" s="6">
        <v>10.235392381427427</v>
      </c>
      <c r="I2416" s="5">
        <v>272.8943181980751</v>
      </c>
      <c r="J2416" s="5" cm="1">
        <f t="array" ref="J2416">[2]!PropsSI("H","P",(H2416+1)*100*1000,"T",I2416+273.15,"WATER")/1000</f>
        <v>2989.3255524298311</v>
      </c>
      <c r="K2416" s="5" cm="1">
        <f t="array" ref="K2416">[2]!PropsSI("S","P",(H2416+1)*100*1000,"T",I2416+273.15,"WATER")/1000</f>
        <v>6.9610434616286128</v>
      </c>
      <c r="L2416" s="5" cm="1">
        <f t="array" ref="L2416">[2]!PropsSI("H","P",(H2416+1)*100*1000,"S",E2416*1000,"WATER")/1000</f>
        <v>2843.8103783895317</v>
      </c>
      <c r="O2416">
        <f t="shared" si="259"/>
        <v>7.0545066545651514</v>
      </c>
      <c r="Q2416">
        <f t="shared" si="260"/>
        <v>280.79363395948991</v>
      </c>
      <c r="R2416">
        <f t="shared" si="261"/>
        <v>4632.6708935163369</v>
      </c>
      <c r="S2416">
        <f t="shared" si="262"/>
        <v>7.0544580547143738</v>
      </c>
      <c r="T2416">
        <f t="shared" si="263"/>
        <v>2.3619454955993527E-9</v>
      </c>
      <c r="V2416">
        <f t="shared" si="264"/>
        <v>0.53805579279775806</v>
      </c>
      <c r="W2416" s="3">
        <f t="shared" si="265"/>
        <v>7.0544615985709322</v>
      </c>
    </row>
    <row r="2417" spans="1:23" x14ac:dyDescent="0.4">
      <c r="A2417" s="4">
        <v>153.32450221149475</v>
      </c>
      <c r="B2417" s="4">
        <v>41.177124655573749</v>
      </c>
      <c r="C2417" s="5">
        <v>378.09076046626984</v>
      </c>
      <c r="D2417" s="5" cm="1">
        <f t="array" ref="D2417">[2]!PropsSI("H","P",(B2417+1)*100*1000,"T",C2417+273.15,"WATER")/1000</f>
        <v>3157.859401351433</v>
      </c>
      <c r="E2417" s="5" cm="1">
        <f t="array" ref="E2417">[2]!PropsSI("S","P",(B2417+1)*100*1000,"T",C2417+273.15,"WATER")/1000</f>
        <v>6.662857581568046</v>
      </c>
      <c r="F2417" s="9"/>
      <c r="G2417" s="4">
        <v>79.099242595352862</v>
      </c>
      <c r="H2417" s="6">
        <v>10.227267742232813</v>
      </c>
      <c r="I2417" s="5">
        <v>269.75854177575309</v>
      </c>
      <c r="J2417" s="5" cm="1">
        <f t="array" ref="J2417">[2]!PropsSI("H","P",(H2417+1)*100*1000,"T",I2417+273.15,"WATER")/1000</f>
        <v>2982.4543896291666</v>
      </c>
      <c r="K2417" s="5" cm="1">
        <f t="array" ref="K2417">[2]!PropsSI("S","P",(H2417+1)*100*1000,"T",I2417+273.15,"WATER")/1000</f>
        <v>6.9487460271710164</v>
      </c>
      <c r="L2417" s="5" cm="1">
        <f t="array" ref="L2417">[2]!PropsSI("H","P",(H2417+1)*100*1000,"S",E2417*1000,"WATER")/1000</f>
        <v>2836.6565341525902</v>
      </c>
      <c r="O2417">
        <f t="shared" si="259"/>
        <v>7.4705239188105272</v>
      </c>
      <c r="Q2417">
        <f t="shared" si="260"/>
        <v>286.31757110611653</v>
      </c>
      <c r="R2417">
        <f t="shared" si="261"/>
        <v>4723.8075139444309</v>
      </c>
      <c r="S2417">
        <f t="shared" si="262"/>
        <v>7.4704977816804483</v>
      </c>
      <c r="T2417">
        <f t="shared" si="263"/>
        <v>6.8314956876286869E-10</v>
      </c>
      <c r="V2417">
        <f t="shared" si="264"/>
        <v>0.54608793891519269</v>
      </c>
      <c r="W2417" s="3">
        <f t="shared" si="265"/>
        <v>7.4705011281761617</v>
      </c>
    </row>
    <row r="2418" spans="1:23" x14ac:dyDescent="0.4">
      <c r="A2418" s="4">
        <v>161.01899803284186</v>
      </c>
      <c r="B2418" s="4">
        <v>41.134274370102659</v>
      </c>
      <c r="C2418" s="5">
        <v>376.31590957714803</v>
      </c>
      <c r="D2418" s="5" cm="1">
        <f t="array" ref="D2418">[2]!PropsSI("H","P",(B2418+1)*100*1000,"T",C2418+273.15,"WATER")/1000</f>
        <v>3153.61861887225</v>
      </c>
      <c r="E2418" s="5" cm="1">
        <f t="array" ref="E2418">[2]!PropsSI("S","P",(B2418+1)*100*1000,"T",C2418+273.15,"WATER")/1000</f>
        <v>6.6567747226861034</v>
      </c>
      <c r="F2418" s="9"/>
      <c r="G2418" s="4">
        <v>89.333712683316236</v>
      </c>
      <c r="H2418" s="6">
        <v>10.227207505779502</v>
      </c>
      <c r="I2418" s="5">
        <v>265.77177466502246</v>
      </c>
      <c r="J2418" s="5" cm="1">
        <f t="array" ref="J2418">[2]!PropsSI("H","P",(H2418+1)*100*1000,"T",I2418+273.15,"WATER")/1000</f>
        <v>2973.6600393012563</v>
      </c>
      <c r="K2418" s="5" cm="1">
        <f t="array" ref="K2418">[2]!PropsSI("S","P",(H2418+1)*100*1000,"T",I2418+273.15,"WATER")/1000</f>
        <v>6.9324900277224808</v>
      </c>
      <c r="L2418" s="5" cm="1">
        <f t="array" ref="L2418">[2]!PropsSI("H","P",(H2418+1)*100*1000,"S",E2418*1000,"WATER")/1000</f>
        <v>2833.7423121319307</v>
      </c>
      <c r="O2418">
        <f t="shared" si="259"/>
        <v>8.0490972694263423</v>
      </c>
      <c r="Q2418">
        <f t="shared" si="260"/>
        <v>285.1350739256585</v>
      </c>
      <c r="R2418">
        <f t="shared" si="261"/>
        <v>4704.2980963257833</v>
      </c>
      <c r="S2418">
        <f t="shared" si="262"/>
        <v>8.0490807668769442</v>
      </c>
      <c r="T2418">
        <f t="shared" si="263"/>
        <v>2.7233413663712376E-10</v>
      </c>
      <c r="V2418">
        <f t="shared" si="264"/>
        <v>0.56258802474259795</v>
      </c>
      <c r="W2418" s="3">
        <f t="shared" si="265"/>
        <v>8.0490838728204768</v>
      </c>
    </row>
    <row r="2419" spans="1:23" x14ac:dyDescent="0.4">
      <c r="A2419" s="4">
        <v>158.88920949041338</v>
      </c>
      <c r="B2419" s="4">
        <v>40.469145148498193</v>
      </c>
      <c r="C2419" s="5">
        <v>376.73132771009153</v>
      </c>
      <c r="D2419" s="5" cm="1">
        <f t="array" ref="D2419">[2]!PropsSI("H","P",(B2419+1)*100*1000,"T",C2419+273.15,"WATER")/1000</f>
        <v>3155.9622931316248</v>
      </c>
      <c r="E2419" s="5" cm="1">
        <f t="array" ref="E2419">[2]!PropsSI("S","P",(B2419+1)*100*1000,"T",C2419+273.15,"WATER")/1000</f>
        <v>6.6672390692374073</v>
      </c>
      <c r="F2419" s="9"/>
      <c r="G2419" s="4">
        <v>80.572730985661309</v>
      </c>
      <c r="H2419" s="6">
        <v>10.230611063859634</v>
      </c>
      <c r="I2419" s="5">
        <v>268.16871580214854</v>
      </c>
      <c r="J2419" s="5" cm="1">
        <f t="array" ref="J2419">[2]!PropsSI("H","P",(H2419+1)*100*1000,"T",I2419+273.15,"WATER")/1000</f>
        <v>2978.9399315433889</v>
      </c>
      <c r="K2419" s="5" cm="1">
        <f t="array" ref="K2419">[2]!PropsSI("S","P",(H2419+1)*100*1000,"T",I2419+273.15,"WATER")/1000</f>
        <v>6.942130537637472</v>
      </c>
      <c r="L2419" s="5" cm="1">
        <f t="array" ref="L2419">[2]!PropsSI("H","P",(H2419+1)*100*1000,"S",E2419*1000,"WATER")/1000</f>
        <v>2838.821377005992</v>
      </c>
      <c r="O2419">
        <f t="shared" si="259"/>
        <v>7.8130397485780376</v>
      </c>
      <c r="Q2419">
        <f t="shared" si="260"/>
        <v>282.69674428260703</v>
      </c>
      <c r="R2419">
        <f t="shared" si="261"/>
        <v>4664.069339687403</v>
      </c>
      <c r="S2419">
        <f t="shared" si="262"/>
        <v>7.8130035004728668</v>
      </c>
      <c r="T2419">
        <f t="shared" si="263"/>
        <v>1.313925128471745E-9</v>
      </c>
      <c r="V2419">
        <f t="shared" si="264"/>
        <v>0.55818203387578658</v>
      </c>
      <c r="W2419" s="3">
        <f t="shared" si="265"/>
        <v>7.8130067002653361</v>
      </c>
    </row>
    <row r="2420" spans="1:23" x14ac:dyDescent="0.4">
      <c r="A2420" s="4">
        <v>158.21399855896519</v>
      </c>
      <c r="B2420" s="4">
        <v>41.741411344248426</v>
      </c>
      <c r="C2420" s="5">
        <v>377.71508759940355</v>
      </c>
      <c r="D2420" s="5" cm="1">
        <f t="array" ref="D2420">[2]!PropsSI("H","P",(B2420+1)*100*1000,"T",C2420+273.15,"WATER")/1000</f>
        <v>3155.818901857639</v>
      </c>
      <c r="E2420" s="5" cm="1">
        <f t="array" ref="E2420">[2]!PropsSI("S","P",(B2420+1)*100*1000,"T",C2420+273.15,"WATER")/1000</f>
        <v>6.6539994579698369</v>
      </c>
      <c r="F2420" s="9"/>
      <c r="G2420" s="4">
        <v>82.188081644338894</v>
      </c>
      <c r="H2420" s="6">
        <v>10.223687640499636</v>
      </c>
      <c r="I2420" s="5">
        <v>266.70155953403344</v>
      </c>
      <c r="J2420" s="5" cm="1">
        <f t="array" ref="J2420">[2]!PropsSI("H","P",(H2420+1)*100*1000,"T",I2420+273.15,"WATER")/1000</f>
        <v>2975.7254824059737</v>
      </c>
      <c r="K2420" s="5" cm="1">
        <f t="array" ref="K2420">[2]!PropsSI("S","P",(H2420+1)*100*1000,"T",I2420+273.15,"WATER")/1000</f>
        <v>6.9364588136167038</v>
      </c>
      <c r="L2420" s="5" cm="1">
        <f t="array" ref="L2420">[2]!PropsSI("H","P",(H2420+1)*100*1000,"S",E2420*1000,"WATER")/1000</f>
        <v>2832.3507170249159</v>
      </c>
      <c r="O2420">
        <f t="shared" si="259"/>
        <v>7.9148055571124694</v>
      </c>
      <c r="Q2420">
        <f t="shared" si="260"/>
        <v>288.33687727319983</v>
      </c>
      <c r="R2420">
        <f t="shared" si="261"/>
        <v>4757.1230160568975</v>
      </c>
      <c r="S2420">
        <f t="shared" si="262"/>
        <v>7.9148020632204785</v>
      </c>
      <c r="T2420">
        <f t="shared" si="263"/>
        <v>1.2207281243625202E-11</v>
      </c>
      <c r="V2420">
        <f t="shared" si="264"/>
        <v>0.55675775206392553</v>
      </c>
      <c r="W2420" s="3">
        <f t="shared" si="265"/>
        <v>7.9148052218579057</v>
      </c>
    </row>
    <row r="2421" spans="1:23" x14ac:dyDescent="0.4">
      <c r="A2421" s="4">
        <v>128.57574631830747</v>
      </c>
      <c r="B2421" s="4">
        <v>40.162285427212339</v>
      </c>
      <c r="C2421" s="5">
        <v>376.01028885784945</v>
      </c>
      <c r="D2421" s="5" cm="1">
        <f t="array" ref="D2421">[2]!PropsSI("H","P",(B2421+1)*100*1000,"T",C2421+273.15,"WATER")/1000</f>
        <v>3154.8238652372611</v>
      </c>
      <c r="E2421" s="5" cm="1">
        <f t="array" ref="E2421">[2]!PropsSI("S","P",(B2421+1)*100*1000,"T",C2421+273.15,"WATER")/1000</f>
        <v>6.6686895595942719</v>
      </c>
      <c r="F2421" s="9"/>
      <c r="G2421" s="4">
        <v>65.856509085447215</v>
      </c>
      <c r="H2421" s="6">
        <v>10.237537116264331</v>
      </c>
      <c r="I2421" s="5">
        <v>279.43632840275598</v>
      </c>
      <c r="J2421" s="5" cm="1">
        <f t="array" ref="J2421">[2]!PropsSI("H","P",(H2421+1)*100*1000,"T",I2421+273.15,"WATER")/1000</f>
        <v>3003.6567925354088</v>
      </c>
      <c r="K2421" s="5" cm="1">
        <f t="array" ref="K2421">[2]!PropsSI("S","P",(H2421+1)*100*1000,"T",I2421+273.15,"WATER")/1000</f>
        <v>6.987047999064341</v>
      </c>
      <c r="L2421" s="5" cm="1">
        <f t="array" ref="L2421">[2]!PropsSI("H","P",(H2421+1)*100*1000,"S",E2421*1000,"WATER")/1000</f>
        <v>2839.6469953419719</v>
      </c>
      <c r="O2421">
        <f t="shared" si="259"/>
        <v>5.3990053309429147</v>
      </c>
      <c r="Q2421">
        <f t="shared" si="260"/>
        <v>280.94599171437841</v>
      </c>
      <c r="R2421">
        <f t="shared" si="261"/>
        <v>4635.184566374659</v>
      </c>
      <c r="S2421">
        <f t="shared" si="262"/>
        <v>5.3989378113512378</v>
      </c>
      <c r="T2421">
        <f t="shared" si="263"/>
        <v>4.5588952602064618E-9</v>
      </c>
      <c r="V2421">
        <f t="shared" si="264"/>
        <v>0.47962616277036529</v>
      </c>
      <c r="W2421" s="3">
        <f t="shared" si="265"/>
        <v>5.3989424418877308</v>
      </c>
    </row>
    <row r="2422" spans="1:23" x14ac:dyDescent="0.4">
      <c r="A2422" s="4">
        <v>119.24165240922044</v>
      </c>
      <c r="B2422" s="4">
        <v>40.811605348813075</v>
      </c>
      <c r="C2422" s="5">
        <v>378.68712081784304</v>
      </c>
      <c r="D2422" s="5" cm="1">
        <f t="array" ref="D2422">[2]!PropsSI("H","P",(B2422+1)*100*1000,"T",C2422+273.15,"WATER")/1000</f>
        <v>3160.0348611009463</v>
      </c>
      <c r="E2422" s="5" cm="1">
        <f t="array" ref="E2422">[2]!PropsSI("S","P",(B2422+1)*100*1000,"T",C2422+273.15,"WATER")/1000</f>
        <v>6.6699492603621868</v>
      </c>
      <c r="F2422" s="9"/>
      <c r="G2422" s="4">
        <v>62.455979972522535</v>
      </c>
      <c r="H2422" s="6">
        <v>10.232411403756924</v>
      </c>
      <c r="I2422" s="5">
        <v>285.50859451428562</v>
      </c>
      <c r="J2422" s="5" cm="1">
        <f t="array" ref="J2422">[2]!PropsSI("H","P",(H2422+1)*100*1000,"T",I2422+273.15,"WATER")/1000</f>
        <v>3016.9238120558612</v>
      </c>
      <c r="K2422" s="5" cm="1">
        <f t="array" ref="K2422">[2]!PropsSI("S","P",(H2422+1)*100*1000,"T",I2422+273.15,"WATER")/1000</f>
        <v>7.0111299789549832</v>
      </c>
      <c r="L2422" s="5" cm="1">
        <f t="array" ref="L2422">[2]!PropsSI("H","P",(H2422+1)*100*1000,"S",E2422*1000,"WATER")/1000</f>
        <v>2840.1574961196493</v>
      </c>
      <c r="O2422">
        <f t="shared" si="259"/>
        <v>4.7402216572647049</v>
      </c>
      <c r="Q2422">
        <f t="shared" si="260"/>
        <v>285.13601724261355</v>
      </c>
      <c r="R2422">
        <f t="shared" si="261"/>
        <v>4704.3136596309032</v>
      </c>
      <c r="S2422">
        <f t="shared" si="262"/>
        <v>4.7401557452005436</v>
      </c>
      <c r="T2422">
        <f t="shared" si="263"/>
        <v>4.3444002020018375E-9</v>
      </c>
      <c r="V2422">
        <f t="shared" si="264"/>
        <v>0.44739348485458708</v>
      </c>
      <c r="W2422" s="3">
        <f t="shared" si="265"/>
        <v>4.7401610192829846</v>
      </c>
    </row>
    <row r="2423" spans="1:23" x14ac:dyDescent="0.4">
      <c r="A2423" s="4">
        <v>120.72666248212369</v>
      </c>
      <c r="B2423" s="4">
        <v>37.086002427067079</v>
      </c>
      <c r="C2423" s="5">
        <v>377.95589615641944</v>
      </c>
      <c r="D2423" s="5" cm="1">
        <f t="array" ref="D2423">[2]!PropsSI("H","P",(B2423+1)*100*1000,"T",C2423+273.15,"WATER")/1000</f>
        <v>3165.6010294193438</v>
      </c>
      <c r="E2423" s="5" cm="1">
        <f t="array" ref="E2423">[2]!PropsSI("S","P",(B2423+1)*100*1000,"T",C2423+273.15,"WATER")/1000</f>
        <v>6.7188790707018642</v>
      </c>
      <c r="F2423" s="9"/>
      <c r="G2423" s="4">
        <v>65.579803509268032</v>
      </c>
      <c r="H2423" s="6">
        <v>10.235491856543055</v>
      </c>
      <c r="I2423" s="5">
        <v>291.07205672087139</v>
      </c>
      <c r="J2423" s="5" cm="1">
        <f t="array" ref="J2423">[2]!PropsSI("H","P",(H2423+1)*100*1000,"T",I2423+273.15,"WATER")/1000</f>
        <v>3029.0145299802698</v>
      </c>
      <c r="K2423" s="5" cm="1">
        <f t="array" ref="K2423">[2]!PropsSI("S","P",(H2423+1)*100*1000,"T",I2423+273.15,"WATER")/1000</f>
        <v>7.0325426701045037</v>
      </c>
      <c r="L2423" s="5" cm="1">
        <f t="array" ref="L2423">[2]!PropsSI("H","P",(H2423+1)*100*1000,"S",E2423*1000,"WATER")/1000</f>
        <v>2863.9875422799828</v>
      </c>
      <c r="O2423">
        <f t="shared" si="259"/>
        <v>4.5804533937210739</v>
      </c>
      <c r="Q2423">
        <f t="shared" si="260"/>
        <v>268.85558018182826</v>
      </c>
      <c r="R2423">
        <f t="shared" si="261"/>
        <v>4435.7110355553668</v>
      </c>
      <c r="S2423">
        <f t="shared" si="262"/>
        <v>4.5804103214021668</v>
      </c>
      <c r="T2423">
        <f t="shared" si="263"/>
        <v>1.8552246560349484E-9</v>
      </c>
      <c r="V2423">
        <f t="shared" si="264"/>
        <v>0.45285275779449474</v>
      </c>
      <c r="W2423" s="3">
        <f t="shared" si="265"/>
        <v>4.5804157794219638</v>
      </c>
    </row>
    <row r="2424" spans="1:23" x14ac:dyDescent="0.4">
      <c r="A2424" s="4">
        <v>124.57205841387841</v>
      </c>
      <c r="B2424" s="4">
        <v>42.439841152217724</v>
      </c>
      <c r="C2424" s="5">
        <v>377.19605442678426</v>
      </c>
      <c r="D2424" s="5" cm="1">
        <f t="array" ref="D2424">[2]!PropsSI("H","P",(B2424+1)*100*1000,"T",C2424+273.15,"WATER")/1000</f>
        <v>3153.1497930129262</v>
      </c>
      <c r="E2424" s="5" cm="1">
        <f t="array" ref="E2424">[2]!PropsSI("S","P",(B2424+1)*100*1000,"T",C2424+273.15,"WATER")/1000</f>
        <v>6.642925481965273</v>
      </c>
      <c r="F2424" s="9"/>
      <c r="G2424" s="4">
        <v>62.129321370011013</v>
      </c>
      <c r="H2424" s="6">
        <v>10.22534468803717</v>
      </c>
      <c r="I2424" s="5">
        <v>278.24362146919486</v>
      </c>
      <c r="J2424" s="5" cm="1">
        <f t="array" ref="J2424">[2]!PropsSI("H","P",(H2424+1)*100*1000,"T",I2424+273.15,"WATER")/1000</f>
        <v>3001.0850589985475</v>
      </c>
      <c r="K2424" s="5" cm="1">
        <f t="array" ref="K2424">[2]!PropsSI("S","P",(H2424+1)*100*1000,"T",I2424+273.15,"WATER")/1000</f>
        <v>6.9828737062865684</v>
      </c>
      <c r="L2424" s="5" cm="1">
        <f t="array" ref="L2424">[2]!PropsSI("H","P",(H2424+1)*100*1000,"S",E2424*1000,"WATER")/1000</f>
        <v>2827.102378725438</v>
      </c>
      <c r="O2424">
        <f t="shared" si="259"/>
        <v>5.2619491467583508</v>
      </c>
      <c r="Q2424">
        <f t="shared" si="260"/>
        <v>290.63600471847923</v>
      </c>
      <c r="R2424">
        <f t="shared" si="261"/>
        <v>4795.0551466612806</v>
      </c>
      <c r="S2424">
        <f t="shared" si="262"/>
        <v>5.261924119162785</v>
      </c>
      <c r="T2424">
        <f t="shared" si="263"/>
        <v>6.263805398039586E-10</v>
      </c>
      <c r="V2424">
        <f t="shared" si="264"/>
        <v>0.46638840656560926</v>
      </c>
      <c r="W2424" s="3">
        <f t="shared" si="265"/>
        <v>5.2619288702722384</v>
      </c>
    </row>
    <row r="2425" spans="1:23" x14ac:dyDescent="0.4">
      <c r="A2425" s="4">
        <v>121.90047380683602</v>
      </c>
      <c r="B2425" s="4">
        <v>41.784911114209521</v>
      </c>
      <c r="C2425" s="5">
        <v>376.11167689120049</v>
      </c>
      <c r="D2425" s="5" cm="1">
        <f t="array" ref="D2425">[2]!PropsSI("H","P",(B2425+1)*100*1000,"T",C2425+273.15,"WATER")/1000</f>
        <v>3151.8106000560638</v>
      </c>
      <c r="E2425" s="5" cm="1">
        <f t="array" ref="E2425">[2]!PropsSI("S","P",(B2425+1)*100*1000,"T",C2425+273.15,"WATER")/1000</f>
        <v>6.6473957725110759</v>
      </c>
      <c r="F2425" s="9"/>
      <c r="G2425" s="4">
        <v>63.44789342651184</v>
      </c>
      <c r="H2425" s="6">
        <v>10.228959442540976</v>
      </c>
      <c r="I2425" s="5">
        <v>279.76319329254738</v>
      </c>
      <c r="J2425" s="5" cm="1">
        <f t="array" ref="J2425">[2]!PropsSI("H","P",(H2425+1)*100*1000,"T",I2425+273.15,"WATER")/1000</f>
        <v>3004.3974662572482</v>
      </c>
      <c r="K2425" s="5" cm="1">
        <f t="array" ref="K2425">[2]!PropsSI("S","P",(H2425+1)*100*1000,"T",I2425+273.15,"WATER")/1000</f>
        <v>6.9887290082545288</v>
      </c>
      <c r="L2425" s="5" cm="1">
        <f t="array" ref="L2425">[2]!PropsSI("H","P",(H2425+1)*100*1000,"S",E2425*1000,"WATER")/1000</f>
        <v>2829.2969058100043</v>
      </c>
      <c r="O2425">
        <f t="shared" si="259"/>
        <v>4.9915919042850367</v>
      </c>
      <c r="Q2425">
        <f t="shared" si="260"/>
        <v>287.48604350964877</v>
      </c>
      <c r="R2425">
        <f t="shared" si="261"/>
        <v>4743.0855439246325</v>
      </c>
      <c r="S2425">
        <f t="shared" si="262"/>
        <v>4.9915491551528275</v>
      </c>
      <c r="T2425">
        <f t="shared" si="263"/>
        <v>1.8274883046441186E-9</v>
      </c>
      <c r="V2425">
        <f t="shared" si="264"/>
        <v>0.45707557982436497</v>
      </c>
      <c r="W2425" s="3">
        <f t="shared" si="265"/>
        <v>4.991554163612955</v>
      </c>
    </row>
    <row r="2426" spans="1:23" x14ac:dyDescent="0.4">
      <c r="A2426" s="4">
        <v>121.10164113060196</v>
      </c>
      <c r="B2426" s="4">
        <v>43.068337853222722</v>
      </c>
      <c r="C2426" s="5">
        <v>377.82851767332306</v>
      </c>
      <c r="D2426" s="5" cm="1">
        <f t="array" ref="D2426">[2]!PropsSI("H","P",(B2426+1)*100*1000,"T",C2426+273.15,"WATER")/1000</f>
        <v>3153.4409901702502</v>
      </c>
      <c r="E2426" s="5" cm="1">
        <f t="array" ref="E2426">[2]!PropsSI("S","P",(B2426+1)*100*1000,"T",C2426+273.15,"WATER")/1000</f>
        <v>6.6372020535131018</v>
      </c>
      <c r="F2426" s="9"/>
      <c r="G2426" s="4">
        <v>62.713558863079733</v>
      </c>
      <c r="H2426" s="6">
        <v>10.226971674203568</v>
      </c>
      <c r="I2426" s="5">
        <v>279.57577087636605</v>
      </c>
      <c r="J2426" s="5" cm="1">
        <f t="array" ref="J2426">[2]!PropsSI("H","P",(H2426+1)*100*1000,"T",I2426+273.15,"WATER")/1000</f>
        <v>3003.9937705090879</v>
      </c>
      <c r="K2426" s="5" cm="1">
        <f t="array" ref="K2426">[2]!PropsSI("S","P",(H2426+1)*100*1000,"T",I2426+273.15,"WATER")/1000</f>
        <v>6.9880778285110852</v>
      </c>
      <c r="L2426" s="5" cm="1">
        <f t="array" ref="L2426">[2]!PropsSI("H","P",(H2426+1)*100*1000,"S",E2426*1000,"WATER")/1000</f>
        <v>2824.4129751493501</v>
      </c>
      <c r="O2426">
        <f t="shared" si="259"/>
        <v>5.0273065453812</v>
      </c>
      <c r="Q2426">
        <f t="shared" si="260"/>
        <v>293.29291488091047</v>
      </c>
      <c r="R2426">
        <f t="shared" si="261"/>
        <v>4838.8901517595741</v>
      </c>
      <c r="S2426">
        <f t="shared" si="262"/>
        <v>5.0272913271449298</v>
      </c>
      <c r="T2426">
        <f t="shared" si="263"/>
        <v>2.3159471517759822E-10</v>
      </c>
      <c r="V2426">
        <f t="shared" si="264"/>
        <v>0.45420819151727654</v>
      </c>
      <c r="W2426" s="3">
        <f t="shared" si="265"/>
        <v>5.0272962999968378</v>
      </c>
    </row>
    <row r="2427" spans="1:23" x14ac:dyDescent="0.4">
      <c r="A2427" s="4">
        <v>123.48790746798761</v>
      </c>
      <c r="B2427" s="4">
        <v>42.633981275548258</v>
      </c>
      <c r="C2427" s="5">
        <v>378.52357536575244</v>
      </c>
      <c r="D2427" s="5" cm="1">
        <f t="array" ref="D2427">[2]!PropsSI("H","P",(B2427+1)*100*1000,"T",C2427+273.15,"WATER")/1000</f>
        <v>3156.0159620156596</v>
      </c>
      <c r="E2427" s="5" cm="1">
        <f t="array" ref="E2427">[2]!PropsSI("S","P",(B2427+1)*100*1000,"T",C2427+273.15,"WATER")/1000</f>
        <v>6.6454113920143589</v>
      </c>
      <c r="F2427" s="9"/>
      <c r="G2427" s="4">
        <v>62.073449483558612</v>
      </c>
      <c r="H2427" s="6">
        <v>10.228030684276295</v>
      </c>
      <c r="I2427" s="5">
        <v>279.76845363787299</v>
      </c>
      <c r="J2427" s="5" cm="1">
        <f t="array" ref="J2427">[2]!PropsSI("H","P",(H2427+1)*100*1000,"T",I2427+273.15,"WATER")/1000</f>
        <v>3004.4117815576383</v>
      </c>
      <c r="K2427" s="5" cm="1">
        <f t="array" ref="K2427">[2]!PropsSI("S","P",(H2427+1)*100*1000,"T",I2427+273.15,"WATER")/1000</f>
        <v>6.988791841853927</v>
      </c>
      <c r="L2427" s="5" cm="1">
        <f t="array" ref="L2427">[2]!PropsSI("H","P",(H2427+1)*100*1000,"S",E2427*1000,"WATER")/1000</f>
        <v>2828.3346389984608</v>
      </c>
      <c r="O2427">
        <f t="shared" si="259"/>
        <v>5.2003563911556201</v>
      </c>
      <c r="Q2427">
        <f t="shared" si="260"/>
        <v>292.09247242305634</v>
      </c>
      <c r="R2427">
        <f t="shared" si="261"/>
        <v>4819.0846641656335</v>
      </c>
      <c r="S2427">
        <f t="shared" si="262"/>
        <v>5.2003287265771743</v>
      </c>
      <c r="T2427">
        <f t="shared" si="263"/>
        <v>7.6532890058545915E-10</v>
      </c>
      <c r="V2427">
        <f t="shared" si="264"/>
        <v>0.46265737412829039</v>
      </c>
      <c r="W2427" s="3">
        <f t="shared" si="265"/>
        <v>5.200333533961131</v>
      </c>
    </row>
    <row r="2428" spans="1:23" x14ac:dyDescent="0.4">
      <c r="A2428" s="4">
        <v>130.54708722711823</v>
      </c>
      <c r="B2428" s="4">
        <v>37.736783003676791</v>
      </c>
      <c r="C2428" s="5">
        <v>376.41430797256453</v>
      </c>
      <c r="D2428" s="5" cm="1">
        <f t="array" ref="D2428">[2]!PropsSI("H","P",(B2428+1)*100*1000,"T",C2428+273.15,"WATER")/1000</f>
        <v>3160.6280781214318</v>
      </c>
      <c r="E2428" s="5" cm="1">
        <f t="array" ref="E2428">[2]!PropsSI("S","P",(B2428+1)*100*1000,"T",C2428+273.15,"WATER")/1000</f>
        <v>6.7038843495873772</v>
      </c>
      <c r="F2428" s="9"/>
      <c r="G2428" s="4">
        <v>89.47984531559257</v>
      </c>
      <c r="H2428" s="6">
        <v>10.212105892606987</v>
      </c>
      <c r="I2428" s="5">
        <v>283.55576638578475</v>
      </c>
      <c r="J2428" s="5" cm="1">
        <f t="array" ref="J2428">[2]!PropsSI("H","P",(H2428+1)*100*1000,"T",I2428+273.15,"WATER")/1000</f>
        <v>3012.7276736774975</v>
      </c>
      <c r="K2428" s="5" cm="1">
        <f t="array" ref="K2428">[2]!PropsSI("S","P",(H2428+1)*100*1000,"T",I2428+273.15,"WATER")/1000</f>
        <v>7.0044148121337582</v>
      </c>
      <c r="L2428" s="5" cm="1">
        <f t="array" ref="L2428">[2]!PropsSI("H","P",(H2428+1)*100*1000,"S",E2428*1000,"WATER")/1000</f>
        <v>2856.2080700788629</v>
      </c>
      <c r="O2428">
        <f t="shared" si="259"/>
        <v>5.3633241666301004</v>
      </c>
      <c r="Q2428">
        <f t="shared" si="260"/>
        <v>271.35731542775409</v>
      </c>
      <c r="R2428">
        <f t="shared" si="261"/>
        <v>4476.9858888832614</v>
      </c>
      <c r="S2428">
        <f t="shared" si="262"/>
        <v>5.3632660908010852</v>
      </c>
      <c r="T2428">
        <f t="shared" si="263"/>
        <v>3.372801915800493E-9</v>
      </c>
      <c r="V2428">
        <f t="shared" si="264"/>
        <v>0.48584324465050444</v>
      </c>
      <c r="W2428" s="3">
        <f t="shared" si="265"/>
        <v>5.3632707521357741</v>
      </c>
    </row>
    <row r="2429" spans="1:23" x14ac:dyDescent="0.4">
      <c r="A2429" s="4">
        <v>148.56666626000307</v>
      </c>
      <c r="B2429" s="4">
        <v>39.296139476543772</v>
      </c>
      <c r="C2429" s="5">
        <v>379.28992906864812</v>
      </c>
      <c r="D2429" s="5" cm="1">
        <f t="array" ref="D2429">[2]!PropsSI("H","P",(B2429+1)*100*1000,"T",C2429+273.15,"WATER")/1000</f>
        <v>3164.4770838336599</v>
      </c>
      <c r="E2429" s="5" cm="1">
        <f t="array" ref="E2429">[2]!PropsSI("S","P",(B2429+1)*100*1000,"T",C2429+273.15,"WATER")/1000</f>
        <v>6.6927094058729288</v>
      </c>
      <c r="F2429" s="9"/>
      <c r="G2429" s="4">
        <v>90.50950047782753</v>
      </c>
      <c r="H2429" s="6">
        <v>10.22980951164555</v>
      </c>
      <c r="I2429" s="5">
        <v>276.29942185977802</v>
      </c>
      <c r="J2429" s="5" cm="1">
        <f t="array" ref="J2429">[2]!PropsSI("H","P",(H2429+1)*100*1000,"T",I2429+273.15,"WATER")/1000</f>
        <v>2996.8140720589599</v>
      </c>
      <c r="K2429" s="5" cm="1">
        <f t="array" ref="K2429">[2]!PropsSI("S","P",(H2429+1)*100*1000,"T",I2429+273.15,"WATER")/1000</f>
        <v>6.9749367115318242</v>
      </c>
      <c r="L2429" s="5" cm="1">
        <f t="array" ref="L2429">[2]!PropsSI("H","P",(H2429+1)*100*1000,"S",E2429*1000,"WATER")/1000</f>
        <v>2851.1060194659649</v>
      </c>
      <c r="O2429">
        <f t="shared" si="259"/>
        <v>6.9192040873552259</v>
      </c>
      <c r="Q2429">
        <f t="shared" si="260"/>
        <v>279.33629505026079</v>
      </c>
      <c r="R2429">
        <f t="shared" si="261"/>
        <v>4608.6270024509558</v>
      </c>
      <c r="S2429">
        <f t="shared" si="262"/>
        <v>6.9191680311706678</v>
      </c>
      <c r="T2429">
        <f t="shared" si="263"/>
        <v>1.3000484448835899E-9</v>
      </c>
      <c r="V2429">
        <f t="shared" si="264"/>
        <v>0.53503029104809752</v>
      </c>
      <c r="W2429" s="3">
        <f t="shared" si="265"/>
        <v>6.9191716443199418</v>
      </c>
    </row>
    <row r="2430" spans="1:23" x14ac:dyDescent="0.4">
      <c r="A2430" s="4">
        <v>151.32079231916225</v>
      </c>
      <c r="B2430" s="4">
        <v>40.7922673384343</v>
      </c>
      <c r="C2430" s="5">
        <v>377.25608203756337</v>
      </c>
      <c r="D2430" s="5" cm="1">
        <f t="array" ref="D2430">[2]!PropsSI("H","P",(B2430+1)*100*1000,"T",C2430+273.15,"WATER")/1000</f>
        <v>3156.5936903843644</v>
      </c>
      <c r="E2430" s="5" cm="1">
        <f t="array" ref="E2430">[2]!PropsSI("S","P",(B2430+1)*100*1000,"T",C2430+273.15,"WATER")/1000</f>
        <v>6.6648637512790412</v>
      </c>
      <c r="F2430" s="9"/>
      <c r="G2430" s="4">
        <v>78.041736385682839</v>
      </c>
      <c r="H2430" s="6">
        <v>10.225454571175888</v>
      </c>
      <c r="I2430" s="5">
        <v>270.38768537576038</v>
      </c>
      <c r="J2430" s="5" cm="1">
        <f t="array" ref="J2430">[2]!PropsSI("H","P",(H2430+1)*100*1000,"T",I2430+273.15,"WATER")/1000</f>
        <v>2983.8454163527404</v>
      </c>
      <c r="K2430" s="5" cm="1">
        <f t="array" ref="K2430">[2]!PropsSI("S","P",(H2430+1)*100*1000,"T",I2430+273.15,"WATER")/1000</f>
        <v>6.9513786717692199</v>
      </c>
      <c r="L2430" s="5" cm="1">
        <f t="array" ref="L2430">[2]!PropsSI("H","P",(H2430+1)*100*1000,"S",E2430*1000,"WATER")/1000</f>
        <v>2837.5852585796961</v>
      </c>
      <c r="O2430">
        <f t="shared" si="259"/>
        <v>7.2612238050647546</v>
      </c>
      <c r="Q2430">
        <f t="shared" si="260"/>
        <v>284.36144943097128</v>
      </c>
      <c r="R2430">
        <f t="shared" si="261"/>
        <v>4691.5344605249593</v>
      </c>
      <c r="S2430">
        <f t="shared" si="262"/>
        <v>7.2611877152861419</v>
      </c>
      <c r="T2430">
        <f t="shared" si="263"/>
        <v>1.3024721203130666E-9</v>
      </c>
      <c r="V2430">
        <f t="shared" si="264"/>
        <v>0.54151632624368795</v>
      </c>
      <c r="W2430" s="3">
        <f t="shared" si="265"/>
        <v>7.2611911582474207</v>
      </c>
    </row>
    <row r="2431" spans="1:23" x14ac:dyDescent="0.4">
      <c r="A2431" s="4">
        <v>148.01460913670206</v>
      </c>
      <c r="B2431" s="4">
        <v>38.693064450976316</v>
      </c>
      <c r="C2431" s="5">
        <v>378.06750450780129</v>
      </c>
      <c r="D2431" s="5" cm="1">
        <f t="array" ref="D2431">[2]!PropsSI("H","P",(B2431+1)*100*1000,"T",C2431+273.15,"WATER")/1000</f>
        <v>3162.7158221465897</v>
      </c>
      <c r="E2431" s="5" cm="1">
        <f t="array" ref="E2431">[2]!PropsSI("S","P",(B2431+1)*100*1000,"T",C2431+273.15,"WATER")/1000</f>
        <v>6.6965328153169663</v>
      </c>
      <c r="F2431" s="9"/>
      <c r="G2431" s="4">
        <v>92.312168504384431</v>
      </c>
      <c r="H2431" s="6">
        <v>10.225314223696255</v>
      </c>
      <c r="I2431" s="5">
        <v>276.54008303083174</v>
      </c>
      <c r="J2431" s="5" cm="1">
        <f t="array" ref="J2431">[2]!PropsSI("H","P",(H2431+1)*100*1000,"T",I2431+273.15,"WATER")/1000</f>
        <v>2997.3553101392345</v>
      </c>
      <c r="K2431" s="5" cm="1">
        <f t="array" ref="K2431">[2]!PropsSI("S","P",(H2431+1)*100*1000,"T",I2431+273.15,"WATER")/1000</f>
        <v>6.9761002229659512</v>
      </c>
      <c r="L2431" s="5" cm="1">
        <f t="array" ref="L2431">[2]!PropsSI("H","P",(H2431+1)*100*1000,"S",E2431*1000,"WATER")/1000</f>
        <v>2852.8787494515741</v>
      </c>
      <c r="O2431">
        <f t="shared" si="259"/>
        <v>6.7988254309482281</v>
      </c>
      <c r="Q2431">
        <f t="shared" si="260"/>
        <v>276.18609170909036</v>
      </c>
      <c r="R2431">
        <f t="shared" si="261"/>
        <v>4556.6534048963767</v>
      </c>
      <c r="S2431">
        <f t="shared" si="262"/>
        <v>6.7987844876909458</v>
      </c>
      <c r="T2431">
        <f t="shared" si="263"/>
        <v>1.6763503168864189E-9</v>
      </c>
      <c r="V2431">
        <f t="shared" si="264"/>
        <v>0.53370150501688318</v>
      </c>
      <c r="W2431" s="3">
        <f t="shared" si="265"/>
        <v>6.7987881648168393</v>
      </c>
    </row>
    <row r="2432" spans="1:23" x14ac:dyDescent="0.4">
      <c r="A2432" s="4">
        <v>150.55417616649811</v>
      </c>
      <c r="B2432" s="4">
        <v>39.293473326173</v>
      </c>
      <c r="C2432" s="5">
        <v>376.49915800588423</v>
      </c>
      <c r="D2432" s="5" cm="1">
        <f t="array" ref="D2432">[2]!PropsSI("H","P",(B2432+1)*100*1000,"T",C2432+273.15,"WATER")/1000</f>
        <v>3157.7435080069918</v>
      </c>
      <c r="E2432" s="5" cm="1">
        <f t="array" ref="E2432">[2]!PropsSI("S","P",(B2432+1)*100*1000,"T",C2432+273.15,"WATER")/1000</f>
        <v>6.6823952608366373</v>
      </c>
      <c r="F2432" s="9"/>
      <c r="G2432" s="4">
        <v>90.84256128160176</v>
      </c>
      <c r="H2432" s="6">
        <v>10.221473505540979</v>
      </c>
      <c r="I2432" s="5">
        <v>272.93508454351343</v>
      </c>
      <c r="J2432" s="5" cm="1">
        <f t="array" ref="J2432">[2]!PropsSI("H","P",(H2432+1)*100*1000,"T",I2432+273.15,"WATER")/1000</f>
        <v>2989.4593494900846</v>
      </c>
      <c r="K2432" s="5" cm="1">
        <f t="array" ref="K2432">[2]!PropsSI("S","P",(H2432+1)*100*1000,"T",I2432+273.15,"WATER")/1000</f>
        <v>6.9618411532424682</v>
      </c>
      <c r="L2432" s="5" cm="1">
        <f t="array" ref="L2432">[2]!PropsSI("H","P",(H2432+1)*100*1000,"S",E2432*1000,"WATER")/1000</f>
        <v>2845.9538076220988</v>
      </c>
      <c r="O2432">
        <f t="shared" si="259"/>
        <v>7.037745235384814</v>
      </c>
      <c r="Q2432">
        <f t="shared" si="260"/>
        <v>277.9266657801237</v>
      </c>
      <c r="R2432">
        <f t="shared" si="261"/>
        <v>4585.3702483774114</v>
      </c>
      <c r="S2432">
        <f t="shared" si="262"/>
        <v>7.0376909186304193</v>
      </c>
      <c r="T2432">
        <f t="shared" si="263"/>
        <v>2.9503098079754722E-9</v>
      </c>
      <c r="V2432">
        <f t="shared" si="264"/>
        <v>0.53973610516693304</v>
      </c>
      <c r="W2432" s="3">
        <f t="shared" si="265"/>
        <v>7.0376944709301252</v>
      </c>
    </row>
    <row r="2433" spans="1:23" x14ac:dyDescent="0.4">
      <c r="A2433" s="4">
        <v>142.09695733709603</v>
      </c>
      <c r="B2433" s="4">
        <v>41.920818762345341</v>
      </c>
      <c r="C2433" s="5">
        <v>378.64616856426181</v>
      </c>
      <c r="D2433" s="5" cm="1">
        <f t="array" ref="D2433">[2]!PropsSI("H","P",(B2433+1)*100*1000,"T",C2433+273.15,"WATER")/1000</f>
        <v>3157.7358722696817</v>
      </c>
      <c r="E2433" s="5" cm="1">
        <f t="array" ref="E2433">[2]!PropsSI("S","P",(B2433+1)*100*1000,"T",C2433+273.15,"WATER")/1000</f>
        <v>6.655139563736487</v>
      </c>
      <c r="F2433" s="9"/>
      <c r="G2433" s="4">
        <v>92.630338435364393</v>
      </c>
      <c r="H2433" s="6">
        <v>10.226156483098604</v>
      </c>
      <c r="I2433" s="5">
        <v>272.83791806564307</v>
      </c>
      <c r="J2433" s="5" cm="1">
        <f t="array" ref="J2433">[2]!PropsSI("H","P",(H2433+1)*100*1000,"T",I2433+273.15,"WATER")/1000</f>
        <v>2989.2310178056464</v>
      </c>
      <c r="K2433" s="5" cm="1">
        <f t="array" ref="K2433">[2]!PropsSI("S","P",(H2433+1)*100*1000,"T",I2433+273.15,"WATER")/1000</f>
        <v>6.9612369683332247</v>
      </c>
      <c r="L2433" s="5" cm="1">
        <f t="array" ref="L2433">[2]!PropsSI("H","P",(H2433+1)*100*1000,"S",E2433*1000,"WATER")/1000</f>
        <v>2832.9410650771401</v>
      </c>
      <c r="O2433">
        <f t="shared" si="259"/>
        <v>6.6511186432971137</v>
      </c>
      <c r="Q2433">
        <f t="shared" si="260"/>
        <v>289.51942963252753</v>
      </c>
      <c r="R2433">
        <f t="shared" si="261"/>
        <v>4776.6333440435601</v>
      </c>
      <c r="S2433">
        <f t="shared" si="262"/>
        <v>6.6510972228324512</v>
      </c>
      <c r="T2433">
        <f t="shared" si="263"/>
        <v>4.5883630635609967E-10</v>
      </c>
      <c r="V2433">
        <f t="shared" si="264"/>
        <v>0.51880402867446096</v>
      </c>
      <c r="W2433" s="3">
        <f t="shared" si="265"/>
        <v>6.6511009816086402</v>
      </c>
    </row>
    <row r="2434" spans="1:23" x14ac:dyDescent="0.4">
      <c r="A2434" s="4">
        <v>156.33328665477035</v>
      </c>
      <c r="B2434" s="4">
        <v>39.855008105858587</v>
      </c>
      <c r="C2434" s="5">
        <v>376.63446238827629</v>
      </c>
      <c r="D2434" s="5" cm="1">
        <f t="array" ref="D2434">[2]!PropsSI("H","P",(B2434+1)*100*1000,"T",C2434+273.15,"WATER")/1000</f>
        <v>3156.952604144089</v>
      </c>
      <c r="E2434" s="5" cm="1">
        <f t="array" ref="E2434">[2]!PropsSI("S","P",(B2434+1)*100*1000,"T",C2434+273.15,"WATER")/1000</f>
        <v>6.6752005243597274</v>
      </c>
      <c r="F2434" s="9"/>
      <c r="G2434" s="4">
        <v>91.80992718653286</v>
      </c>
      <c r="H2434" s="6">
        <v>10.216392843873052</v>
      </c>
      <c r="I2434" s="5">
        <v>270.02717676459474</v>
      </c>
      <c r="J2434" s="5" cm="1">
        <f t="array" ref="J2434">[2]!PropsSI("H","P",(H2434+1)*100*1000,"T",I2434+273.15,"WATER")/1000</f>
        <v>2983.081196964104</v>
      </c>
      <c r="K2434" s="5" cm="1">
        <f t="array" ref="K2434">[2]!PropsSI("S","P",(H2434+1)*100*1000,"T",I2434+273.15,"WATER")/1000</f>
        <v>6.9503319899329572</v>
      </c>
      <c r="L2434" s="5" cm="1">
        <f t="array" ref="L2434">[2]!PropsSI("H","P",(H2434+1)*100*1000,"S",E2434*1000,"WATER")/1000</f>
        <v>2842.3870373753716</v>
      </c>
      <c r="O2434">
        <f t="shared" si="259"/>
        <v>7.5505245943713577</v>
      </c>
      <c r="Q2434">
        <f t="shared" si="260"/>
        <v>280.40107556002471</v>
      </c>
      <c r="R2434">
        <f t="shared" si="261"/>
        <v>4626.1942727840096</v>
      </c>
      <c r="S2434">
        <f t="shared" si="262"/>
        <v>7.5504784282802291</v>
      </c>
      <c r="T2434">
        <f t="shared" si="263"/>
        <v>2.1313079700959356E-9</v>
      </c>
      <c r="V2434">
        <f t="shared" si="264"/>
        <v>0.55273502744126779</v>
      </c>
      <c r="W2434" s="3">
        <f t="shared" si="265"/>
        <v>7.5504817393272408</v>
      </c>
    </row>
    <row r="2435" spans="1:23" x14ac:dyDescent="0.4">
      <c r="A2435" s="4">
        <v>149.8708436593304</v>
      </c>
      <c r="B2435" s="4">
        <v>41.492311915853371</v>
      </c>
      <c r="C2435" s="5">
        <v>378.41210943507599</v>
      </c>
      <c r="D2435" s="5" cm="1">
        <f t="array" ref="D2435">[2]!PropsSI("H","P",(B2435+1)*100*1000,"T",C2435+273.15,"WATER")/1000</f>
        <v>3158.0161471441425</v>
      </c>
      <c r="E2435" s="5" cm="1">
        <f t="array" ref="E2435">[2]!PropsSI("S","P",(B2435+1)*100*1000,"T",C2435+273.15,"WATER")/1000</f>
        <v>6.6598904276359336</v>
      </c>
      <c r="F2435" s="9"/>
      <c r="G2435" s="4">
        <v>85.306434117870879</v>
      </c>
      <c r="H2435" s="6">
        <v>10.231714655280332</v>
      </c>
      <c r="I2435" s="5">
        <v>270.63151840986552</v>
      </c>
      <c r="J2435" s="5" cm="1">
        <f t="array" ref="J2435">[2]!PropsSI("H","P",(H2435+1)*100*1000,"T",I2435+273.15,"WATER")/1000</f>
        <v>2984.3618310345487</v>
      </c>
      <c r="K2435" s="5" cm="1">
        <f t="array" ref="K2435">[2]!PropsSI("S","P",(H2435+1)*100*1000,"T",I2435+273.15,"WATER")/1000</f>
        <v>6.9520801573623867</v>
      </c>
      <c r="L2435" s="5" cm="1">
        <f t="array" ref="L2435">[2]!PropsSI("H","P",(H2435+1)*100*1000,"S",E2435*1000,"WATER")/1000</f>
        <v>2835.3168709795254</v>
      </c>
      <c r="O2435">
        <f t="shared" si="259"/>
        <v>7.2293663501191299</v>
      </c>
      <c r="Q2435">
        <f t="shared" si="260"/>
        <v>287.65147139801093</v>
      </c>
      <c r="R2435">
        <f t="shared" si="261"/>
        <v>4745.8148542461831</v>
      </c>
      <c r="S2435">
        <f t="shared" si="262"/>
        <v>7.2293431174948299</v>
      </c>
      <c r="T2435">
        <f t="shared" si="263"/>
        <v>5.3975483186166202E-10</v>
      </c>
      <c r="V2435">
        <f t="shared" si="264"/>
        <v>0.53813047916788115</v>
      </c>
      <c r="W2435" s="3">
        <f t="shared" si="265"/>
        <v>7.2293465756220261</v>
      </c>
    </row>
    <row r="2436" spans="1:23" x14ac:dyDescent="0.4">
      <c r="A2436" s="4">
        <v>153.05346222738874</v>
      </c>
      <c r="B2436" s="4">
        <v>42.875658289045347</v>
      </c>
      <c r="C2436" s="5">
        <v>377.75021949945329</v>
      </c>
      <c r="D2436" s="5" cm="1">
        <f t="array" ref="D2436">[2]!PropsSI("H","P",(B2436+1)*100*1000,"T",C2436+273.15,"WATER")/1000</f>
        <v>3153.635132294598</v>
      </c>
      <c r="E2436" s="5" cm="1">
        <f t="array" ref="E2436">[2]!PropsSI("S","P",(B2436+1)*100*1000,"T",C2436+273.15,"WATER")/1000</f>
        <v>6.6393822460276573</v>
      </c>
      <c r="F2436" s="9"/>
      <c r="G2436" s="4">
        <v>69.673139191992917</v>
      </c>
      <c r="H2436" s="6">
        <v>10.229326471964519</v>
      </c>
      <c r="I2436" s="5">
        <v>266.21930260869067</v>
      </c>
      <c r="J2436" s="5" cm="1">
        <f t="array" ref="J2436">[2]!PropsSI("H","P",(H2436+1)*100*1000,"T",I2436+273.15,"WATER")/1000</f>
        <v>2974.641703569725</v>
      </c>
      <c r="K2436" s="5" cm="1">
        <f t="array" ref="K2436">[2]!PropsSI("S","P",(H2436+1)*100*1000,"T",I2436+273.15,"WATER")/1000</f>
        <v>6.9342268298167653</v>
      </c>
      <c r="L2436" s="5" cm="1">
        <f t="array" ref="L2436">[2]!PropsSI("H","P",(H2436+1)*100*1000,"S",E2436*1000,"WATER")/1000</f>
        <v>2825.4911284365535</v>
      </c>
      <c r="O2436">
        <f t="shared" ref="O2436:O2499" si="266">A2436/3.6*(D2436-J2436)/1000</f>
        <v>7.6098788839703175</v>
      </c>
      <c r="Q2436">
        <f t="shared" ref="Q2436:Q2499" si="267">(1+$Z$5)/$Z$3*((D2436-L2436)-$Z$4/($AD$3/3.6))</f>
        <v>292.50490653884543</v>
      </c>
      <c r="R2436">
        <f t="shared" ref="R2436:R2499" si="268">$Z$5/$Z$3*($AD$3/3.6*(D2436-L2436)-$Z$4)</f>
        <v>4825.8892042001316</v>
      </c>
      <c r="S2436">
        <f t="shared" ref="S2436:S2499" si="269">(Q2436*A2436/3.6-R2436)/1000</f>
        <v>7.6099132025412706</v>
      </c>
      <c r="T2436">
        <f t="shared" ref="T2436:T2499" si="270">IFERROR((O2436-S2436)^2,0)</f>
        <v>1.177764312258858E-9</v>
      </c>
      <c r="V2436">
        <f t="shared" ref="V2436:V2499" si="271">O2436/(A2436/3.6*(D2436-L2436)/1000)</f>
        <v>0.54547219092964372</v>
      </c>
      <c r="W2436" s="3">
        <f t="shared" ref="W2436:W2499" si="272">0.5*(S2436 + SQRT(S2436^2 + $Z$7^2) )</f>
        <v>7.6099164877284391</v>
      </c>
    </row>
    <row r="2437" spans="1:23" x14ac:dyDescent="0.4">
      <c r="A2437" s="4">
        <v>157.93375729000144</v>
      </c>
      <c r="B2437" s="4">
        <v>40.219891088647628</v>
      </c>
      <c r="C2437" s="5">
        <v>377.05155711895264</v>
      </c>
      <c r="D2437" s="5" cm="1">
        <f t="array" ref="D2437">[2]!PropsSI("H","P",(B2437+1)*100*1000,"T",C2437+273.15,"WATER")/1000</f>
        <v>3157.2373152198907</v>
      </c>
      <c r="E2437" s="5" cm="1">
        <f t="array" ref="E2437">[2]!PropsSI("S","P",(B2437+1)*100*1000,"T",C2437+273.15,"WATER")/1000</f>
        <v>6.6718010605040536</v>
      </c>
      <c r="F2437" s="9"/>
      <c r="G2437" s="4">
        <v>79.078767576558278</v>
      </c>
      <c r="H2437" s="6">
        <v>10.221162924096634</v>
      </c>
      <c r="I2437" s="5">
        <v>269.21055170525472</v>
      </c>
      <c r="J2437" s="5" cm="1">
        <f t="array" ref="J2437">[2]!PropsSI("H","P",(H2437+1)*100*1000,"T",I2437+273.15,"WATER")/1000</f>
        <v>2981.2672394580309</v>
      </c>
      <c r="K2437" s="5" cm="1">
        <f t="array" ref="K2437">[2]!PropsSI("S","P",(H2437+1)*100*1000,"T",I2437+273.15,"WATER")/1000</f>
        <v>6.9468005428101849</v>
      </c>
      <c r="L2437" s="5" cm="1">
        <f t="array" ref="L2437">[2]!PropsSI("H","P",(H2437+1)*100*1000,"S",E2437*1000,"WATER")/1000</f>
        <v>2840.8390957051215</v>
      </c>
      <c r="O2437">
        <f t="shared" si="266"/>
        <v>7.7198931210213138</v>
      </c>
      <c r="Q2437">
        <f t="shared" si="267"/>
        <v>282.03470385871287</v>
      </c>
      <c r="R2437">
        <f t="shared" si="268"/>
        <v>4653.1466725355267</v>
      </c>
      <c r="S2437">
        <f t="shared" si="269"/>
        <v>7.7198534570698607</v>
      </c>
      <c r="T2437">
        <f t="shared" si="270"/>
        <v>1.5732290448699527E-9</v>
      </c>
      <c r="V2437">
        <f t="shared" si="271"/>
        <v>0.55616645388121622</v>
      </c>
      <c r="W2437" s="3">
        <f t="shared" si="272"/>
        <v>7.7198566954719432</v>
      </c>
    </row>
    <row r="2438" spans="1:23" x14ac:dyDescent="0.4">
      <c r="A2438" s="4">
        <v>168.5634742818082</v>
      </c>
      <c r="B2438" s="4">
        <v>36.744422781873119</v>
      </c>
      <c r="C2438" s="5">
        <v>376.05963637395735</v>
      </c>
      <c r="D2438" s="5" cm="1">
        <f t="array" ref="D2438">[2]!PropsSI("H","P",(B2438+1)*100*1000,"T",C2438+273.15,"WATER")/1000</f>
        <v>3161.7396270882755</v>
      </c>
      <c r="E2438" s="5" cm="1">
        <f t="array" ref="E2438">[2]!PropsSI("S","P",(B2438+1)*100*1000,"T",C2438+273.15,"WATER")/1000</f>
        <v>6.7168502303815538</v>
      </c>
      <c r="F2438" s="9"/>
      <c r="G2438" s="4">
        <v>80.710589239268728</v>
      </c>
      <c r="H2438" s="6">
        <v>10.22085745486387</v>
      </c>
      <c r="I2438" s="5">
        <v>272.77548272977833</v>
      </c>
      <c r="J2438" s="5" cm="1">
        <f t="array" ref="J2438">[2]!PropsSI("H","P",(H2438+1)*100*1000,"T",I2438+273.15,"WATER")/1000</f>
        <v>2989.1107153853918</v>
      </c>
      <c r="K2438" s="5" cm="1">
        <f t="array" ref="K2438">[2]!PropsSI("S","P",(H2438+1)*100*1000,"T",I2438+273.15,"WATER")/1000</f>
        <v>6.9612271127183076</v>
      </c>
      <c r="L2438" s="5" cm="1">
        <f t="array" ref="L2438">[2]!PropsSI("H","P",(H2438+1)*100*1000,"S",E2438*1000,"WATER")/1000</f>
        <v>2862.7132437860773</v>
      </c>
      <c r="O2438">
        <f t="shared" si="266"/>
        <v>8.0830358661459911</v>
      </c>
      <c r="Q2438">
        <f t="shared" si="267"/>
        <v>266.54943350502907</v>
      </c>
      <c r="R2438">
        <f t="shared" si="268"/>
        <v>4397.6630982316583</v>
      </c>
      <c r="S2438">
        <f t="shared" si="269"/>
        <v>8.0830309516170953</v>
      </c>
      <c r="T2438">
        <f t="shared" si="270"/>
        <v>2.4152594268032016E-11</v>
      </c>
      <c r="V2438">
        <f t="shared" si="271"/>
        <v>0.57730327938462767</v>
      </c>
      <c r="W2438" s="3">
        <f t="shared" si="272"/>
        <v>8.0830340445151165</v>
      </c>
    </row>
    <row r="2439" spans="1:23" x14ac:dyDescent="0.4">
      <c r="A2439" s="4">
        <v>174.68781075375318</v>
      </c>
      <c r="B2439" s="4">
        <v>33.809119456688101</v>
      </c>
      <c r="C2439" s="5">
        <v>376.15331351944258</v>
      </c>
      <c r="D2439" s="5" cm="1">
        <f t="array" ref="D2439">[2]!PropsSI("H","P",(B2439+1)*100*1000,"T",C2439+273.15,"WATER")/1000</f>
        <v>3167.720458531287</v>
      </c>
      <c r="E2439" s="5" cm="1">
        <f t="array" ref="E2439">[2]!PropsSI("S","P",(B2439+1)*100*1000,"T",C2439+273.15,"WATER")/1000</f>
        <v>6.7612924157605523</v>
      </c>
      <c r="F2439" s="9"/>
      <c r="G2439" s="4">
        <v>78.533967083891525</v>
      </c>
      <c r="H2439" s="6">
        <v>10.216707980120622</v>
      </c>
      <c r="I2439" s="5">
        <v>278.2725083830212</v>
      </c>
      <c r="J2439" s="5" cm="1">
        <f t="array" ref="J2439">[2]!PropsSI("H","P",(H2439+1)*100*1000,"T",I2439+273.15,"WATER")/1000</f>
        <v>3001.1747217286834</v>
      </c>
      <c r="K2439" s="5" cm="1">
        <f t="array" ref="K2439">[2]!PropsSI("S","P",(H2439+1)*100*1000,"T",I2439+273.15,"WATER")/1000</f>
        <v>6.9833799602890858</v>
      </c>
      <c r="L2439" s="5" cm="1">
        <f t="array" ref="L2439">[2]!PropsSI("H","P",(H2439+1)*100*1000,"S",E2439*1000,"WATER")/1000</f>
        <v>2884.626350431387</v>
      </c>
      <c r="O2439">
        <f t="shared" si="266"/>
        <v>8.0815305978937815</v>
      </c>
      <c r="Q2439">
        <f t="shared" si="267"/>
        <v>252.34738912480719</v>
      </c>
      <c r="R2439">
        <f t="shared" si="268"/>
        <v>4163.3508145059768</v>
      </c>
      <c r="S2439">
        <f t="shared" si="269"/>
        <v>8.0816527842823653</v>
      </c>
      <c r="T2439">
        <f t="shared" si="270"/>
        <v>1.492951355516503E-8</v>
      </c>
      <c r="V2439">
        <f t="shared" si="271"/>
        <v>0.58830520324298641</v>
      </c>
      <c r="W2439" s="3">
        <f t="shared" si="272"/>
        <v>8.0816558777078189</v>
      </c>
    </row>
    <row r="2440" spans="1:23" x14ac:dyDescent="0.4">
      <c r="A2440" s="4">
        <v>165.23804805452608</v>
      </c>
      <c r="B2440" s="4">
        <v>30.261452659946539</v>
      </c>
      <c r="C2440" s="5">
        <v>378.45955110084935</v>
      </c>
      <c r="D2440" s="5" cm="1">
        <f t="array" ref="D2440">[2]!PropsSI("H","P",(B2440+1)*100*1000,"T",C2440+273.15,"WATER")/1000</f>
        <v>3179.9349678044532</v>
      </c>
      <c r="E2440" s="5" cm="1">
        <f t="array" ref="E2440">[2]!PropsSI("S","P",(B2440+1)*100*1000,"T",C2440+273.15,"WATER")/1000</f>
        <v>6.827136399529115</v>
      </c>
      <c r="F2440" s="9"/>
      <c r="G2440" s="4">
        <v>84.272497015801036</v>
      </c>
      <c r="H2440" s="6">
        <v>10.203011822534672</v>
      </c>
      <c r="I2440" s="5">
        <v>291.58400392367969</v>
      </c>
      <c r="J2440" s="5" cm="1">
        <f t="array" ref="J2440">[2]!PropsSI("H","P",(H2440+1)*100*1000,"T",I2440+273.15,"WATER")/1000</f>
        <v>3030.2172323779655</v>
      </c>
      <c r="K2440" s="5" cm="1">
        <f t="array" ref="K2440">[2]!PropsSI("S","P",(H2440+1)*100*1000,"T",I2440+273.15,"WATER")/1000</f>
        <v>7.0359698826990806</v>
      </c>
      <c r="L2440" s="5" cm="1">
        <f t="array" ref="L2440">[2]!PropsSI("H","P",(H2440+1)*100*1000,"S",E2440*1000,"WATER")/1000</f>
        <v>2917.714427715061</v>
      </c>
      <c r="O2440">
        <f t="shared" si="266"/>
        <v>6.8719628780602218</v>
      </c>
      <c r="Q2440">
        <f t="shared" si="267"/>
        <v>233.74067191118218</v>
      </c>
      <c r="R2440">
        <f t="shared" si="268"/>
        <v>3856.3680811585177</v>
      </c>
      <c r="S2440">
        <f t="shared" si="269"/>
        <v>6.8722020237184624</v>
      </c>
      <c r="T2440">
        <f t="shared" si="270"/>
        <v>5.7190645855368283E-8</v>
      </c>
      <c r="V2440">
        <f t="shared" si="271"/>
        <v>0.57096112827564249</v>
      </c>
      <c r="W2440" s="3">
        <f t="shared" si="272"/>
        <v>6.872205661560697</v>
      </c>
    </row>
    <row r="2441" spans="1:23" x14ac:dyDescent="0.4">
      <c r="A2441" s="4">
        <v>163.01170628310518</v>
      </c>
      <c r="B2441" s="4">
        <v>40.926472483708764</v>
      </c>
      <c r="C2441" s="5">
        <v>376.72290501357742</v>
      </c>
      <c r="D2441" s="5" cm="1">
        <f t="array" ref="D2441">[2]!PropsSI("H","P",(B2441+1)*100*1000,"T",C2441+273.15,"WATER")/1000</f>
        <v>3155.0274279588525</v>
      </c>
      <c r="E2441" s="5" cm="1">
        <f t="array" ref="E2441">[2]!PropsSI("S","P",(B2441+1)*100*1000,"T",C2441+273.15,"WATER")/1000</f>
        <v>6.6610728842573614</v>
      </c>
      <c r="F2441" s="9"/>
      <c r="G2441" s="4">
        <v>71.849984660920498</v>
      </c>
      <c r="H2441" s="6">
        <v>10.226972262494515</v>
      </c>
      <c r="I2441" s="5">
        <v>265.99235626299969</v>
      </c>
      <c r="J2441" s="5" cm="1">
        <f t="array" ref="J2441">[2]!PropsSI("H","P",(H2441+1)*100*1000,"T",I2441+273.15,"WATER")/1000</f>
        <v>2974.1482078717313</v>
      </c>
      <c r="K2441" s="5" cm="1">
        <f t="array" ref="K2441">[2]!PropsSI("S","P",(H2441+1)*100*1000,"T",I2441+273.15,"WATER")/1000</f>
        <v>6.9334049904896595</v>
      </c>
      <c r="L2441" s="5" cm="1">
        <f t="array" ref="L2441">[2]!PropsSI("H","P",(H2441+1)*100*1000,"S",E2441*1000,"WATER")/1000</f>
        <v>2835.7956207442417</v>
      </c>
      <c r="O2441">
        <f t="shared" si="266"/>
        <v>8.1903973048774841</v>
      </c>
      <c r="Q2441">
        <f t="shared" si="267"/>
        <v>284.56056647139224</v>
      </c>
      <c r="R2441">
        <f t="shared" si="268"/>
        <v>4694.81959097665</v>
      </c>
      <c r="S2441">
        <f t="shared" si="269"/>
        <v>8.19037582052019</v>
      </c>
      <c r="T2441">
        <f t="shared" si="270"/>
        <v>4.6157760834051581E-10</v>
      </c>
      <c r="V2441">
        <f t="shared" si="271"/>
        <v>0.56660776275817981</v>
      </c>
      <c r="W2441" s="3">
        <f t="shared" si="272"/>
        <v>8.1903788728820395</v>
      </c>
    </row>
    <row r="2442" spans="1:23" x14ac:dyDescent="0.4">
      <c r="A2442" s="4">
        <v>155.70930792260074</v>
      </c>
      <c r="B2442" s="4">
        <v>39.328757730001428</v>
      </c>
      <c r="C2442" s="5">
        <v>377.26645585957669</v>
      </c>
      <c r="D2442" s="5" cm="1">
        <f t="array" ref="D2442">[2]!PropsSI("H","P",(B2442+1)*100*1000,"T",C2442+273.15,"WATER")/1000</f>
        <v>3159.5282704648257</v>
      </c>
      <c r="E2442" s="5" cm="1">
        <f t="array" ref="E2442">[2]!PropsSI("S","P",(B2442+1)*100*1000,"T",C2442+273.15,"WATER")/1000</f>
        <v>6.6847626378196203</v>
      </c>
      <c r="F2442" s="9"/>
      <c r="G2442" s="4">
        <v>94.042699371155408</v>
      </c>
      <c r="H2442" s="6">
        <v>10.232115931811997</v>
      </c>
      <c r="I2442" s="5">
        <v>272.0003432410191</v>
      </c>
      <c r="J2442" s="5" cm="1">
        <f t="array" ref="J2442">[2]!PropsSI("H","P",(H2442+1)*100*1000,"T",I2442+273.15,"WATER")/1000</f>
        <v>2987.371359484117</v>
      </c>
      <c r="K2442" s="5" cm="1">
        <f t="array" ref="K2442">[2]!PropsSI("S","P",(H2442+1)*100*1000,"T",I2442+273.15,"WATER")/1000</f>
        <v>6.9575917274037131</v>
      </c>
      <c r="L2442" s="5" cm="1">
        <f t="array" ref="L2442">[2]!PropsSI("H","P",(H2442+1)*100*1000,"S",E2442*1000,"WATER")/1000</f>
        <v>2847.2979176488657</v>
      </c>
      <c r="O2442">
        <f t="shared" si="266"/>
        <v>7.4462315174719285</v>
      </c>
      <c r="Q2442">
        <f t="shared" si="267"/>
        <v>278.3194637517131</v>
      </c>
      <c r="R2442">
        <f t="shared" si="268"/>
        <v>4591.8508216879773</v>
      </c>
      <c r="S2442">
        <f t="shared" si="269"/>
        <v>7.4461855900255243</v>
      </c>
      <c r="T2442">
        <f t="shared" si="270"/>
        <v>2.1093303332099792E-9</v>
      </c>
      <c r="V2442">
        <f t="shared" si="271"/>
        <v>0.55137788311754654</v>
      </c>
      <c r="W2442" s="3">
        <f t="shared" si="272"/>
        <v>7.4461889474477143</v>
      </c>
    </row>
    <row r="2443" spans="1:23" x14ac:dyDescent="0.4">
      <c r="A2443" s="4">
        <v>146.64436112297182</v>
      </c>
      <c r="B2443" s="4">
        <v>40.525718153012399</v>
      </c>
      <c r="C2443" s="5">
        <v>378.28811552319604</v>
      </c>
      <c r="D2443" s="5" cm="1">
        <f t="array" ref="D2443">[2]!PropsSI("H","P",(B2443+1)*100*1000,"T",C2443+273.15,"WATER")/1000</f>
        <v>3159.6316031310098</v>
      </c>
      <c r="E2443" s="5" cm="1">
        <f t="array" ref="E2443">[2]!PropsSI("S","P",(B2443+1)*100*1000,"T",C2443+273.15,"WATER")/1000</f>
        <v>6.6722903736404842</v>
      </c>
      <c r="F2443" s="9"/>
      <c r="G2443" s="4">
        <v>92.229013903247122</v>
      </c>
      <c r="H2443" s="6">
        <v>10.228372599061505</v>
      </c>
      <c r="I2443" s="5">
        <v>273.53413288367346</v>
      </c>
      <c r="J2443" s="5" cm="1">
        <f t="array" ref="J2443">[2]!PropsSI("H","P",(H2443+1)*100*1000,"T",I2443+273.15,"WATER")/1000</f>
        <v>2990.7530503824073</v>
      </c>
      <c r="K2443" s="5" cm="1">
        <f t="array" ref="K2443">[2]!PropsSI("S","P",(H2443+1)*100*1000,"T",I2443+273.15,"WATER")/1000</f>
        <v>6.9639348494971136</v>
      </c>
      <c r="L2443" s="5" cm="1">
        <f t="array" ref="L2443">[2]!PropsSI("H","P",(H2443+1)*100*1000,"S",E2443*1000,"WATER")/1000</f>
        <v>2841.2087969766526</v>
      </c>
      <c r="O2443">
        <f t="shared" si="266"/>
        <v>6.8791909653308085</v>
      </c>
      <c r="Q2443">
        <f t="shared" si="267"/>
        <v>283.83942220194655</v>
      </c>
      <c r="R2443">
        <f t="shared" si="268"/>
        <v>4682.9217996343823</v>
      </c>
      <c r="S2443">
        <f t="shared" si="269"/>
        <v>6.8791478476761485</v>
      </c>
      <c r="T2443">
        <f t="shared" si="270"/>
        <v>1.8591321433815906E-9</v>
      </c>
      <c r="V2443">
        <f t="shared" si="271"/>
        <v>0.53035947640866432</v>
      </c>
      <c r="W2443" s="3">
        <f t="shared" si="272"/>
        <v>6.8791514818452848</v>
      </c>
    </row>
    <row r="2444" spans="1:23" x14ac:dyDescent="0.4">
      <c r="A2444" s="4">
        <v>147.84807755078458</v>
      </c>
      <c r="B2444" s="4">
        <v>41.980078858273558</v>
      </c>
      <c r="C2444" s="5">
        <v>377.92016041543633</v>
      </c>
      <c r="D2444" s="5" cm="1">
        <f t="array" ref="D2444">[2]!PropsSI("H","P",(B2444+1)*100*1000,"T",C2444+273.15,"WATER")/1000</f>
        <v>3155.8436169782399</v>
      </c>
      <c r="E2444" s="5" cm="1">
        <f t="array" ref="E2444">[2]!PropsSI("S","P",(B2444+1)*100*1000,"T",C2444+273.15,"WATER")/1000</f>
        <v>6.6516409935706085</v>
      </c>
      <c r="F2444" s="9"/>
      <c r="G2444" s="4">
        <v>89.8030203238051</v>
      </c>
      <c r="H2444" s="6">
        <v>10.236554703239763</v>
      </c>
      <c r="I2444" s="5">
        <v>269.95266076683185</v>
      </c>
      <c r="J2444" s="5" cm="1">
        <f t="array" ref="J2444">[2]!PropsSI("H","P",(H2444+1)*100*1000,"T",I2444+273.15,"WATER")/1000</f>
        <v>2982.8517034679367</v>
      </c>
      <c r="K2444" s="5" cm="1">
        <f t="array" ref="K2444">[2]!PropsSI("S","P",(H2444+1)*100*1000,"T",I2444+273.15,"WATER")/1000</f>
        <v>6.9491093937632256</v>
      </c>
      <c r="L2444" s="5" cm="1">
        <f t="array" ref="L2444">[2]!PropsSI("H","P",(H2444+1)*100*1000,"S",E2444*1000,"WATER")/1000</f>
        <v>2831.4613651732025</v>
      </c>
      <c r="O2444">
        <f t="shared" si="266"/>
        <v>7.1045894012027571</v>
      </c>
      <c r="Q2444">
        <f t="shared" si="267"/>
        <v>289.1516773907266</v>
      </c>
      <c r="R2444">
        <f t="shared" si="268"/>
        <v>4770.5659874493494</v>
      </c>
      <c r="S2444">
        <f t="shared" si="269"/>
        <v>7.104578352218315</v>
      </c>
      <c r="T2444">
        <f t="shared" si="270"/>
        <v>1.2208005720047263E-10</v>
      </c>
      <c r="V2444">
        <f t="shared" si="271"/>
        <v>0.53329648138171282</v>
      </c>
      <c r="W2444" s="3">
        <f t="shared" si="272"/>
        <v>7.1045818710742381</v>
      </c>
    </row>
    <row r="2445" spans="1:23" x14ac:dyDescent="0.4">
      <c r="A2445" s="4">
        <v>157.69917368833796</v>
      </c>
      <c r="B2445" s="4">
        <v>40.816779962678488</v>
      </c>
      <c r="C2445" s="5">
        <v>377.03844606881142</v>
      </c>
      <c r="D2445" s="5" cm="1">
        <f t="array" ref="D2445">[2]!PropsSI("H","P",(B2445+1)*100*1000,"T",C2445+273.15,"WATER")/1000</f>
        <v>3156.0151139413833</v>
      </c>
      <c r="E2445" s="5" cm="1">
        <f t="array" ref="E2445">[2]!PropsSI("S","P",(B2445+1)*100*1000,"T",C2445+273.15,"WATER")/1000</f>
        <v>6.6637212891873085</v>
      </c>
      <c r="F2445" s="9"/>
      <c r="G2445" s="4">
        <v>78.147424448204802</v>
      </c>
      <c r="H2445" s="6">
        <v>10.226509144277149</v>
      </c>
      <c r="I2445" s="5">
        <v>268.09026453222339</v>
      </c>
      <c r="J2445" s="5" cm="1">
        <f t="array" ref="J2445">[2]!PropsSI("H","P",(H2445+1)*100*1000,"T",I2445+273.15,"WATER")/1000</f>
        <v>2978.7804158556942</v>
      </c>
      <c r="K2445" s="5" cm="1">
        <f t="array" ref="K2445">[2]!PropsSI("S","P",(H2445+1)*100*1000,"T",I2445+273.15,"WATER")/1000</f>
        <v>6.9419984930772776</v>
      </c>
      <c r="L2445" s="5" cm="1">
        <f t="array" ref="L2445">[2]!PropsSI("H","P",(H2445+1)*100*1000,"S",E2445*1000,"WATER")/1000</f>
        <v>2837.0566948892483</v>
      </c>
      <c r="O2445">
        <f t="shared" si="266"/>
        <v>7.7638237325042319</v>
      </c>
      <c r="Q2445">
        <f t="shared" si="267"/>
        <v>284.31686801858433</v>
      </c>
      <c r="R2445">
        <f t="shared" si="268"/>
        <v>4690.7989345493716</v>
      </c>
      <c r="S2445">
        <f t="shared" si="269"/>
        <v>7.7637941632803464</v>
      </c>
      <c r="T2445">
        <f t="shared" si="270"/>
        <v>8.7433900118593132E-10</v>
      </c>
      <c r="V2445">
        <f t="shared" si="271"/>
        <v>0.55566709482818022</v>
      </c>
      <c r="W2445" s="3">
        <f t="shared" si="272"/>
        <v>7.7637973833540768</v>
      </c>
    </row>
    <row r="2446" spans="1:23" x14ac:dyDescent="0.4">
      <c r="A2446" s="4">
        <v>156.85835193103989</v>
      </c>
      <c r="B2446" s="4">
        <v>40.92258046259257</v>
      </c>
      <c r="C2446" s="5">
        <v>376.39652896908086</v>
      </c>
      <c r="D2446" s="5" cm="1">
        <f t="array" ref="D2446">[2]!PropsSI("H","P",(B2446+1)*100*1000,"T",C2446+273.15,"WATER")/1000</f>
        <v>3154.2399528849992</v>
      </c>
      <c r="E2446" s="5" cm="1">
        <f t="array" ref="E2446">[2]!PropsSI("S","P",(B2446+1)*100*1000,"T",C2446+273.15,"WATER")/1000</f>
        <v>6.6599008393144681</v>
      </c>
      <c r="F2446" s="9"/>
      <c r="G2446" s="4">
        <v>74.790371883105493</v>
      </c>
      <c r="H2446" s="6">
        <v>10.227880368869648</v>
      </c>
      <c r="I2446" s="5">
        <v>267.54011853246141</v>
      </c>
      <c r="J2446" s="5" cm="1">
        <f t="array" ref="J2446">[2]!PropsSI("H","P",(H2446+1)*100*1000,"T",I2446+273.15,"WATER")/1000</f>
        <v>2977.562377172078</v>
      </c>
      <c r="K2446" s="5" cm="1">
        <f t="array" ref="K2446">[2]!PropsSI("S","P",(H2446+1)*100*1000,"T",I2446+273.15,"WATER")/1000</f>
        <v>6.9396925138448777</v>
      </c>
      <c r="L2446" s="5" cm="1">
        <f t="array" ref="L2446">[2]!PropsSI("H","P",(H2446+1)*100*1000,"S",E2446*1000,"WATER")/1000</f>
        <v>2835.2509663222795</v>
      </c>
      <c r="O2446">
        <f t="shared" si="266"/>
        <v>7.698153708194539</v>
      </c>
      <c r="Q2446">
        <f t="shared" si="267"/>
        <v>284.344115924888</v>
      </c>
      <c r="R2446">
        <f t="shared" si="268"/>
        <v>4691.2484838524042</v>
      </c>
      <c r="S2446">
        <f t="shared" si="269"/>
        <v>7.6981263509438405</v>
      </c>
      <c r="T2446">
        <f t="shared" si="270"/>
        <v>7.4841916578488148E-10</v>
      </c>
      <c r="V2446">
        <f t="shared" si="271"/>
        <v>0.55386732193082422</v>
      </c>
      <c r="W2446" s="3">
        <f t="shared" si="272"/>
        <v>7.698129598485945</v>
      </c>
    </row>
    <row r="2447" spans="1:23" x14ac:dyDescent="0.4">
      <c r="A2447" s="4">
        <v>166.60458951400028</v>
      </c>
      <c r="B2447" s="4">
        <v>40.047559820974421</v>
      </c>
      <c r="C2447" s="5">
        <v>376.59606421966294</v>
      </c>
      <c r="D2447" s="5" cm="1">
        <f t="array" ref="D2447">[2]!PropsSI("H","P",(B2447+1)*100*1000,"T",C2447+273.15,"WATER")/1000</f>
        <v>3156.4754438409191</v>
      </c>
      <c r="E2447" s="5" cm="1">
        <f t="array" ref="E2447">[2]!PropsSI("S","P",(B2447+1)*100*1000,"T",C2447+273.15,"WATER")/1000</f>
        <v>6.672436734046312</v>
      </c>
      <c r="F2447" s="9"/>
      <c r="G2447" s="4">
        <v>79.345921453358045</v>
      </c>
      <c r="H2447" s="6">
        <v>10.228205035597647</v>
      </c>
      <c r="I2447" s="5">
        <v>266.68462207605455</v>
      </c>
      <c r="J2447" s="5" cm="1">
        <f t="array" ref="J2447">[2]!PropsSI("H","P",(H2447+1)*100*1000,"T",I2447+273.15,"WATER")/1000</f>
        <v>2975.6730758311173</v>
      </c>
      <c r="K2447" s="5" cm="1">
        <f t="array" ref="K2447">[2]!PropsSI("S","P",(H2447+1)*100*1000,"T",I2447+273.15,"WATER")/1000</f>
        <v>6.9361826345273538</v>
      </c>
      <c r="L2447" s="5" cm="1">
        <f t="array" ref="L2447">[2]!PropsSI("H","P",(H2447+1)*100*1000,"S",E2447*1000,"WATER")/1000</f>
        <v>2841.2761315180805</v>
      </c>
      <c r="O2447">
        <f t="shared" si="266"/>
        <v>8.3673623070645107</v>
      </c>
      <c r="Q2447">
        <f t="shared" si="267"/>
        <v>280.96599691438956</v>
      </c>
      <c r="R2447">
        <f t="shared" si="268"/>
        <v>4635.5146219621156</v>
      </c>
      <c r="S2447">
        <f t="shared" si="269"/>
        <v>8.3673255400694799</v>
      </c>
      <c r="T2447">
        <f t="shared" si="270"/>
        <v>1.3518119235908919E-9</v>
      </c>
      <c r="V2447">
        <f t="shared" si="271"/>
        <v>0.57361282509594258</v>
      </c>
      <c r="W2447" s="3">
        <f t="shared" si="272"/>
        <v>8.3673285278809324</v>
      </c>
    </row>
    <row r="2448" spans="1:23" x14ac:dyDescent="0.4">
      <c r="A2448" s="4">
        <v>162.29052165385394</v>
      </c>
      <c r="B2448" s="4">
        <v>39.196425557763774</v>
      </c>
      <c r="C2448" s="5">
        <v>377.25308805679134</v>
      </c>
      <c r="D2448" s="5" cm="1">
        <f t="array" ref="D2448">[2]!PropsSI("H","P",(B2448+1)*100*1000,"T",C2448+273.15,"WATER")/1000</f>
        <v>3159.7581826835981</v>
      </c>
      <c r="E2448" s="5" cm="1">
        <f t="array" ref="E2448">[2]!PropsSI("S","P",(B2448+1)*100*1000,"T",C2448+273.15,"WATER")/1000</f>
        <v>6.6865368881764118</v>
      </c>
      <c r="F2448" s="9"/>
      <c r="G2448" s="4">
        <v>92.911904443830011</v>
      </c>
      <c r="H2448" s="6">
        <v>10.229881317655922</v>
      </c>
      <c r="I2448" s="5">
        <v>270.29544056595319</v>
      </c>
      <c r="J2448" s="5" cm="1">
        <f t="array" ref="J2448">[2]!PropsSI("H","P",(H2448+1)*100*1000,"T",I2448+273.15,"WATER")/1000</f>
        <v>2983.6280392467897</v>
      </c>
      <c r="K2448" s="5" cm="1">
        <f t="array" ref="K2448">[2]!PropsSI("S","P",(H2448+1)*100*1000,"T",I2448+273.15,"WATER")/1000</f>
        <v>6.9508030473941078</v>
      </c>
      <c r="L2448" s="5" cm="1">
        <f t="array" ref="L2448">[2]!PropsSI("H","P",(H2448+1)*100*1000,"S",E2448*1000,"WATER")/1000</f>
        <v>2848.1148308997695</v>
      </c>
      <c r="O2448">
        <f t="shared" si="266"/>
        <v>7.9400702381465953</v>
      </c>
      <c r="Q2448">
        <f t="shared" si="267"/>
        <v>277.79621050610234</v>
      </c>
      <c r="R2448">
        <f t="shared" si="268"/>
        <v>4583.2179333753138</v>
      </c>
      <c r="S2448">
        <f t="shared" si="269"/>
        <v>7.9400298212077889</v>
      </c>
      <c r="T2448">
        <f t="shared" si="270"/>
        <v>1.633528942481015E-9</v>
      </c>
      <c r="V2448">
        <f t="shared" si="271"/>
        <v>0.5651657332930401</v>
      </c>
      <c r="W2448" s="3">
        <f t="shared" si="272"/>
        <v>7.9400329698093248</v>
      </c>
    </row>
    <row r="2449" spans="1:23" x14ac:dyDescent="0.4">
      <c r="A2449" s="4">
        <v>161.78752317099918</v>
      </c>
      <c r="B2449" s="4">
        <v>41.239053609883641</v>
      </c>
      <c r="C2449" s="5">
        <v>377.34819212962964</v>
      </c>
      <c r="D2449" s="5" cm="1">
        <f t="array" ref="D2449">[2]!PropsSI("H","P",(B2449+1)*100*1000,"T",C2449+273.15,"WATER")/1000</f>
        <v>3155.9265268985373</v>
      </c>
      <c r="E2449" s="5" cm="1">
        <f t="array" ref="E2449">[2]!PropsSI("S","P",(B2449+1)*100*1000,"T",C2449+273.15,"WATER")/1000</f>
        <v>6.6592557478577117</v>
      </c>
      <c r="F2449" s="9"/>
      <c r="G2449" s="4">
        <v>83.705813731883481</v>
      </c>
      <c r="H2449" s="6">
        <v>10.226541947129533</v>
      </c>
      <c r="I2449" s="5">
        <v>266.30000503925351</v>
      </c>
      <c r="J2449" s="5" cm="1">
        <f t="array" ref="J2449">[2]!PropsSI("H","P",(H2449+1)*100*1000,"T",I2449+273.15,"WATER")/1000</f>
        <v>2974.8292417049697</v>
      </c>
      <c r="K2449" s="5" cm="1">
        <f t="array" ref="K2449">[2]!PropsSI("S","P",(H2449+1)*100*1000,"T",I2449+273.15,"WATER")/1000</f>
        <v>6.9346848670159069</v>
      </c>
      <c r="L2449" s="5" cm="1">
        <f t="array" ref="L2449">[2]!PropsSI("H","P",(H2449+1)*100*1000,"S",E2449*1000,"WATER")/1000</f>
        <v>2834.917313351858</v>
      </c>
      <c r="O2449">
        <f t="shared" si="266"/>
        <v>8.1386892290164887</v>
      </c>
      <c r="Q2449">
        <f t="shared" si="267"/>
        <v>286.14494806719108</v>
      </c>
      <c r="R2449">
        <f t="shared" si="268"/>
        <v>4720.9594945050158</v>
      </c>
      <c r="S2449">
        <f t="shared" si="269"/>
        <v>8.1386745098519384</v>
      </c>
      <c r="T2449">
        <f t="shared" si="270"/>
        <v>2.1665380505922594E-10</v>
      </c>
      <c r="V2449">
        <f t="shared" si="271"/>
        <v>0.56414980490033018</v>
      </c>
      <c r="W2449" s="3">
        <f t="shared" si="272"/>
        <v>8.1386775816040444</v>
      </c>
    </row>
    <row r="2450" spans="1:23" x14ac:dyDescent="0.4">
      <c r="A2450" s="4">
        <v>162.68948409096026</v>
      </c>
      <c r="B2450" s="4">
        <v>39.543757481840444</v>
      </c>
      <c r="C2450" s="5">
        <v>377.84036707122482</v>
      </c>
      <c r="D2450" s="5" cm="1">
        <f t="array" ref="D2450">[2]!PropsSI("H","P",(B2450+1)*100*1000,"T",C2450+273.15,"WATER")/1000</f>
        <v>3160.4898734448575</v>
      </c>
      <c r="E2450" s="5" cm="1">
        <f t="array" ref="E2450">[2]!PropsSI("S","P",(B2450+1)*100*1000,"T",C2450+273.15,"WATER")/1000</f>
        <v>6.6839424510610455</v>
      </c>
      <c r="F2450" s="9"/>
      <c r="G2450" s="4">
        <v>92.75981345974192</v>
      </c>
      <c r="H2450" s="6">
        <v>10.224919429655998</v>
      </c>
      <c r="I2450" s="5">
        <v>269.97251776602297</v>
      </c>
      <c r="J2450" s="5" cm="1">
        <f t="array" ref="J2450">[2]!PropsSI("H","P",(H2450+1)*100*1000,"T",I2450+273.15,"WATER")/1000</f>
        <v>2982.9331927667158</v>
      </c>
      <c r="K2450" s="5" cm="1">
        <f t="array" ref="K2450">[2]!PropsSI("S","P",(H2450+1)*100*1000,"T",I2450+273.15,"WATER")/1000</f>
        <v>6.9497209617328117</v>
      </c>
      <c r="L2450" s="5" cm="1">
        <f t="array" ref="L2450">[2]!PropsSI("H","P",(H2450+1)*100*1000,"S",E2450*1000,"WATER")/1000</f>
        <v>2846.7663454743756</v>
      </c>
      <c r="O2450">
        <f t="shared" si="266"/>
        <v>8.0240568823417338</v>
      </c>
      <c r="Q2450">
        <f t="shared" si="267"/>
        <v>279.65048142136175</v>
      </c>
      <c r="R2450">
        <f t="shared" si="268"/>
        <v>4613.8106030761355</v>
      </c>
      <c r="S2450">
        <f t="shared" si="269"/>
        <v>8.0240206603210904</v>
      </c>
      <c r="T2450">
        <f t="shared" si="270"/>
        <v>1.3120347794873141E-9</v>
      </c>
      <c r="V2450">
        <f t="shared" si="271"/>
        <v>0.56596545954579447</v>
      </c>
      <c r="W2450" s="3">
        <f t="shared" si="272"/>
        <v>8.0240237759648991</v>
      </c>
    </row>
    <row r="2451" spans="1:23" x14ac:dyDescent="0.4">
      <c r="A2451" s="4">
        <v>160.45826332436195</v>
      </c>
      <c r="B2451" s="4">
        <v>39.300425032465526</v>
      </c>
      <c r="C2451" s="5">
        <v>376.98480244687562</v>
      </c>
      <c r="D2451" s="5" cm="1">
        <f t="array" ref="D2451">[2]!PropsSI("H","P",(B2451+1)*100*1000,"T",C2451+273.15,"WATER")/1000</f>
        <v>3158.9037649077532</v>
      </c>
      <c r="E2451" s="5" cm="1">
        <f t="array" ref="E2451">[2]!PropsSI("S","P",(B2451+1)*100*1000,"T",C2451+273.15,"WATER")/1000</f>
        <v>6.6841060176638658</v>
      </c>
      <c r="F2451" s="9"/>
      <c r="G2451" s="4">
        <v>90.93566059222681</v>
      </c>
      <c r="H2451" s="6">
        <v>10.21863257165125</v>
      </c>
      <c r="I2451" s="5">
        <v>270.28221299687755</v>
      </c>
      <c r="J2451" s="5" cm="1">
        <f t="array" ref="J2451">[2]!PropsSI("H","P",(H2451+1)*100*1000,"T",I2451+273.15,"WATER")/1000</f>
        <v>2983.6353463099035</v>
      </c>
      <c r="K2451" s="5" cm="1">
        <f t="array" ref="K2451">[2]!PropsSI("S","P",(H2451+1)*100*1000,"T",I2451+273.15,"WATER")/1000</f>
        <v>6.9512629956565428</v>
      </c>
      <c r="L2451" s="5" cm="1">
        <f t="array" ref="L2451">[2]!PropsSI("H","P",(H2451+1)*100*1000,"S",E2451*1000,"WATER")/1000</f>
        <v>2846.7276470321503</v>
      </c>
      <c r="O2451">
        <f t="shared" si="266"/>
        <v>7.812018351060626</v>
      </c>
      <c r="Q2451">
        <f t="shared" si="267"/>
        <v>278.27111867731969</v>
      </c>
      <c r="R2451">
        <f t="shared" si="268"/>
        <v>4591.0532009733288</v>
      </c>
      <c r="S2451">
        <f t="shared" si="269"/>
        <v>7.8119746979961544</v>
      </c>
      <c r="T2451">
        <f t="shared" si="270"/>
        <v>1.9055900377640311E-9</v>
      </c>
      <c r="V2451">
        <f t="shared" si="271"/>
        <v>0.56144082958867236</v>
      </c>
      <c r="W2451" s="3">
        <f t="shared" si="272"/>
        <v>7.8119778982100216</v>
      </c>
    </row>
    <row r="2452" spans="1:23" x14ac:dyDescent="0.4">
      <c r="A2452" s="4">
        <v>145.27784323342655</v>
      </c>
      <c r="B2452" s="4">
        <v>36.515307907087724</v>
      </c>
      <c r="C2452" s="5">
        <v>378.60620307683558</v>
      </c>
      <c r="D2452" s="5" cm="1">
        <f t="array" ref="D2452">[2]!PropsSI("H","P",(B2452+1)*100*1000,"T",C2452+273.15,"WATER")/1000</f>
        <v>3168.2658608022666</v>
      </c>
      <c r="E2452" s="5" cm="1">
        <f t="array" ref="E2452">[2]!PropsSI("S","P",(B2452+1)*100*1000,"T",C2452+273.15,"WATER")/1000</f>
        <v>6.7295275890826911</v>
      </c>
      <c r="F2452" s="9"/>
      <c r="G2452" s="4">
        <v>92.742331242307316</v>
      </c>
      <c r="H2452" s="6">
        <v>10.231448525257701</v>
      </c>
      <c r="I2452" s="5">
        <v>282.62639425215593</v>
      </c>
      <c r="J2452" s="5" cm="1">
        <f t="array" ref="J2452">[2]!PropsSI("H","P",(H2452+1)*100*1000,"T",I2452+273.15,"WATER")/1000</f>
        <v>3010.6431797701289</v>
      </c>
      <c r="K2452" s="5" cm="1">
        <f t="array" ref="K2452">[2]!PropsSI("S","P",(H2452+1)*100*1000,"T",I2452+273.15,"WATER")/1000</f>
        <v>6.9998968538926913</v>
      </c>
      <c r="L2452" s="5" cm="1">
        <f t="array" ref="L2452">[2]!PropsSI("H","P",(H2452+1)*100*1000,"S",E2452*1000,"WATER")/1000</f>
        <v>2869.1482628179069</v>
      </c>
      <c r="O2452">
        <f t="shared" si="266"/>
        <v>6.3608564291720286</v>
      </c>
      <c r="Q2452">
        <f t="shared" si="267"/>
        <v>266.63074235437654</v>
      </c>
      <c r="R2452">
        <f t="shared" si="268"/>
        <v>4399.0045714497146</v>
      </c>
      <c r="S2452">
        <f t="shared" si="269"/>
        <v>6.3608674254867461</v>
      </c>
      <c r="T2452">
        <f t="shared" si="270"/>
        <v>1.2091893736541979E-10</v>
      </c>
      <c r="V2452">
        <f t="shared" si="271"/>
        <v>0.52695890209836316</v>
      </c>
      <c r="W2452" s="3">
        <f t="shared" si="272"/>
        <v>6.3608713557658856</v>
      </c>
    </row>
    <row r="2453" spans="1:23" x14ac:dyDescent="0.4">
      <c r="A2453" s="4">
        <v>158.41308287543629</v>
      </c>
      <c r="B2453" s="4">
        <v>39.151618968910697</v>
      </c>
      <c r="C2453" s="5">
        <v>377.48197736420497</v>
      </c>
      <c r="D2453" s="5" cm="1">
        <f t="array" ref="D2453">[2]!PropsSI("H","P",(B2453+1)*100*1000,"T",C2453+273.15,"WATER")/1000</f>
        <v>3160.3995567483153</v>
      </c>
      <c r="E2453" s="5" cm="1">
        <f t="array" ref="E2453">[2]!PropsSI("S","P",(B2453+1)*100*1000,"T",C2453+273.15,"WATER")/1000</f>
        <v>6.6880050503650317</v>
      </c>
      <c r="F2453" s="9"/>
      <c r="G2453" s="4">
        <v>90.917710485677219</v>
      </c>
      <c r="H2453" s="6">
        <v>10.220334913465711</v>
      </c>
      <c r="I2453" s="5">
        <v>271.67637720481252</v>
      </c>
      <c r="J2453" s="5" cm="1">
        <f t="array" ref="J2453">[2]!PropsSI("H","P",(H2453+1)*100*1000,"T",I2453+273.15,"WATER")/1000</f>
        <v>2986.6968442685829</v>
      </c>
      <c r="K2453" s="5" cm="1">
        <f t="array" ref="K2453">[2]!PropsSI("S","P",(H2453+1)*100*1000,"T",I2453+273.15,"WATER")/1000</f>
        <v>6.9568218017943488</v>
      </c>
      <c r="L2453" s="5" cm="1">
        <f t="array" ref="L2453">[2]!PropsSI("H","P",(H2453+1)*100*1000,"S",E2453*1000,"WATER")/1000</f>
        <v>2848.6467117494458</v>
      </c>
      <c r="O2453">
        <f t="shared" si="266"/>
        <v>7.6435506077055324</v>
      </c>
      <c r="Q2453">
        <f t="shared" si="267"/>
        <v>277.89381285602406</v>
      </c>
      <c r="R2453">
        <f t="shared" si="268"/>
        <v>4584.8282247456882</v>
      </c>
      <c r="S2453">
        <f t="shared" si="269"/>
        <v>7.6435094437355131</v>
      </c>
      <c r="T2453">
        <f t="shared" si="270"/>
        <v>1.6944724277496511E-9</v>
      </c>
      <c r="V2453">
        <f t="shared" si="271"/>
        <v>0.55718084138209623</v>
      </c>
      <c r="W2453" s="3">
        <f t="shared" si="272"/>
        <v>7.6435127144830002</v>
      </c>
    </row>
    <row r="2454" spans="1:23" x14ac:dyDescent="0.4">
      <c r="A2454" s="4">
        <v>146.44423015394355</v>
      </c>
      <c r="B2454" s="4">
        <v>37.777474527226019</v>
      </c>
      <c r="C2454" s="5">
        <v>380.06399660330919</v>
      </c>
      <c r="D2454" s="5" cm="1">
        <f t="array" ref="D2454">[2]!PropsSI("H","P",(B2454+1)*100*1000,"T",C2454+273.15,"WATER")/1000</f>
        <v>3169.2960464804378</v>
      </c>
      <c r="E2454" s="5" cm="1">
        <f t="array" ref="E2454">[2]!PropsSI("S","P",(B2454+1)*100*1000,"T",C2454+273.15,"WATER")/1000</f>
        <v>6.7167360455211709</v>
      </c>
      <c r="F2454" s="9"/>
      <c r="G2454" s="4">
        <v>92.188974161422607</v>
      </c>
      <c r="H2454" s="6">
        <v>10.227449750127757</v>
      </c>
      <c r="I2454" s="5">
        <v>280.9000096099179</v>
      </c>
      <c r="J2454" s="5" cm="1">
        <f t="array" ref="J2454">[2]!PropsSI("H","P",(H2454+1)*100*1000,"T",I2454+273.15,"WATER")/1000</f>
        <v>3006.8861572619526</v>
      </c>
      <c r="K2454" s="5" cm="1">
        <f t="array" ref="K2454">[2]!PropsSI("S","P",(H2454+1)*100*1000,"T",I2454+273.15,"WATER")/1000</f>
        <v>6.9932855007304946</v>
      </c>
      <c r="L2454" s="5" cm="1">
        <f t="array" ref="L2454">[2]!PropsSI("H","P",(H2454+1)*100*1000,"S",E2454*1000,"WATER")/1000</f>
        <v>2862.7829361886861</v>
      </c>
      <c r="O2454">
        <f t="shared" si="266"/>
        <v>6.6066642211078683</v>
      </c>
      <c r="Q2454">
        <f t="shared" si="267"/>
        <v>273.22310864672556</v>
      </c>
      <c r="R2454">
        <f t="shared" si="268"/>
        <v>4507.7686591938455</v>
      </c>
      <c r="S2454">
        <f t="shared" si="269"/>
        <v>6.606661286927543</v>
      </c>
      <c r="T2454">
        <f t="shared" si="270"/>
        <v>8.6094141818220527E-12</v>
      </c>
      <c r="V2454">
        <f t="shared" si="271"/>
        <v>0.5298627816079281</v>
      </c>
      <c r="W2454" s="3">
        <f t="shared" si="272"/>
        <v>6.606665070984965</v>
      </c>
    </row>
    <row r="2455" spans="1:23" x14ac:dyDescent="0.4">
      <c r="A2455" s="4">
        <v>146.60088333687395</v>
      </c>
      <c r="B2455" s="4">
        <v>38.567637992493573</v>
      </c>
      <c r="C2455" s="5">
        <v>376.8380480384908</v>
      </c>
      <c r="D2455" s="5" cm="1">
        <f t="array" ref="D2455">[2]!PropsSI("H","P",(B2455+1)*100*1000,"T",C2455+273.15,"WATER")/1000</f>
        <v>3160.0025113241963</v>
      </c>
      <c r="E2455" s="5" cm="1">
        <f t="array" ref="E2455">[2]!PropsSI("S","P",(B2455+1)*100*1000,"T",C2455+273.15,"WATER")/1000</f>
        <v>6.6937321252164015</v>
      </c>
      <c r="F2455" s="9"/>
      <c r="G2455" s="4">
        <v>87.864646263517884</v>
      </c>
      <c r="H2455" s="6">
        <v>10.221499541106047</v>
      </c>
      <c r="I2455" s="5">
        <v>276.09391229464313</v>
      </c>
      <c r="J2455" s="5" cm="1">
        <f t="array" ref="J2455">[2]!PropsSI("H","P",(H2455+1)*100*1000,"T",I2455+273.15,"WATER")/1000</f>
        <v>2996.3895526399015</v>
      </c>
      <c r="K2455" s="5" cm="1">
        <f t="array" ref="K2455">[2]!PropsSI("S","P",(H2455+1)*100*1000,"T",I2455+273.15,"WATER")/1000</f>
        <v>6.9744942710298634</v>
      </c>
      <c r="L2455" s="5" cm="1">
        <f t="array" ref="L2455">[2]!PropsSI("H","P",(H2455+1)*100*1000,"S",E2455*1000,"WATER")/1000</f>
        <v>2851.4461142223527</v>
      </c>
      <c r="O2455">
        <f t="shared" si="266"/>
        <v>6.6627234079103035</v>
      </c>
      <c r="Q2455">
        <f t="shared" si="267"/>
        <v>275.04449633868956</v>
      </c>
      <c r="R2455">
        <f t="shared" si="268"/>
        <v>4537.8188053719732</v>
      </c>
      <c r="S2455">
        <f t="shared" si="269"/>
        <v>6.6626717835717715</v>
      </c>
      <c r="T2455">
        <f t="shared" si="270"/>
        <v>2.6650723288673759E-9</v>
      </c>
      <c r="V2455">
        <f t="shared" si="271"/>
        <v>0.530253011187099</v>
      </c>
      <c r="W2455" s="3">
        <f t="shared" si="272"/>
        <v>6.6626755358181278</v>
      </c>
    </row>
    <row r="2456" spans="1:23" x14ac:dyDescent="0.4">
      <c r="A2456" s="4">
        <v>137.73221159218684</v>
      </c>
      <c r="B2456" s="4">
        <v>37.589060512195857</v>
      </c>
      <c r="C2456" s="5">
        <v>378.40855106765576</v>
      </c>
      <c r="D2456" s="5" cm="1">
        <f t="array" ref="D2456">[2]!PropsSI("H","P",(B2456+1)*100*1000,"T",C2456+273.15,"WATER")/1000</f>
        <v>3165.7001341780906</v>
      </c>
      <c r="E2456" s="5" cm="1">
        <f t="array" ref="E2456">[2]!PropsSI("S","P",(B2456+1)*100*1000,"T",C2456+273.15,"WATER")/1000</f>
        <v>6.7133372458942739</v>
      </c>
      <c r="F2456" s="9"/>
      <c r="G2456" s="4">
        <v>84.28029518148459</v>
      </c>
      <c r="H2456" s="6">
        <v>10.235216564912237</v>
      </c>
      <c r="I2456" s="5">
        <v>282.95668371736019</v>
      </c>
      <c r="J2456" s="5" cm="1">
        <f t="array" ref="J2456">[2]!PropsSI("H","P",(H2456+1)*100*1000,"T",I2456+273.15,"WATER")/1000</f>
        <v>3011.3526170772943</v>
      </c>
      <c r="K2456" s="5" cm="1">
        <f t="array" ref="K2456">[2]!PropsSI("S","P",(H2456+1)*100*1000,"T",I2456+273.15,"WATER")/1000</f>
        <v>7.0010230293617184</v>
      </c>
      <c r="L2456" s="5" cm="1">
        <f t="array" ref="L2456">[2]!PropsSI("H","P",(H2456+1)*100*1000,"S",E2456*1000,"WATER")/1000</f>
        <v>2861.2654119788303</v>
      </c>
      <c r="O2456">
        <f t="shared" si="266"/>
        <v>5.9051735789043196</v>
      </c>
      <c r="Q2456">
        <f t="shared" si="267"/>
        <v>271.37043164020292</v>
      </c>
      <c r="R2456">
        <f t="shared" si="268"/>
        <v>4477.2022865799909</v>
      </c>
      <c r="S2456">
        <f t="shared" si="269"/>
        <v>5.9051448552343144</v>
      </c>
      <c r="T2456">
        <f t="shared" si="270"/>
        <v>8.2504921856594478E-10</v>
      </c>
      <c r="V2456">
        <f t="shared" si="271"/>
        <v>0.50699708622517747</v>
      </c>
      <c r="W2456" s="3">
        <f t="shared" si="272"/>
        <v>5.9051490888276792</v>
      </c>
    </row>
    <row r="2457" spans="1:23" x14ac:dyDescent="0.4">
      <c r="A2457" s="4">
        <v>147.24518056641944</v>
      </c>
      <c r="B2457" s="4">
        <v>39.158511767210172</v>
      </c>
      <c r="C2457" s="5">
        <v>377.61684536982511</v>
      </c>
      <c r="D2457" s="5" cm="1">
        <f t="array" ref="D2457">[2]!PropsSI("H","P",(B2457+1)*100*1000,"T",C2457+273.15,"WATER")/1000</f>
        <v>3160.7114929404997</v>
      </c>
      <c r="E2457" s="5" cm="1">
        <f t="array" ref="E2457">[2]!PropsSI("S","P",(B2457+1)*100*1000,"T",C2457+273.15,"WATER")/1000</f>
        <v>6.6884102112459889</v>
      </c>
      <c r="F2457" s="9"/>
      <c r="G2457" s="4">
        <v>90.395264273380889</v>
      </c>
      <c r="H2457" s="6">
        <v>10.222293106845644</v>
      </c>
      <c r="I2457" s="5">
        <v>275.40137424523584</v>
      </c>
      <c r="J2457" s="5" cm="1">
        <f t="array" ref="J2457">[2]!PropsSI("H","P",(H2457+1)*100*1000,"T",I2457+273.15,"WATER")/1000</f>
        <v>2994.8690678099988</v>
      </c>
      <c r="K2457" s="5" cm="1">
        <f t="array" ref="K2457">[2]!PropsSI("S","P",(H2457+1)*100*1000,"T",I2457+273.15,"WATER")/1000</f>
        <v>6.9716926482095758</v>
      </c>
      <c r="L2457" s="5" cm="1">
        <f t="array" ref="L2457">[2]!PropsSI("H","P",(H2457+1)*100*1000,"S",E2457*1000,"WATER")/1000</f>
        <v>2848.8797659200559</v>
      </c>
      <c r="O2457">
        <f t="shared" si="266"/>
        <v>6.7831938427537528</v>
      </c>
      <c r="Q2457">
        <f t="shared" si="267"/>
        <v>277.96412836068214</v>
      </c>
      <c r="R2457">
        <f t="shared" si="268"/>
        <v>4585.9883243789991</v>
      </c>
      <c r="S2457">
        <f t="shared" si="269"/>
        <v>6.7831445288032315</v>
      </c>
      <c r="T2457">
        <f t="shared" si="270"/>
        <v>2.4318657160195512E-9</v>
      </c>
      <c r="V2457">
        <f t="shared" si="271"/>
        <v>0.53183307136553248</v>
      </c>
      <c r="W2457" s="3">
        <f t="shared" si="272"/>
        <v>6.7831482144074986</v>
      </c>
    </row>
    <row r="2458" spans="1:23" x14ac:dyDescent="0.4">
      <c r="A2458" s="4">
        <v>127.95492491372433</v>
      </c>
      <c r="B2458" s="4">
        <v>37.452176247414528</v>
      </c>
      <c r="C2458" s="5">
        <v>376.56091896748256</v>
      </c>
      <c r="D2458" s="5" cm="1">
        <f t="array" ref="D2458">[2]!PropsSI("H","P",(B2458+1)*100*1000,"T",C2458+273.15,"WATER")/1000</f>
        <v>3161.5423061548909</v>
      </c>
      <c r="E2458" s="5" cm="1">
        <f t="array" ref="E2458">[2]!PropsSI("S","P",(B2458+1)*100*1000,"T",C2458+273.15,"WATER")/1000</f>
        <v>6.7084878522569422</v>
      </c>
      <c r="F2458" s="9"/>
      <c r="G2458" s="4">
        <v>93.675565560305387</v>
      </c>
      <c r="H2458" s="6">
        <v>10.234362091118275</v>
      </c>
      <c r="I2458" s="5">
        <v>285.53751578948186</v>
      </c>
      <c r="J2458" s="5" cm="1">
        <f t="array" ref="J2458">[2]!PropsSI("H","P",(H2458+1)*100*1000,"T",I2458+273.15,"WATER")/1000</f>
        <v>3016.9811163550821</v>
      </c>
      <c r="K2458" s="5" cm="1">
        <f t="array" ref="K2458">[2]!PropsSI("S","P",(H2458+1)*100*1000,"T",I2458+273.15,"WATER")/1000</f>
        <v>7.0111548858017914</v>
      </c>
      <c r="L2458" s="5" cm="1">
        <f t="array" ref="L2458">[2]!PropsSI("H","P",(H2458+1)*100*1000,"S",E2458*1000,"WATER")/1000</f>
        <v>2858.8769610851891</v>
      </c>
      <c r="O2458">
        <f t="shared" si="266"/>
        <v>5.1381433850758818</v>
      </c>
      <c r="Q2458">
        <f t="shared" si="267"/>
        <v>269.7932072827104</v>
      </c>
      <c r="R2458">
        <f t="shared" si="268"/>
        <v>4451.1804666745047</v>
      </c>
      <c r="S2458">
        <f t="shared" si="269"/>
        <v>5.138088861128848</v>
      </c>
      <c r="T2458">
        <f t="shared" si="270"/>
        <v>2.9728608001400192E-9</v>
      </c>
      <c r="V2458">
        <f t="shared" si="271"/>
        <v>0.47762716199476773</v>
      </c>
      <c r="W2458" s="3">
        <f t="shared" si="272"/>
        <v>5.1380937267465905</v>
      </c>
    </row>
    <row r="2459" spans="1:23" x14ac:dyDescent="0.4">
      <c r="A2459" s="4">
        <v>155.44808102557977</v>
      </c>
      <c r="B2459" s="4">
        <v>42.186703114104375</v>
      </c>
      <c r="C2459" s="5">
        <v>377.42997219997312</v>
      </c>
      <c r="D2459" s="5" cm="1">
        <f t="array" ref="D2459">[2]!PropsSI("H","P",(B2459+1)*100*1000,"T",C2459+273.15,"WATER")/1000</f>
        <v>3154.2308752194081</v>
      </c>
      <c r="E2459" s="5" cm="1">
        <f t="array" ref="E2459">[2]!PropsSI("S","P",(B2459+1)*100*1000,"T",C2459+273.15,"WATER")/1000</f>
        <v>6.647100004546358</v>
      </c>
      <c r="F2459" s="9"/>
      <c r="G2459" s="4">
        <v>72.850051822201237</v>
      </c>
      <c r="H2459" s="6">
        <v>10.233713101422346</v>
      </c>
      <c r="I2459" s="5">
        <v>266.4908390621199</v>
      </c>
      <c r="J2459" s="5" cm="1">
        <f t="array" ref="J2459">[2]!PropsSI("H","P",(H2459+1)*100*1000,"T",I2459+273.15,"WATER")/1000</f>
        <v>2975.2268379564925</v>
      </c>
      <c r="K2459" s="5" cm="1">
        <f t="array" ref="K2459">[2]!PropsSI("S","P",(H2459+1)*100*1000,"T",I2459+273.15,"WATER")/1000</f>
        <v>6.9351375955075332</v>
      </c>
      <c r="L2459" s="5" cm="1">
        <f t="array" ref="L2459">[2]!PropsSI("H","P",(H2459+1)*100*1000,"S",E2459*1000,"WATER")/1000</f>
        <v>2829.2432583462823</v>
      </c>
      <c r="O2459">
        <f t="shared" si="266"/>
        <v>7.7293983578754419</v>
      </c>
      <c r="Q2459">
        <f t="shared" si="267"/>
        <v>289.69130035443152</v>
      </c>
      <c r="R2459">
        <f t="shared" si="268"/>
        <v>4779.4689513883013</v>
      </c>
      <c r="S2459">
        <f t="shared" si="269"/>
        <v>7.7294079180287074</v>
      </c>
      <c r="T2459">
        <f t="shared" si="270"/>
        <v>9.1396530459380624E-11</v>
      </c>
      <c r="V2459">
        <f t="shared" si="271"/>
        <v>0.55080263975965027</v>
      </c>
      <c r="W2459" s="3">
        <f t="shared" si="272"/>
        <v>7.7294111524277458</v>
      </c>
    </row>
    <row r="2460" spans="1:23" x14ac:dyDescent="0.4">
      <c r="A2460" s="4">
        <v>161.92527416366184</v>
      </c>
      <c r="B2460" s="4">
        <v>41.404051133506371</v>
      </c>
      <c r="C2460" s="5">
        <v>377.52066113488479</v>
      </c>
      <c r="D2460" s="5" cm="1">
        <f t="array" ref="D2460">[2]!PropsSI("H","P",(B2460+1)*100*1000,"T",C2460+273.15,"WATER")/1000</f>
        <v>3156.0177547452959</v>
      </c>
      <c r="E2460" s="5" cm="1">
        <f t="array" ref="E2460">[2]!PropsSI("S","P",(B2460+1)*100*1000,"T",C2460+273.15,"WATER")/1000</f>
        <v>6.6577168061203178</v>
      </c>
      <c r="F2460" s="9"/>
      <c r="G2460" s="4">
        <v>81.730239112341664</v>
      </c>
      <c r="H2460" s="6">
        <v>10.222536525585033</v>
      </c>
      <c r="I2460" s="5">
        <v>266.06441270614744</v>
      </c>
      <c r="J2460" s="5" cm="1">
        <f t="array" ref="J2460">[2]!PropsSI("H","P",(H2460+1)*100*1000,"T",I2460+273.15,"WATER")/1000</f>
        <v>2974.3222038610384</v>
      </c>
      <c r="K2460" s="5" cm="1">
        <f t="array" ref="K2460">[2]!PropsSI("S","P",(H2460+1)*100*1000,"T",I2460+273.15,"WATER")/1000</f>
        <v>6.9339035461052259</v>
      </c>
      <c r="L2460" s="5" cm="1">
        <f t="array" ref="L2460">[2]!PropsSI("H","P",(H2460+1)*100*1000,"S",E2460*1000,"WATER")/1000</f>
        <v>2834.106719530263</v>
      </c>
      <c r="O2460">
        <f t="shared" si="266"/>
        <v>8.1725283031252669</v>
      </c>
      <c r="Q2460">
        <f t="shared" si="267"/>
        <v>286.94883270980353</v>
      </c>
      <c r="R2460">
        <f t="shared" si="268"/>
        <v>4734.2223770464079</v>
      </c>
      <c r="S2460">
        <f t="shared" si="269"/>
        <v>8.1725188472529435</v>
      </c>
      <c r="T2460">
        <f t="shared" si="270"/>
        <v>8.9413521395907862E-11</v>
      </c>
      <c r="V2460">
        <f t="shared" si="271"/>
        <v>0.56442784188149053</v>
      </c>
      <c r="W2460" s="3">
        <f t="shared" si="272"/>
        <v>8.1725219062842065</v>
      </c>
    </row>
    <row r="2461" spans="1:23" x14ac:dyDescent="0.4">
      <c r="A2461" s="4">
        <v>157.4653293242574</v>
      </c>
      <c r="B2461" s="4">
        <v>42.546753224529645</v>
      </c>
      <c r="C2461" s="5">
        <v>378.29746512058659</v>
      </c>
      <c r="D2461" s="5" cm="1">
        <f t="array" ref="D2461">[2]!PropsSI("H","P",(B2461+1)*100*1000,"T",C2461+273.15,"WATER")/1000</f>
        <v>3155.6358844881802</v>
      </c>
      <c r="E2461" s="5" cm="1">
        <f t="array" ref="E2461">[2]!PropsSI("S","P",(B2461+1)*100*1000,"T",C2461+273.15,"WATER")/1000</f>
        <v>6.6456883445495194</v>
      </c>
      <c r="F2461" s="9"/>
      <c r="G2461" s="4">
        <v>76.862840029864572</v>
      </c>
      <c r="H2461" s="6">
        <v>10.232629701431188</v>
      </c>
      <c r="I2461" s="5">
        <v>265.95634730996278</v>
      </c>
      <c r="J2461" s="5" cm="1">
        <f t="array" ref="J2461">[2]!PropsSI("H","P",(H2461+1)*100*1000,"T",I2461+273.15,"WATER")/1000</f>
        <v>2974.0497519088462</v>
      </c>
      <c r="K2461" s="5" cm="1">
        <f t="array" ref="K2461">[2]!PropsSI("S","P",(H2461+1)*100*1000,"T",I2461+273.15,"WATER")/1000</f>
        <v>6.9329981939132148</v>
      </c>
      <c r="L2461" s="5" cm="1">
        <f t="array" ref="L2461">[2]!PropsSI("H","P",(H2461+1)*100*1000,"S",E2461*1000,"WATER")/1000</f>
        <v>2828.5509001520413</v>
      </c>
      <c r="O2461">
        <f t="shared" si="266"/>
        <v>7.9426444909230778</v>
      </c>
      <c r="Q2461">
        <f t="shared" si="267"/>
        <v>291.56089558883025</v>
      </c>
      <c r="R2461">
        <f t="shared" si="268"/>
        <v>4810.314449211467</v>
      </c>
      <c r="S2461">
        <f t="shared" si="269"/>
        <v>7.9426667846692496</v>
      </c>
      <c r="T2461">
        <f t="shared" si="270"/>
        <v>4.9701111837253926E-10</v>
      </c>
      <c r="V2461">
        <f t="shared" si="271"/>
        <v>0.55516499159350396</v>
      </c>
      <c r="W2461" s="3">
        <f t="shared" si="272"/>
        <v>7.942669932225451</v>
      </c>
    </row>
    <row r="2462" spans="1:23" x14ac:dyDescent="0.4">
      <c r="A2462" s="4">
        <v>158.78705630761974</v>
      </c>
      <c r="B2462" s="4">
        <v>42.879457985393934</v>
      </c>
      <c r="C2462" s="5">
        <v>377.30452641329936</v>
      </c>
      <c r="D2462" s="5" cm="1">
        <f t="array" ref="D2462">[2]!PropsSI("H","P",(B2462+1)*100*1000,"T",C2462+273.15,"WATER")/1000</f>
        <v>3152.5325747123206</v>
      </c>
      <c r="E2462" s="5" cm="1">
        <f t="array" ref="E2462">[2]!PropsSI("S","P",(B2462+1)*100*1000,"T",C2462+273.15,"WATER")/1000</f>
        <v>6.6376505753392232</v>
      </c>
      <c r="F2462" s="9"/>
      <c r="G2462" s="4">
        <v>64.573104949273997</v>
      </c>
      <c r="H2462" s="6">
        <v>10.227803524613604</v>
      </c>
      <c r="I2462" s="5">
        <v>263.9285674633187</v>
      </c>
      <c r="J2462" s="5" cm="1">
        <f t="array" ref="J2462">[2]!PropsSI("H","P",(H2462+1)*100*1000,"T",I2462+273.15,"WATER")/1000</f>
        <v>2969.581593192549</v>
      </c>
      <c r="K2462" s="5" cm="1">
        <f t="array" ref="K2462">[2]!PropsSI("S","P",(H2462+1)*100*1000,"T",I2462+273.15,"WATER")/1000</f>
        <v>6.924885649861042</v>
      </c>
      <c r="L2462" s="5" cm="1">
        <f t="array" ref="L2462">[2]!PropsSI("H","P",(H2462+1)*100*1000,"S",E2462*1000,"WATER")/1000</f>
        <v>2824.6410464228579</v>
      </c>
      <c r="O2462">
        <f t="shared" si="266"/>
        <v>8.069513278920633</v>
      </c>
      <c r="Q2462">
        <f t="shared" si="267"/>
        <v>292.27984959095875</v>
      </c>
      <c r="R2462">
        <f t="shared" si="268"/>
        <v>4822.1761044508385</v>
      </c>
      <c r="S2462">
        <f t="shared" si="269"/>
        <v>8.0695619329331016</v>
      </c>
      <c r="T2462">
        <f t="shared" si="270"/>
        <v>2.3672129293018916E-9</v>
      </c>
      <c r="V2462">
        <f t="shared" si="271"/>
        <v>0.55796190427421621</v>
      </c>
      <c r="W2462" s="3">
        <f t="shared" si="272"/>
        <v>8.0695650309935196</v>
      </c>
    </row>
    <row r="2463" spans="1:23" x14ac:dyDescent="0.4">
      <c r="A2463" s="4">
        <v>165.15380398925862</v>
      </c>
      <c r="B2463" s="4">
        <v>41.173523811651911</v>
      </c>
      <c r="C2463" s="5">
        <v>376.30999304254073</v>
      </c>
      <c r="D2463" s="5" cm="1">
        <f t="array" ref="D2463">[2]!PropsSI("H","P",(B2463+1)*100*1000,"T",C2463+273.15,"WATER")/1000</f>
        <v>3153.5253699915834</v>
      </c>
      <c r="E2463" s="5" cm="1">
        <f t="array" ref="E2463">[2]!PropsSI("S","P",(B2463+1)*100*1000,"T",C2463+273.15,"WATER")/1000</f>
        <v>6.6562302043910666</v>
      </c>
      <c r="F2463" s="9"/>
      <c r="G2463" s="4">
        <v>64.899163395186292</v>
      </c>
      <c r="H2463" s="6">
        <v>10.23015867933715</v>
      </c>
      <c r="I2463" s="5">
        <v>264.51410347592036</v>
      </c>
      <c r="J2463" s="5" cm="1">
        <f t="array" ref="J2463">[2]!PropsSI("H","P",(H2463+1)*100*1000,"T",I2463+273.15,"WATER")/1000</f>
        <v>2970.8693606833695</v>
      </c>
      <c r="K2463" s="5" cm="1">
        <f t="array" ref="K2463">[2]!PropsSI("S","P",(H2463+1)*100*1000,"T",I2463+273.15,"WATER")/1000</f>
        <v>6.9271887887674559</v>
      </c>
      <c r="L2463" s="5" cm="1">
        <f t="array" ref="L2463">[2]!PropsSI("H","P",(H2463+1)*100*1000,"S",E2463*1000,"WATER")/1000</f>
        <v>2833.536351896159</v>
      </c>
      <c r="O2463">
        <f t="shared" si="266"/>
        <v>8.3795374329858223</v>
      </c>
      <c r="Q2463">
        <f t="shared" si="267"/>
        <v>285.23554492851486</v>
      </c>
      <c r="R2463">
        <f t="shared" si="268"/>
        <v>4705.9557161372149</v>
      </c>
      <c r="S2463">
        <f t="shared" si="269"/>
        <v>8.3795263054998177</v>
      </c>
      <c r="T2463">
        <f t="shared" si="270"/>
        <v>1.2382094478312742E-10</v>
      </c>
      <c r="V2463">
        <f t="shared" si="271"/>
        <v>0.57081961873373976</v>
      </c>
      <c r="W2463" s="3">
        <f t="shared" si="272"/>
        <v>8.3795292889609563</v>
      </c>
    </row>
    <row r="2464" spans="1:23" x14ac:dyDescent="0.4">
      <c r="A2464" s="4">
        <v>161.93593681327314</v>
      </c>
      <c r="B2464" s="4">
        <v>41.5380781345402</v>
      </c>
      <c r="C2464" s="5">
        <v>378.20831805129149</v>
      </c>
      <c r="D2464" s="5" cm="1">
        <f t="array" ref="D2464">[2]!PropsSI("H","P",(B2464+1)*100*1000,"T",C2464+273.15,"WATER")/1000</f>
        <v>3157.4281721856837</v>
      </c>
      <c r="E2464" s="5" cm="1">
        <f t="array" ref="E2464">[2]!PropsSI("S","P",(B2464+1)*100*1000,"T",C2464+273.15,"WATER")/1000</f>
        <v>6.6585242156643005</v>
      </c>
      <c r="F2464" s="9"/>
      <c r="G2464" s="4">
        <v>68.75351794387727</v>
      </c>
      <c r="H2464" s="6">
        <v>10.221210064358182</v>
      </c>
      <c r="I2464" s="5">
        <v>266.42990391412332</v>
      </c>
      <c r="J2464" s="5" cm="1">
        <f t="array" ref="J2464">[2]!PropsSI("H","P",(H2464+1)*100*1000,"T",I2464+273.15,"WATER")/1000</f>
        <v>2975.1338827750051</v>
      </c>
      <c r="K2464" s="5" cm="1">
        <f t="array" ref="K2464">[2]!PropsSI("S","P",(H2464+1)*100*1000,"T",I2464+273.15,"WATER")/1000</f>
        <v>6.9354609386240433</v>
      </c>
      <c r="L2464" s="5" cm="1">
        <f t="array" ref="L2464">[2]!PropsSI("H","P",(H2464+1)*100*1000,"S",E2464*1000,"WATER")/1000</f>
        <v>2834.4685680113698</v>
      </c>
      <c r="O2464">
        <f t="shared" si="266"/>
        <v>8.1999990365078279</v>
      </c>
      <c r="Q2464">
        <f t="shared" si="267"/>
        <v>287.88352801893831</v>
      </c>
      <c r="R2464">
        <f t="shared" si="268"/>
        <v>4749.6434380294349</v>
      </c>
      <c r="S2464">
        <f t="shared" si="269"/>
        <v>8.1999923405419395</v>
      </c>
      <c r="T2464">
        <f t="shared" si="270"/>
        <v>4.4835959178961957E-11</v>
      </c>
      <c r="V2464">
        <f t="shared" si="271"/>
        <v>0.56444919752963063</v>
      </c>
      <c r="W2464" s="3">
        <f t="shared" si="272"/>
        <v>8.1999953893241404</v>
      </c>
    </row>
    <row r="2465" spans="1:23" x14ac:dyDescent="0.4">
      <c r="A2465" s="4">
        <v>162.45610275024237</v>
      </c>
      <c r="B2465" s="4">
        <v>41.705061212137323</v>
      </c>
      <c r="C2465" s="5">
        <v>377.70278902832285</v>
      </c>
      <c r="D2465" s="5" cm="1">
        <f t="array" ref="D2465">[2]!PropsSI("H","P",(B2465+1)*100*1000,"T",C2465+273.15,"WATER")/1000</f>
        <v>3155.8614355141553</v>
      </c>
      <c r="E2465" s="5" cm="1">
        <f t="array" ref="E2465">[2]!PropsSI("S","P",(B2465+1)*100*1000,"T",C2465+273.15,"WATER")/1000</f>
        <v>6.6544310416483752</v>
      </c>
      <c r="F2465" s="9"/>
      <c r="G2465" s="4">
        <v>72.177552146334193</v>
      </c>
      <c r="H2465" s="6">
        <v>10.227030168321399</v>
      </c>
      <c r="I2465" s="5">
        <v>265.50407854480011</v>
      </c>
      <c r="J2465" s="5" cm="1">
        <f t="array" ref="J2465">[2]!PropsSI("H","P",(H2465+1)*100*1000,"T",I2465+273.15,"WATER")/1000</f>
        <v>2973.0690206508161</v>
      </c>
      <c r="K2465" s="5" cm="1">
        <f t="array" ref="K2465">[2]!PropsSI("S","P",(H2465+1)*100*1000,"T",I2465+273.15,"WATER")/1000</f>
        <v>6.9314001145435382</v>
      </c>
      <c r="L2465" s="5" cm="1">
        <f t="array" ref="L2465">[2]!PropsSI("H","P",(H2465+1)*100*1000,"S",E2465*1000,"WATER")/1000</f>
        <v>2832.6185595023626</v>
      </c>
      <c r="O2465">
        <f t="shared" si="266"/>
        <v>8.2488175919454356</v>
      </c>
      <c r="Q2465">
        <f t="shared" si="267"/>
        <v>288.13603678849319</v>
      </c>
      <c r="R2465">
        <f t="shared" si="268"/>
        <v>4753.8094513773131</v>
      </c>
      <c r="S2465">
        <f t="shared" si="269"/>
        <v>8.2488176593335378</v>
      </c>
      <c r="T2465">
        <f t="shared" si="270"/>
        <v>4.5411563194007391E-15</v>
      </c>
      <c r="V2465">
        <f t="shared" si="271"/>
        <v>0.56549557137547091</v>
      </c>
      <c r="W2465" s="3">
        <f t="shared" si="272"/>
        <v>8.2488206900698025</v>
      </c>
    </row>
    <row r="2466" spans="1:23" x14ac:dyDescent="0.4">
      <c r="A2466" s="4">
        <v>164.23340670345939</v>
      </c>
      <c r="B2466" s="4">
        <v>41.552841838636944</v>
      </c>
      <c r="C2466" s="5">
        <v>376.88788370143919</v>
      </c>
      <c r="D2466" s="5" cm="1">
        <f t="array" ref="D2466">[2]!PropsSI("H","P",(B2466+1)*100*1000,"T",C2466+273.15,"WATER")/1000</f>
        <v>3154.1753023137903</v>
      </c>
      <c r="E2466" s="5" cm="1">
        <f t="array" ref="E2466">[2]!PropsSI("S","P",(B2466+1)*100*1000,"T",C2466+273.15,"WATER")/1000</f>
        <v>6.6533757611633391</v>
      </c>
      <c r="F2466" s="9"/>
      <c r="G2466" s="4">
        <v>77.155684004543289</v>
      </c>
      <c r="H2466" s="6">
        <v>10.2291008040999</v>
      </c>
      <c r="I2466" s="5">
        <v>264.54313147229959</v>
      </c>
      <c r="J2466" s="5" cm="1">
        <f t="array" ref="J2466">[2]!PropsSI("H","P",(H2466+1)*100*1000,"T",I2466+273.15,"WATER")/1000</f>
        <v>2970.9371502577487</v>
      </c>
      <c r="K2466" s="5" cm="1">
        <f t="array" ref="K2466">[2]!PropsSI("S","P",(H2466+1)*100*1000,"T",I2466+273.15,"WATER")/1000</f>
        <v>6.9273567679936301</v>
      </c>
      <c r="L2466" s="5" cm="1">
        <f t="array" ref="L2466">[2]!PropsSI("H","P",(H2466+1)*100*1000,"S",E2466*1000,"WATER")/1000</f>
        <v>2832.1525480961</v>
      </c>
      <c r="O2466">
        <f t="shared" si="266"/>
        <v>8.3593960972806141</v>
      </c>
      <c r="Q2466">
        <f t="shared" si="267"/>
        <v>287.04841912879954</v>
      </c>
      <c r="R2466">
        <f t="shared" si="268"/>
        <v>4735.8654025600817</v>
      </c>
      <c r="S2466">
        <f t="shared" si="269"/>
        <v>8.3593956425413669</v>
      </c>
      <c r="T2466">
        <f t="shared" si="270"/>
        <v>2.0678778289542269E-13</v>
      </c>
      <c r="V2466">
        <f t="shared" si="271"/>
        <v>0.56902237390395982</v>
      </c>
      <c r="W2466" s="3">
        <f t="shared" si="272"/>
        <v>8.3593986331871175</v>
      </c>
    </row>
    <row r="2467" spans="1:23" x14ac:dyDescent="0.4">
      <c r="A2467" s="4">
        <v>160.31042156579417</v>
      </c>
      <c r="B2467" s="4">
        <v>41.718531292001636</v>
      </c>
      <c r="C2467" s="5">
        <v>377.08124448820934</v>
      </c>
      <c r="D2467" s="5" cm="1">
        <f t="array" ref="D2467">[2]!PropsSI("H","P",(B2467+1)*100*1000,"T",C2467+273.15,"WATER")/1000</f>
        <v>3154.3157467580522</v>
      </c>
      <c r="E2467" s="5" cm="1">
        <f t="array" ref="E2467">[2]!PropsSI("S","P",(B2467+1)*100*1000,"T",C2467+273.15,"WATER")/1000</f>
        <v>6.6519193075902905</v>
      </c>
      <c r="F2467" s="9"/>
      <c r="G2467" s="4">
        <v>68.481709764533278</v>
      </c>
      <c r="H2467" s="6">
        <v>10.234574863556892</v>
      </c>
      <c r="I2467" s="5">
        <v>265.57722290020865</v>
      </c>
      <c r="J2467" s="5" cm="1">
        <f t="array" ref="J2467">[2]!PropsSI("H","P",(H2467+1)*100*1000,"T",I2467+273.15,"WATER")/1000</f>
        <v>2973.2054103741725</v>
      </c>
      <c r="K2467" s="5" cm="1">
        <f t="array" ref="K2467">[2]!PropsSI("S","P",(H2467+1)*100*1000,"T",I2467+273.15,"WATER")/1000</f>
        <v>6.9313544107698357</v>
      </c>
      <c r="L2467" s="5" cm="1">
        <f t="array" ref="L2467">[2]!PropsSI("H","P",(H2467+1)*100*1000,"S",E2467*1000,"WATER")/1000</f>
        <v>2831.5578078970279</v>
      </c>
      <c r="O2467">
        <f t="shared" si="266"/>
        <v>8.0649651043395973</v>
      </c>
      <c r="Q2467">
        <f t="shared" si="267"/>
        <v>287.70376337811177</v>
      </c>
      <c r="R2467">
        <f t="shared" si="268"/>
        <v>4746.6775929442138</v>
      </c>
      <c r="S2467">
        <f t="shared" si="269"/>
        <v>8.0649645162809502</v>
      </c>
      <c r="T2467">
        <f t="shared" si="270"/>
        <v>3.4581297244173299E-13</v>
      </c>
      <c r="V2467">
        <f t="shared" si="271"/>
        <v>0.56113363786804848</v>
      </c>
      <c r="W2467" s="3">
        <f t="shared" si="272"/>
        <v>8.064967616107408</v>
      </c>
    </row>
    <row r="2468" spans="1:23" x14ac:dyDescent="0.4">
      <c r="A2468" s="4">
        <v>157.51548175391699</v>
      </c>
      <c r="B2468" s="4">
        <v>41.307984944942547</v>
      </c>
      <c r="C2468" s="5">
        <v>378.66489281178906</v>
      </c>
      <c r="D2468" s="5" cm="1">
        <f t="array" ref="D2468">[2]!PropsSI("H","P",(B2468+1)*100*1000,"T",C2468+273.15,"WATER")/1000</f>
        <v>3158.9979145430161</v>
      </c>
      <c r="E2468" s="5" cm="1">
        <f t="array" ref="E2468">[2]!PropsSI("S","P",(B2468+1)*100*1000,"T",C2468+273.15,"WATER")/1000</f>
        <v>6.6632700179854885</v>
      </c>
      <c r="F2468" s="9"/>
      <c r="G2468" s="4">
        <v>66.482428212040631</v>
      </c>
      <c r="H2468" s="6">
        <v>10.229708124851241</v>
      </c>
      <c r="I2468" s="5">
        <v>268.71385533329237</v>
      </c>
      <c r="J2468" s="5" cm="1">
        <f t="array" ref="J2468">[2]!PropsSI("H","P",(H2468+1)*100*1000,"T",I2468+273.15,"WATER")/1000</f>
        <v>2980.1447689058546</v>
      </c>
      <c r="K2468" s="5" cm="1">
        <f t="array" ref="K2468">[2]!PropsSI("S","P",(H2468+1)*100*1000,"T",I2468+273.15,"WATER")/1000</f>
        <v>6.9443909654315732</v>
      </c>
      <c r="L2468" s="5" cm="1">
        <f t="array" ref="L2468">[2]!PropsSI("H","P",(H2468+1)*100*1000,"S",E2468*1000,"WATER")/1000</f>
        <v>2836.899517384606</v>
      </c>
      <c r="O2468">
        <f t="shared" si="266"/>
        <v>7.8255942772891602</v>
      </c>
      <c r="Q2468">
        <f t="shared" si="267"/>
        <v>287.11584731388371</v>
      </c>
      <c r="R2468">
        <f t="shared" si="268"/>
        <v>4736.9778657809784</v>
      </c>
      <c r="S2468">
        <f t="shared" si="269"/>
        <v>7.8255751922274834</v>
      </c>
      <c r="T2468">
        <f t="shared" si="270"/>
        <v>3.6423957920743448E-10</v>
      </c>
      <c r="V2468">
        <f t="shared" si="271"/>
        <v>0.55527487008636189</v>
      </c>
      <c r="W2468" s="3">
        <f t="shared" si="272"/>
        <v>7.8255783868795294</v>
      </c>
    </row>
    <row r="2469" spans="1:23" x14ac:dyDescent="0.4">
      <c r="A2469" s="4">
        <v>157.79502189395268</v>
      </c>
      <c r="B2469" s="4">
        <v>41.001424794667173</v>
      </c>
      <c r="C2469" s="5">
        <v>379.58987243887998</v>
      </c>
      <c r="D2469" s="5" cm="1">
        <f t="array" ref="D2469">[2]!PropsSI("H","P",(B2469+1)*100*1000,"T",C2469+273.15,"WATER")/1000</f>
        <v>3161.8535889400005</v>
      </c>
      <c r="E2469" s="5" cm="1">
        <f t="array" ref="E2469">[2]!PropsSI("S","P",(B2469+1)*100*1000,"T",C2469+273.15,"WATER")/1000</f>
        <v>6.6707835978188141</v>
      </c>
      <c r="F2469" s="9"/>
      <c r="G2469" s="4">
        <v>67.699804332765765</v>
      </c>
      <c r="H2469" s="6">
        <v>10.226445818456639</v>
      </c>
      <c r="I2469" s="5">
        <v>270.09305085956487</v>
      </c>
      <c r="J2469" s="5" cm="1">
        <f t="array" ref="J2469">[2]!PropsSI("H","P",(H2469+1)*100*1000,"T",I2469+273.15,"WATER")/1000</f>
        <v>2983.1936182229833</v>
      </c>
      <c r="K2469" s="5" cm="1">
        <f t="array" ref="K2469">[2]!PropsSI("S","P",(H2469+1)*100*1000,"T",I2469+273.15,"WATER")/1000</f>
        <v>6.950139829778589</v>
      </c>
      <c r="L2469" s="5" cm="1">
        <f t="array" ref="L2469">[2]!PropsSI("H","P",(H2469+1)*100*1000,"S",E2469*1000,"WATER")/1000</f>
        <v>2840.4478877135957</v>
      </c>
      <c r="O2469">
        <f t="shared" si="266"/>
        <v>7.8310149974624057</v>
      </c>
      <c r="Q2469">
        <f t="shared" si="267"/>
        <v>286.49837753989186</v>
      </c>
      <c r="R2469">
        <f t="shared" si="268"/>
        <v>4726.7905470399464</v>
      </c>
      <c r="S2469">
        <f t="shared" si="269"/>
        <v>7.8309921630959298</v>
      </c>
      <c r="T2469">
        <f t="shared" si="270"/>
        <v>5.2140829235464519E-10</v>
      </c>
      <c r="V2469">
        <f t="shared" si="271"/>
        <v>0.55587057116689231</v>
      </c>
      <c r="W2469" s="3">
        <f t="shared" si="272"/>
        <v>7.8309953555381249</v>
      </c>
    </row>
    <row r="2470" spans="1:23" x14ac:dyDescent="0.4">
      <c r="A2470" s="4">
        <v>158.78975170523174</v>
      </c>
      <c r="B2470" s="4">
        <v>41.337510156386244</v>
      </c>
      <c r="C2470" s="5">
        <v>378.00680343363507</v>
      </c>
      <c r="D2470" s="5" cm="1">
        <f t="array" ref="D2470">[2]!PropsSI("H","P",(B2470+1)*100*1000,"T",C2470+273.15,"WATER")/1000</f>
        <v>3157.3358597820843</v>
      </c>
      <c r="E2470" s="5" cm="1">
        <f t="array" ref="E2470">[2]!PropsSI("S","P",(B2470+1)*100*1000,"T",C2470+273.15,"WATER")/1000</f>
        <v>6.660418250896238</v>
      </c>
      <c r="F2470" s="9"/>
      <c r="G2470" s="4">
        <v>68.359675621822035</v>
      </c>
      <c r="H2470" s="6">
        <v>10.22538516677329</v>
      </c>
      <c r="I2470" s="5">
        <v>267.6141963194134</v>
      </c>
      <c r="J2470" s="5" cm="1">
        <f t="array" ref="J2470">[2]!PropsSI("H","P",(H2470+1)*100*1000,"T",I2470+273.15,"WATER")/1000</f>
        <v>2977.734049296932</v>
      </c>
      <c r="K2470" s="5" cm="1">
        <f t="array" ref="K2470">[2]!PropsSI("S","P",(H2470+1)*100*1000,"T",I2470+273.15,"WATER")/1000</f>
        <v>6.9401089439693155</v>
      </c>
      <c r="L2470" s="5" cm="1">
        <f t="array" ref="L2470">[2]!PropsSI("H","P",(H2470+1)*100*1000,"S",E2470*1000,"WATER")/1000</f>
        <v>2835.4526385966728</v>
      </c>
      <c r="O2470">
        <f t="shared" si="266"/>
        <v>7.9219241368742841</v>
      </c>
      <c r="Q2470">
        <f t="shared" si="267"/>
        <v>286.92403925889585</v>
      </c>
      <c r="R2470">
        <f t="shared" si="268"/>
        <v>4733.8133225505853</v>
      </c>
      <c r="S2470">
        <f t="shared" si="269"/>
        <v>7.9219080530555903</v>
      </c>
      <c r="T2470">
        <f t="shared" si="270"/>
        <v>2.5868922377437111E-10</v>
      </c>
      <c r="V2470">
        <f t="shared" si="271"/>
        <v>0.5579719558656272</v>
      </c>
      <c r="W2470" s="3">
        <f t="shared" si="272"/>
        <v>7.9219112088597061</v>
      </c>
    </row>
    <row r="2471" spans="1:23" x14ac:dyDescent="0.4">
      <c r="A2471" s="4">
        <v>158.44153586606987</v>
      </c>
      <c r="B2471" s="4">
        <v>40.468358323260546</v>
      </c>
      <c r="C2471" s="5">
        <v>377.99677127638017</v>
      </c>
      <c r="D2471" s="5" cm="1">
        <f t="array" ref="D2471">[2]!PropsSI("H","P",(B2471+1)*100*1000,"T",C2471+273.15,"WATER")/1000</f>
        <v>3159.0379993411439</v>
      </c>
      <c r="E2471" s="5" cm="1">
        <f t="array" ref="E2471">[2]!PropsSI("S","P",(B2471+1)*100*1000,"T",C2471+273.15,"WATER")/1000</f>
        <v>6.6719753727517848</v>
      </c>
      <c r="F2471" s="9"/>
      <c r="G2471" s="4">
        <v>68.609070218248263</v>
      </c>
      <c r="H2471" s="6">
        <v>10.23013030361223</v>
      </c>
      <c r="I2471" s="5">
        <v>269.49492750807724</v>
      </c>
      <c r="J2471" s="5" cm="1">
        <f t="array" ref="J2471">[2]!PropsSI("H","P",(H2471+1)*100*1000,"T",I2471+273.15,"WATER")/1000</f>
        <v>2981.8644666682185</v>
      </c>
      <c r="K2471" s="5" cm="1">
        <f t="array" ref="K2471">[2]!PropsSI("S","P",(H2471+1)*100*1000,"T",I2471+273.15,"WATER")/1000</f>
        <v>6.9475456083421072</v>
      </c>
      <c r="L2471" s="5" cm="1">
        <f t="array" ref="L2471">[2]!PropsSI("H","P",(H2471+1)*100*1000,"S",E2471*1000,"WATER")/1000</f>
        <v>2841.0898874676891</v>
      </c>
      <c r="O2471">
        <f t="shared" si="266"/>
        <v>7.7976796198654466</v>
      </c>
      <c r="Q2471">
        <f t="shared" si="267"/>
        <v>283.41627929493461</v>
      </c>
      <c r="R2471">
        <f t="shared" si="268"/>
        <v>4675.9405807175935</v>
      </c>
      <c r="S2471">
        <f t="shared" si="269"/>
        <v>7.7976456917647559</v>
      </c>
      <c r="T2471">
        <f t="shared" si="270"/>
        <v>1.1511160164778984E-9</v>
      </c>
      <c r="V2471">
        <f t="shared" si="271"/>
        <v>0.55724039884671961</v>
      </c>
      <c r="W2471" s="3">
        <f t="shared" si="272"/>
        <v>7.7976488978593528</v>
      </c>
    </row>
    <row r="2472" spans="1:23" x14ac:dyDescent="0.4">
      <c r="A2472" s="4">
        <v>152.02702608867099</v>
      </c>
      <c r="B2472" s="4">
        <v>42.637983399284892</v>
      </c>
      <c r="C2472" s="5">
        <v>378.16362820585493</v>
      </c>
      <c r="D2472" s="5" cm="1">
        <f t="array" ref="D2472">[2]!PropsSI("H","P",(B2472+1)*100*1000,"T",C2472+273.15,"WATER")/1000</f>
        <v>3155.1255481364833</v>
      </c>
      <c r="E2472" s="5" cm="1">
        <f t="array" ref="E2472">[2]!PropsSI("S","P",(B2472+1)*100*1000,"T",C2472+273.15,"WATER")/1000</f>
        <v>6.6440052398242377</v>
      </c>
      <c r="F2472" s="9"/>
      <c r="G2472" s="4">
        <v>65.592373299851502</v>
      </c>
      <c r="H2472" s="6">
        <v>10.227991901075134</v>
      </c>
      <c r="I2472" s="5">
        <v>267.4073930261244</v>
      </c>
      <c r="J2472" s="5" cm="1">
        <f t="array" ref="J2472">[2]!PropsSI("H","P",(H2472+1)*100*1000,"T",I2472+273.15,"WATER")/1000</f>
        <v>2977.2691529496974</v>
      </c>
      <c r="K2472" s="5" cm="1">
        <f t="array" ref="K2472">[2]!PropsSI("S","P",(H2472+1)*100*1000,"T",I2472+273.15,"WATER")/1000</f>
        <v>6.9391457104239471</v>
      </c>
      <c r="L2472" s="5" cm="1">
        <f t="array" ref="L2472">[2]!PropsSI("H","P",(H2472+1)*100*1000,"S",E2472*1000,"WATER")/1000</f>
        <v>2827.6646004963491</v>
      </c>
      <c r="O2472">
        <f t="shared" si="266"/>
        <v>7.5108274530829107</v>
      </c>
      <c r="Q2472">
        <f t="shared" si="267"/>
        <v>291.89602961462884</v>
      </c>
      <c r="R2472">
        <f t="shared" si="268"/>
        <v>4815.8436545030936</v>
      </c>
      <c r="S2472">
        <f t="shared" si="269"/>
        <v>7.5108467092198667</v>
      </c>
      <c r="T2472">
        <f t="shared" si="270"/>
        <v>3.7079881047133452E-10</v>
      </c>
      <c r="V2472">
        <f t="shared" si="271"/>
        <v>0.54313772823452089</v>
      </c>
      <c r="W2472" s="3">
        <f t="shared" si="272"/>
        <v>7.510850037737927</v>
      </c>
    </row>
    <row r="2473" spans="1:23" x14ac:dyDescent="0.4">
      <c r="A2473" s="4">
        <v>160.87625604617102</v>
      </c>
      <c r="B2473" s="4">
        <v>39.208930322492783</v>
      </c>
      <c r="C2473" s="5">
        <v>377.89967271801891</v>
      </c>
      <c r="D2473" s="5" cm="1">
        <f t="array" ref="D2473">[2]!PropsSI("H","P",(B2473+1)*100*1000,"T",C2473+273.15,"WATER")/1000</f>
        <v>3161.2945854443674</v>
      </c>
      <c r="E2473" s="5" cm="1">
        <f t="array" ref="E2473">[2]!PropsSI("S","P",(B2473+1)*100*1000,"T",C2473+273.15,"WATER")/1000</f>
        <v>6.688763458302768</v>
      </c>
      <c r="F2473" s="9"/>
      <c r="G2473" s="4">
        <v>65.101165087671475</v>
      </c>
      <c r="H2473" s="6">
        <v>10.223771878862111</v>
      </c>
      <c r="I2473" s="5">
        <v>271.24462706646932</v>
      </c>
      <c r="J2473" s="5" cm="1">
        <f t="array" ref="J2473">[2]!PropsSI("H","P",(H2473+1)*100*1000,"T",I2473+273.15,"WATER")/1000</f>
        <v>2985.7363519996611</v>
      </c>
      <c r="K2473" s="5" cm="1">
        <f t="array" ref="K2473">[2]!PropsSI("S","P",(H2473+1)*100*1000,"T",I2473+273.15,"WATER")/1000</f>
        <v>6.9549216731921435</v>
      </c>
      <c r="L2473" s="5" cm="1">
        <f t="array" ref="L2473">[2]!PropsSI("H","P",(H2473+1)*100*1000,"S",E2473*1000,"WATER")/1000</f>
        <v>2849.0787021973165</v>
      </c>
      <c r="O2473">
        <f t="shared" si="266"/>
        <v>7.8453198096288972</v>
      </c>
      <c r="Q2473">
        <f t="shared" si="267"/>
        <v>278.30656556503226</v>
      </c>
      <c r="R2473">
        <f t="shared" si="268"/>
        <v>4591.6380210871475</v>
      </c>
      <c r="S2473">
        <f t="shared" si="269"/>
        <v>7.8452837292380222</v>
      </c>
      <c r="T2473">
        <f t="shared" si="270"/>
        <v>1.3017946056922731E-9</v>
      </c>
      <c r="V2473">
        <f t="shared" si="271"/>
        <v>0.56229757313720696</v>
      </c>
      <c r="W2473" s="3">
        <f t="shared" si="272"/>
        <v>7.8452869158646266</v>
      </c>
    </row>
    <row r="2474" spans="1:23" x14ac:dyDescent="0.4">
      <c r="A2474" s="4">
        <v>153.24438340649164</v>
      </c>
      <c r="B2474" s="4">
        <v>41.594708079652847</v>
      </c>
      <c r="C2474" s="5">
        <v>378.86070388495187</v>
      </c>
      <c r="D2474" s="5" cm="1">
        <f t="array" ref="D2474">[2]!PropsSI("H","P",(B2474+1)*100*1000,"T",C2474+273.15,"WATER")/1000</f>
        <v>3158.9066983501225</v>
      </c>
      <c r="E2474" s="5" cm="1">
        <f t="array" ref="E2474">[2]!PropsSI("S","P",(B2474+1)*100*1000,"T",C2474+273.15,"WATER")/1000</f>
        <v>6.6602199511358808</v>
      </c>
      <c r="F2474" s="9"/>
      <c r="G2474" s="4">
        <v>64.547898359188423</v>
      </c>
      <c r="H2474" s="6">
        <v>10.230974980860582</v>
      </c>
      <c r="I2474" s="5">
        <v>269.71003624365937</v>
      </c>
      <c r="J2474" s="5" cm="1">
        <f t="array" ref="J2474">[2]!PropsSI("H","P",(H2474+1)*100*1000,"T",I2474+273.15,"WATER")/1000</f>
        <v>2982.3355130997461</v>
      </c>
      <c r="K2474" s="5" cm="1">
        <f t="array" ref="K2474">[2]!PropsSI("S","P",(H2474+1)*100*1000,"T",I2474+273.15,"WATER")/1000</f>
        <v>6.9483799904707997</v>
      </c>
      <c r="L2474" s="5" cm="1">
        <f t="array" ref="L2474">[2]!PropsSI("H","P",(H2474+1)*100*1000,"S",E2474*1000,"WATER")/1000</f>
        <v>2835.4610343760037</v>
      </c>
      <c r="O2474">
        <f t="shared" si="266"/>
        <v>7.5162617808464836</v>
      </c>
      <c r="Q2474">
        <f t="shared" si="267"/>
        <v>288.31680215967594</v>
      </c>
      <c r="R2474">
        <f t="shared" si="268"/>
        <v>4756.7918070020669</v>
      </c>
      <c r="S2474">
        <f t="shared" si="269"/>
        <v>7.5162444631898699</v>
      </c>
      <c r="T2474">
        <f t="shared" si="270"/>
        <v>2.9990123058703169E-10</v>
      </c>
      <c r="V2474">
        <f t="shared" si="271"/>
        <v>0.54590679337258063</v>
      </c>
      <c r="W2474" s="3">
        <f t="shared" si="272"/>
        <v>7.5162477893175739</v>
      </c>
    </row>
    <row r="2475" spans="1:23" x14ac:dyDescent="0.4">
      <c r="A2475" s="4">
        <v>156.33802260708973</v>
      </c>
      <c r="B2475" s="4">
        <v>41.933559792530176</v>
      </c>
      <c r="C2475" s="5">
        <v>377.28216687589668</v>
      </c>
      <c r="D2475" s="5" cm="1">
        <f t="array" ref="D2475">[2]!PropsSI("H","P",(B2475+1)*100*1000,"T",C2475+273.15,"WATER")/1000</f>
        <v>3154.3762662245499</v>
      </c>
      <c r="E2475" s="5" cm="1">
        <f t="array" ref="E2475">[2]!PropsSI("S","P",(B2475+1)*100*1000,"T",C2475+273.15,"WATER")/1000</f>
        <v>6.6498520539757902</v>
      </c>
      <c r="F2475" s="9"/>
      <c r="G2475" s="4">
        <v>64.491030128043576</v>
      </c>
      <c r="H2475" s="6">
        <v>10.224883955025378</v>
      </c>
      <c r="I2475" s="5">
        <v>266.50937238468589</v>
      </c>
      <c r="J2475" s="5" cm="1">
        <f t="array" ref="J2475">[2]!PropsSI("H","P",(H2475+1)*100*1000,"T",I2475+273.15,"WATER")/1000</f>
        <v>2975.2971453662085</v>
      </c>
      <c r="K2475" s="5" cm="1">
        <f t="array" ref="K2475">[2]!PropsSI("S","P",(H2475+1)*100*1000,"T",I2475+273.15,"WATER")/1000</f>
        <v>6.935617800990804</v>
      </c>
      <c r="L2475" s="5" cm="1">
        <f t="array" ref="L2475">[2]!PropsSI("H","P",(H2475+1)*100*1000,"S",E2475*1000,"WATER")/1000</f>
        <v>2830.3929947212428</v>
      </c>
      <c r="O2475">
        <f t="shared" si="266"/>
        <v>7.7769099014469809</v>
      </c>
      <c r="Q2475">
        <f t="shared" si="267"/>
        <v>288.796025992539</v>
      </c>
      <c r="R2475">
        <f t="shared" si="268"/>
        <v>4764.6982764995355</v>
      </c>
      <c r="S2475">
        <f t="shared" si="269"/>
        <v>7.77691273473914</v>
      </c>
      <c r="T2475">
        <f t="shared" si="270"/>
        <v>8.0275444588747785E-12</v>
      </c>
      <c r="V2475">
        <f t="shared" si="271"/>
        <v>0.55274187468816094</v>
      </c>
      <c r="W2475" s="3">
        <f t="shared" si="272"/>
        <v>7.776915949381058</v>
      </c>
    </row>
    <row r="2476" spans="1:23" x14ac:dyDescent="0.4">
      <c r="A2476" s="4">
        <v>158.9406083125007</v>
      </c>
      <c r="B2476" s="4">
        <v>41.255146865483496</v>
      </c>
      <c r="C2476" s="5">
        <v>376.58885224030115</v>
      </c>
      <c r="D2476" s="5" cm="1">
        <f t="array" ref="D2476">[2]!PropsSI("H","P",(B2476+1)*100*1000,"T",C2476+273.15,"WATER")/1000</f>
        <v>3154.0420687619212</v>
      </c>
      <c r="E2476" s="5" cm="1">
        <f t="array" ref="E2476">[2]!PropsSI("S","P",(B2476+1)*100*1000,"T",C2476+273.15,"WATER")/1000</f>
        <v>6.656193054578222</v>
      </c>
      <c r="F2476" s="9"/>
      <c r="G2476" s="4">
        <v>63.597770486954026</v>
      </c>
      <c r="H2476" s="6">
        <v>10.224467237943085</v>
      </c>
      <c r="I2476" s="5">
        <v>266.39180592001196</v>
      </c>
      <c r="J2476" s="5" cm="1">
        <f t="array" ref="J2476">[2]!PropsSI("H","P",(H2476+1)*100*1000,"T",I2476+273.15,"WATER")/1000</f>
        <v>2975.0389029176695</v>
      </c>
      <c r="K2476" s="5" cm="1">
        <f t="array" ref="K2476">[2]!PropsSI("S","P",(H2476+1)*100*1000,"T",I2476+273.15,"WATER")/1000</f>
        <v>6.9351557426673978</v>
      </c>
      <c r="L2476" s="5" cm="1">
        <f t="array" ref="L2476">[2]!PropsSI("H","P",(H2476+1)*100*1000,"S",E2476*1000,"WATER")/1000</f>
        <v>2833.4135468303216</v>
      </c>
      <c r="O2476">
        <f t="shared" si="266"/>
        <v>7.9030200192080047</v>
      </c>
      <c r="Q2476">
        <f t="shared" si="267"/>
        <v>285.80559922065845</v>
      </c>
      <c r="R2476">
        <f t="shared" si="268"/>
        <v>4715.3607510366828</v>
      </c>
      <c r="S2476">
        <f t="shared" si="269"/>
        <v>7.9030047487550465</v>
      </c>
      <c r="T2476">
        <f t="shared" si="270"/>
        <v>2.3318673354637342E-10</v>
      </c>
      <c r="V2476">
        <f t="shared" si="271"/>
        <v>0.55828834180397358</v>
      </c>
      <c r="W2476" s="3">
        <f t="shared" si="272"/>
        <v>7.9030079121075669</v>
      </c>
    </row>
    <row r="2477" spans="1:23" x14ac:dyDescent="0.4">
      <c r="A2477" s="4">
        <v>156.80994507842334</v>
      </c>
      <c r="B2477" s="4">
        <v>41.552434472556648</v>
      </c>
      <c r="C2477" s="5">
        <v>378.30200859561643</v>
      </c>
      <c r="D2477" s="5" cm="1">
        <f t="array" ref="D2477">[2]!PropsSI("H","P",(B2477+1)*100*1000,"T",C2477+273.15,"WATER")/1000</f>
        <v>3157.6281522311037</v>
      </c>
      <c r="E2477" s="5" cm="1">
        <f t="array" ref="E2477">[2]!PropsSI("S","P",(B2477+1)*100*1000,"T",C2477+273.15,"WATER")/1000</f>
        <v>6.6586858823149493</v>
      </c>
      <c r="F2477" s="9"/>
      <c r="G2477" s="4">
        <v>63.399665839473492</v>
      </c>
      <c r="H2477" s="6">
        <v>10.223292630993216</v>
      </c>
      <c r="I2477" s="5">
        <v>268.06658581801082</v>
      </c>
      <c r="J2477" s="5" cm="1">
        <f t="array" ref="J2477">[2]!PropsSI("H","P",(H2477+1)*100*1000,"T",I2477+273.15,"WATER")/1000</f>
        <v>2978.7387791090227</v>
      </c>
      <c r="K2477" s="5" cm="1">
        <f t="array" ref="K2477">[2]!PropsSI("S","P",(H2477+1)*100*1000,"T",I2477+273.15,"WATER")/1000</f>
        <v>6.9420491512167954</v>
      </c>
      <c r="L2477" s="5" cm="1">
        <f t="array" ref="L2477">[2]!PropsSI("H","P",(H2477+1)*100*1000,"S",E2477*1000,"WATER")/1000</f>
        <v>2834.5844425169007</v>
      </c>
      <c r="O2477">
        <f t="shared" si="266"/>
        <v>7.7921202151075279</v>
      </c>
      <c r="Q2477">
        <f t="shared" si="267"/>
        <v>287.95849977249901</v>
      </c>
      <c r="R2477">
        <f t="shared" si="268"/>
        <v>4750.8803587375687</v>
      </c>
      <c r="S2477">
        <f t="shared" si="269"/>
        <v>7.7921075674265277</v>
      </c>
      <c r="T2477">
        <f t="shared" si="270"/>
        <v>1.5996383468505763E-10</v>
      </c>
      <c r="V2477">
        <f t="shared" si="271"/>
        <v>0.55376213107614614</v>
      </c>
      <c r="W2477" s="3">
        <f t="shared" si="272"/>
        <v>7.7921107757998067</v>
      </c>
    </row>
    <row r="2478" spans="1:23" x14ac:dyDescent="0.4">
      <c r="A2478" s="4">
        <v>160.19476717432022</v>
      </c>
      <c r="B2478" s="4">
        <v>41.443506265098307</v>
      </c>
      <c r="C2478" s="5">
        <v>379.64441334408747</v>
      </c>
      <c r="D2478" s="5" cm="1">
        <f t="array" ref="D2478">[2]!PropsSI("H","P",(B2478+1)*100*1000,"T",C2478+273.15,"WATER")/1000</f>
        <v>3161.1149857592663</v>
      </c>
      <c r="E2478" s="5" cm="1">
        <f t="array" ref="E2478">[2]!PropsSI("S","P",(B2478+1)*100*1000,"T",C2478+273.15,"WATER")/1000</f>
        <v>6.6651371629505558</v>
      </c>
      <c r="F2478" s="9"/>
      <c r="G2478" s="4">
        <v>63.264028752528539</v>
      </c>
      <c r="H2478" s="6">
        <v>10.224179250880425</v>
      </c>
      <c r="I2478" s="5">
        <v>268.50784356711733</v>
      </c>
      <c r="J2478" s="5" cm="1">
        <f t="array" ref="J2478">[2]!PropsSI("H","P",(H2478+1)*100*1000,"T",I2478+273.15,"WATER")/1000</f>
        <v>2979.7087720874119</v>
      </c>
      <c r="K2478" s="5" cm="1">
        <f t="array" ref="K2478">[2]!PropsSI("S","P",(H2478+1)*100*1000,"T",I2478+273.15,"WATER")/1000</f>
        <v>6.9438054914363452</v>
      </c>
      <c r="L2478" s="5" cm="1">
        <f t="array" ref="L2478">[2]!PropsSI("H","P",(H2478+1)*100*1000,"S",E2478*1000,"WATER")/1000</f>
        <v>2837.6928150620388</v>
      </c>
      <c r="O2478">
        <f t="shared" si="266"/>
        <v>8.0723128230938048</v>
      </c>
      <c r="Q2478">
        <f t="shared" si="267"/>
        <v>288.29586023162045</v>
      </c>
      <c r="R2478">
        <f t="shared" si="268"/>
        <v>4756.4462968165662</v>
      </c>
      <c r="S2478">
        <f t="shared" si="269"/>
        <v>8.0723004273847678</v>
      </c>
      <c r="T2478">
        <f t="shared" si="270"/>
        <v>1.5365360252981875E-10</v>
      </c>
      <c r="V2478">
        <f t="shared" si="271"/>
        <v>0.56089603653572118</v>
      </c>
      <c r="W2478" s="3">
        <f t="shared" si="272"/>
        <v>8.0723035243941812</v>
      </c>
    </row>
    <row r="2479" spans="1:23" x14ac:dyDescent="0.4">
      <c r="A2479" s="4">
        <v>159.41588393665847</v>
      </c>
      <c r="B2479" s="4">
        <v>41.526227565047002</v>
      </c>
      <c r="C2479" s="5">
        <v>380.09320123836943</v>
      </c>
      <c r="D2479" s="5" cm="1">
        <f t="array" ref="D2479">[2]!PropsSI("H","P",(B2479+1)*100*1000,"T",C2479+273.15,"WATER")/1000</f>
        <v>3162.0444788767081</v>
      </c>
      <c r="E2479" s="5" cm="1">
        <f t="array" ref="E2479">[2]!PropsSI("S","P",(B2479+1)*100*1000,"T",C2479+273.15,"WATER")/1000</f>
        <v>6.6657212390454852</v>
      </c>
      <c r="F2479" s="9"/>
      <c r="G2479" s="4">
        <v>62.966772602657173</v>
      </c>
      <c r="H2479" s="6">
        <v>10.22464785796079</v>
      </c>
      <c r="I2479" s="5">
        <v>269.00471410200089</v>
      </c>
      <c r="J2479" s="5" cm="1">
        <f t="array" ref="J2479">[2]!PropsSI("H","P",(H2479+1)*100*1000,"T",I2479+273.15,"WATER")/1000</f>
        <v>2980.8023361522796</v>
      </c>
      <c r="K2479" s="5" cm="1">
        <f t="array" ref="K2479">[2]!PropsSI("S","P",(H2479+1)*100*1000,"T",I2479+273.15,"WATER")/1000</f>
        <v>6.945804894010875</v>
      </c>
      <c r="L2479" s="5" cm="1">
        <f t="array" ref="L2479">[2]!PropsSI("H","P",(H2479+1)*100*1000,"S",E2479*1000,"WATER")/1000</f>
        <v>2837.9818471845133</v>
      </c>
      <c r="O2479">
        <f t="shared" si="266"/>
        <v>8.0257989969413277</v>
      </c>
      <c r="Q2479">
        <f t="shared" si="267"/>
        <v>288.86676773596827</v>
      </c>
      <c r="R2479">
        <f t="shared" si="268"/>
        <v>4765.8654084288455</v>
      </c>
      <c r="S2479">
        <f t="shared" si="269"/>
        <v>8.0257876800585972</v>
      </c>
      <c r="T2479">
        <f t="shared" si="270"/>
        <v>1.280718347355102E-10</v>
      </c>
      <c r="V2479">
        <f t="shared" si="271"/>
        <v>0.55928121603535619</v>
      </c>
      <c r="W2479" s="3">
        <f t="shared" si="272"/>
        <v>8.0257907950164427</v>
      </c>
    </row>
    <row r="2480" spans="1:23" x14ac:dyDescent="0.4">
      <c r="A2480" s="4">
        <v>159.73842572623019</v>
      </c>
      <c r="B2480" s="4">
        <v>40.923461384906496</v>
      </c>
      <c r="C2480" s="5">
        <v>379.81804453671089</v>
      </c>
      <c r="D2480" s="5" cm="1">
        <f t="array" ref="D2480">[2]!PropsSI("H","P",(B2480+1)*100*1000,"T",C2480+273.15,"WATER")/1000</f>
        <v>3162.561185161569</v>
      </c>
      <c r="E2480" s="5" cm="1">
        <f t="array" ref="E2480">[2]!PropsSI("S","P",(B2480+1)*100*1000,"T",C2480+273.15,"WATER")/1000</f>
        <v>6.6726690108973621</v>
      </c>
      <c r="F2480" s="9"/>
      <c r="G2480" s="4">
        <v>61.939668954127377</v>
      </c>
      <c r="H2480" s="6">
        <v>10.230898363009004</v>
      </c>
      <c r="I2480" s="5">
        <v>269.89700594203975</v>
      </c>
      <c r="J2480" s="5" cm="1">
        <f t="array" ref="J2480">[2]!PropsSI("H","P",(H2480+1)*100*1000,"T",I2480+273.15,"WATER")/1000</f>
        <v>2982.7475121384568</v>
      </c>
      <c r="K2480" s="5" cm="1">
        <f t="array" ref="K2480">[2]!PropsSI("S","P",(H2480+1)*100*1000,"T",I2480+273.15,"WATER")/1000</f>
        <v>6.9491418403068135</v>
      </c>
      <c r="L2480" s="5" cm="1">
        <f t="array" ref="L2480">[2]!PropsSI("H","P",(H2480+1)*100*1000,"S",E2480*1000,"WATER")/1000</f>
        <v>2841.4380876202404</v>
      </c>
      <c r="O2480">
        <f t="shared" si="266"/>
        <v>7.9786536257675138</v>
      </c>
      <c r="Q2480">
        <f t="shared" si="267"/>
        <v>286.24646436198702</v>
      </c>
      <c r="R2480">
        <f t="shared" si="268"/>
        <v>4722.6343600548053</v>
      </c>
      <c r="S2480">
        <f t="shared" si="269"/>
        <v>7.9786321918572112</v>
      </c>
      <c r="T2480">
        <f t="shared" si="270"/>
        <v>4.5941251086102567E-10</v>
      </c>
      <c r="V2480">
        <f t="shared" si="271"/>
        <v>0.55995247429989092</v>
      </c>
      <c r="W2480" s="3">
        <f t="shared" si="272"/>
        <v>7.9786353252251345</v>
      </c>
    </row>
    <row r="2481" spans="1:23" x14ac:dyDescent="0.4">
      <c r="A2481" s="4">
        <v>152.95710470437697</v>
      </c>
      <c r="B2481" s="4">
        <v>42.953159047622485</v>
      </c>
      <c r="C2481" s="5">
        <v>380.63579385875101</v>
      </c>
      <c r="D2481" s="5" cm="1">
        <f t="array" ref="D2481">[2]!PropsSI("H","P",(B2481+1)*100*1000,"T",C2481+273.15,"WATER")/1000</f>
        <v>3160.5574135441234</v>
      </c>
      <c r="E2481" s="5" cm="1">
        <f t="array" ref="E2481">[2]!PropsSI("S","P",(B2481+1)*100*1000,"T",C2481+273.15,"WATER")/1000</f>
        <v>6.6492351383650252</v>
      </c>
      <c r="F2481" s="9"/>
      <c r="G2481" s="4">
        <v>57.984628703803111</v>
      </c>
      <c r="H2481" s="6">
        <v>10.221570365661504</v>
      </c>
      <c r="I2481" s="5">
        <v>268.79027555748121</v>
      </c>
      <c r="J2481" s="5" cm="1">
        <f t="array" ref="J2481">[2]!PropsSI("H","P",(H2481+1)*100*1000,"T",I2481+273.15,"WATER")/1000</f>
        <v>2980.3398422451801</v>
      </c>
      <c r="K2481" s="5" cm="1">
        <f t="array" ref="K2481">[2]!PropsSI("S","P",(H2481+1)*100*1000,"T",I2481+273.15,"WATER")/1000</f>
        <v>6.9450737811187508</v>
      </c>
      <c r="L2481" s="5" cm="1">
        <f t="array" ref="L2481">[2]!PropsSI("H","P",(H2481+1)*100*1000,"S",E2481*1000,"WATER")/1000</f>
        <v>2830.0378450238663</v>
      </c>
      <c r="O2481">
        <f t="shared" si="266"/>
        <v>7.6570994229836096</v>
      </c>
      <c r="Q2481">
        <f t="shared" si="267"/>
        <v>294.62248700569324</v>
      </c>
      <c r="R2481">
        <f t="shared" si="268"/>
        <v>4860.8260838405722</v>
      </c>
      <c r="S2481">
        <f t="shared" si="269"/>
        <v>7.657119080935475</v>
      </c>
      <c r="T2481">
        <f t="shared" si="270"/>
        <v>3.8643507154340836E-10</v>
      </c>
      <c r="V2481">
        <f t="shared" si="271"/>
        <v>0.54525537506230293</v>
      </c>
      <c r="W2481" s="3">
        <f t="shared" si="272"/>
        <v>7.6571223458695936</v>
      </c>
    </row>
    <row r="2482" spans="1:23" x14ac:dyDescent="0.4">
      <c r="A2482" s="4">
        <v>161.68415781316196</v>
      </c>
      <c r="B2482" s="4">
        <v>40.45466980255528</v>
      </c>
      <c r="C2482" s="5">
        <v>378.23490822095852</v>
      </c>
      <c r="D2482" s="5" cm="1">
        <f t="array" ref="D2482">[2]!PropsSI("H","P",(B2482+1)*100*1000,"T",C2482+273.15,"WATER")/1000</f>
        <v>3159.6431441339137</v>
      </c>
      <c r="E2482" s="5" cm="1">
        <f t="array" ref="E2482">[2]!PropsSI("S","P",(B2482+1)*100*1000,"T",C2482+273.15,"WATER")/1000</f>
        <v>6.6730470168180549</v>
      </c>
      <c r="F2482" s="9"/>
      <c r="G2482" s="4">
        <v>59.056319879241073</v>
      </c>
      <c r="H2482" s="6">
        <v>10.217429236518013</v>
      </c>
      <c r="I2482" s="5">
        <v>268.70036432032418</v>
      </c>
      <c r="J2482" s="5" cm="1">
        <f t="array" ref="J2482">[2]!PropsSI("H","P",(H2482+1)*100*1000,"T",I2482+273.15,"WATER")/1000</f>
        <v>2980.1552440744713</v>
      </c>
      <c r="K2482" s="5" cm="1">
        <f t="array" ref="K2482">[2]!PropsSI("S","P",(H2482+1)*100*1000,"T",I2482+273.15,"WATER")/1000</f>
        <v>6.9448975059203892</v>
      </c>
      <c r="L2482" s="5" cm="1">
        <f t="array" ref="L2482">[2]!PropsSI("H","P",(H2482+1)*100*1000,"S",E2482*1000,"WATER")/1000</f>
        <v>2841.3692228906398</v>
      </c>
      <c r="O2482">
        <f t="shared" si="266"/>
        <v>8.0612083218788673</v>
      </c>
      <c r="Q2482">
        <f t="shared" si="267"/>
        <v>283.70670605890342</v>
      </c>
      <c r="R2482">
        <f t="shared" si="268"/>
        <v>4680.7321837078889</v>
      </c>
      <c r="S2482">
        <f t="shared" si="269"/>
        <v>8.0611788815921379</v>
      </c>
      <c r="T2482">
        <f t="shared" si="270"/>
        <v>8.6673048270658732E-10</v>
      </c>
      <c r="V2482">
        <f t="shared" si="271"/>
        <v>0.56394158641181957</v>
      </c>
      <c r="W2482" s="3">
        <f t="shared" si="272"/>
        <v>8.061181982874313</v>
      </c>
    </row>
    <row r="2483" spans="1:23" x14ac:dyDescent="0.4">
      <c r="A2483" s="4">
        <v>158.97850941920572</v>
      </c>
      <c r="B2483" s="4">
        <v>40.962807246927518</v>
      </c>
      <c r="C2483" s="5">
        <v>380.13510620063568</v>
      </c>
      <c r="D2483" s="5" cm="1">
        <f t="array" ref="D2483">[2]!PropsSI("H","P",(B2483+1)*100*1000,"T",C2483+273.15,"WATER")/1000</f>
        <v>3163.2536806789017</v>
      </c>
      <c r="E2483" s="5" cm="1">
        <f t="array" ref="E2483">[2]!PropsSI("S","P",(B2483+1)*100*1000,"T",C2483+273.15,"WATER")/1000</f>
        <v>6.6733245139175752</v>
      </c>
      <c r="F2483" s="9"/>
      <c r="G2483" s="4">
        <v>58.515989608799678</v>
      </c>
      <c r="H2483" s="6">
        <v>10.224534501873078</v>
      </c>
      <c r="I2483" s="5">
        <v>270.3076276540578</v>
      </c>
      <c r="J2483" s="5" cm="1">
        <f t="array" ref="J2483">[2]!PropsSI("H","P",(H2483+1)*100*1000,"T",I2483+273.15,"WATER")/1000</f>
        <v>2983.6721781256183</v>
      </c>
      <c r="K2483" s="5" cm="1">
        <f t="array" ref="K2483">[2]!PropsSI("S","P",(H2483+1)*100*1000,"T",I2483+273.15,"WATER")/1000</f>
        <v>6.9510964436923608</v>
      </c>
      <c r="L2483" s="5" cm="1">
        <f t="array" ref="L2483">[2]!PropsSI("H","P",(H2483+1)*100*1000,"S",E2483*1000,"WATER")/1000</f>
        <v>2841.6352058357088</v>
      </c>
      <c r="O2483">
        <f t="shared" si="266"/>
        <v>7.9304443319950773</v>
      </c>
      <c r="Q2483">
        <f t="shared" si="267"/>
        <v>286.68804413240269</v>
      </c>
      <c r="R2483">
        <f t="shared" si="268"/>
        <v>4729.9197593735998</v>
      </c>
      <c r="S2483">
        <f t="shared" si="269"/>
        <v>7.9304241085366352</v>
      </c>
      <c r="T2483">
        <f t="shared" si="270"/>
        <v>4.08988271359487E-10</v>
      </c>
      <c r="V2483">
        <f t="shared" si="271"/>
        <v>0.55836811812766507</v>
      </c>
      <c r="W2483" s="3">
        <f t="shared" si="272"/>
        <v>7.9304272609519053</v>
      </c>
    </row>
    <row r="2484" spans="1:23" x14ac:dyDescent="0.4">
      <c r="A2484" s="4">
        <v>159.32789291311457</v>
      </c>
      <c r="B2484" s="4">
        <v>40.753211018055431</v>
      </c>
      <c r="C2484" s="5">
        <v>377.88378772408839</v>
      </c>
      <c r="D2484" s="5" cm="1">
        <f t="array" ref="D2484">[2]!PropsSI("H","P",(B2484+1)*100*1000,"T",C2484+273.15,"WATER")/1000</f>
        <v>3158.1981478430989</v>
      </c>
      <c r="E2484" s="5" cm="1">
        <f t="array" ref="E2484">[2]!PropsSI("S","P",(B2484+1)*100*1000,"T",C2484+273.15,"WATER")/1000</f>
        <v>6.667732536593479</v>
      </c>
      <c r="F2484" s="9"/>
      <c r="G2484" s="4">
        <v>58.812839773355002</v>
      </c>
      <c r="H2484" s="6">
        <v>10.217535432165199</v>
      </c>
      <c r="I2484" s="5">
        <v>268.46300186141411</v>
      </c>
      <c r="J2484" s="5" cm="1">
        <f t="array" ref="J2484">[2]!PropsSI("H","P",(H2484+1)*100*1000,"T",I2484+273.15,"WATER")/1000</f>
        <v>2979.6317133822413</v>
      </c>
      <c r="K2484" s="5" cm="1">
        <f t="array" ref="K2484">[2]!PropsSI("S","P",(H2484+1)*100*1000,"T",I2484+273.15,"WATER")/1000</f>
        <v>6.9439268877803135</v>
      </c>
      <c r="L2484" s="5" cm="1">
        <f t="array" ref="L2484">[2]!PropsSI("H","P",(H2484+1)*100*1000,"S",E2484*1000,"WATER")/1000</f>
        <v>2838.8155984941754</v>
      </c>
      <c r="O2484">
        <f t="shared" si="266"/>
        <v>7.9029482632378381</v>
      </c>
      <c r="Q2484">
        <f t="shared" si="267"/>
        <v>284.69493814488482</v>
      </c>
      <c r="R2484">
        <f t="shared" si="268"/>
        <v>4697.0365206553042</v>
      </c>
      <c r="S2484">
        <f t="shared" si="269"/>
        <v>7.9029203175819118</v>
      </c>
      <c r="T2484">
        <f t="shared" si="270"/>
        <v>7.8095968514731436E-10</v>
      </c>
      <c r="V2484">
        <f t="shared" si="271"/>
        <v>0.55909890764186654</v>
      </c>
      <c r="W2484" s="3">
        <f t="shared" si="272"/>
        <v>7.9029234809682283</v>
      </c>
    </row>
    <row r="2485" spans="1:23" x14ac:dyDescent="0.4">
      <c r="A2485" s="4">
        <v>158.1624971807253</v>
      </c>
      <c r="B2485" s="4">
        <v>39.679612105254321</v>
      </c>
      <c r="C2485" s="5">
        <v>378.81877094329161</v>
      </c>
      <c r="D2485" s="5" cm="1">
        <f t="array" ref="D2485">[2]!PropsSI("H","P",(B2485+1)*100*1000,"T",C2485+273.15,"WATER")/1000</f>
        <v>3162.5868829468213</v>
      </c>
      <c r="E2485" s="5" cm="1">
        <f t="array" ref="E2485">[2]!PropsSI("S","P",(B2485+1)*100*1000,"T",C2485+273.15,"WATER")/1000</f>
        <v>6.6857154796249691</v>
      </c>
      <c r="F2485" s="9"/>
      <c r="G2485" s="4">
        <v>59.552291295934602</v>
      </c>
      <c r="H2485" s="6">
        <v>10.220405694284745</v>
      </c>
      <c r="I2485" s="5">
        <v>271.91240356655146</v>
      </c>
      <c r="J2485" s="5" cm="1">
        <f t="array" ref="J2485">[2]!PropsSI("H","P",(H2485+1)*100*1000,"T",I2485+273.15,"WATER")/1000</f>
        <v>2987.2155139506704</v>
      </c>
      <c r="K2485" s="5" cm="1">
        <f t="array" ref="K2485">[2]!PropsSI("S","P",(H2485+1)*100*1000,"T",I2485+273.15,"WATER")/1000</f>
        <v>6.9577707747136994</v>
      </c>
      <c r="L2485" s="5" cm="1">
        <f t="array" ref="L2485">[2]!PropsSI("H","P",(H2485+1)*100*1000,"S",E2485*1000,"WATER")/1000</f>
        <v>2847.539502493687</v>
      </c>
      <c r="O2485">
        <f t="shared" si="266"/>
        <v>7.7047704595649069</v>
      </c>
      <c r="Q2485">
        <f t="shared" si="267"/>
        <v>280.83056470970376</v>
      </c>
      <c r="R2485">
        <f t="shared" si="268"/>
        <v>4633.2801951204328</v>
      </c>
      <c r="S2485">
        <f t="shared" si="269"/>
        <v>7.7047374157573483</v>
      </c>
      <c r="T2485">
        <f t="shared" si="270"/>
        <v>1.0918932179725296E-9</v>
      </c>
      <c r="V2485">
        <f t="shared" si="271"/>
        <v>0.556650776603549</v>
      </c>
      <c r="W2485" s="3">
        <f t="shared" si="272"/>
        <v>7.7047406605128952</v>
      </c>
    </row>
    <row r="2486" spans="1:23" x14ac:dyDescent="0.4">
      <c r="A2486" s="4">
        <v>156.15426220909245</v>
      </c>
      <c r="B2486" s="4">
        <v>39.575762985908277</v>
      </c>
      <c r="C2486" s="5">
        <v>380.18434228542935</v>
      </c>
      <c r="D2486" s="5" cm="1">
        <f t="array" ref="D2486">[2]!PropsSI("H","P",(B2486+1)*100*1000,"T",C2486+273.15,"WATER")/1000</f>
        <v>3166.0874747704588</v>
      </c>
      <c r="E2486" s="5" cm="1">
        <f t="array" ref="E2486">[2]!PropsSI("S","P",(B2486+1)*100*1000,"T",C2486+273.15,"WATER")/1000</f>
        <v>6.6921844241693709</v>
      </c>
      <c r="F2486" s="9"/>
      <c r="G2486" s="4">
        <v>59.120445374352002</v>
      </c>
      <c r="H2486" s="6">
        <v>10.215948670956598</v>
      </c>
      <c r="I2486" s="5">
        <v>274.00420997271215</v>
      </c>
      <c r="J2486" s="5" cm="1">
        <f t="array" ref="J2486">[2]!PropsSI("H","P",(H2486+1)*100*1000,"T",I2486+273.15,"WATER")/1000</f>
        <v>2991.8242024718443</v>
      </c>
      <c r="K2486" s="5" cm="1">
        <f t="array" ref="K2486">[2]!PropsSI("S","P",(H2486+1)*100*1000,"T",I2486+273.15,"WATER")/1000</f>
        <v>6.9663870799375882</v>
      </c>
      <c r="L2486" s="5" cm="1">
        <f t="array" ref="L2486">[2]!PropsSI("H","P",(H2486+1)*100*1000,"S",E2486*1000,"WATER")/1000</f>
        <v>2850.5903713554949</v>
      </c>
      <c r="O2486">
        <f t="shared" si="266"/>
        <v>7.5588757544256469</v>
      </c>
      <c r="Q2486">
        <f t="shared" si="267"/>
        <v>281.23144816053616</v>
      </c>
      <c r="R2486">
        <f t="shared" si="268"/>
        <v>4639.8941666274632</v>
      </c>
      <c r="S2486">
        <f t="shared" si="269"/>
        <v>7.5588528604567466</v>
      </c>
      <c r="T2486">
        <f t="shared" si="270"/>
        <v>5.2413381200360499E-10</v>
      </c>
      <c r="V2486">
        <f t="shared" si="271"/>
        <v>0.55234507832996249</v>
      </c>
      <c r="W2486" s="3">
        <f t="shared" si="272"/>
        <v>7.5588561678354615</v>
      </c>
    </row>
    <row r="2487" spans="1:23" x14ac:dyDescent="0.4">
      <c r="A2487" s="4">
        <v>154.89246740460089</v>
      </c>
      <c r="B2487" s="4">
        <v>38.989331424387906</v>
      </c>
      <c r="C2487" s="5">
        <v>378.41952143929251</v>
      </c>
      <c r="D2487" s="5" cm="1">
        <f t="array" ref="D2487">[2]!PropsSI("H","P",(B2487+1)*100*1000,"T",C2487+273.15,"WATER")/1000</f>
        <v>3162.9809917697244</v>
      </c>
      <c r="E2487" s="5" cm="1">
        <f t="array" ref="E2487">[2]!PropsSI("S","P",(B2487+1)*100*1000,"T",C2487+273.15,"WATER")/1000</f>
        <v>6.6937216310112975</v>
      </c>
      <c r="F2487" s="9"/>
      <c r="G2487" s="4">
        <v>59.331839462998055</v>
      </c>
      <c r="H2487" s="6">
        <v>10.227312028626612</v>
      </c>
      <c r="I2487" s="5">
        <v>274.02034665935548</v>
      </c>
      <c r="J2487" s="5" cm="1">
        <f t="array" ref="J2487">[2]!PropsSI("H","P",(H2487+1)*100*1000,"T",I2487+273.15,"WATER")/1000</f>
        <v>2991.8237761166852</v>
      </c>
      <c r="K2487" s="5" cm="1">
        <f t="array" ref="K2487">[2]!PropsSI("S","P",(H2487+1)*100*1000,"T",I2487+273.15,"WATER")/1000</f>
        <v>6.9659346847908674</v>
      </c>
      <c r="L2487" s="5" cm="1">
        <f t="array" ref="L2487">[2]!PropsSI("H","P",(H2487+1)*100*1000,"S",E2487*1000,"WATER")/1000</f>
        <v>2851.5504751085518</v>
      </c>
      <c r="O2487">
        <f t="shared" si="266"/>
        <v>7.364156512944616</v>
      </c>
      <c r="Q2487">
        <f t="shared" si="267"/>
        <v>277.60648908720572</v>
      </c>
      <c r="R2487">
        <f t="shared" si="268"/>
        <v>4580.0878164890955</v>
      </c>
      <c r="S2487">
        <f t="shared" si="269"/>
        <v>7.364121645245822</v>
      </c>
      <c r="T2487">
        <f t="shared" si="270"/>
        <v>1.2157564191902689E-9</v>
      </c>
      <c r="V2487">
        <f t="shared" si="271"/>
        <v>0.54958395692241468</v>
      </c>
      <c r="W2487" s="3">
        <f t="shared" si="272"/>
        <v>7.3641250400822571</v>
      </c>
    </row>
    <row r="2488" spans="1:23" x14ac:dyDescent="0.4">
      <c r="A2488" s="4">
        <v>160.35368559418362</v>
      </c>
      <c r="B2488" s="4">
        <v>37.963504253015117</v>
      </c>
      <c r="C2488" s="5">
        <v>378.02952716604136</v>
      </c>
      <c r="D2488" s="5" cm="1">
        <f t="array" ref="D2488">[2]!PropsSI("H","P",(B2488+1)*100*1000,"T",C2488+273.15,"WATER")/1000</f>
        <v>3164.058154906189</v>
      </c>
      <c r="E2488" s="5" cm="1">
        <f t="array" ref="E2488">[2]!PropsSI("S","P",(B2488+1)*100*1000,"T",C2488+273.15,"WATER")/1000</f>
        <v>6.7066293740537777</v>
      </c>
      <c r="F2488" s="9"/>
      <c r="G2488" s="4">
        <v>60.829508439185986</v>
      </c>
      <c r="H2488" s="6">
        <v>10.221837418063506</v>
      </c>
      <c r="I2488" s="5">
        <v>274.15679561545221</v>
      </c>
      <c r="J2488" s="5" cm="1">
        <f t="array" ref="J2488">[2]!PropsSI("H","P",(H2488+1)*100*1000,"T",I2488+273.15,"WATER")/1000</f>
        <v>2992.14049903351</v>
      </c>
      <c r="K2488" s="5" cm="1">
        <f t="array" ref="K2488">[2]!PropsSI("S","P",(H2488+1)*100*1000,"T",I2488+273.15,"WATER")/1000</f>
        <v>6.9667309741417185</v>
      </c>
      <c r="L2488" s="5" cm="1">
        <f t="array" ref="L2488">[2]!PropsSI("H","P",(H2488+1)*100*1000,"S",E2488*1000,"WATER")/1000</f>
        <v>2857.7316951716248</v>
      </c>
      <c r="O2488">
        <f t="shared" si="266"/>
        <v>7.6576749271935061</v>
      </c>
      <c r="Q2488">
        <f t="shared" si="267"/>
        <v>273.05672817293186</v>
      </c>
      <c r="R2488">
        <f t="shared" si="268"/>
        <v>4505.0236326513113</v>
      </c>
      <c r="S2488">
        <f t="shared" si="269"/>
        <v>7.657657683687237</v>
      </c>
      <c r="T2488">
        <f t="shared" si="270"/>
        <v>2.9733850845188166E-10</v>
      </c>
      <c r="V2488">
        <f t="shared" si="271"/>
        <v>0.56122365668851415</v>
      </c>
      <c r="W2488" s="3">
        <f t="shared" si="272"/>
        <v>7.6576609483917171</v>
      </c>
    </row>
    <row r="2489" spans="1:23" x14ac:dyDescent="0.4">
      <c r="A2489" s="4">
        <v>148.35201528002409</v>
      </c>
      <c r="B2489" s="4">
        <v>40.864654015983007</v>
      </c>
      <c r="C2489" s="5">
        <v>378.52800733091794</v>
      </c>
      <c r="D2489" s="5" cm="1">
        <f t="array" ref="D2489">[2]!PropsSI("H","P",(B2489+1)*100*1000,"T",C2489+273.15,"WATER")/1000</f>
        <v>3159.5431895149359</v>
      </c>
      <c r="E2489" s="5" cm="1">
        <f t="array" ref="E2489">[2]!PropsSI("S","P",(B2489+1)*100*1000,"T",C2489+273.15,"WATER")/1000</f>
        <v>6.668648003209233</v>
      </c>
      <c r="F2489" s="9"/>
      <c r="G2489" s="4">
        <v>60.003000347776755</v>
      </c>
      <c r="H2489" s="6">
        <v>10.228792889800033</v>
      </c>
      <c r="I2489" s="5">
        <v>272.48921246920349</v>
      </c>
      <c r="J2489" s="5" cm="1">
        <f t="array" ref="J2489">[2]!PropsSI("H","P",(H2489+1)*100*1000,"T",I2489+273.15,"WATER")/1000</f>
        <v>2988.4564681214129</v>
      </c>
      <c r="K2489" s="5" cm="1">
        <f t="array" ref="K2489">[2]!PropsSI("S","P",(H2489+1)*100*1000,"T",I2489+273.15,"WATER")/1000</f>
        <v>6.9597132096451393</v>
      </c>
      <c r="L2489" s="5" cm="1">
        <f t="array" ref="L2489">[2]!PropsSI("H","P",(H2489+1)*100*1000,"S",E2489*1000,"WATER")/1000</f>
        <v>2839.464631095896</v>
      </c>
      <c r="O2489">
        <f t="shared" si="266"/>
        <v>7.0502944184392087</v>
      </c>
      <c r="Q2489">
        <f t="shared" si="267"/>
        <v>285.31536125315523</v>
      </c>
      <c r="R2489">
        <f t="shared" si="268"/>
        <v>4707.2725649516797</v>
      </c>
      <c r="S2489">
        <f t="shared" si="269"/>
        <v>7.0502576662298981</v>
      </c>
      <c r="T2489">
        <f t="shared" si="270"/>
        <v>1.3507248892058995E-9</v>
      </c>
      <c r="V2489">
        <f t="shared" si="271"/>
        <v>0.53451478361615223</v>
      </c>
      <c r="W2489" s="3">
        <f t="shared" si="272"/>
        <v>7.0502612121978059</v>
      </c>
    </row>
    <row r="2490" spans="1:23" x14ac:dyDescent="0.4">
      <c r="A2490" s="4">
        <v>156.36443904819754</v>
      </c>
      <c r="B2490" s="4">
        <v>38.84805146839868</v>
      </c>
      <c r="C2490" s="5">
        <v>378.90718338482105</v>
      </c>
      <c r="D2490" s="5" cm="1">
        <f t="array" ref="D2490">[2]!PropsSI("H","P",(B2490+1)*100*1000,"T",C2490+273.15,"WATER")/1000</f>
        <v>3164.4329146150476</v>
      </c>
      <c r="E2490" s="5" cm="1">
        <f t="array" ref="E2490">[2]!PropsSI("S","P",(B2490+1)*100*1000,"T",C2490+273.15,"WATER")/1000</f>
        <v>6.6974809071038939</v>
      </c>
      <c r="F2490" s="9"/>
      <c r="G2490" s="4">
        <v>58.179696434615657</v>
      </c>
      <c r="H2490" s="6">
        <v>10.226516019602057</v>
      </c>
      <c r="I2490" s="5">
        <v>274.31495285190931</v>
      </c>
      <c r="J2490" s="5" cm="1">
        <f t="array" ref="J2490">[2]!PropsSI("H","P",(H2490+1)*100*1000,"T",I2490+273.15,"WATER")/1000</f>
        <v>2992.472831130513</v>
      </c>
      <c r="K2490" s="5" cm="1">
        <f t="array" ref="K2490">[2]!PropsSI("S","P",(H2490+1)*100*1000,"T",I2490+273.15,"WATER")/1000</f>
        <v>6.9671521902059093</v>
      </c>
      <c r="L2490" s="5" cm="1">
        <f t="array" ref="L2490">[2]!PropsSI("H","P",(H2490+1)*100*1000,"S",E2490*1000,"WATER")/1000</f>
        <v>2853.3624394515919</v>
      </c>
      <c r="O2490">
        <f t="shared" si="266"/>
        <v>7.4690116646501314</v>
      </c>
      <c r="Q2490">
        <f t="shared" si="267"/>
        <v>277.2855477737794</v>
      </c>
      <c r="R2490">
        <f t="shared" si="268"/>
        <v>4574.7927695171566</v>
      </c>
      <c r="S2490">
        <f t="shared" si="269"/>
        <v>7.4689847676548418</v>
      </c>
      <c r="T2490">
        <f t="shared" si="270"/>
        <v>7.2344835561320143E-10</v>
      </c>
      <c r="V2490">
        <f t="shared" si="271"/>
        <v>0.55280104418195308</v>
      </c>
      <c r="W2490" s="3">
        <f t="shared" si="272"/>
        <v>7.4689881148284636</v>
      </c>
    </row>
    <row r="2491" spans="1:23" x14ac:dyDescent="0.4">
      <c r="A2491" s="4">
        <v>159.1689062052364</v>
      </c>
      <c r="B2491" s="4">
        <v>38.23124544732719</v>
      </c>
      <c r="C2491" s="5">
        <v>379.38176927407466</v>
      </c>
      <c r="D2491" s="5" cm="1">
        <f t="array" ref="D2491">[2]!PropsSI("H","P",(B2491+1)*100*1000,"T",C2491+273.15,"WATER")/1000</f>
        <v>3166.7791349590088</v>
      </c>
      <c r="E2491" s="5" cm="1">
        <f t="array" ref="E2491">[2]!PropsSI("S","P",(B2491+1)*100*1000,"T",C2491+273.15,"WATER")/1000</f>
        <v>6.7078353664215529</v>
      </c>
      <c r="F2491" s="9"/>
      <c r="G2491" s="4">
        <v>60.408618384720278</v>
      </c>
      <c r="H2491" s="6">
        <v>10.224024845301964</v>
      </c>
      <c r="I2491" s="5">
        <v>275.21107211418246</v>
      </c>
      <c r="J2491" s="5" cm="1">
        <f t="array" ref="J2491">[2]!PropsSI("H","P",(H2491+1)*100*1000,"T",I2491+273.15,"WATER")/1000</f>
        <v>2994.4463817741666</v>
      </c>
      <c r="K2491" s="5" cm="1">
        <f t="array" ref="K2491">[2]!PropsSI("S","P",(H2491+1)*100*1000,"T",I2491+273.15,"WATER")/1000</f>
        <v>6.9708531264152276</v>
      </c>
      <c r="L2491" s="5" cm="1">
        <f t="array" ref="L2491">[2]!PropsSI("H","P",(H2491+1)*100*1000,"S",E2491*1000,"WATER")/1000</f>
        <v>2858.3620836366558</v>
      </c>
      <c r="O2491">
        <f t="shared" si="266"/>
        <v>7.6194488410467498</v>
      </c>
      <c r="Q2491">
        <f t="shared" si="267"/>
        <v>274.9202833860889</v>
      </c>
      <c r="R2491">
        <f t="shared" si="268"/>
        <v>4535.7694792458915</v>
      </c>
      <c r="S2491">
        <f t="shared" si="269"/>
        <v>7.6194418541422726</v>
      </c>
      <c r="T2491">
        <f t="shared" si="270"/>
        <v>4.88168341735448E-11</v>
      </c>
      <c r="V2491">
        <f t="shared" si="271"/>
        <v>0.55876532262388601</v>
      </c>
      <c r="W2491" s="3">
        <f t="shared" si="272"/>
        <v>7.6194451352210857</v>
      </c>
    </row>
    <row r="2492" spans="1:23" x14ac:dyDescent="0.4">
      <c r="A2492" s="4">
        <v>150.51642118364506</v>
      </c>
      <c r="B2492" s="4">
        <v>38.584769402752947</v>
      </c>
      <c r="C2492" s="5">
        <v>378.97951338326737</v>
      </c>
      <c r="D2492" s="5" cm="1">
        <f t="array" ref="D2492">[2]!PropsSI("H","P",(B2492+1)*100*1000,"T",C2492+273.15,"WATER")/1000</f>
        <v>3165.1224954637973</v>
      </c>
      <c r="E2492" s="5" cm="1">
        <f t="array" ref="E2492">[2]!PropsSI("S","P",(B2492+1)*100*1000,"T",C2492+273.15,"WATER")/1000</f>
        <v>6.7014088250730701</v>
      </c>
      <c r="F2492" s="9"/>
      <c r="G2492" s="4">
        <v>73.719260339884201</v>
      </c>
      <c r="H2492" s="6">
        <v>10.220166815845484</v>
      </c>
      <c r="I2492" s="5">
        <v>276.75838959687019</v>
      </c>
      <c r="J2492" s="5" cm="1">
        <f t="array" ref="J2492">[2]!PropsSI("H","P",(H2492+1)*100*1000,"T",I2492+273.15,"WATER")/1000</f>
        <v>2997.8494653985608</v>
      </c>
      <c r="K2492" s="5" cm="1">
        <f t="array" ref="K2492">[2]!PropsSI("S","P",(H2492+1)*100*1000,"T",I2492+273.15,"WATER")/1000</f>
        <v>6.9772037095534758</v>
      </c>
      <c r="L2492" s="5" cm="1">
        <f t="array" ref="L2492">[2]!PropsSI("H","P",(H2492+1)*100*1000,"S",E2492*1000,"WATER")/1000</f>
        <v>2855.1543372297674</v>
      </c>
      <c r="O2492">
        <f t="shared" si="266"/>
        <v>6.9937049572121284</v>
      </c>
      <c r="Q2492">
        <f t="shared" si="267"/>
        <v>276.30294147593457</v>
      </c>
      <c r="R2492">
        <f t="shared" si="268"/>
        <v>4558.5812495776827</v>
      </c>
      <c r="S2492">
        <f t="shared" si="269"/>
        <v>6.9936770597200395</v>
      </c>
      <c r="T2492">
        <f t="shared" si="270"/>
        <v>7.7827006484848628E-10</v>
      </c>
      <c r="V2492">
        <f t="shared" si="271"/>
        <v>0.53964584949058936</v>
      </c>
      <c r="W2492" s="3">
        <f t="shared" si="272"/>
        <v>6.993680634375691</v>
      </c>
    </row>
    <row r="2493" spans="1:23" x14ac:dyDescent="0.4">
      <c r="A2493" s="4">
        <v>144.27169100266374</v>
      </c>
      <c r="B2493" s="4">
        <v>41.60147528758641</v>
      </c>
      <c r="C2493" s="5">
        <v>380.07946367851315</v>
      </c>
      <c r="D2493" s="5" cm="1">
        <f t="array" ref="D2493">[2]!PropsSI("H","P",(B2493+1)*100*1000,"T",C2493+273.15,"WATER")/1000</f>
        <v>3161.8629287568206</v>
      </c>
      <c r="E2493" s="5" cm="1">
        <f t="array" ref="E2493">[2]!PropsSI("S","P",(B2493+1)*100*1000,"T",C2493+273.15,"WATER")/1000</f>
        <v>6.6646812887609785</v>
      </c>
      <c r="F2493" s="9"/>
      <c r="G2493" s="4">
        <v>69.943779278218869</v>
      </c>
      <c r="H2493" s="6">
        <v>10.222257577257942</v>
      </c>
      <c r="I2493" s="5">
        <v>273.96942880128358</v>
      </c>
      <c r="J2493" s="5" cm="1">
        <f t="array" ref="J2493">[2]!PropsSI("H","P",(H2493+1)*100*1000,"T",I2493+273.15,"WATER")/1000</f>
        <v>2991.727964251962</v>
      </c>
      <c r="K2493" s="5" cm="1">
        <f t="array" ref="K2493">[2]!PropsSI("S","P",(H2493+1)*100*1000,"T",I2493+273.15,"WATER")/1000</f>
        <v>6.965960392872657</v>
      </c>
      <c r="L2493" s="5" cm="1">
        <f t="array" ref="L2493">[2]!PropsSI("H","P",(H2493+1)*100*1000,"S",E2493*1000,"WATER")/1000</f>
        <v>2837.4384202051556</v>
      </c>
      <c r="O2493">
        <f t="shared" si="266"/>
        <v>6.8182386188316979</v>
      </c>
      <c r="Q2493">
        <f t="shared" si="267"/>
        <v>289.18934509250482</v>
      </c>
      <c r="R2493">
        <f t="shared" si="268"/>
        <v>4771.1874476412813</v>
      </c>
      <c r="S2493">
        <f t="shared" si="269"/>
        <v>6.8182113958166486</v>
      </c>
      <c r="T2493">
        <f t="shared" si="270"/>
        <v>7.4109254837527403E-10</v>
      </c>
      <c r="V2493">
        <f t="shared" si="271"/>
        <v>0.52442081291698817</v>
      </c>
      <c r="W2493" s="3">
        <f t="shared" si="272"/>
        <v>6.8182150624654376</v>
      </c>
    </row>
    <row r="2494" spans="1:23" x14ac:dyDescent="0.4">
      <c r="A2494" s="4">
        <v>153.52082962680146</v>
      </c>
      <c r="B2494" s="4">
        <v>39.184294967522263</v>
      </c>
      <c r="C2494" s="5">
        <v>377.69106978835856</v>
      </c>
      <c r="D2494" s="5" cm="1">
        <f t="array" ref="D2494">[2]!PropsSI("H","P",(B2494+1)*100*1000,"T",C2494+273.15,"WATER")/1000</f>
        <v>3160.8397077395025</v>
      </c>
      <c r="E2494" s="5" cm="1">
        <f t="array" ref="E2494">[2]!PropsSI("S","P",(B2494+1)*100*1000,"T",C2494+273.15,"WATER")/1000</f>
        <v>6.6883296830589982</v>
      </c>
      <c r="F2494" s="9"/>
      <c r="G2494" s="4">
        <v>64.694975198520183</v>
      </c>
      <c r="H2494" s="6">
        <v>10.228588483849936</v>
      </c>
      <c r="I2494" s="5">
        <v>273.36787202711992</v>
      </c>
      <c r="J2494" s="5" cm="1">
        <f t="array" ref="J2494">[2]!PropsSI("H","P",(H2494+1)*100*1000,"T",I2494+273.15,"WATER")/1000</f>
        <v>2990.3872852739064</v>
      </c>
      <c r="K2494" s="5" cm="1">
        <f t="array" ref="K2494">[2]!PropsSI("S","P",(H2494+1)*100*1000,"T",I2494+273.15,"WATER")/1000</f>
        <v>6.9632571133555583</v>
      </c>
      <c r="L2494" s="5" cm="1">
        <f t="array" ref="L2494">[2]!PropsSI("H","P",(H2494+1)*100*1000,"S",E2494*1000,"WATER")/1000</f>
        <v>2848.9589529784776</v>
      </c>
      <c r="O2494">
        <f t="shared" si="266"/>
        <v>7.2688881413378796</v>
      </c>
      <c r="Q2494">
        <f t="shared" si="267"/>
        <v>278.00783173253291</v>
      </c>
      <c r="R2494">
        <f t="shared" si="268"/>
        <v>4586.7093640117946</v>
      </c>
      <c r="S2494">
        <f t="shared" si="269"/>
        <v>7.2688442388567251</v>
      </c>
      <c r="T2494">
        <f t="shared" si="270"/>
        <v>1.9274278515203224E-9</v>
      </c>
      <c r="V2494">
        <f t="shared" si="271"/>
        <v>0.54653074889536979</v>
      </c>
      <c r="W2494" s="3">
        <f t="shared" si="272"/>
        <v>7.2688476781914186</v>
      </c>
    </row>
    <row r="2495" spans="1:23" x14ac:dyDescent="0.4">
      <c r="A2495" s="4">
        <v>154.8801758167096</v>
      </c>
      <c r="B2495" s="4">
        <v>40.208634214791331</v>
      </c>
      <c r="C2495" s="5">
        <v>379.45731198587373</v>
      </c>
      <c r="D2495" s="5" cm="1">
        <f t="array" ref="D2495">[2]!PropsSI("H","P",(B2495+1)*100*1000,"T",C2495+273.15,"WATER")/1000</f>
        <v>3163.0914200032057</v>
      </c>
      <c r="E2495" s="5" cm="1">
        <f t="array" ref="E2495">[2]!PropsSI("S","P",(B2495+1)*100*1000,"T",C2495+273.15,"WATER")/1000</f>
        <v>6.6809058921643105</v>
      </c>
      <c r="F2495" s="9"/>
      <c r="G2495" s="4">
        <v>64.594542306349013</v>
      </c>
      <c r="H2495" s="6">
        <v>10.223227664675676</v>
      </c>
      <c r="I2495" s="5">
        <v>272.46859489812016</v>
      </c>
      <c r="J2495" s="5" cm="1">
        <f t="array" ref="J2495">[2]!PropsSI("H","P",(H2495+1)*100*1000,"T",I2495+273.15,"WATER")/1000</f>
        <v>2988.4289066540146</v>
      </c>
      <c r="K2495" s="5" cm="1">
        <f t="array" ref="K2495">[2]!PropsSI("S","P",(H2495+1)*100*1000,"T",I2495+273.15,"WATER")/1000</f>
        <v>6.9598836960523887</v>
      </c>
      <c r="L2495" s="5" cm="1">
        <f t="array" ref="L2495">[2]!PropsSI("H","P",(H2495+1)*100*1000,"S",E2495*1000,"WATER")/1000</f>
        <v>2845.2670464836851</v>
      </c>
      <c r="O2495">
        <f t="shared" si="266"/>
        <v>7.5143779933641976</v>
      </c>
      <c r="Q2495">
        <f t="shared" si="267"/>
        <v>283.30597881544912</v>
      </c>
      <c r="R2495">
        <f t="shared" si="268"/>
        <v>4674.1207893866858</v>
      </c>
      <c r="S2495">
        <f t="shared" si="269"/>
        <v>7.5143458241860257</v>
      </c>
      <c r="T2495">
        <f t="shared" si="270"/>
        <v>1.0348560242585342E-9</v>
      </c>
      <c r="V2495">
        <f t="shared" si="271"/>
        <v>0.54955669829539833</v>
      </c>
      <c r="W2495" s="3">
        <f t="shared" si="272"/>
        <v>7.5143491511541365</v>
      </c>
    </row>
    <row r="2496" spans="1:23" x14ac:dyDescent="0.4">
      <c r="A2496" s="4">
        <v>154.16912137882903</v>
      </c>
      <c r="B2496" s="4">
        <v>41.071947872125278</v>
      </c>
      <c r="C2496" s="5">
        <v>376.98635659529566</v>
      </c>
      <c r="D2496" s="5" cm="1">
        <f t="array" ref="D2496">[2]!PropsSI("H","P",(B2496+1)*100*1000,"T",C2496+273.15,"WATER")/1000</f>
        <v>3155.3783788171258</v>
      </c>
      <c r="E2496" s="5" cm="1">
        <f t="array" ref="E2496">[2]!PropsSI("S","P",(B2496+1)*100*1000,"T",C2496+273.15,"WATER")/1000</f>
        <v>6.6601204781106187</v>
      </c>
      <c r="F2496" s="9"/>
      <c r="G2496" s="4">
        <v>65.172071461147738</v>
      </c>
      <c r="H2496" s="6">
        <v>10.219978509718374</v>
      </c>
      <c r="I2496" s="5">
        <v>268.60314074043185</v>
      </c>
      <c r="J2496" s="5" cm="1">
        <f t="array" ref="J2496">[2]!PropsSI("H","P",(H2496+1)*100*1000,"T",I2496+273.15,"WATER")/1000</f>
        <v>2979.9326074087376</v>
      </c>
      <c r="K2496" s="5" cm="1">
        <f t="array" ref="K2496">[2]!PropsSI("S","P",(H2496+1)*100*1000,"T",I2496+273.15,"WATER")/1000</f>
        <v>6.9443853914364002</v>
      </c>
      <c r="L2496" s="5" cm="1">
        <f t="array" ref="L2496">[2]!PropsSI("H","P",(H2496+1)*100*1000,"S",E2496*1000,"WATER")/1000</f>
        <v>2835.2099898961105</v>
      </c>
      <c r="O2496">
        <f t="shared" si="266"/>
        <v>7.513422341017252</v>
      </c>
      <c r="Q2496">
        <f t="shared" si="267"/>
        <v>285.39543624304554</v>
      </c>
      <c r="R2496">
        <f t="shared" si="268"/>
        <v>4708.5936813521203</v>
      </c>
      <c r="S2496">
        <f t="shared" si="269"/>
        <v>7.5133962217362003</v>
      </c>
      <c r="T2496">
        <f t="shared" si="270"/>
        <v>6.8221684266208645E-10</v>
      </c>
      <c r="V2496">
        <f t="shared" si="271"/>
        <v>0.54797968031650457</v>
      </c>
      <c r="W2496" s="3">
        <f t="shared" si="272"/>
        <v>7.5133995491247996</v>
      </c>
    </row>
    <row r="2497" spans="1:23" x14ac:dyDescent="0.4">
      <c r="A2497" s="4">
        <v>157.36091238821439</v>
      </c>
      <c r="B2497" s="4">
        <v>40.76866663527548</v>
      </c>
      <c r="C2497" s="5">
        <v>378.05377614010217</v>
      </c>
      <c r="D2497" s="5" cm="1">
        <f t="array" ref="D2497">[2]!PropsSI("H","P",(B2497+1)*100*1000,"T",C2497+273.15,"WATER")/1000</f>
        <v>3158.5807067429259</v>
      </c>
      <c r="E2497" s="5" cm="1">
        <f t="array" ref="E2497">[2]!PropsSI("S","P",(B2497+1)*100*1000,"T",C2497+273.15,"WATER")/1000</f>
        <v>6.6681604749293948</v>
      </c>
      <c r="F2497" s="9"/>
      <c r="G2497" s="4">
        <v>66.236104048806098</v>
      </c>
      <c r="H2497" s="6">
        <v>10.223270991330997</v>
      </c>
      <c r="I2497" s="5">
        <v>269.22933680754215</v>
      </c>
      <c r="J2497" s="5" cm="1">
        <f t="array" ref="J2497">[2]!PropsSI("H","P",(H2497+1)*100*1000,"T",I2497+273.15,"WATER")/1000</f>
        <v>2981.3017466891597</v>
      </c>
      <c r="K2497" s="5" cm="1">
        <f t="array" ref="K2497">[2]!PropsSI("S","P",(H2497+1)*100*1000,"T",I2497+273.15,"WATER")/1000</f>
        <v>6.9467804983302752</v>
      </c>
      <c r="L2497" s="5" cm="1">
        <f t="array" ref="L2497">[2]!PropsSI("H","P",(H2497+1)*100*1000,"S",E2497*1000,"WATER")/1000</f>
        <v>2839.1277573860043</v>
      </c>
      <c r="O2497">
        <f t="shared" si="266"/>
        <v>7.7491052503595741</v>
      </c>
      <c r="Q2497">
        <f t="shared" si="267"/>
        <v>284.75769277504668</v>
      </c>
      <c r="R2497">
        <f t="shared" si="268"/>
        <v>4698.071877278192</v>
      </c>
      <c r="S2497">
        <f t="shared" si="269"/>
        <v>7.749075440678526</v>
      </c>
      <c r="T2497">
        <f t="shared" si="270"/>
        <v>8.8861708418605678E-10</v>
      </c>
      <c r="V2497">
        <f t="shared" si="271"/>
        <v>0.55494544786842526</v>
      </c>
      <c r="W2497" s="3">
        <f t="shared" si="272"/>
        <v>7.7490786668685132</v>
      </c>
    </row>
    <row r="2498" spans="1:23" x14ac:dyDescent="0.4">
      <c r="A2498" s="4">
        <v>158.06055957167038</v>
      </c>
      <c r="B2498" s="4">
        <v>39.707904514399644</v>
      </c>
      <c r="C2498" s="5">
        <v>377.71987065949588</v>
      </c>
      <c r="D2498" s="5" cm="1">
        <f t="array" ref="D2498">[2]!PropsSI("H","P",(B2498+1)*100*1000,"T",C2498+273.15,"WATER")/1000</f>
        <v>3159.873660393434</v>
      </c>
      <c r="E2498" s="5" cm="1">
        <f t="array" ref="E2498">[2]!PropsSI("S","P",(B2498+1)*100*1000,"T",C2498+273.15,"WATER")/1000</f>
        <v>6.6812499456734322</v>
      </c>
      <c r="F2498" s="9"/>
      <c r="G2498" s="4">
        <v>67.074246343853403</v>
      </c>
      <c r="H2498" s="6">
        <v>10.226776951346707</v>
      </c>
      <c r="I2498" s="5">
        <v>270.88920781303375</v>
      </c>
      <c r="J2498" s="5" cm="1">
        <f t="array" ref="J2498">[2]!PropsSI("H","P",(H2498+1)*100*1000,"T",I2498+273.15,"WATER")/1000</f>
        <v>2984.944806866331</v>
      </c>
      <c r="K2498" s="5" cm="1">
        <f t="array" ref="K2498">[2]!PropsSI("S","P",(H2498+1)*100*1000,"T",I2498+273.15,"WATER")/1000</f>
        <v>6.9533479106792706</v>
      </c>
      <c r="L2498" s="5" cm="1">
        <f t="array" ref="L2498">[2]!PropsSI("H","P",(H2498+1)*100*1000,"S",E2498*1000,"WATER")/1000</f>
        <v>2845.4996326412042</v>
      </c>
      <c r="O2498">
        <f t="shared" si="266"/>
        <v>7.68037568714574</v>
      </c>
      <c r="Q2498">
        <f t="shared" si="267"/>
        <v>280.23033750923395</v>
      </c>
      <c r="R2498">
        <f t="shared" si="268"/>
        <v>4623.3773528020265</v>
      </c>
      <c r="S2498">
        <f t="shared" si="269"/>
        <v>7.680334857105632</v>
      </c>
      <c r="T2498">
        <f t="shared" si="270"/>
        <v>1.6670921752224987E-9</v>
      </c>
      <c r="V2498">
        <f t="shared" si="271"/>
        <v>0.5564354497661339</v>
      </c>
      <c r="W2498" s="3">
        <f t="shared" si="272"/>
        <v>7.6803381121706611</v>
      </c>
    </row>
    <row r="2499" spans="1:23" x14ac:dyDescent="0.4">
      <c r="A2499" s="4">
        <v>159.31396878936434</v>
      </c>
      <c r="B2499" s="4">
        <v>40.163183650047813</v>
      </c>
      <c r="C2499" s="5">
        <v>377.87405394818643</v>
      </c>
      <c r="D2499" s="5" cm="1">
        <f t="array" ref="D2499">[2]!PropsSI("H","P",(B2499+1)*100*1000,"T",C2499+273.15,"WATER")/1000</f>
        <v>3159.3452609226606</v>
      </c>
      <c r="E2499" s="5" cm="1">
        <f t="array" ref="E2499">[2]!PropsSI("S","P",(B2499+1)*100*1000,"T",C2499+273.15,"WATER")/1000</f>
        <v>6.6756351586900289</v>
      </c>
      <c r="F2499" s="9"/>
      <c r="G2499" s="4">
        <v>66.453817141861052</v>
      </c>
      <c r="H2499" s="6">
        <v>10.219087753022444</v>
      </c>
      <c r="I2499" s="5">
        <v>269.67113441721744</v>
      </c>
      <c r="J2499" s="5" cm="1">
        <f t="array" ref="J2499">[2]!PropsSI("H","P",(H2499+1)*100*1000,"T",I2499+273.15,"WATER")/1000</f>
        <v>2982.2884953385264</v>
      </c>
      <c r="K2499" s="5" cm="1">
        <f t="array" ref="K2499">[2]!PropsSI("S","P",(H2499+1)*100*1000,"T",I2499+273.15,"WATER")/1000</f>
        <v>6.9487651100441346</v>
      </c>
      <c r="L2499" s="5" cm="1">
        <f t="array" ref="L2499">[2]!PropsSI("H","P",(H2499+1)*100*1000,"S",E2499*1000,"WATER")/1000</f>
        <v>2842.6467538529323</v>
      </c>
      <c r="O2499">
        <f t="shared" si="266"/>
        <v>7.8354488961712621</v>
      </c>
      <c r="Q2499">
        <f t="shared" si="267"/>
        <v>282.30238045406463</v>
      </c>
      <c r="R2499">
        <f t="shared" si="268"/>
        <v>4657.5629321019396</v>
      </c>
      <c r="S2499">
        <f t="shared" si="269"/>
        <v>7.8354127981264234</v>
      </c>
      <c r="T2499">
        <f t="shared" si="270"/>
        <v>1.3030688411708199E-9</v>
      </c>
      <c r="V2499">
        <f t="shared" si="271"/>
        <v>0.55907041438989524</v>
      </c>
      <c r="W2499" s="3">
        <f t="shared" si="272"/>
        <v>7.8354159887674868</v>
      </c>
    </row>
    <row r="2500" spans="1:23" x14ac:dyDescent="0.4">
      <c r="A2500" s="4">
        <v>157.22006817720671</v>
      </c>
      <c r="B2500" s="4">
        <v>39.381647372590926</v>
      </c>
      <c r="C2500" s="5">
        <v>377.83875693912461</v>
      </c>
      <c r="D2500" s="5" cm="1">
        <f t="array" ref="D2500">[2]!PropsSI("H","P",(B2500+1)*100*1000,"T",C2500+273.15,"WATER")/1000</f>
        <v>3160.8063995782468</v>
      </c>
      <c r="E2500" s="5" cm="1">
        <f t="array" ref="E2500">[2]!PropsSI("S","P",(B2500+1)*100*1000,"T",C2500+273.15,"WATER")/1000</f>
        <v>6.6861603519117576</v>
      </c>
      <c r="F2500" s="9"/>
      <c r="G2500" s="4">
        <v>66.751277989220256</v>
      </c>
      <c r="H2500" s="6">
        <v>10.222376052692372</v>
      </c>
      <c r="I2500" s="5">
        <v>271.90570644132106</v>
      </c>
      <c r="J2500" s="5" cm="1">
        <f t="array" ref="J2500">[2]!PropsSI("H","P",(H2500+1)*100*1000,"T",I2500+273.15,"WATER")/1000</f>
        <v>2987.1944845621747</v>
      </c>
      <c r="K2500" s="5" cm="1">
        <f t="array" ref="K2500">[2]!PropsSI("S","P",(H2500+1)*100*1000,"T",I2500+273.15,"WATER")/1000</f>
        <v>6.9576539269850866</v>
      </c>
      <c r="L2500" s="5" cm="1">
        <f t="array" ref="L2500">[2]!PropsSI("H","P",(H2500+1)*100*1000,"S",E2500*1000,"WATER")/1000</f>
        <v>2847.7917768352936</v>
      </c>
      <c r="O2500">
        <f t="shared" ref="O2500:O2563" si="273">A2500/3.6*(D2500-J2500)/1000</f>
        <v>7.5820214208895198</v>
      </c>
      <c r="Q2500">
        <f t="shared" ref="Q2500:Q2563" si="274">(1+$Z$5)/$Z$3*((D2500-L2500)-$Z$4/($AD$3/3.6))</f>
        <v>279.01856266682745</v>
      </c>
      <c r="R2500">
        <f t="shared" ref="R2500:R2563" si="275">$Z$5/$Z$3*($AD$3/3.6*(D2500-L2500)-$Z$4)</f>
        <v>4603.3848979776349</v>
      </c>
      <c r="S2500">
        <f t="shared" ref="S2500:S2563" si="276">(Q2500*A2500/3.6-R2500)/1000</f>
        <v>7.581981059018152</v>
      </c>
      <c r="T2500">
        <f t="shared" ref="T2500:T2563" si="277">IFERROR((O2500-S2500)^2,0)</f>
        <v>1.629080660310834E-9</v>
      </c>
      <c r="V2500">
        <f t="shared" ref="V2500:V2563" si="278">O2500/(A2500/3.6*(D2500-L2500)/1000)</f>
        <v>0.554644743094452</v>
      </c>
      <c r="W2500" s="3">
        <f t="shared" ref="W2500:W2563" si="279">0.5*(S2500 + SQRT(S2500^2 + $Z$7^2) )</f>
        <v>7.5819843563079941</v>
      </c>
    </row>
    <row r="2501" spans="1:23" x14ac:dyDescent="0.4">
      <c r="A2501" s="4">
        <v>147.26603667485318</v>
      </c>
      <c r="B2501" s="4">
        <v>41.883119800355828</v>
      </c>
      <c r="C2501" s="5">
        <v>379.23555377437702</v>
      </c>
      <c r="D2501" s="5" cm="1">
        <f t="array" ref="D2501">[2]!PropsSI("H","P",(B2501+1)*100*1000,"T",C2501+273.15,"WATER")/1000</f>
        <v>3159.2496159248863</v>
      </c>
      <c r="E2501" s="5" cm="1">
        <f t="array" ref="E2501">[2]!PropsSI("S","P",(B2501+1)*100*1000,"T",C2501+273.15,"WATER")/1000</f>
        <v>6.6578392694201352</v>
      </c>
      <c r="F2501" s="9"/>
      <c r="G2501" s="4">
        <v>64.394293466007824</v>
      </c>
      <c r="H2501" s="6">
        <v>10.220653713868938</v>
      </c>
      <c r="I2501" s="5">
        <v>271.50761665517848</v>
      </c>
      <c r="J2501" s="5" cm="1">
        <f t="array" ref="J2501">[2]!PropsSI("H","P",(H2501+1)*100*1000,"T",I2501+273.15,"WATER")/1000</f>
        <v>2986.3247471915488</v>
      </c>
      <c r="K2501" s="5" cm="1">
        <f t="array" ref="K2501">[2]!PropsSI("S","P",(H2501+1)*100*1000,"T",I2501+273.15,"WATER")/1000</f>
        <v>6.9561260682559194</v>
      </c>
      <c r="L2501" s="5" cm="1">
        <f t="array" ref="L2501">[2]!PropsSI("H","P",(H2501+1)*100*1000,"S",E2501*1000,"WATER")/1000</f>
        <v>2834.1305211556341</v>
      </c>
      <c r="O2501">
        <f t="shared" si="273"/>
        <v>7.0738777946882907</v>
      </c>
      <c r="Q2501">
        <f t="shared" si="274"/>
        <v>289.80849986875677</v>
      </c>
      <c r="R2501">
        <f t="shared" si="275"/>
        <v>4781.4025663748407</v>
      </c>
      <c r="S2501">
        <f t="shared" si="276"/>
        <v>7.073861092057526</v>
      </c>
      <c r="T2501">
        <f t="shared" si="277"/>
        <v>2.7897787446182947E-10</v>
      </c>
      <c r="V2501">
        <f t="shared" si="278"/>
        <v>0.53188161358553243</v>
      </c>
      <c r="W2501" s="3">
        <f t="shared" si="279"/>
        <v>7.0738646261935774</v>
      </c>
    </row>
    <row r="2502" spans="1:23" x14ac:dyDescent="0.4">
      <c r="A2502" s="4">
        <v>150.64705798566624</v>
      </c>
      <c r="B2502" s="4">
        <v>41.18039365439607</v>
      </c>
      <c r="C2502" s="5">
        <v>378.76175397154623</v>
      </c>
      <c r="D2502" s="5" cm="1">
        <f t="array" ref="D2502">[2]!PropsSI("H","P",(B2502+1)*100*1000,"T",C2502+273.15,"WATER")/1000</f>
        <v>3159.4865089519144</v>
      </c>
      <c r="E2502" s="5" cm="1">
        <f t="array" ref="E2502">[2]!PropsSI("S","P",(B2502+1)*100*1000,"T",C2502+273.15,"WATER")/1000</f>
        <v>6.6653213639246296</v>
      </c>
      <c r="F2502" s="9"/>
      <c r="G2502" s="4">
        <v>72.873265525399702</v>
      </c>
      <c r="H2502" s="6">
        <v>10.216141569076045</v>
      </c>
      <c r="I2502" s="5">
        <v>271.21734550844803</v>
      </c>
      <c r="J2502" s="5" cm="1">
        <f t="array" ref="J2502">[2]!PropsSI("H","P",(H2502+1)*100*1000,"T",I2502+273.15,"WATER")/1000</f>
        <v>2985.7008893781021</v>
      </c>
      <c r="K2502" s="5" cm="1">
        <f t="array" ref="K2502">[2]!PropsSI("S","P",(H2502+1)*100*1000,"T",I2502+273.15,"WATER")/1000</f>
        <v>6.9551596028653453</v>
      </c>
      <c r="L2502" s="5" cm="1">
        <f t="array" ref="L2502">[2]!PropsSI("H","P",(H2502+1)*100*1000,"S",E2502*1000,"WATER")/1000</f>
        <v>2837.6320836813193</v>
      </c>
      <c r="O2502">
        <f t="shared" si="273"/>
        <v>7.27230341916973</v>
      </c>
      <c r="Q2502">
        <f t="shared" si="274"/>
        <v>286.89837055464625</v>
      </c>
      <c r="R2502">
        <f t="shared" si="275"/>
        <v>4733.3898276964655</v>
      </c>
      <c r="S2502">
        <f t="shared" si="276"/>
        <v>7.272275579231021</v>
      </c>
      <c r="T2502">
        <f t="shared" si="277"/>
        <v>7.7506218732248568E-10</v>
      </c>
      <c r="V2502">
        <f t="shared" si="278"/>
        <v>0.53995100246859784</v>
      </c>
      <c r="W2502" s="3">
        <f t="shared" si="279"/>
        <v>7.272279016942905</v>
      </c>
    </row>
    <row r="2503" spans="1:23" x14ac:dyDescent="0.4">
      <c r="A2503" s="4">
        <v>151.88308949715437</v>
      </c>
      <c r="B2503" s="4">
        <v>41.473388585661183</v>
      </c>
      <c r="C2503" s="5">
        <v>377.68148994811787</v>
      </c>
      <c r="D2503" s="5" cm="1">
        <f t="array" ref="D2503">[2]!PropsSI("H","P",(B2503+1)*100*1000,"T",C2503+273.15,"WATER")/1000</f>
        <v>3156.2717806871769</v>
      </c>
      <c r="E2503" s="5" cm="1">
        <f t="array" ref="E2503">[2]!PropsSI("S","P",(B2503+1)*100*1000,"T",C2503+273.15,"WATER")/1000</f>
        <v>6.6574035667230964</v>
      </c>
      <c r="F2503" s="9"/>
      <c r="G2503" s="4">
        <v>71.450002109091784</v>
      </c>
      <c r="H2503" s="6">
        <v>10.227723026070544</v>
      </c>
      <c r="I2503" s="5">
        <v>269.26594314597503</v>
      </c>
      <c r="J2503" s="5" cm="1">
        <f t="array" ref="J2503">[2]!PropsSI("H","P",(H2503+1)*100*1000,"T",I2503+273.15,"WATER")/1000</f>
        <v>2981.3678712846131</v>
      </c>
      <c r="K2503" s="5" cm="1">
        <f t="array" ref="K2503">[2]!PropsSI("S","P",(H2503+1)*100*1000,"T",I2503+273.15,"WATER")/1000</f>
        <v>6.9467257644531193</v>
      </c>
      <c r="L2503" s="5" cm="1">
        <f t="array" ref="L2503">[2]!PropsSI("H","P",(H2503+1)*100*1000,"S",E2503*1000,"WATER")/1000</f>
        <v>2834.0526553330483</v>
      </c>
      <c r="O2503">
        <f t="shared" si="273"/>
        <v>7.3791517014421615</v>
      </c>
      <c r="Q2503">
        <f t="shared" si="274"/>
        <v>287.22346453564069</v>
      </c>
      <c r="R2503">
        <f t="shared" si="275"/>
        <v>4738.7533874117389</v>
      </c>
      <c r="S2503">
        <f t="shared" si="276"/>
        <v>7.3791319375186673</v>
      </c>
      <c r="T2503">
        <f t="shared" si="277"/>
        <v>3.906126718858361E-10</v>
      </c>
      <c r="V2503">
        <f t="shared" si="278"/>
        <v>0.54281045301187225</v>
      </c>
      <c r="W2503" s="3">
        <f t="shared" si="279"/>
        <v>7.3791353254494876</v>
      </c>
    </row>
    <row r="2504" spans="1:23" x14ac:dyDescent="0.4">
      <c r="A2504" s="4">
        <v>148.5580488865657</v>
      </c>
      <c r="B2504" s="4">
        <v>41.317331785673169</v>
      </c>
      <c r="C2504" s="5">
        <v>379.10102242043024</v>
      </c>
      <c r="D2504" s="5" cm="1">
        <f t="array" ref="D2504">[2]!PropsSI("H","P",(B2504+1)*100*1000,"T",C2504+273.15,"WATER")/1000</f>
        <v>3160.0413407315846</v>
      </c>
      <c r="E2504" s="5" cm="1">
        <f t="array" ref="E2504">[2]!PropsSI("S","P",(B2504+1)*100*1000,"T",C2504+273.15,"WATER")/1000</f>
        <v>6.6647750772276746</v>
      </c>
      <c r="F2504" s="9"/>
      <c r="G2504" s="4">
        <v>67.630287749093043</v>
      </c>
      <c r="H2504" s="6">
        <v>10.222535049821314</v>
      </c>
      <c r="I2504" s="5">
        <v>272.03249077560054</v>
      </c>
      <c r="J2504" s="5" cm="1">
        <f t="array" ref="J2504">[2]!PropsSI("H","P",(H2504+1)*100*1000,"T",I2504+273.15,"WATER")/1000</f>
        <v>2987.4726748749931</v>
      </c>
      <c r="K2504" s="5" cm="1">
        <f t="array" ref="K2504">[2]!PropsSI("S","P",(H2504+1)*100*1000,"T",I2504+273.15,"WATER")/1000</f>
        <v>6.9581579412985084</v>
      </c>
      <c r="L2504" s="5" cm="1">
        <f t="array" ref="L2504">[2]!PropsSI("H","P",(H2504+1)*100*1000,"S",E2504*1000,"WATER")/1000</f>
        <v>2837.4885671429297</v>
      </c>
      <c r="O2504">
        <f t="shared" si="273"/>
        <v>7.1212400829480371</v>
      </c>
      <c r="Q2504">
        <f t="shared" si="274"/>
        <v>287.52087887062788</v>
      </c>
      <c r="R2504">
        <f t="shared" si="275"/>
        <v>4743.6602747709021</v>
      </c>
      <c r="S2504">
        <f t="shared" si="276"/>
        <v>7.121212163887729</v>
      </c>
      <c r="T2504">
        <f t="shared" si="277"/>
        <v>7.794739284861648E-10</v>
      </c>
      <c r="V2504">
        <f t="shared" si="278"/>
        <v>0.53500908994403762</v>
      </c>
      <c r="W2504" s="3">
        <f t="shared" si="279"/>
        <v>7.1212156745242758</v>
      </c>
    </row>
    <row r="2505" spans="1:23" x14ac:dyDescent="0.4">
      <c r="A2505" s="4">
        <v>151.1844357817337</v>
      </c>
      <c r="B2505" s="4">
        <v>41.637636653262703</v>
      </c>
      <c r="C2505" s="5">
        <v>379.05835502694453</v>
      </c>
      <c r="D2505" s="5" cm="1">
        <f t="array" ref="D2505">[2]!PropsSI("H","P",(B2505+1)*100*1000,"T",C2505+273.15,"WATER")/1000</f>
        <v>3159.3035412117647</v>
      </c>
      <c r="E2505" s="5" cm="1">
        <f t="array" ref="E2505">[2]!PropsSI("S","P",(B2505+1)*100*1000,"T",C2505+273.15,"WATER")/1000</f>
        <v>6.6603945687494397</v>
      </c>
      <c r="F2505" s="9"/>
      <c r="G2505" s="4">
        <v>76.695290071573567</v>
      </c>
      <c r="H2505" s="6">
        <v>10.216789994598718</v>
      </c>
      <c r="I2505" s="5">
        <v>270.41946619516239</v>
      </c>
      <c r="J2505" s="5" cm="1">
        <f t="array" ref="J2505">[2]!PropsSI("H","P",(H2505+1)*100*1000,"T",I2505+273.15,"WATER")/1000</f>
        <v>2983.9433957846377</v>
      </c>
      <c r="K2505" s="5" cm="1">
        <f t="array" ref="K2505">[2]!PropsSI("S","P",(H2505+1)*100*1000,"T",I2505+273.15,"WATER")/1000</f>
        <v>6.9519029670431616</v>
      </c>
      <c r="L2505" s="5" cm="1">
        <f t="array" ref="L2505">[2]!PropsSI("H","P",(H2505+1)*100*1000,"S",E2505*1000,"WATER")/1000</f>
        <v>2835.2822433841648</v>
      </c>
      <c r="O2505">
        <f t="shared" si="273"/>
        <v>7.3643679569452676</v>
      </c>
      <c r="Q2505">
        <f t="shared" si="274"/>
        <v>288.82992269206028</v>
      </c>
      <c r="R2505">
        <f t="shared" si="275"/>
        <v>4765.2575208493599</v>
      </c>
      <c r="S2505">
        <f t="shared" si="276"/>
        <v>7.3643505066731105</v>
      </c>
      <c r="T2505">
        <f t="shared" si="277"/>
        <v>3.0451199835508252E-10</v>
      </c>
      <c r="V2505">
        <f t="shared" si="278"/>
        <v>0.54119944152692645</v>
      </c>
      <c r="W2505" s="3">
        <f t="shared" si="279"/>
        <v>7.3643539014040451</v>
      </c>
    </row>
    <row r="2506" spans="1:23" x14ac:dyDescent="0.4">
      <c r="A2506" s="4">
        <v>153.39234634494321</v>
      </c>
      <c r="B2506" s="4">
        <v>41.772581159163146</v>
      </c>
      <c r="C2506" s="5">
        <v>379.81820430639181</v>
      </c>
      <c r="D2506" s="5" cm="1">
        <f t="array" ref="D2506">[2]!PropsSI("H","P",(B2506+1)*100*1000,"T",C2506+273.15,"WATER")/1000</f>
        <v>3160.8892110760435</v>
      </c>
      <c r="E2506" s="5" cm="1">
        <f t="array" ref="E2506">[2]!PropsSI("S","P",(B2506+1)*100*1000,"T",C2506+273.15,"WATER")/1000</f>
        <v>6.6614630828783765</v>
      </c>
      <c r="F2506" s="9"/>
      <c r="G2506" s="4">
        <v>68.34114490759886</v>
      </c>
      <c r="H2506" s="6">
        <v>10.219217667848904</v>
      </c>
      <c r="I2506" s="5">
        <v>270.14612578271874</v>
      </c>
      <c r="J2506" s="5" cm="1">
        <f t="array" ref="J2506">[2]!PropsSI("H","P",(H2506+1)*100*1000,"T",I2506+273.15,"WATER")/1000</f>
        <v>2983.3338938832917</v>
      </c>
      <c r="K2506" s="5" cm="1">
        <f t="array" ref="K2506">[2]!PropsSI("S","P",(H2506+1)*100*1000,"T",I2506+273.15,"WATER")/1000</f>
        <v>6.950684971223029</v>
      </c>
      <c r="L2506" s="5" cm="1">
        <f t="array" ref="L2506">[2]!PropsSI("H","P",(H2506+1)*100*1000,"S",E2506*1000,"WATER")/1000</f>
        <v>2835.8390391321122</v>
      </c>
      <c r="O2506">
        <f t="shared" si="273"/>
        <v>7.5654518639491197</v>
      </c>
      <c r="Q2506">
        <f t="shared" si="274"/>
        <v>289.74706200055596</v>
      </c>
      <c r="R2506">
        <f t="shared" si="275"/>
        <v>4780.3889343356805</v>
      </c>
      <c r="S2506">
        <f t="shared" si="276"/>
        <v>7.5654393120029324</v>
      </c>
      <c r="T2506">
        <f t="shared" si="277"/>
        <v>1.5755135308943912E-10</v>
      </c>
      <c r="V2506">
        <f t="shared" si="278"/>
        <v>0.54623972702705959</v>
      </c>
      <c r="W2506" s="3">
        <f t="shared" si="279"/>
        <v>7.5654426165022546</v>
      </c>
    </row>
    <row r="2507" spans="1:23" x14ac:dyDescent="0.4">
      <c r="A2507" s="4">
        <v>164.00235894762173</v>
      </c>
      <c r="B2507" s="4">
        <v>40.822759019456612</v>
      </c>
      <c r="C2507" s="5">
        <v>379.27823080948332</v>
      </c>
      <c r="D2507" s="5" cm="1">
        <f t="array" ref="D2507">[2]!PropsSI("H","P",(B2507+1)*100*1000,"T",C2507+273.15,"WATER")/1000</f>
        <v>3161.4486641073217</v>
      </c>
      <c r="E2507" s="5" cm="1">
        <f t="array" ref="E2507">[2]!PropsSI("S","P",(B2507+1)*100*1000,"T",C2507+273.15,"WATER")/1000</f>
        <v>6.6720021643241489</v>
      </c>
      <c r="F2507" s="9"/>
      <c r="G2507" s="4">
        <v>66.246654604702812</v>
      </c>
      <c r="H2507" s="6">
        <v>10.213039667362736</v>
      </c>
      <c r="I2507" s="5">
        <v>268.22820892372931</v>
      </c>
      <c r="J2507" s="5" cm="1">
        <f t="array" ref="J2507">[2]!PropsSI("H","P",(H2507+1)*100*1000,"T",I2507+273.15,"WATER")/1000</f>
        <v>2979.1288628976454</v>
      </c>
      <c r="K2507" s="5" cm="1">
        <f t="array" ref="K2507">[2]!PropsSI("S","P",(H2507+1)*100*1000,"T",I2507+273.15,"WATER")/1000</f>
        <v>6.9431767591483089</v>
      </c>
      <c r="L2507" s="5" cm="1">
        <f t="array" ref="L2507">[2]!PropsSI("H","P",(H2507+1)*100*1000,"S",E2507*1000,"WATER")/1000</f>
        <v>2840.7845778672804</v>
      </c>
      <c r="O2507">
        <f t="shared" si="273"/>
        <v>8.3057993003467736</v>
      </c>
      <c r="Q2507">
        <f t="shared" si="274"/>
        <v>285.83730127704575</v>
      </c>
      <c r="R2507">
        <f t="shared" si="275"/>
        <v>4715.883787089243</v>
      </c>
      <c r="S2507">
        <f t="shared" si="276"/>
        <v>8.3057805697600777</v>
      </c>
      <c r="T2507">
        <f t="shared" si="277"/>
        <v>3.5083487797191066E-10</v>
      </c>
      <c r="V2507">
        <f t="shared" si="278"/>
        <v>0.56856944395449449</v>
      </c>
      <c r="W2507" s="3">
        <f t="shared" si="279"/>
        <v>8.3057835797108872</v>
      </c>
    </row>
    <row r="2508" spans="1:23" x14ac:dyDescent="0.4">
      <c r="A2508" s="4">
        <v>171.91234038191823</v>
      </c>
      <c r="B2508" s="4">
        <v>38.868316771363027</v>
      </c>
      <c r="C2508" s="5">
        <v>379.92774254852856</v>
      </c>
      <c r="D2508" s="5" cm="1">
        <f t="array" ref="D2508">[2]!PropsSI("H","P",(B2508+1)*100*1000,"T",C2508+273.15,"WATER")/1000</f>
        <v>3166.8489560303924</v>
      </c>
      <c r="E2508" s="5" cm="1">
        <f t="array" ref="E2508">[2]!PropsSI("S","P",(B2508+1)*100*1000,"T",C2508+273.15,"WATER")/1000</f>
        <v>6.7009631264875997</v>
      </c>
      <c r="F2508" s="9"/>
      <c r="G2508" s="4">
        <v>60.59381991884635</v>
      </c>
      <c r="H2508" s="6">
        <v>10.215108312280947</v>
      </c>
      <c r="I2508" s="5">
        <v>270.81406680074258</v>
      </c>
      <c r="J2508" s="5" cm="1">
        <f t="array" ref="J2508">[2]!PropsSI("H","P",(H2508+1)*100*1000,"T",I2508+273.15,"WATER")/1000</f>
        <v>2984.8171183855547</v>
      </c>
      <c r="K2508" s="5" cm="1">
        <f t="array" ref="K2508">[2]!PropsSI("S","P",(H2508+1)*100*1000,"T",I2508+273.15,"WATER")/1000</f>
        <v>6.9535765729869299</v>
      </c>
      <c r="L2508" s="5" cm="1">
        <f t="array" ref="L2508">[2]!PropsSI("H","P",(H2508+1)*100*1000,"S",E2508*1000,"WATER")/1000</f>
        <v>2854.8415898131889</v>
      </c>
      <c r="O2508">
        <f t="shared" si="273"/>
        <v>8.6926442315403918</v>
      </c>
      <c r="Q2508">
        <f t="shared" si="274"/>
        <v>278.1206932979315</v>
      </c>
      <c r="R2508">
        <f t="shared" si="275"/>
        <v>4588.5714093924034</v>
      </c>
      <c r="S2508">
        <f t="shared" si="276"/>
        <v>8.6926450610212314</v>
      </c>
      <c r="T2508">
        <f t="shared" si="277"/>
        <v>6.8803846321433476E-13</v>
      </c>
      <c r="V2508">
        <f t="shared" si="278"/>
        <v>0.58342160267497156</v>
      </c>
      <c r="W2508" s="3">
        <f t="shared" si="279"/>
        <v>8.6926479370148506</v>
      </c>
    </row>
    <row r="2509" spans="1:23" x14ac:dyDescent="0.4">
      <c r="A2509" s="4">
        <v>176.5009001823266</v>
      </c>
      <c r="B2509" s="4">
        <v>38.806736681009212</v>
      </c>
      <c r="C2509" s="5">
        <v>379.59457892310121</v>
      </c>
      <c r="D2509" s="5" cm="1">
        <f t="array" ref="D2509">[2]!PropsSI("H","P",(B2509+1)*100*1000,"T",C2509+273.15,"WATER")/1000</f>
        <v>3166.1677460021233</v>
      </c>
      <c r="E2509" s="5" cm="1">
        <f t="array" ref="E2509">[2]!PropsSI("S","P",(B2509+1)*100*1000,"T",C2509+273.15,"WATER")/1000</f>
        <v>6.7005892043173851</v>
      </c>
      <c r="F2509" s="9"/>
      <c r="G2509" s="4">
        <v>69.030936219987879</v>
      </c>
      <c r="H2509" s="6">
        <v>10.214771558973526</v>
      </c>
      <c r="I2509" s="5">
        <v>269.50166917775925</v>
      </c>
      <c r="J2509" s="5" cm="1">
        <f t="array" ref="J2509">[2]!PropsSI("H","P",(H2509+1)*100*1000,"T",I2509+273.15,"WATER")/1000</f>
        <v>2981.9293273348835</v>
      </c>
      <c r="K2509" s="5" cm="1">
        <f t="array" ref="K2509">[2]!PropsSI("S","P",(H2509+1)*100*1000,"T",I2509+273.15,"WATER")/1000</f>
        <v>6.9482747452561364</v>
      </c>
      <c r="L2509" s="5" cm="1">
        <f t="array" ref="L2509">[2]!PropsSI("H","P",(H2509+1)*100*1000,"S",E2509*1000,"WATER")/1000</f>
        <v>2854.653152129255</v>
      </c>
      <c r="O2509">
        <f t="shared" si="273"/>
        <v>9.0328463174822762</v>
      </c>
      <c r="Q2509">
        <f t="shared" si="274"/>
        <v>277.68143558898953</v>
      </c>
      <c r="R2509">
        <f t="shared" si="275"/>
        <v>4581.3243205810459</v>
      </c>
      <c r="S2509">
        <f t="shared" si="276"/>
        <v>9.0328488309126769</v>
      </c>
      <c r="T2509">
        <f t="shared" si="277"/>
        <v>6.3173323791471163E-12</v>
      </c>
      <c r="V2509">
        <f t="shared" si="278"/>
        <v>0.59142788906522004</v>
      </c>
      <c r="W2509" s="3">
        <f t="shared" si="279"/>
        <v>9.0328515985879498</v>
      </c>
    </row>
    <row r="2510" spans="1:23" x14ac:dyDescent="0.4">
      <c r="A2510" s="4">
        <v>169.5696264761763</v>
      </c>
      <c r="B2510" s="4">
        <v>39.832122857318446</v>
      </c>
      <c r="C2510" s="5">
        <v>380.74632975260414</v>
      </c>
      <c r="D2510" s="5" cm="1">
        <f t="array" ref="D2510">[2]!PropsSI("H","P",(B2510+1)*100*1000,"T",C2510+273.15,"WATER")/1000</f>
        <v>3166.9438021555102</v>
      </c>
      <c r="E2510" s="5" cm="1">
        <f t="array" ref="E2510">[2]!PropsSI("S","P",(B2510+1)*100*1000,"T",C2510+273.15,"WATER")/1000</f>
        <v>6.6907703936894798</v>
      </c>
      <c r="F2510" s="9"/>
      <c r="G2510" s="4">
        <v>69.934149476489665</v>
      </c>
      <c r="H2510" s="6">
        <v>10.21747802074437</v>
      </c>
      <c r="I2510" s="5">
        <v>270.14708922207797</v>
      </c>
      <c r="J2510" s="5" cm="1">
        <f t="array" ref="J2510">[2]!PropsSI("H","P",(H2510+1)*100*1000,"T",I2510+273.15,"WATER")/1000</f>
        <v>2983.3416530548884</v>
      </c>
      <c r="K2510" s="5" cm="1">
        <f t="array" ref="K2510">[2]!PropsSI("S","P",(H2510+1)*100*1000,"T",I2510+273.15,"WATER")/1000</f>
        <v>6.9507683406074978</v>
      </c>
      <c r="L2510" s="5" cm="1">
        <f t="array" ref="L2510">[2]!PropsSI("H","P",(H2510+1)*100*1000,"S",E2510*1000,"WATER")/1000</f>
        <v>2849.9332666346104</v>
      </c>
      <c r="O2510">
        <f t="shared" si="273"/>
        <v>8.6481521786710189</v>
      </c>
      <c r="Q2510">
        <f t="shared" si="274"/>
        <v>282.58052289481225</v>
      </c>
      <c r="R2510">
        <f t="shared" si="275"/>
        <v>4662.1518623114071</v>
      </c>
      <c r="S2510">
        <f t="shared" si="276"/>
        <v>8.6481463923318955</v>
      </c>
      <c r="T2510">
        <f t="shared" si="277"/>
        <v>3.348172045103172E-11</v>
      </c>
      <c r="V2510">
        <f t="shared" si="278"/>
        <v>0.57916734154886573</v>
      </c>
      <c r="W2510" s="3">
        <f t="shared" si="279"/>
        <v>8.6481492831238072</v>
      </c>
    </row>
    <row r="2511" spans="1:23" x14ac:dyDescent="0.4">
      <c r="A2511" s="4">
        <v>168.38250735158465</v>
      </c>
      <c r="B2511" s="4">
        <v>41.047743312424494</v>
      </c>
      <c r="C2511" s="5">
        <v>378.72303180724077</v>
      </c>
      <c r="D2511" s="5" cm="1">
        <f t="array" ref="D2511">[2]!PropsSI("H","P",(B2511+1)*100*1000,"T",C2511+273.15,"WATER")/1000</f>
        <v>3159.6549151562517</v>
      </c>
      <c r="E2511" s="5" cm="1">
        <f t="array" ref="E2511">[2]!PropsSI("S","P",(B2511+1)*100*1000,"T",C2511+273.15,"WATER")/1000</f>
        <v>6.6669376434563068</v>
      </c>
      <c r="F2511" s="9"/>
      <c r="G2511" s="4">
        <v>72.213708521032018</v>
      </c>
      <c r="H2511" s="6">
        <v>10.221662331580051</v>
      </c>
      <c r="I2511" s="5">
        <v>266.08259499741735</v>
      </c>
      <c r="J2511" s="5" cm="1">
        <f t="array" ref="J2511">[2]!PropsSI("H","P",(H2511+1)*100*1000,"T",I2511+273.15,"WATER")/1000</f>
        <v>2974.3652868426429</v>
      </c>
      <c r="K2511" s="5" cm="1">
        <f t="array" ref="K2511">[2]!PropsSI("S","P",(H2511+1)*100*1000,"T",I2511+273.15,"WATER")/1000</f>
        <v>6.9340181097085658</v>
      </c>
      <c r="L2511" s="5" cm="1">
        <f t="array" ref="L2511">[2]!PropsSI("H","P",(H2511+1)*100*1000,"S",E2511*1000,"WATER")/1000</f>
        <v>2838.5104716762617</v>
      </c>
      <c r="O2511">
        <f t="shared" si="273"/>
        <v>8.6665367226912817</v>
      </c>
      <c r="Q2511">
        <f t="shared" si="274"/>
        <v>286.26549215082179</v>
      </c>
      <c r="R2511">
        <f t="shared" si="275"/>
        <v>4722.9482898339802</v>
      </c>
      <c r="S2511">
        <f t="shared" si="276"/>
        <v>8.6665243036634489</v>
      </c>
      <c r="T2511">
        <f t="shared" si="277"/>
        <v>1.5423225231129909E-10</v>
      </c>
      <c r="V2511">
        <f t="shared" si="278"/>
        <v>0.57696663316285535</v>
      </c>
      <c r="W2511" s="3">
        <f t="shared" si="279"/>
        <v>8.6665271883252579</v>
      </c>
    </row>
    <row r="2512" spans="1:23" x14ac:dyDescent="0.4">
      <c r="A2512" s="4">
        <v>170.64994886690627</v>
      </c>
      <c r="B2512" s="4">
        <v>41.430607141979443</v>
      </c>
      <c r="C2512" s="5">
        <v>378.78612887074991</v>
      </c>
      <c r="D2512" s="5" cm="1">
        <f t="array" ref="D2512">[2]!PropsSI("H","P",(B2512+1)*100*1000,"T",C2512+273.15,"WATER")/1000</f>
        <v>3159.0501982639635</v>
      </c>
      <c r="E2512" s="5" cm="1">
        <f t="array" ref="E2512">[2]!PropsSI("S","P",(B2512+1)*100*1000,"T",C2512+273.15,"WATER")/1000</f>
        <v>6.6621030793441811</v>
      </c>
      <c r="F2512" s="9"/>
      <c r="G2512" s="4">
        <v>76.887241882274083</v>
      </c>
      <c r="H2512" s="6">
        <v>10.219702327299784</v>
      </c>
      <c r="I2512" s="5">
        <v>264.73874159308832</v>
      </c>
      <c r="J2512" s="5" cm="1">
        <f t="array" ref="J2512">[2]!PropsSI("H","P",(H2512+1)*100*1000,"T",I2512+273.15,"WATER")/1000</f>
        <v>2971.4015262700036</v>
      </c>
      <c r="K2512" s="5" cm="1">
        <f t="array" ref="K2512">[2]!PropsSI("S","P",(H2512+1)*100*1000,"T",I2512+273.15,"WATER")/1000</f>
        <v>6.9285927093591333</v>
      </c>
      <c r="L2512" s="5" cm="1">
        <f t="array" ref="L2512">[2]!PropsSI("H","P",(H2512+1)*100*1000,"S",E2512*1000,"WATER")/1000</f>
        <v>2836.1547081707185</v>
      </c>
      <c r="O2512">
        <f t="shared" si="273"/>
        <v>8.8950656335311429</v>
      </c>
      <c r="Q2512">
        <f t="shared" si="274"/>
        <v>287.82637666966917</v>
      </c>
      <c r="R2512">
        <f t="shared" si="275"/>
        <v>4748.7005270789587</v>
      </c>
      <c r="S2512">
        <f t="shared" si="276"/>
        <v>8.8950651565949155</v>
      </c>
      <c r="T2512">
        <f t="shared" si="277"/>
        <v>2.2746816500694057E-13</v>
      </c>
      <c r="V2512">
        <f t="shared" si="278"/>
        <v>0.58114367574403458</v>
      </c>
      <c r="W2512" s="3">
        <f t="shared" si="279"/>
        <v>8.8950679671411734</v>
      </c>
    </row>
    <row r="2513" spans="1:23" x14ac:dyDescent="0.4">
      <c r="A2513" s="4">
        <v>172.88347483901208</v>
      </c>
      <c r="B2513" s="4">
        <v>40.087713180613989</v>
      </c>
      <c r="C2513" s="5">
        <v>378.25541111382387</v>
      </c>
      <c r="D2513" s="5" cm="1">
        <f t="array" ref="D2513">[2]!PropsSI("H","P",(B2513+1)*100*1000,"T",C2513+273.15,"WATER")/1000</f>
        <v>3160.4189011769627</v>
      </c>
      <c r="E2513" s="5" cm="1">
        <f t="array" ref="E2513">[2]!PropsSI("S","P",(B2513+1)*100*1000,"T",C2513+273.15,"WATER")/1000</f>
        <v>6.6780761600136529</v>
      </c>
      <c r="F2513" s="9"/>
      <c r="G2513" s="4">
        <v>76.033302049889855</v>
      </c>
      <c r="H2513" s="6">
        <v>10.224101095694083</v>
      </c>
      <c r="I2513" s="5">
        <v>266.47190233568836</v>
      </c>
      <c r="J2513" s="5" cm="1">
        <f t="array" ref="J2513">[2]!PropsSI("H","P",(H2513+1)*100*1000,"T",I2513+273.15,"WATER")/1000</f>
        <v>2975.2170059387531</v>
      </c>
      <c r="K2513" s="5" cm="1">
        <f t="array" ref="K2513">[2]!PropsSI("S","P",(H2513+1)*100*1000,"T",I2513+273.15,"WATER")/1000</f>
        <v>6.9355003362938747</v>
      </c>
      <c r="L2513" s="5" cm="1">
        <f t="array" ref="L2513">[2]!PropsSI("H","P",(H2513+1)*100*1000,"S",E2513*1000,"WATER")/1000</f>
        <v>2843.9173647646812</v>
      </c>
      <c r="O2513">
        <f t="shared" si="273"/>
        <v>8.8939853320978752</v>
      </c>
      <c r="Q2513">
        <f t="shared" si="274"/>
        <v>282.12680063365968</v>
      </c>
      <c r="R2513">
        <f t="shared" si="275"/>
        <v>4654.6661302335742</v>
      </c>
      <c r="S2513">
        <f t="shared" si="276"/>
        <v>8.8939621027553919</v>
      </c>
      <c r="T2513">
        <f t="shared" si="277"/>
        <v>5.3960235220797801E-10</v>
      </c>
      <c r="V2513">
        <f t="shared" si="278"/>
        <v>0.58515322654535784</v>
      </c>
      <c r="W2513" s="3">
        <f t="shared" si="279"/>
        <v>8.8939649136502226</v>
      </c>
    </row>
    <row r="2514" spans="1:23" x14ac:dyDescent="0.4">
      <c r="A2514" s="4">
        <v>172.90754231788009</v>
      </c>
      <c r="B2514" s="4">
        <v>39.611467080771774</v>
      </c>
      <c r="C2514" s="5">
        <v>378.04007273594459</v>
      </c>
      <c r="D2514" s="5" cm="1">
        <f t="array" ref="D2514">[2]!PropsSI("H","P",(B2514+1)*100*1000,"T",C2514+273.15,"WATER")/1000</f>
        <v>3160.8388912285109</v>
      </c>
      <c r="E2514" s="5" cm="1">
        <f t="array" ref="E2514">[2]!PropsSI("S","P",(B2514+1)*100*1000,"T",C2514+273.15,"WATER")/1000</f>
        <v>6.683757386826704</v>
      </c>
      <c r="F2514" s="9"/>
      <c r="G2514" s="4">
        <v>72.32506072942337</v>
      </c>
      <c r="H2514" s="6">
        <v>10.230549873160633</v>
      </c>
      <c r="I2514" s="5">
        <v>267.31382468069387</v>
      </c>
      <c r="J2514" s="5" cm="1">
        <f t="array" ref="J2514">[2]!PropsSI("H","P",(H2514+1)*100*1000,"T",I2514+273.15,"WATER")/1000</f>
        <v>2977.0542147075339</v>
      </c>
      <c r="K2514" s="5" cm="1">
        <f t="array" ref="K2514">[2]!PropsSI("S","P",(H2514+1)*100*1000,"T",I2514+273.15,"WATER")/1000</f>
        <v>6.938646648245701</v>
      </c>
      <c r="L2514" s="5" cm="1">
        <f t="array" ref="L2514">[2]!PropsSI("H","P",(H2514+1)*100*1000,"S",E2514*1000,"WATER")/1000</f>
        <v>2846.7822901071427</v>
      </c>
      <c r="O2514">
        <f t="shared" si="273"/>
        <v>8.8271546480357568</v>
      </c>
      <c r="Q2514">
        <f t="shared" si="274"/>
        <v>279.94738312627743</v>
      </c>
      <c r="R2514">
        <f t="shared" si="275"/>
        <v>4618.7090328133172</v>
      </c>
      <c r="S2514">
        <f t="shared" si="276"/>
        <v>8.8271281879329617</v>
      </c>
      <c r="T2514">
        <f t="shared" si="277"/>
        <v>7.0013703992493953E-10</v>
      </c>
      <c r="V2514">
        <f t="shared" si="278"/>
        <v>0.58519603111272522</v>
      </c>
      <c r="W2514" s="3">
        <f t="shared" si="279"/>
        <v>8.8271310201102509</v>
      </c>
    </row>
    <row r="2515" spans="1:23" x14ac:dyDescent="0.4">
      <c r="A2515" s="4">
        <v>175.97142253647505</v>
      </c>
      <c r="B2515" s="4">
        <v>39.529855771990938</v>
      </c>
      <c r="C2515" s="5">
        <v>377.51849501672643</v>
      </c>
      <c r="D2515" s="5" cm="1">
        <f t="array" ref="D2515">[2]!PropsSI("H","P",(B2515+1)*100*1000,"T",C2515+273.15,"WATER")/1000</f>
        <v>3159.7391215432467</v>
      </c>
      <c r="E2515" s="5" cm="1">
        <f t="array" ref="E2515">[2]!PropsSI("S","P",(B2515+1)*100*1000,"T",C2515+273.15,"WATER")/1000</f>
        <v>6.6829371178929033</v>
      </c>
      <c r="F2515" s="9"/>
      <c r="G2515" s="4">
        <v>64.649496187922935</v>
      </c>
      <c r="H2515" s="6">
        <v>10.222478267437241</v>
      </c>
      <c r="I2515" s="5">
        <v>266.19284005862721</v>
      </c>
      <c r="J2515" s="5" cm="1">
        <f t="array" ref="J2515">[2]!PropsSI("H","P",(H2515+1)*100*1000,"T",I2515+273.15,"WATER")/1000</f>
        <v>2974.6060863104581</v>
      </c>
      <c r="K2515" s="5" cm="1">
        <f t="array" ref="K2515">[2]!PropsSI("S","P",(H2515+1)*100*1000,"T",I2515+273.15,"WATER")/1000</f>
        <v>6.934432267696077</v>
      </c>
      <c r="L2515" s="5" cm="1">
        <f t="array" ref="L2515">[2]!PropsSI("H","P",(H2515+1)*100*1000,"S",E2515*1000,"WATER")/1000</f>
        <v>2846.2345261422452</v>
      </c>
      <c r="O2515">
        <f t="shared" si="273"/>
        <v>9.0494787690025476</v>
      </c>
      <c r="Q2515">
        <f t="shared" si="274"/>
        <v>279.45532473290666</v>
      </c>
      <c r="R2515">
        <f t="shared" si="275"/>
        <v>4610.5908124507851</v>
      </c>
      <c r="S2515">
        <f t="shared" si="276"/>
        <v>9.0494511399498148</v>
      </c>
      <c r="T2515">
        <f t="shared" si="277"/>
        <v>7.6336455491137852E-10</v>
      </c>
      <c r="V2515">
        <f t="shared" si="278"/>
        <v>0.59052734138071017</v>
      </c>
      <c r="W2515" s="3">
        <f t="shared" si="279"/>
        <v>9.0494539025474552</v>
      </c>
    </row>
    <row r="2516" spans="1:23" x14ac:dyDescent="0.4">
      <c r="A2516" s="4">
        <v>170.02450886750654</v>
      </c>
      <c r="B2516" s="4">
        <v>41.041614613697853</v>
      </c>
      <c r="C2516" s="5">
        <v>377.59420200810263</v>
      </c>
      <c r="D2516" s="5" cm="1">
        <f t="array" ref="D2516">[2]!PropsSI("H","P",(B2516+1)*100*1000,"T",C2516+273.15,"WATER")/1000</f>
        <v>3156.9197703241221</v>
      </c>
      <c r="E2516" s="5" cm="1">
        <f t="array" ref="E2516">[2]!PropsSI("S","P",(B2516+1)*100*1000,"T",C2516+273.15,"WATER")/1000</f>
        <v>6.6628010154046748</v>
      </c>
      <c r="F2516" s="9"/>
      <c r="G2516" s="4">
        <v>62.083800021906775</v>
      </c>
      <c r="H2516" s="6">
        <v>10.222203045820866</v>
      </c>
      <c r="I2516" s="5">
        <v>264.60439868778121</v>
      </c>
      <c r="J2516" s="5" cm="1">
        <f t="array" ref="J2516">[2]!PropsSI("H","P",(H2516+1)*100*1000,"T",I2516+273.15,"WATER")/1000</f>
        <v>2971.0959556794719</v>
      </c>
      <c r="K2516" s="5" cm="1">
        <f t="array" ref="K2516">[2]!PropsSI("S","P",(H2516+1)*100*1000,"T",I2516+273.15,"WATER")/1000</f>
        <v>6.9279254120184337</v>
      </c>
      <c r="L2516" s="5" cm="1">
        <f t="array" ref="L2516">[2]!PropsSI("H","P",(H2516+1)*100*1000,"S",E2516*1000,"WATER")/1000</f>
        <v>2836.5355937911731</v>
      </c>
      <c r="O2516">
        <f t="shared" si="273"/>
        <v>8.776278561345336</v>
      </c>
      <c r="Q2516">
        <f t="shared" si="274"/>
        <v>285.58778951352764</v>
      </c>
      <c r="R2516">
        <f t="shared" si="275"/>
        <v>4711.7672198147611</v>
      </c>
      <c r="S2516">
        <f t="shared" si="276"/>
        <v>8.7762671275725648</v>
      </c>
      <c r="T2516">
        <f t="shared" si="277"/>
        <v>1.3073115978437265E-10</v>
      </c>
      <c r="V2516">
        <f t="shared" si="278"/>
        <v>0.5800030970803568</v>
      </c>
      <c r="W2516" s="3">
        <f t="shared" si="279"/>
        <v>8.776269976163146</v>
      </c>
    </row>
    <row r="2517" spans="1:23" x14ac:dyDescent="0.4">
      <c r="A2517" s="4">
        <v>171.45633790156904</v>
      </c>
      <c r="B2517" s="4">
        <v>40.397772682701309</v>
      </c>
      <c r="C2517" s="5">
        <v>377.38657106361865</v>
      </c>
      <c r="D2517" s="5" cm="1">
        <f t="array" ref="D2517">[2]!PropsSI("H","P",(B2517+1)*100*1000,"T",C2517+273.15,"WATER")/1000</f>
        <v>3157.6966048149025</v>
      </c>
      <c r="E2517" s="5" cm="1">
        <f t="array" ref="E2517">[2]!PropsSI("S","P",(B2517+1)*100*1000,"T",C2517+273.15,"WATER")/1000</f>
        <v>6.6706493708015264</v>
      </c>
      <c r="F2517" s="9"/>
      <c r="G2517" s="4">
        <v>62.285146459392678</v>
      </c>
      <c r="H2517" s="6">
        <v>10.221731480410687</v>
      </c>
      <c r="I2517" s="5">
        <v>265.36411824773381</v>
      </c>
      <c r="J2517" s="5" cm="1">
        <f t="array" ref="J2517">[2]!PropsSI("H","P",(H2517+1)*100*1000,"T",I2517+273.15,"WATER")/1000</f>
        <v>2972.7774266850515</v>
      </c>
      <c r="K2517" s="5" cm="1">
        <f t="array" ref="K2517">[2]!PropsSI("S","P",(H2517+1)*100*1000,"T",I2517+273.15,"WATER")/1000</f>
        <v>6.9310687376482276</v>
      </c>
      <c r="L2517" s="5" cm="1">
        <f t="array" ref="L2517">[2]!PropsSI("H","P",(H2517+1)*100*1000,"S",E2517*1000,"WATER")/1000</f>
        <v>2840.2956243377812</v>
      </c>
      <c r="O2517">
        <f t="shared" si="273"/>
        <v>8.807101413864487</v>
      </c>
      <c r="Q2517">
        <f t="shared" si="274"/>
        <v>282.92856587837122</v>
      </c>
      <c r="R2517">
        <f t="shared" si="275"/>
        <v>4667.8940459104087</v>
      </c>
      <c r="S2517">
        <f t="shared" si="276"/>
        <v>8.8070770077696885</v>
      </c>
      <c r="T2517">
        <f t="shared" si="277"/>
        <v>5.9565746331235423E-10</v>
      </c>
      <c r="V2517">
        <f t="shared" si="278"/>
        <v>0.58260430655216633</v>
      </c>
      <c r="W2517" s="3">
        <f t="shared" si="279"/>
        <v>8.8070798463950268</v>
      </c>
    </row>
    <row r="2518" spans="1:23" x14ac:dyDescent="0.4">
      <c r="A2518" s="4">
        <v>168.92600707875701</v>
      </c>
      <c r="B2518" s="4">
        <v>41.161071632726426</v>
      </c>
      <c r="C2518" s="5">
        <v>377.95104384859479</v>
      </c>
      <c r="D2518" s="5" cm="1">
        <f t="array" ref="D2518">[2]!PropsSI("H","P",(B2518+1)*100*1000,"T",C2518+273.15,"WATER")/1000</f>
        <v>3157.5510340253509</v>
      </c>
      <c r="E2518" s="5" cm="1">
        <f t="array" ref="E2518">[2]!PropsSI("S","P",(B2518+1)*100*1000,"T",C2518+273.15,"WATER")/1000</f>
        <v>6.6625480736480265</v>
      </c>
      <c r="F2518" s="9"/>
      <c r="G2518" s="4">
        <v>61.194641384464369</v>
      </c>
      <c r="H2518" s="6">
        <v>10.224451014200847</v>
      </c>
      <c r="I2518" s="5">
        <v>265.00082947396743</v>
      </c>
      <c r="J2518" s="5" cm="1">
        <f t="array" ref="J2518">[2]!PropsSI("H","P",(H2518+1)*100*1000,"T",I2518+273.15,"WATER")/1000</f>
        <v>2971.9651244924944</v>
      </c>
      <c r="K2518" s="5" cm="1">
        <f t="array" ref="K2518">[2]!PropsSI("S","P",(H2518+1)*100*1000,"T",I2518+273.15,"WATER")/1000</f>
        <v>6.9294520117420113</v>
      </c>
      <c r="L2518" s="5" cm="1">
        <f t="array" ref="L2518">[2]!PropsSI("H","P",(H2518+1)*100*1000,"S",E2518*1000,"WATER")/1000</f>
        <v>2836.4559700449449</v>
      </c>
      <c r="O2518">
        <f t="shared" si="273"/>
        <v>8.7084129631846867</v>
      </c>
      <c r="Q2518">
        <f t="shared" si="274"/>
        <v>286.22147522068082</v>
      </c>
      <c r="R2518">
        <f t="shared" si="275"/>
        <v>4722.2220769629448</v>
      </c>
      <c r="S2518">
        <f t="shared" si="276"/>
        <v>8.708403186709555</v>
      </c>
      <c r="T2518">
        <f t="shared" si="277"/>
        <v>9.5579466000223012E-11</v>
      </c>
      <c r="V2518">
        <f t="shared" si="278"/>
        <v>0.5779780829772625</v>
      </c>
      <c r="W2518" s="3">
        <f t="shared" si="279"/>
        <v>8.7084060574989781</v>
      </c>
    </row>
    <row r="2519" spans="1:23" x14ac:dyDescent="0.4">
      <c r="A2519" s="4">
        <v>169.90747699741578</v>
      </c>
      <c r="B2519" s="4">
        <v>40.749159997956689</v>
      </c>
      <c r="C2519" s="5">
        <v>379.37832932101395</v>
      </c>
      <c r="D2519" s="5" cm="1">
        <f t="array" ref="D2519">[2]!PropsSI("H","P",(B2519+1)*100*1000,"T",C2519+273.15,"WATER")/1000</f>
        <v>3161.8367109610122</v>
      </c>
      <c r="E2519" s="5" cm="1">
        <f t="array" ref="E2519">[2]!PropsSI("S","P",(B2519+1)*100*1000,"T",C2519+273.15,"WATER")/1000</f>
        <v>6.6733568895670814</v>
      </c>
      <c r="F2519" s="9"/>
      <c r="G2519" s="4">
        <v>63.048972437399513</v>
      </c>
      <c r="H2519" s="6">
        <v>10.223981092829005</v>
      </c>
      <c r="I2519" s="5">
        <v>266.91265183530095</v>
      </c>
      <c r="J2519" s="5" cm="1">
        <f t="array" ref="J2519">[2]!PropsSI("H","P",(H2519+1)*100*1000,"T",I2519+273.15,"WATER")/1000</f>
        <v>2976.1905269030117</v>
      </c>
      <c r="K2519" s="5" cm="1">
        <f t="array" ref="K2519">[2]!PropsSI("S","P",(H2519+1)*100*1000,"T",I2519+273.15,"WATER")/1000</f>
        <v>6.9373084383664239</v>
      </c>
      <c r="L2519" s="5" cm="1">
        <f t="array" ref="L2519">[2]!PropsSI("H","P",(H2519+1)*100*1000,"S",E2519*1000,"WATER")/1000</f>
        <v>2841.640486267323</v>
      </c>
      <c r="O2519">
        <f t="shared" si="273"/>
        <v>8.7618540965257576</v>
      </c>
      <c r="Q2519">
        <f t="shared" si="274"/>
        <v>285.4202490757296</v>
      </c>
      <c r="R2519">
        <f t="shared" si="275"/>
        <v>4709.0030556179845</v>
      </c>
      <c r="S2519">
        <f t="shared" si="276"/>
        <v>8.7618398345017958</v>
      </c>
      <c r="T2519">
        <f t="shared" si="277"/>
        <v>2.0340532748751748E-10</v>
      </c>
      <c r="V2519">
        <f t="shared" si="278"/>
        <v>0.57978879743381129</v>
      </c>
      <c r="W2519" s="3">
        <f t="shared" si="279"/>
        <v>8.761842687782881</v>
      </c>
    </row>
    <row r="2520" spans="1:23" x14ac:dyDescent="0.4">
      <c r="A2520" s="4">
        <v>161.15797163912075</v>
      </c>
      <c r="B2520" s="4">
        <v>39.479792696920704</v>
      </c>
      <c r="C2520" s="5">
        <v>378.98665847194354</v>
      </c>
      <c r="D2520" s="5" cm="1">
        <f t="array" ref="D2520">[2]!PropsSI("H","P",(B2520+1)*100*1000,"T",C2520+273.15,"WATER")/1000</f>
        <v>3163.3851609567992</v>
      </c>
      <c r="E2520" s="5" cm="1">
        <f t="array" ref="E2520">[2]!PropsSI("S","P",(B2520+1)*100*1000,"T",C2520+273.15,"WATER")/1000</f>
        <v>6.6890686141378453</v>
      </c>
      <c r="F2520" s="9"/>
      <c r="G2520" s="4">
        <v>63.326242807430688</v>
      </c>
      <c r="H2520" s="6">
        <v>10.219464838499663</v>
      </c>
      <c r="I2520" s="5">
        <v>271.58942586925639</v>
      </c>
      <c r="J2520" s="5" cm="1">
        <f t="array" ref="J2520">[2]!PropsSI("H","P",(H2520+1)*100*1000,"T",I2520+273.15,"WATER")/1000</f>
        <v>2986.5084516527231</v>
      </c>
      <c r="K2520" s="5" cm="1">
        <f t="array" ref="K2520">[2]!PropsSI("S","P",(H2520+1)*100*1000,"T",I2520+273.15,"WATER")/1000</f>
        <v>6.9565105524948114</v>
      </c>
      <c r="L2520" s="5" cm="1">
        <f t="array" ref="L2520">[2]!PropsSI("H","P",(H2520+1)*100*1000,"S",E2520*1000,"WATER")/1000</f>
        <v>2849.1456628135679</v>
      </c>
      <c r="O2520">
        <f t="shared" si="273"/>
        <v>7.9180810282353589</v>
      </c>
      <c r="Q2520">
        <f t="shared" si="274"/>
        <v>280.11041769532221</v>
      </c>
      <c r="R2520">
        <f t="shared" si="275"/>
        <v>4621.3988569806252</v>
      </c>
      <c r="S2520">
        <f t="shared" si="276"/>
        <v>7.9180530182318751</v>
      </c>
      <c r="T2520">
        <f t="shared" si="277"/>
        <v>7.8456029515890605E-10</v>
      </c>
      <c r="V2520">
        <f t="shared" si="278"/>
        <v>0.56287230074258565</v>
      </c>
      <c r="W2520" s="3">
        <f t="shared" si="279"/>
        <v>7.9180561755724455</v>
      </c>
    </row>
    <row r="2521" spans="1:23" x14ac:dyDescent="0.4">
      <c r="A2521" s="4">
        <v>157.98558489712255</v>
      </c>
      <c r="B2521" s="4">
        <v>40.021943994836846</v>
      </c>
      <c r="C2521" s="5">
        <v>379.3382001192677</v>
      </c>
      <c r="D2521" s="5" cm="1">
        <f t="array" ref="D2521">[2]!PropsSI("H","P",(B2521+1)*100*1000,"T",C2521+273.15,"WATER")/1000</f>
        <v>3163.1698842847954</v>
      </c>
      <c r="E2521" s="5" cm="1">
        <f t="array" ref="E2521">[2]!PropsSI("S","P",(B2521+1)*100*1000,"T",C2521+273.15,"WATER")/1000</f>
        <v>6.6829877835047853</v>
      </c>
      <c r="F2521" s="9"/>
      <c r="G2521" s="4">
        <v>64.153442211925736</v>
      </c>
      <c r="H2521" s="6">
        <v>10.225641290049735</v>
      </c>
      <c r="I2521" s="5">
        <v>271.78242610629718</v>
      </c>
      <c r="J2521" s="5" cm="1">
        <f t="array" ref="J2521">[2]!PropsSI("H","P",(H2521+1)*100*1000,"T",I2521+273.15,"WATER")/1000</f>
        <v>2986.9129999843908</v>
      </c>
      <c r="K2521" s="5" cm="1">
        <f t="array" ref="K2521">[2]!PropsSI("S","P",(H2521+1)*100*1000,"T",I2521+273.15,"WATER")/1000</f>
        <v>6.9570077689599366</v>
      </c>
      <c r="L2521" s="5" cm="1">
        <f t="array" ref="L2521">[2]!PropsSI("H","P",(H2521+1)*100*1000,"S",E2521*1000,"WATER")/1000</f>
        <v>2846.3182446473629</v>
      </c>
      <c r="O2521">
        <f t="shared" si="273"/>
        <v>7.735013043984412</v>
      </c>
      <c r="Q2521">
        <f t="shared" si="274"/>
        <v>282.43888296202277</v>
      </c>
      <c r="R2521">
        <f t="shared" si="275"/>
        <v>4659.815017331196</v>
      </c>
      <c r="S2521">
        <f t="shared" si="276"/>
        <v>7.7349827944591114</v>
      </c>
      <c r="T2521">
        <f t="shared" si="277"/>
        <v>9.1503378091276049E-10</v>
      </c>
      <c r="V2521">
        <f t="shared" si="278"/>
        <v>0.55627575259541706</v>
      </c>
      <c r="W2521" s="3">
        <f t="shared" si="279"/>
        <v>7.7349860265270056</v>
      </c>
    </row>
    <row r="2522" spans="1:23" x14ac:dyDescent="0.4">
      <c r="A2522" s="4">
        <v>154.61375162254902</v>
      </c>
      <c r="B2522" s="4">
        <v>40.573597212409375</v>
      </c>
      <c r="C2522" s="5">
        <v>379.31391755665788</v>
      </c>
      <c r="D2522" s="5" cm="1">
        <f t="array" ref="D2522">[2]!PropsSI("H","P",(B2522+1)*100*1000,"T",C2522+273.15,"WATER")/1000</f>
        <v>3162.02616464113</v>
      </c>
      <c r="E2522" s="5" cm="1">
        <f t="array" ref="E2522">[2]!PropsSI("S","P",(B2522+1)*100*1000,"T",C2522+273.15,"WATER")/1000</f>
        <v>6.6754659786049944</v>
      </c>
      <c r="F2522" s="9"/>
      <c r="G2522" s="4">
        <v>64.447872525955447</v>
      </c>
      <c r="H2522" s="6">
        <v>10.223655295033273</v>
      </c>
      <c r="I2522" s="5">
        <v>271.68230192165436</v>
      </c>
      <c r="J2522" s="5" cm="1">
        <f t="array" ref="J2522">[2]!PropsSI("H","P",(H2522+1)*100*1000,"T",I2522+273.15,"WATER")/1000</f>
        <v>2986.6992250877297</v>
      </c>
      <c r="K2522" s="5" cm="1">
        <f t="array" ref="K2522">[2]!PropsSI("S","P",(H2522+1)*100*1000,"T",I2522+273.15,"WATER")/1000</f>
        <v>6.9566942962167069</v>
      </c>
      <c r="L2522" s="5" cm="1">
        <f t="array" ref="L2522">[2]!PropsSI("H","P",(H2522+1)*100*1000,"S",E2522*1000,"WATER")/1000</f>
        <v>2842.6504241889656</v>
      </c>
      <c r="O2522">
        <f t="shared" si="273"/>
        <v>7.5299877457919697</v>
      </c>
      <c r="Q2522">
        <f t="shared" si="274"/>
        <v>284.68886868821738</v>
      </c>
      <c r="R2522">
        <f t="shared" si="275"/>
        <v>4696.9363837866513</v>
      </c>
      <c r="S2522">
        <f t="shared" si="276"/>
        <v>7.5299564031757127</v>
      </c>
      <c r="T2522">
        <f t="shared" si="277"/>
        <v>9.8235959383576465E-10</v>
      </c>
      <c r="V2522">
        <f t="shared" si="278"/>
        <v>0.54896761822039675</v>
      </c>
      <c r="W2522" s="3">
        <f t="shared" si="279"/>
        <v>7.5299597232465922</v>
      </c>
    </row>
    <row r="2523" spans="1:23" x14ac:dyDescent="0.4">
      <c r="A2523" s="4">
        <v>159.19861962124386</v>
      </c>
      <c r="B2523" s="4">
        <v>41.572070564391119</v>
      </c>
      <c r="C2523" s="5">
        <v>380.80051256126467</v>
      </c>
      <c r="D2523" s="5" cm="1">
        <f t="array" ref="D2523">[2]!PropsSI("H","P",(B2523+1)*100*1000,"T",C2523+273.15,"WATER")/1000</f>
        <v>3163.6756462549606</v>
      </c>
      <c r="E2523" s="5" cm="1">
        <f t="array" ref="E2523">[2]!PropsSI("S","P",(B2523+1)*100*1000,"T",C2523+273.15,"WATER")/1000</f>
        <v>6.6677524214520059</v>
      </c>
      <c r="F2523" s="9"/>
      <c r="G2523" s="4">
        <v>64.794716343683064</v>
      </c>
      <c r="H2523" s="6">
        <v>10.226640249181678</v>
      </c>
      <c r="I2523" s="5">
        <v>269.65783566189509</v>
      </c>
      <c r="J2523" s="5" cm="1">
        <f t="array" ref="J2523">[2]!PropsSI("H","P",(H2523+1)*100*1000,"T",I2523+273.15,"WATER")/1000</f>
        <v>2982.2346439502703</v>
      </c>
      <c r="K2523" s="5" cm="1">
        <f t="array" ref="K2523">[2]!PropsSI("S","P",(H2523+1)*100*1000,"T",I2523+273.15,"WATER")/1000</f>
        <v>6.9483661304650131</v>
      </c>
      <c r="L2523" s="5" cm="1">
        <f t="array" ref="L2523">[2]!PropsSI("H","P",(H2523+1)*100*1000,"S",E2523*1000,"WATER")/1000</f>
        <v>2838.9942813538564</v>
      </c>
      <c r="O2523">
        <f t="shared" si="273"/>
        <v>8.0236547526671167</v>
      </c>
      <c r="Q2523">
        <f t="shared" si="274"/>
        <v>289.41830707237017</v>
      </c>
      <c r="R2523">
        <f t="shared" si="275"/>
        <v>4774.9649745206725</v>
      </c>
      <c r="S2523">
        <f t="shared" si="276"/>
        <v>8.0236447418789396</v>
      </c>
      <c r="T2523">
        <f t="shared" si="277"/>
        <v>1.0021587992644271E-10</v>
      </c>
      <c r="V2523">
        <f t="shared" si="278"/>
        <v>0.55882789072282002</v>
      </c>
      <c r="W2523" s="3">
        <f t="shared" si="279"/>
        <v>8.0236478576687205</v>
      </c>
    </row>
    <row r="2524" spans="1:23" x14ac:dyDescent="0.4">
      <c r="A2524" s="4">
        <v>173.11532850517224</v>
      </c>
      <c r="B2524" s="4">
        <v>40.990616709436701</v>
      </c>
      <c r="C2524" s="5">
        <v>378.46976015640973</v>
      </c>
      <c r="D2524" s="5" cm="1">
        <f t="array" ref="D2524">[2]!PropsSI("H","P",(B2524+1)*100*1000,"T",C2524+273.15,"WATER")/1000</f>
        <v>3159.1520242946408</v>
      </c>
      <c r="E2524" s="5" cm="1">
        <f t="array" ref="E2524">[2]!PropsSI("S","P",(B2524+1)*100*1000,"T",C2524+273.15,"WATER")/1000</f>
        <v>6.6667522260059009</v>
      </c>
      <c r="F2524" s="9"/>
      <c r="G2524" s="4">
        <v>64.774508804847585</v>
      </c>
      <c r="H2524" s="6">
        <v>10.220293143943502</v>
      </c>
      <c r="I2524" s="5">
        <v>264.70699703132652</v>
      </c>
      <c r="J2524" s="5" cm="1">
        <f t="array" ref="J2524">[2]!PropsSI("H","P",(H2524+1)*100*1000,"T",I2524+273.15,"WATER")/1000</f>
        <v>2971.3293265643338</v>
      </c>
      <c r="K2524" s="5" cm="1">
        <f t="array" ref="K2524">[2]!PropsSI("S","P",(H2524+1)*100*1000,"T",I2524+273.15,"WATER")/1000</f>
        <v>6.9284350537834714</v>
      </c>
      <c r="L2524" s="5" cm="1">
        <f t="array" ref="L2524">[2]!PropsSI("H","P",(H2524+1)*100*1000,"S",E2524*1000,"WATER")/1000</f>
        <v>2838.3960079582525</v>
      </c>
      <c r="O2524">
        <f t="shared" si="273"/>
        <v>9.0319411161971583</v>
      </c>
      <c r="Q2524">
        <f t="shared" si="274"/>
        <v>285.91924784723858</v>
      </c>
      <c r="R2524">
        <f t="shared" si="275"/>
        <v>4717.2357817381344</v>
      </c>
      <c r="S2524">
        <f t="shared" si="276"/>
        <v>9.0319321396581067</v>
      </c>
      <c r="T2524">
        <f t="shared" si="277"/>
        <v>8.0578253345448099E-11</v>
      </c>
      <c r="V2524">
        <f t="shared" si="278"/>
        <v>0.58556250908581775</v>
      </c>
      <c r="W2524" s="3">
        <f t="shared" si="279"/>
        <v>9.0319349076142821</v>
      </c>
    </row>
    <row r="2525" spans="1:23" x14ac:dyDescent="0.4">
      <c r="A2525" s="4">
        <v>174.0290548483996</v>
      </c>
      <c r="B2525" s="4">
        <v>40.706994191384091</v>
      </c>
      <c r="C2525" s="5">
        <v>378.11025056454724</v>
      </c>
      <c r="D2525" s="5" cm="1">
        <f t="array" ref="D2525">[2]!PropsSI("H","P",(B2525+1)*100*1000,"T",C2525+273.15,"WATER")/1000</f>
        <v>3158.8403374289032</v>
      </c>
      <c r="E2525" s="5" cm="1">
        <f t="array" ref="E2525">[2]!PropsSI("S","P",(B2525+1)*100*1000,"T",C2525+273.15,"WATER")/1000</f>
        <v>6.6691964239751087</v>
      </c>
      <c r="F2525" s="9"/>
      <c r="G2525" s="4">
        <v>64.16116489410004</v>
      </c>
      <c r="H2525" s="6">
        <v>10.220457220754005</v>
      </c>
      <c r="I2525" s="5">
        <v>264.72870157758871</v>
      </c>
      <c r="J2525" s="5" cm="1">
        <f t="array" ref="J2525">[2]!PropsSI("H","P",(H2525+1)*100*1000,"T",I2525+273.15,"WATER")/1000</f>
        <v>2971.3767771462685</v>
      </c>
      <c r="K2525" s="5" cm="1">
        <f t="array" ref="K2525">[2]!PropsSI("S","P",(H2525+1)*100*1000,"T",I2525+273.15,"WATER")/1000</f>
        <v>6.9285167687689588</v>
      </c>
      <c r="L2525" s="5" cm="1">
        <f t="array" ref="L2525">[2]!PropsSI("H","P",(H2525+1)*100*1000,"S",E2525*1000,"WATER")/1000</f>
        <v>2839.5733207071312</v>
      </c>
      <c r="O2525">
        <f t="shared" si="273"/>
        <v>9.0622517262508051</v>
      </c>
      <c r="Q2525">
        <f t="shared" si="274"/>
        <v>284.59195225760038</v>
      </c>
      <c r="R2525">
        <f t="shared" si="275"/>
        <v>4695.3374090488996</v>
      </c>
      <c r="S2525">
        <f t="shared" si="276"/>
        <v>9.0622371656319487</v>
      </c>
      <c r="T2525">
        <f t="shared" si="277"/>
        <v>2.1201162148156555E-10</v>
      </c>
      <c r="V2525">
        <f t="shared" si="278"/>
        <v>0.58716857822492019</v>
      </c>
      <c r="W2525" s="3">
        <f t="shared" si="279"/>
        <v>9.0622399243318075</v>
      </c>
    </row>
    <row r="2526" spans="1:23" x14ac:dyDescent="0.4">
      <c r="A2526" s="4">
        <v>175.178729213228</v>
      </c>
      <c r="B2526" s="4">
        <v>40.155029538290712</v>
      </c>
      <c r="C2526" s="5">
        <v>379.54727904216787</v>
      </c>
      <c r="D2526" s="5" cm="1">
        <f t="array" ref="D2526">[2]!PropsSI("H","P",(B2526+1)*100*1000,"T",C2526+273.15,"WATER")/1000</f>
        <v>3163.4144600877275</v>
      </c>
      <c r="E2526" s="5" cm="1">
        <f t="array" ref="E2526">[2]!PropsSI("S","P",(B2526+1)*100*1000,"T",C2526+273.15,"WATER")/1000</f>
        <v>6.6819631569390392</v>
      </c>
      <c r="F2526" s="9"/>
      <c r="G2526" s="4">
        <v>63.101581692163244</v>
      </c>
      <c r="H2526" s="6">
        <v>10.219286575461062</v>
      </c>
      <c r="I2526" s="5">
        <v>266.92376206632514</v>
      </c>
      <c r="J2526" s="5" cm="1">
        <f t="array" ref="J2526">[2]!PropsSI("H","P",(H2526+1)*100*1000,"T",I2526+273.15,"WATER")/1000</f>
        <v>2976.2306237766716</v>
      </c>
      <c r="K2526" s="5" cm="1">
        <f t="array" ref="K2526">[2]!PropsSI("S","P",(H2526+1)*100*1000,"T",I2526+273.15,"WATER")/1000</f>
        <v>6.9375688928568389</v>
      </c>
      <c r="L2526" s="5" cm="1">
        <f t="array" ref="L2526">[2]!PropsSI("H","P",(H2526+1)*100*1000,"S",E2526*1000,"WATER")/1000</f>
        <v>2845.7040579510031</v>
      </c>
      <c r="O2526">
        <f t="shared" si="273"/>
        <v>9.1085073817299076</v>
      </c>
      <c r="Q2526">
        <f t="shared" si="274"/>
        <v>283.20438462278088</v>
      </c>
      <c r="R2526">
        <f t="shared" si="275"/>
        <v>4672.4446386396494</v>
      </c>
      <c r="S2526">
        <f t="shared" si="276"/>
        <v>9.1084954185361866</v>
      </c>
      <c r="T2526">
        <f t="shared" si="277"/>
        <v>1.4311800400587283E-10</v>
      </c>
      <c r="V2526">
        <f t="shared" si="278"/>
        <v>0.58916495982559203</v>
      </c>
      <c r="W2526" s="3">
        <f t="shared" si="279"/>
        <v>9.108498163225768</v>
      </c>
    </row>
    <row r="2527" spans="1:23" x14ac:dyDescent="0.4">
      <c r="A2527" s="4">
        <v>173.91425858397756</v>
      </c>
      <c r="B2527" s="4">
        <v>40.557232673906306</v>
      </c>
      <c r="C2527" s="5">
        <v>377.98053770306632</v>
      </c>
      <c r="D2527" s="5" cm="1">
        <f t="array" ref="D2527">[2]!PropsSI("H","P",(B2527+1)*100*1000,"T",C2527+273.15,"WATER")/1000</f>
        <v>3158.8223060911068</v>
      </c>
      <c r="E2527" s="5" cm="1">
        <f t="array" ref="E2527">[2]!PropsSI("S","P",(B2527+1)*100*1000,"T",C2527+273.15,"WATER")/1000</f>
        <v>6.6707204486179741</v>
      </c>
      <c r="F2527" s="9"/>
      <c r="G2527" s="4">
        <v>63.145411230357091</v>
      </c>
      <c r="H2527" s="6">
        <v>10.219540850680652</v>
      </c>
      <c r="I2527" s="5">
        <v>264.94287374008468</v>
      </c>
      <c r="J2527" s="5" cm="1">
        <f t="array" ref="J2527">[2]!PropsSI("H","P",(H2527+1)*100*1000,"T",I2527+273.15,"WATER")/1000</f>
        <v>2971.8534918453906</v>
      </c>
      <c r="K2527" s="5" cm="1">
        <f t="array" ref="K2527">[2]!PropsSI("S","P",(H2527+1)*100*1000,"T",I2527+273.15,"WATER")/1000</f>
        <v>6.9294392108268639</v>
      </c>
      <c r="L2527" s="5" cm="1">
        <f t="array" ref="L2527">[2]!PropsSI("H","P",(H2527+1)*100*1000,"S",E2527*1000,"WATER")/1000</f>
        <v>2840.2890495169927</v>
      </c>
      <c r="O2527">
        <f t="shared" si="273"/>
        <v>9.0323729744080978</v>
      </c>
      <c r="Q2527">
        <f t="shared" si="274"/>
        <v>283.93787780500918</v>
      </c>
      <c r="R2527">
        <f t="shared" si="275"/>
        <v>4684.5461683929625</v>
      </c>
      <c r="S2527">
        <f t="shared" si="276"/>
        <v>9.0323553600420894</v>
      </c>
      <c r="T2527">
        <f t="shared" si="277"/>
        <v>3.1026588987945926E-10</v>
      </c>
      <c r="V2527">
        <f t="shared" si="278"/>
        <v>0.58696795510962152</v>
      </c>
      <c r="W2527" s="3">
        <f t="shared" si="279"/>
        <v>9.0323581278685694</v>
      </c>
    </row>
    <row r="2528" spans="1:23" x14ac:dyDescent="0.4">
      <c r="A2528" s="4">
        <v>167.07966977790875</v>
      </c>
      <c r="B2528" s="4">
        <v>36.955994831877881</v>
      </c>
      <c r="C2528" s="5">
        <v>377.98445784072601</v>
      </c>
      <c r="D2528" s="5" cm="1">
        <f t="array" ref="D2528">[2]!PropsSI("H","P",(B2528+1)*100*1000,"T",C2528+273.15,"WATER")/1000</f>
        <v>3165.9234934608953</v>
      </c>
      <c r="E2528" s="5" cm="1">
        <f t="array" ref="E2528">[2]!PropsSI("S","P",(B2528+1)*100*1000,"T",C2528+273.15,"WATER")/1000</f>
        <v>6.7208587691103983</v>
      </c>
      <c r="F2528" s="9"/>
      <c r="G2528" s="4">
        <v>76.705307439344182</v>
      </c>
      <c r="H2528" s="6">
        <v>10.209828026263278</v>
      </c>
      <c r="I2528" s="5">
        <v>274.41019195732315</v>
      </c>
      <c r="J2528" s="5" cm="1">
        <f t="array" ref="J2528">[2]!PropsSI("H","P",(H2528+1)*100*1000,"T",I2528+273.15,"WATER")/1000</f>
        <v>2992.7343028409355</v>
      </c>
      <c r="K2528" s="5" cm="1">
        <f t="array" ref="K2528">[2]!PropsSI("S","P",(H2528+1)*100*1000,"T",I2528+273.15,"WATER")/1000</f>
        <v>6.9682932604831231</v>
      </c>
      <c r="L2528" s="5" cm="1">
        <f t="array" ref="L2528">[2]!PropsSI("H","P",(H2528+1)*100*1000,"S",E2528*1000,"WATER")/1000</f>
        <v>2864.4692684395659</v>
      </c>
      <c r="O2528">
        <f t="shared" si="273"/>
        <v>8.0378868827461609</v>
      </c>
      <c r="Q2528">
        <f t="shared" si="274"/>
        <v>268.7136137872202</v>
      </c>
      <c r="R2528">
        <f t="shared" si="275"/>
        <v>4433.3688044481869</v>
      </c>
      <c r="S2528">
        <f t="shared" si="276"/>
        <v>8.0379039334399387</v>
      </c>
      <c r="T2528">
        <f t="shared" si="277"/>
        <v>2.9072615830348596E-10</v>
      </c>
      <c r="V2528">
        <f t="shared" si="278"/>
        <v>0.5745124010376893</v>
      </c>
      <c r="W2528" s="3">
        <f t="shared" si="279"/>
        <v>8.037907043702333</v>
      </c>
    </row>
    <row r="2529" spans="1:23" x14ac:dyDescent="0.4">
      <c r="A2529" s="4">
        <v>147.83376765703915</v>
      </c>
      <c r="B2529" s="4">
        <v>41.054400838117225</v>
      </c>
      <c r="C2529" s="5">
        <v>379.60474195262094</v>
      </c>
      <c r="D2529" s="5" cm="1">
        <f t="array" ref="D2529">[2]!PropsSI("H","P",(B2529+1)*100*1000,"T",C2529+273.15,"WATER")/1000</f>
        <v>3161.7853859617871</v>
      </c>
      <c r="E2529" s="5" cm="1">
        <f t="array" ref="E2529">[2]!PropsSI("S","P",(B2529+1)*100*1000,"T",C2529+273.15,"WATER")/1000</f>
        <v>6.6701353891463446</v>
      </c>
      <c r="F2529" s="9"/>
      <c r="G2529" s="4">
        <v>78.928140516379074</v>
      </c>
      <c r="H2529" s="6">
        <v>10.218961147732205</v>
      </c>
      <c r="I2529" s="5">
        <v>273.26294251111449</v>
      </c>
      <c r="J2529" s="5" cm="1">
        <f t="array" ref="J2529">[2]!PropsSI("H","P",(H2529+1)*100*1000,"T",I2529+273.15,"WATER")/1000</f>
        <v>2990.1873798813053</v>
      </c>
      <c r="K2529" s="5" cm="1">
        <f t="array" ref="K2529">[2]!PropsSI("S","P",(H2529+1)*100*1000,"T",I2529+273.15,"WATER")/1000</f>
        <v>6.9632737722719353</v>
      </c>
      <c r="L2529" s="5" cm="1">
        <f t="array" ref="L2529">[2]!PropsSI("H","P",(H2529+1)*100*1000,"S",E2529*1000,"WATER")/1000</f>
        <v>2839.9969085930156</v>
      </c>
      <c r="O2529">
        <f t="shared" si="273"/>
        <v>7.0466610448092055</v>
      </c>
      <c r="Q2529">
        <f t="shared" si="274"/>
        <v>286.83958453591453</v>
      </c>
      <c r="R2529">
        <f t="shared" si="275"/>
        <v>4732.4199471686061</v>
      </c>
      <c r="S2529">
        <f t="shared" si="276"/>
        <v>7.0466290792547355</v>
      </c>
      <c r="T2529">
        <f t="shared" si="277"/>
        <v>1.0217966725776133E-9</v>
      </c>
      <c r="V2529">
        <f t="shared" si="278"/>
        <v>0.53326336444244238</v>
      </c>
      <c r="W2529" s="3">
        <f t="shared" si="279"/>
        <v>7.0466326270486004</v>
      </c>
    </row>
    <row r="2530" spans="1:23" x14ac:dyDescent="0.4">
      <c r="A2530" s="4">
        <v>161.14634718239355</v>
      </c>
      <c r="B2530" s="4">
        <v>39.053937717680391</v>
      </c>
      <c r="C2530" s="5">
        <v>378.97919807072827</v>
      </c>
      <c r="D2530" s="5" cm="1">
        <f t="array" ref="D2530">[2]!PropsSI("H","P",(B2530+1)*100*1000,"T",C2530+273.15,"WATER")/1000</f>
        <v>3164.2027851378043</v>
      </c>
      <c r="E2530" s="5" cm="1">
        <f t="array" ref="E2530">[2]!PropsSI("S","P",(B2530+1)*100*1000,"T",C2530+273.15,"WATER")/1000</f>
        <v>6.6948974357798958</v>
      </c>
      <c r="F2530" s="9"/>
      <c r="G2530" s="4">
        <v>81.521042567151113</v>
      </c>
      <c r="H2530" s="6">
        <v>10.204201251531051</v>
      </c>
      <c r="I2530" s="5">
        <v>272.38375575385328</v>
      </c>
      <c r="J2530" s="5" cm="1">
        <f t="array" ref="J2530">[2]!PropsSI("H","P",(H2530+1)*100*1000,"T",I2530+273.15,"WATER")/1000</f>
        <v>2988.30317280387</v>
      </c>
      <c r="K2530" s="5" cm="1">
        <f t="array" ref="K2530">[2]!PropsSI("S","P",(H2530+1)*100*1000,"T",I2530+273.15,"WATER")/1000</f>
        <v>6.960409638281531</v>
      </c>
      <c r="L2530" s="5" cm="1">
        <f t="array" ref="L2530">[2]!PropsSI("H","P",(H2530+1)*100*1000,"S",E2530*1000,"WATER")/1000</f>
        <v>2851.6858660644652</v>
      </c>
      <c r="O2530">
        <f t="shared" si="273"/>
        <v>7.8737722217812829</v>
      </c>
      <c r="Q2530">
        <f t="shared" si="274"/>
        <v>278.57490917011665</v>
      </c>
      <c r="R2530">
        <f t="shared" si="275"/>
        <v>4596.0652853068023</v>
      </c>
      <c r="S2530">
        <f t="shared" si="276"/>
        <v>7.8737483339796892</v>
      </c>
      <c r="T2530">
        <f t="shared" si="277"/>
        <v>5.7062706497904636E-10</v>
      </c>
      <c r="V2530">
        <f t="shared" si="278"/>
        <v>0.56284828627999994</v>
      </c>
      <c r="W2530" s="3">
        <f t="shared" si="279"/>
        <v>7.8737515090862402</v>
      </c>
    </row>
    <row r="2531" spans="1:23" x14ac:dyDescent="0.4">
      <c r="A2531" s="4">
        <v>166.30795645481041</v>
      </c>
      <c r="B2531" s="4">
        <v>37.108067907740335</v>
      </c>
      <c r="C2531" s="5">
        <v>380.20670340174627</v>
      </c>
      <c r="D2531" s="5" cm="1">
        <f t="array" ref="D2531">[2]!PropsSI("H","P",(B2531+1)*100*1000,"T",C2531+273.15,"WATER")/1000</f>
        <v>3170.9325003457207</v>
      </c>
      <c r="E2531" s="5" cm="1">
        <f t="array" ref="E2531">[2]!PropsSI("S","P",(B2531+1)*100*1000,"T",C2531+273.15,"WATER")/1000</f>
        <v>6.7268017623073515</v>
      </c>
      <c r="F2531" s="9"/>
      <c r="G2531" s="4">
        <v>75.745747998603179</v>
      </c>
      <c r="H2531" s="6">
        <v>10.213964557817725</v>
      </c>
      <c r="I2531" s="5">
        <v>276.37847029797649</v>
      </c>
      <c r="J2531" s="5" cm="1">
        <f t="array" ref="J2531">[2]!PropsSI("H","P",(H2531+1)*100*1000,"T",I2531+273.15,"WATER")/1000</f>
        <v>2997.0364485877044</v>
      </c>
      <c r="K2531" s="5" cm="1">
        <f t="array" ref="K2531">[2]!PropsSI("S","P",(H2531+1)*100*1000,"T",I2531+273.15,"WATER")/1000</f>
        <v>6.9759715061212928</v>
      </c>
      <c r="L2531" s="5" cm="1">
        <f t="array" ref="L2531">[2]!PropsSI("H","P",(H2531+1)*100*1000,"S",E2531*1000,"WATER")/1000</f>
        <v>2867.4701092119899</v>
      </c>
      <c r="O2531">
        <f t="shared" si="273"/>
        <v>8.0334158342876734</v>
      </c>
      <c r="Q2531">
        <f t="shared" si="274"/>
        <v>270.50369485781755</v>
      </c>
      <c r="R2531">
        <f t="shared" si="275"/>
        <v>4462.9024386543924</v>
      </c>
      <c r="S2531">
        <f t="shared" si="276"/>
        <v>8.0334633128120636</v>
      </c>
      <c r="T2531">
        <f t="shared" si="277"/>
        <v>2.2542102782749126E-9</v>
      </c>
      <c r="V2531">
        <f t="shared" si="278"/>
        <v>0.5730398785442351</v>
      </c>
      <c r="W2531" s="3">
        <f t="shared" si="279"/>
        <v>8.0334664247937013</v>
      </c>
    </row>
    <row r="2532" spans="1:23" x14ac:dyDescent="0.4">
      <c r="A2532" s="4">
        <v>165.89844704881742</v>
      </c>
      <c r="B2532" s="4">
        <v>36.918479659864985</v>
      </c>
      <c r="C2532" s="5">
        <v>378.19169355260556</v>
      </c>
      <c r="D2532" s="5" cm="1">
        <f t="array" ref="D2532">[2]!PropsSI("H","P",(B2532+1)*100*1000,"T",C2532+273.15,"WATER")/1000</f>
        <v>3166.4916928268799</v>
      </c>
      <c r="E2532" s="5" cm="1">
        <f t="array" ref="E2532">[2]!PropsSI("S","P",(B2532+1)*100*1000,"T",C2532+273.15,"WATER")/1000</f>
        <v>6.7221606452991614</v>
      </c>
      <c r="F2532" s="9"/>
      <c r="G2532" s="4">
        <v>84.038943539135659</v>
      </c>
      <c r="H2532" s="6">
        <v>10.221474869904695</v>
      </c>
      <c r="I2532" s="5">
        <v>275.07271152447856</v>
      </c>
      <c r="J2532" s="5" cm="1">
        <f t="array" ref="J2532">[2]!PropsSI("H","P",(H2532+1)*100*1000,"T",I2532+273.15,"WATER")/1000</f>
        <v>2994.1509457842071</v>
      </c>
      <c r="K2532" s="5" cm="1">
        <f t="array" ref="K2532">[2]!PropsSI("S","P",(H2532+1)*100*1000,"T",I2532+273.15,"WATER")/1000</f>
        <v>6.9704156604521224</v>
      </c>
      <c r="L2532" s="5" cm="1">
        <f t="array" ref="L2532">[2]!PropsSI("H","P",(H2532+1)*100*1000,"S",E2532*1000,"WATER")/1000</f>
        <v>2865.331426024592</v>
      </c>
      <c r="O2532">
        <f t="shared" si="273"/>
        <v>7.9419617493368024</v>
      </c>
      <c r="Q2532">
        <f t="shared" si="274"/>
        <v>268.45157916757239</v>
      </c>
      <c r="R2532">
        <f t="shared" si="275"/>
        <v>4429.0456289601289</v>
      </c>
      <c r="S2532">
        <f t="shared" si="276"/>
        <v>7.9419821742906818</v>
      </c>
      <c r="T2532">
        <f t="shared" si="277"/>
        <v>4.1717874097266552E-10</v>
      </c>
      <c r="V2532">
        <f t="shared" si="278"/>
        <v>0.57225592496839806</v>
      </c>
      <c r="W2532" s="3">
        <f t="shared" si="279"/>
        <v>7.9419853221182066</v>
      </c>
    </row>
    <row r="2533" spans="1:23" x14ac:dyDescent="0.4">
      <c r="A2533" s="4">
        <v>164.31945082078838</v>
      </c>
      <c r="B2533" s="4">
        <v>40.137355490187602</v>
      </c>
      <c r="C2533" s="5">
        <v>377.35569178894701</v>
      </c>
      <c r="D2533" s="5" cm="1">
        <f t="array" ref="D2533">[2]!PropsSI("H","P",(B2533+1)*100*1000,"T",C2533+273.15,"WATER")/1000</f>
        <v>3158.139482190968</v>
      </c>
      <c r="E2533" s="5" cm="1">
        <f t="array" ref="E2533">[2]!PropsSI("S","P",(B2533+1)*100*1000,"T",C2533+273.15,"WATER")/1000</f>
        <v>6.6740532220050826</v>
      </c>
      <c r="F2533" s="9"/>
      <c r="G2533" s="4">
        <v>82.455872712109723</v>
      </c>
      <c r="H2533" s="6">
        <v>10.228562552315848</v>
      </c>
      <c r="I2533" s="5">
        <v>267.8436753407442</v>
      </c>
      <c r="J2533" s="5" cm="1">
        <f t="array" ref="J2533">[2]!PropsSI("H","P",(H2533+1)*100*1000,"T",I2533+273.15,"WATER")/1000</f>
        <v>2978.2297942591281</v>
      </c>
      <c r="K2533" s="5" cm="1">
        <f t="array" ref="K2533">[2]!PropsSI("S","P",(H2533+1)*100*1000,"T",I2533+273.15,"WATER")/1000</f>
        <v>6.9408994988815822</v>
      </c>
      <c r="L2533" s="5" cm="1">
        <f t="array" ref="L2533">[2]!PropsSI("H","P",(H2533+1)*100*1000,"S",E2533*1000,"WATER")/1000</f>
        <v>2842.0612005238863</v>
      </c>
      <c r="O2533">
        <f t="shared" si="273"/>
        <v>8.2118503106387113</v>
      </c>
      <c r="Q2533">
        <f t="shared" si="274"/>
        <v>281.74951097482932</v>
      </c>
      <c r="R2533">
        <f t="shared" si="275"/>
        <v>4648.4414206622023</v>
      </c>
      <c r="S2533">
        <f t="shared" si="276"/>
        <v>8.2118154994515855</v>
      </c>
      <c r="T2533">
        <f t="shared" si="277"/>
        <v>1.2118187491062658E-9</v>
      </c>
      <c r="V2533">
        <f t="shared" si="278"/>
        <v>0.56919345101140129</v>
      </c>
      <c r="W2533" s="3">
        <f t="shared" si="279"/>
        <v>8.2118185438442346</v>
      </c>
    </row>
    <row r="2534" spans="1:23" x14ac:dyDescent="0.4">
      <c r="A2534" s="4">
        <v>167.43338112381198</v>
      </c>
      <c r="B2534" s="4">
        <v>38.710497819469268</v>
      </c>
      <c r="C2534" s="5">
        <v>376.07669620816574</v>
      </c>
      <c r="D2534" s="5" cm="1">
        <f t="array" ref="D2534">[2]!PropsSI("H","P",(B2534+1)*100*1000,"T",C2534+273.15,"WATER")/1000</f>
        <v>3157.8834001621844</v>
      </c>
      <c r="E2534" s="5" cm="1">
        <f t="array" ref="E2534">[2]!PropsSI("S","P",(B2534+1)*100*1000,"T",C2534+273.15,"WATER")/1000</f>
        <v>6.6889108597557234</v>
      </c>
      <c r="F2534" s="9"/>
      <c r="G2534" s="4">
        <v>70.227087180632466</v>
      </c>
      <c r="H2534" s="6">
        <v>10.217087546696739</v>
      </c>
      <c r="I2534" s="5">
        <v>268.73470055702137</v>
      </c>
      <c r="J2534" s="5" cm="1">
        <f t="array" ref="J2534">[2]!PropsSI("H","P",(H2534+1)*100*1000,"T",I2534+273.15,"WATER")/1000</f>
        <v>2980.2320362890696</v>
      </c>
      <c r="K2534" s="5" cm="1">
        <f t="array" ref="K2534">[2]!PropsSI("S","P",(H2534+1)*100*1000,"T",I2534+273.15,"WATER")/1000</f>
        <v>6.945052789323868</v>
      </c>
      <c r="L2534" s="5" cm="1">
        <f t="array" ref="L2534">[2]!PropsSI("H","P",(H2534+1)*100*1000,"S",E2534*1000,"WATER")/1000</f>
        <v>2849.0245455217892</v>
      </c>
      <c r="O2534">
        <f t="shared" si="273"/>
        <v>8.2624356984811786</v>
      </c>
      <c r="Q2534">
        <f t="shared" si="274"/>
        <v>275.31410725935848</v>
      </c>
      <c r="R2534">
        <f t="shared" si="275"/>
        <v>4542.2669783848187</v>
      </c>
      <c r="S2534">
        <f t="shared" si="276"/>
        <v>8.2623918687035758</v>
      </c>
      <c r="T2534">
        <f t="shared" si="277"/>
        <v>1.9210494047167128E-9</v>
      </c>
      <c r="V2534">
        <f t="shared" si="278"/>
        <v>0.57518624188370615</v>
      </c>
      <c r="W2534" s="3">
        <f t="shared" si="279"/>
        <v>8.2623948944606731</v>
      </c>
    </row>
    <row r="2535" spans="1:23" x14ac:dyDescent="0.4">
      <c r="A2535" s="4">
        <v>164.01551609071629</v>
      </c>
      <c r="B2535" s="4">
        <v>41.127720677132601</v>
      </c>
      <c r="C2535" s="5">
        <v>377.06960887522865</v>
      </c>
      <c r="D2535" s="5" cm="1">
        <f t="array" ref="D2535">[2]!PropsSI("H","P",(B2535+1)*100*1000,"T",C2535+273.15,"WATER")/1000</f>
        <v>3155.4697962432342</v>
      </c>
      <c r="E2535" s="5" cm="1">
        <f t="array" ref="E2535">[2]!PropsSI("S","P",(B2535+1)*100*1000,"T",C2535+273.15,"WATER")/1000</f>
        <v>6.6596903756749377</v>
      </c>
      <c r="F2535" s="9"/>
      <c r="G2535" s="4">
        <v>60.875286688400514</v>
      </c>
      <c r="H2535" s="6">
        <v>10.261365521347315</v>
      </c>
      <c r="I2535" s="5">
        <v>265.83665189592659</v>
      </c>
      <c r="J2535" s="5" cm="1">
        <f t="array" ref="J2535">[2]!PropsSI("H","P",(H2535+1)*100*1000,"T",I2535+273.15,"WATER")/1000</f>
        <v>2973.6891684246352</v>
      </c>
      <c r="K2535" s="5" cm="1">
        <f t="array" ref="K2535">[2]!PropsSI("S","P",(H2535+1)*100*1000,"T",I2535+273.15,"WATER")/1000</f>
        <v>6.9311924502339721</v>
      </c>
      <c r="L2535" s="5" cm="1">
        <f t="array" ref="L2535">[2]!PropsSI("H","P",(H2535+1)*100*1000,"S",E2535*1000,"WATER")/1000</f>
        <v>2835.7685774336173</v>
      </c>
      <c r="O2535">
        <f t="shared" si="273"/>
        <v>8.2819009686005369</v>
      </c>
      <c r="Q2535">
        <f t="shared" si="274"/>
        <v>284.97900038746621</v>
      </c>
      <c r="R2535">
        <f t="shared" si="275"/>
        <v>4701.7231186546869</v>
      </c>
      <c r="S2535">
        <f t="shared" si="276"/>
        <v>8.281881832336067</v>
      </c>
      <c r="T2535">
        <f t="shared" si="277"/>
        <v>3.6619661786276529E-10</v>
      </c>
      <c r="V2535">
        <f t="shared" si="278"/>
        <v>0.5685953544232496</v>
      </c>
      <c r="W2535" s="3">
        <f t="shared" si="279"/>
        <v>8.2818848509725793</v>
      </c>
    </row>
    <row r="2536" spans="1:23" x14ac:dyDescent="0.4">
      <c r="A2536" s="4">
        <v>162.67279861794026</v>
      </c>
      <c r="B2536" s="4">
        <v>40.47379968960032</v>
      </c>
      <c r="C2536" s="5">
        <v>376.74047949359641</v>
      </c>
      <c r="D2536" s="5" cm="1">
        <f t="array" ref="D2536">[2]!PropsSI("H","P",(B2536+1)*100*1000,"T",C2536+273.15,"WATER")/1000</f>
        <v>3155.9752440212219</v>
      </c>
      <c r="E2536" s="5" cm="1">
        <f t="array" ref="E2536">[2]!PropsSI("S","P",(B2536+1)*100*1000,"T",C2536+273.15,"WATER")/1000</f>
        <v>6.6672105983089329</v>
      </c>
      <c r="F2536" s="9"/>
      <c r="G2536" s="4">
        <v>59.445407663626867</v>
      </c>
      <c r="H2536" s="6">
        <v>10.273781403837146</v>
      </c>
      <c r="I2536" s="5">
        <v>267.32358148552191</v>
      </c>
      <c r="J2536" s="5" cm="1">
        <f t="array" ref="J2536">[2]!PropsSI("H","P",(H2536+1)*100*1000,"T",I2536+273.15,"WATER")/1000</f>
        <v>2976.9327114768498</v>
      </c>
      <c r="K2536" s="5" cm="1">
        <f t="array" ref="K2536">[2]!PropsSI("S","P",(H2536+1)*100*1000,"T",I2536+273.15,"WATER")/1000</f>
        <v>6.9367116717344128</v>
      </c>
      <c r="L2536" s="5" cm="1">
        <f t="array" ref="L2536">[2]!PropsSI("H","P",(H2536+1)*100*1000,"S",E2536*1000,"WATER")/1000</f>
        <v>2839.6077489789727</v>
      </c>
      <c r="O2536">
        <f t="shared" si="273"/>
        <v>8.0903749557324041</v>
      </c>
      <c r="Q2536">
        <f t="shared" si="274"/>
        <v>282.00731603639957</v>
      </c>
      <c r="R2536">
        <f t="shared" si="275"/>
        <v>4652.6948148296424</v>
      </c>
      <c r="S2536">
        <f t="shared" si="276"/>
        <v>8.0903383324967653</v>
      </c>
      <c r="T2536">
        <f t="shared" si="277"/>
        <v>1.3412613886550452E-9</v>
      </c>
      <c r="V2536">
        <f t="shared" si="278"/>
        <v>0.56593213699296729</v>
      </c>
      <c r="W2536" s="3">
        <f t="shared" si="279"/>
        <v>8.0903414226012114</v>
      </c>
    </row>
    <row r="2537" spans="1:23" x14ac:dyDescent="0.4">
      <c r="A2537" s="4">
        <v>161.95835914453886</v>
      </c>
      <c r="B2537" s="4">
        <v>41.011793926146083</v>
      </c>
      <c r="C2537" s="5">
        <v>377.32392395223968</v>
      </c>
      <c r="D2537" s="5" cm="1">
        <f t="array" ref="D2537">[2]!PropsSI("H","P",(B2537+1)*100*1000,"T",C2537+273.15,"WATER")/1000</f>
        <v>3156.3209806527066</v>
      </c>
      <c r="E2537" s="5" cm="1">
        <f t="array" ref="E2537">[2]!PropsSI("S","P",(B2537+1)*100*1000,"T",C2537+273.15,"WATER")/1000</f>
        <v>6.6621864411354554</v>
      </c>
      <c r="F2537" s="9"/>
      <c r="G2537" s="4">
        <v>57.44657177447057</v>
      </c>
      <c r="H2537" s="6">
        <v>10.27046967456959</v>
      </c>
      <c r="I2537" s="5">
        <v>266.96007098641678</v>
      </c>
      <c r="J2537" s="5" cm="1">
        <f t="array" ref="J2537">[2]!PropsSI("H","P",(H2537+1)*100*1000,"T",I2537+273.15,"WATER")/1000</f>
        <v>2976.1409932224556</v>
      </c>
      <c r="K2537" s="5" cm="1">
        <f t="array" ref="K2537">[2]!PropsSI("S","P",(H2537+1)*100*1000,"T",I2537+273.15,"WATER")/1000</f>
        <v>6.9353770772266863</v>
      </c>
      <c r="L2537" s="5" cm="1">
        <f t="array" ref="L2537">[2]!PropsSI("H","P",(H2537+1)*100*1000,"S",E2537*1000,"WATER")/1000</f>
        <v>2837.133448915758</v>
      </c>
      <c r="O2537">
        <f t="shared" si="273"/>
        <v>8.1060153096908572</v>
      </c>
      <c r="Q2537">
        <f t="shared" si="274"/>
        <v>284.52109927096222</v>
      </c>
      <c r="R2537">
        <f t="shared" si="275"/>
        <v>4694.1684417746455</v>
      </c>
      <c r="S2537">
        <f t="shared" si="276"/>
        <v>8.1059899970935465</v>
      </c>
      <c r="T2537">
        <f t="shared" si="277"/>
        <v>6.4072758261086976E-10</v>
      </c>
      <c r="V2537">
        <f t="shared" si="278"/>
        <v>0.56449569458352888</v>
      </c>
      <c r="W2537" s="3">
        <f t="shared" si="279"/>
        <v>8.1059930812313876</v>
      </c>
    </row>
    <row r="2538" spans="1:23" x14ac:dyDescent="0.4">
      <c r="A2538" s="4">
        <v>166.9439318290332</v>
      </c>
      <c r="B2538" s="4">
        <v>39.919089320284961</v>
      </c>
      <c r="C2538" s="5">
        <v>375.63174052260052</v>
      </c>
      <c r="D2538" s="5" cm="1">
        <f t="array" ref="D2538">[2]!PropsSI("H","P",(B2538+1)*100*1000,"T",C2538+273.15,"WATER")/1000</f>
        <v>3154.3920267030098</v>
      </c>
      <c r="E2538" s="5" cm="1">
        <f t="array" ref="E2538">[2]!PropsSI("S","P",(B2538+1)*100*1000,"T",C2538+273.15,"WATER")/1000</f>
        <v>6.670580435884145</v>
      </c>
      <c r="F2538" s="9"/>
      <c r="G2538" s="4">
        <v>60.168341049925679</v>
      </c>
      <c r="H2538" s="6">
        <v>10.270962217897273</v>
      </c>
      <c r="I2538" s="5">
        <v>266.2294603798565</v>
      </c>
      <c r="J2538" s="5" cm="1">
        <f t="array" ref="J2538">[2]!PropsSI("H","P",(H2538+1)*100*1000,"T",I2538+273.15,"WATER")/1000</f>
        <v>2974.5252930512779</v>
      </c>
      <c r="K2538" s="5" cm="1">
        <f t="array" ref="K2538">[2]!PropsSI("S","P",(H2538+1)*100*1000,"T",I2538+273.15,"WATER")/1000</f>
        <v>6.9323641775409195</v>
      </c>
      <c r="L2538" s="5" cm="1">
        <f t="array" ref="L2538">[2]!PropsSI("H","P",(H2538+1)*100*1000,"S",E2538*1000,"WATER")/1000</f>
        <v>2841.1768344178276</v>
      </c>
      <c r="O2538">
        <f t="shared" si="273"/>
        <v>8.3410165891848909</v>
      </c>
      <c r="Q2538">
        <f t="shared" si="274"/>
        <v>279.19735053634946</v>
      </c>
      <c r="R2538">
        <f t="shared" si="275"/>
        <v>4606.334627811495</v>
      </c>
      <c r="S2538">
        <f t="shared" si="276"/>
        <v>8.3409718874071181</v>
      </c>
      <c r="T2538">
        <f t="shared" si="277"/>
        <v>1.9982489360412365E-9</v>
      </c>
      <c r="V2538">
        <f t="shared" si="278"/>
        <v>0.57425928908315338</v>
      </c>
      <c r="W2538" s="3">
        <f t="shared" si="279"/>
        <v>8.3409748846586798</v>
      </c>
    </row>
    <row r="2539" spans="1:23" x14ac:dyDescent="0.4">
      <c r="A2539" s="4">
        <v>161.21606464460785</v>
      </c>
      <c r="B2539" s="4">
        <v>41.224748529153082</v>
      </c>
      <c r="C2539" s="5">
        <v>376.3234367428679</v>
      </c>
      <c r="D2539" s="5" cm="1">
        <f t="array" ref="D2539">[2]!PropsSI("H","P",(B2539+1)*100*1000,"T",C2539+273.15,"WATER")/1000</f>
        <v>3153.4553035772824</v>
      </c>
      <c r="E2539" s="5" cm="1">
        <f t="array" ref="E2539">[2]!PropsSI("S","P",(B2539+1)*100*1000,"T",C2539+273.15,"WATER")/1000</f>
        <v>6.6555996552376335</v>
      </c>
      <c r="F2539" s="9"/>
      <c r="G2539" s="4">
        <v>57.194240063013922</v>
      </c>
      <c r="H2539" s="6">
        <v>10.284512172203279</v>
      </c>
      <c r="I2539" s="5">
        <v>265.89363764910513</v>
      </c>
      <c r="J2539" s="5" cm="1">
        <f t="array" ref="J2539">[2]!PropsSI("H","P",(H2539+1)*100*1000,"T",I2539+273.15,"WATER")/1000</f>
        <v>2973.7377302276213</v>
      </c>
      <c r="K2539" s="5" cm="1">
        <f t="array" ref="K2539">[2]!PropsSI("S","P",(H2539+1)*100*1000,"T",I2539+273.15,"WATER")/1000</f>
        <v>6.9303690395745958</v>
      </c>
      <c r="L2539" s="5" cm="1">
        <f t="array" ref="L2539">[2]!PropsSI("H","P",(H2539+1)*100*1000,"S",E2539*1000,"WATER")/1000</f>
        <v>2834.2355867690999</v>
      </c>
      <c r="O2539">
        <f t="shared" si="273"/>
        <v>8.048155534141948</v>
      </c>
      <c r="Q2539">
        <f t="shared" si="274"/>
        <v>284.54978907227689</v>
      </c>
      <c r="R2539">
        <f t="shared" si="275"/>
        <v>4694.6417801677462</v>
      </c>
      <c r="S2539">
        <f t="shared" si="276"/>
        <v>8.0481352169671769</v>
      </c>
      <c r="T2539">
        <f t="shared" si="277"/>
        <v>4.1278759067628968E-10</v>
      </c>
      <c r="V2539">
        <f t="shared" si="278"/>
        <v>0.56299020357082907</v>
      </c>
      <c r="W2539" s="3">
        <f t="shared" si="279"/>
        <v>8.0481383232756158</v>
      </c>
    </row>
    <row r="2540" spans="1:23" x14ac:dyDescent="0.4">
      <c r="A2540" s="4">
        <v>166.50326960338671</v>
      </c>
      <c r="B2540" s="4">
        <v>39.876229392314443</v>
      </c>
      <c r="C2540" s="5">
        <v>376.43643668500408</v>
      </c>
      <c r="D2540" s="5" cm="1">
        <f t="array" ref="D2540">[2]!PropsSI("H","P",(B2540+1)*100*1000,"T",C2540+273.15,"WATER")/1000</f>
        <v>3156.4301504920586</v>
      </c>
      <c r="E2540" s="5" cm="1">
        <f t="array" ref="E2540">[2]!PropsSI("S","P",(B2540+1)*100*1000,"T",C2540+273.15,"WATER")/1000</f>
        <v>6.6741721996926708</v>
      </c>
      <c r="F2540" s="9"/>
      <c r="G2540" s="4">
        <v>57.463417926495055</v>
      </c>
      <c r="H2540" s="6">
        <v>10.267679626464844</v>
      </c>
      <c r="I2540" s="5">
        <v>267.17052551851111</v>
      </c>
      <c r="J2540" s="5" cm="1">
        <f t="array" ref="J2540">[2]!PropsSI("H","P",(H2540+1)*100*1000,"T",I2540+273.15,"WATER")/1000</f>
        <v>2976.6149779916027</v>
      </c>
      <c r="K2540" s="5" cm="1">
        <f t="array" ref="K2540">[2]!PropsSI("S","P",(H2540+1)*100*1000,"T",I2540+273.15,"WATER")/1000</f>
        <v>6.9363646663524108</v>
      </c>
      <c r="L2540" s="5" cm="1">
        <f t="array" ref="L2540">[2]!PropsSI("H","P",(H2540+1)*100*1000,"S",E2540*1000,"WATER")/1000</f>
        <v>2842.846337771789</v>
      </c>
      <c r="O2540">
        <f t="shared" si="273"/>
        <v>8.3166150404508041</v>
      </c>
      <c r="Q2540">
        <f t="shared" si="274"/>
        <v>279.52593912222915</v>
      </c>
      <c r="R2540">
        <f t="shared" si="275"/>
        <v>4611.7558432296701</v>
      </c>
      <c r="S2540">
        <f t="shared" si="276"/>
        <v>8.316572713105991</v>
      </c>
      <c r="T2540">
        <f t="shared" si="277"/>
        <v>1.7916041189297015E-9</v>
      </c>
      <c r="V2540">
        <f t="shared" si="278"/>
        <v>0.57341981698799871</v>
      </c>
      <c r="W2540" s="3">
        <f t="shared" si="279"/>
        <v>8.3165757191508867</v>
      </c>
    </row>
    <row r="2541" spans="1:23" x14ac:dyDescent="0.4">
      <c r="A2541" s="4">
        <v>160.62317441140243</v>
      </c>
      <c r="B2541" s="4">
        <v>39.896524584528308</v>
      </c>
      <c r="C2541" s="5">
        <v>376.55614140141586</v>
      </c>
      <c r="D2541" s="5" cm="1">
        <f t="array" ref="D2541">[2]!PropsSI("H","P",(B2541+1)*100*1000,"T",C2541+273.15,"WATER")/1000</f>
        <v>3156.6799279941365</v>
      </c>
      <c r="E2541" s="5" cm="1">
        <f t="array" ref="E2541">[2]!PropsSI("S","P",(B2541+1)*100*1000,"T",C2541+273.15,"WATER")/1000</f>
        <v>6.6743424243472234</v>
      </c>
      <c r="F2541" s="9"/>
      <c r="G2541" s="4">
        <v>70.177830576795969</v>
      </c>
      <c r="H2541" s="6">
        <v>10.274676716202846</v>
      </c>
      <c r="I2541" s="5">
        <v>268.93889579526194</v>
      </c>
      <c r="J2541" s="5" cm="1">
        <f t="array" ref="J2541">[2]!PropsSI("H","P",(H2541+1)*100*1000,"T",I2541+273.15,"WATER")/1000</f>
        <v>2980.4936910507859</v>
      </c>
      <c r="K2541" s="5" cm="1">
        <f t="array" ref="K2541">[2]!PropsSI("S","P",(H2541+1)*100*1000,"T",I2541+273.15,"WATER")/1000</f>
        <v>6.9432551230083597</v>
      </c>
      <c r="L2541" s="5" cm="1">
        <f t="array" ref="L2541">[2]!PropsSI("H","P",(H2541+1)*100*1000,"S",E2541*1000,"WATER")/1000</f>
        <v>2843.0584051242463</v>
      </c>
      <c r="O2541">
        <f t="shared" si="273"/>
        <v>7.8609979626223572</v>
      </c>
      <c r="Q2541">
        <f t="shared" si="274"/>
        <v>279.55955398336454</v>
      </c>
      <c r="R2541">
        <f t="shared" si="275"/>
        <v>4612.3104376717711</v>
      </c>
      <c r="S2541">
        <f t="shared" si="276"/>
        <v>7.8609515061737385</v>
      </c>
      <c r="T2541">
        <f t="shared" si="277"/>
        <v>2.1582016182591505E-9</v>
      </c>
      <c r="V2541">
        <f t="shared" si="278"/>
        <v>0.56177980175309494</v>
      </c>
      <c r="W2541" s="3">
        <f t="shared" si="279"/>
        <v>7.8609546864490358</v>
      </c>
    </row>
    <row r="2542" spans="1:23" x14ac:dyDescent="0.4">
      <c r="A2542" s="4">
        <v>160.9618626947229</v>
      </c>
      <c r="B2542" s="4">
        <v>38.397385568164736</v>
      </c>
      <c r="C2542" s="5">
        <v>377.01906921384222</v>
      </c>
      <c r="D2542" s="5" cm="1">
        <f t="array" ref="D2542">[2]!PropsSI("H","P",(B2542+1)*100*1000,"T",C2542+273.15,"WATER")/1000</f>
        <v>3160.7752851622649</v>
      </c>
      <c r="E2542" s="5" cm="1">
        <f t="array" ref="E2542">[2]!PropsSI("S","P",(B2542+1)*100*1000,"T",C2542+273.15,"WATER")/1000</f>
        <v>6.6967872118728886</v>
      </c>
      <c r="F2542" s="9"/>
      <c r="G2542" s="4">
        <v>77.170878065742841</v>
      </c>
      <c r="H2542" s="6">
        <v>10.26337999902068</v>
      </c>
      <c r="I2542" s="5">
        <v>272.36121448787605</v>
      </c>
      <c r="J2542" s="5" cm="1">
        <f t="array" ref="J2542">[2]!PropsSI("H","P",(H2542+1)*100*1000,"T",I2542+273.15,"WATER")/1000</f>
        <v>2988.0647913934913</v>
      </c>
      <c r="K2542" s="5" cm="1">
        <f t="array" ref="K2542">[2]!PropsSI("S","P",(H2542+1)*100*1000,"T",I2542+273.15,"WATER")/1000</f>
        <v>6.9576243736778949</v>
      </c>
      <c r="L2542" s="5" cm="1">
        <f t="array" ref="L2542">[2]!PropsSI("H","P",(H2542+1)*100*1000,"S",E2542*1000,"WATER")/1000</f>
        <v>2853.719448844563</v>
      </c>
      <c r="O2542">
        <f t="shared" si="273"/>
        <v>7.7221674399853146</v>
      </c>
      <c r="Q2542">
        <f t="shared" si="274"/>
        <v>273.70689511218501</v>
      </c>
      <c r="R2542">
        <f t="shared" si="275"/>
        <v>4515.7504052384675</v>
      </c>
      <c r="S2542">
        <f t="shared" si="276"/>
        <v>7.7221306141077681</v>
      </c>
      <c r="T2542">
        <f t="shared" si="277"/>
        <v>1.3561452570696671E-9</v>
      </c>
      <c r="V2542">
        <f t="shared" si="278"/>
        <v>0.56247259729684795</v>
      </c>
      <c r="W2542" s="3">
        <f t="shared" si="279"/>
        <v>7.7221338515548883</v>
      </c>
    </row>
    <row r="2543" spans="1:23" x14ac:dyDescent="0.4">
      <c r="A2543" s="4">
        <v>151.56221159059791</v>
      </c>
      <c r="B2543" s="4">
        <v>41.349585806747982</v>
      </c>
      <c r="C2543" s="5">
        <v>377.65755052771596</v>
      </c>
      <c r="D2543" s="5" cm="1">
        <f t="array" ref="D2543">[2]!PropsSI("H","P",(B2543+1)*100*1000,"T",C2543+273.15,"WATER")/1000</f>
        <v>3156.4603051958334</v>
      </c>
      <c r="E2543" s="5" cm="1">
        <f t="array" ref="E2543">[2]!PropsSI("S","P",(B2543+1)*100*1000,"T",C2543+273.15,"WATER")/1000</f>
        <v>6.6589504294830881</v>
      </c>
      <c r="F2543" s="9"/>
      <c r="G2543" s="4">
        <v>87.331573592850177</v>
      </c>
      <c r="H2543" s="6">
        <v>10.275743105853044</v>
      </c>
      <c r="I2543" s="5">
        <v>269.88409590602009</v>
      </c>
      <c r="J2543" s="5" cm="1">
        <f t="array" ref="J2543">[2]!PropsSI("H","P",(H2543+1)*100*1000,"T",I2543+273.15,"WATER")/1000</f>
        <v>2982.5734095461271</v>
      </c>
      <c r="K2543" s="5" cm="1">
        <f t="array" ref="K2543">[2]!PropsSI("S","P",(H2543+1)*100*1000,"T",I2543+273.15,"WATER")/1000</f>
        <v>6.9470461524351892</v>
      </c>
      <c r="L2543" s="5" cm="1">
        <f t="array" ref="L2543">[2]!PropsSI("H","P",(H2543+1)*100*1000,"S",E2543*1000,"WATER")/1000</f>
        <v>2835.6790237242485</v>
      </c>
      <c r="O2543">
        <f t="shared" si="273"/>
        <v>7.3207451309147231</v>
      </c>
      <c r="Q2543">
        <f t="shared" si="274"/>
        <v>285.94176921137387</v>
      </c>
      <c r="R2543">
        <f t="shared" si="275"/>
        <v>4717.6073502336185</v>
      </c>
      <c r="S2543">
        <f t="shared" si="276"/>
        <v>7.3207167963786484</v>
      </c>
      <c r="T2543">
        <f t="shared" si="277"/>
        <v>8.0284593457181271E-10</v>
      </c>
      <c r="V2543">
        <f t="shared" si="278"/>
        <v>0.54207307499988699</v>
      </c>
      <c r="W2543" s="3">
        <f t="shared" si="279"/>
        <v>7.3207202113431986</v>
      </c>
    </row>
    <row r="2544" spans="1:23" x14ac:dyDescent="0.4">
      <c r="A2544" s="4">
        <v>170.79198547153504</v>
      </c>
      <c r="B2544" s="4">
        <v>41.579395300750669</v>
      </c>
      <c r="C2544" s="5">
        <v>376.99796241603542</v>
      </c>
      <c r="D2544" s="5" cm="1">
        <f t="array" ref="D2544">[2]!PropsSI("H","P",(B2544+1)*100*1000,"T",C2544+273.15,"WATER")/1000</f>
        <v>3154.3910141153156</v>
      </c>
      <c r="E2544" s="5" cm="1">
        <f t="array" ref="E2544">[2]!PropsSI("S","P",(B2544+1)*100*1000,"T",C2544+273.15,"WATER")/1000</f>
        <v>6.6534390796235661</v>
      </c>
      <c r="F2544" s="9"/>
      <c r="G2544" s="4">
        <v>82.22985912078795</v>
      </c>
      <c r="H2544" s="6">
        <v>10.276956827234338</v>
      </c>
      <c r="I2544" s="5">
        <v>263.09609869058534</v>
      </c>
      <c r="J2544" s="5" cm="1">
        <f t="array" ref="J2544">[2]!PropsSI("H","P",(H2544+1)*100*1000,"T",I2544+273.15,"WATER")/1000</f>
        <v>2967.570499319892</v>
      </c>
      <c r="K2544" s="5" cm="1">
        <f t="array" ref="K2544">[2]!PropsSI("S","P",(H2544+1)*100*1000,"T",I2544+273.15,"WATER")/1000</f>
        <v>6.9191960193965381</v>
      </c>
      <c r="L2544" s="5" cm="1">
        <f t="array" ref="L2544">[2]!PropsSI("H","P",(H2544+1)*100*1000,"S",E2544*1000,"WATER")/1000</f>
        <v>2833.063159755965</v>
      </c>
      <c r="O2544">
        <f t="shared" si="273"/>
        <v>8.8631796246457455</v>
      </c>
      <c r="Q2544">
        <f t="shared" si="274"/>
        <v>286.42898477289987</v>
      </c>
      <c r="R2544">
        <f t="shared" si="275"/>
        <v>4725.6456711845676</v>
      </c>
      <c r="S2544">
        <f t="shared" si="276"/>
        <v>8.8631807193597787</v>
      </c>
      <c r="T2544">
        <f t="shared" si="277"/>
        <v>1.1983988144865796E-12</v>
      </c>
      <c r="V2544">
        <f t="shared" si="278"/>
        <v>0.58140155688618456</v>
      </c>
      <c r="W2544" s="3">
        <f t="shared" si="279"/>
        <v>8.8631835400167009</v>
      </c>
    </row>
    <row r="2545" spans="1:23" x14ac:dyDescent="0.4">
      <c r="A2545" s="4">
        <v>97.731173079584437</v>
      </c>
      <c r="B2545" s="4">
        <v>26.536433414723529</v>
      </c>
      <c r="C2545" s="5">
        <v>370.03134256703254</v>
      </c>
      <c r="D2545" s="5" cm="1">
        <f t="array" ref="D2545">[2]!PropsSI("H","P",(B2545+1)*100*1000,"T",C2545+273.15,"WATER")/1000</f>
        <v>3167.6878302197706</v>
      </c>
      <c r="E2545" s="5" cm="1">
        <f t="array" ref="E2545">[2]!PropsSI("S","P",(B2545+1)*100*1000,"T",C2545+273.15,"WATER")/1000</f>
        <v>6.864067189818801</v>
      </c>
      <c r="F2545" s="9"/>
      <c r="G2545" s="4">
        <v>49.780606403115357</v>
      </c>
      <c r="H2545" s="6">
        <v>7.380176710905852</v>
      </c>
      <c r="I2545" s="5">
        <v>303.96727395503888</v>
      </c>
      <c r="J2545" s="5" cm="1">
        <f t="array" ref="J2545">[2]!PropsSI("H","P",(H2545+1)*100*1000,"T",I2545+273.15,"WATER")/1000</f>
        <v>3064.2701970647504</v>
      </c>
      <c r="K2545" s="5" cm="1">
        <f t="array" ref="K2545">[2]!PropsSI("S","P",(H2545+1)*100*1000,"T",I2545+273.15,"WATER")/1000</f>
        <v>7.2263395596380073</v>
      </c>
      <c r="L2545" s="5" cm="1">
        <f t="array" ref="L2545">[2]!PropsSI("H","P",(H2545+1)*100*1000,"S",E2545*1000,"WATER")/1000</f>
        <v>2871.9248197524171</v>
      </c>
      <c r="O2545">
        <f t="shared" si="273"/>
        <v>2.8075351681539584</v>
      </c>
      <c r="Q2545">
        <f t="shared" si="274"/>
        <v>263.64046003820192</v>
      </c>
      <c r="R2545">
        <f t="shared" si="275"/>
        <v>4349.6694292878465</v>
      </c>
      <c r="S2545">
        <f t="shared" si="276"/>
        <v>2.8075226348162579</v>
      </c>
      <c r="T2545">
        <f t="shared" si="277"/>
        <v>1.5708455391655355E-10</v>
      </c>
      <c r="V2545">
        <f t="shared" si="278"/>
        <v>0.34966385076890982</v>
      </c>
      <c r="W2545" s="3">
        <f t="shared" si="279"/>
        <v>2.8075315394357245</v>
      </c>
    </row>
    <row r="2546" spans="1:23" x14ac:dyDescent="0.4">
      <c r="A2546" s="4">
        <v>8.0810214302719263</v>
      </c>
      <c r="B2546" s="4">
        <v>3.2198443003134551</v>
      </c>
      <c r="C2546" s="5">
        <v>321.84318414135515</v>
      </c>
      <c r="D2546" s="5" cm="1">
        <f t="array" ref="D2546">[2]!PropsSI("H","P",(B2546+1)*100*1000,"T",C2546+273.15,"WATER")/1000</f>
        <v>3111.4759810007981</v>
      </c>
      <c r="E2546" s="5" cm="1">
        <f t="array" ref="E2546">[2]!PropsSI("S","P",(B2546+1)*100*1000,"T",C2546+273.15,"WATER")/1000</f>
        <v>7.6192435664643821</v>
      </c>
      <c r="F2546" s="9"/>
      <c r="G2546" s="4">
        <v>0</v>
      </c>
      <c r="H2546" s="6">
        <v>3.0936376857051142</v>
      </c>
      <c r="I2546" s="5">
        <v>344.3092084376915</v>
      </c>
      <c r="J2546" s="5" cm="1">
        <f t="array" ref="J2546">[2]!PropsSI("H","P",(H2546+1)*100*1000,"T",I2546+273.15,"WATER")/1000</f>
        <v>3158.0867978726692</v>
      </c>
      <c r="K2546" s="5" cm="1">
        <f t="array" ref="K2546">[2]!PropsSI("S","P",(H2546+1)*100*1000,"T",I2546+273.15,"WATER")/1000</f>
        <v>7.71003887257526</v>
      </c>
      <c r="L2546" s="5" cm="1">
        <f t="array" ref="L2546">[2]!PropsSI("H","P",(H2546+1)*100*1000,"S",E2546*1000,"WATER")/1000</f>
        <v>3103.2402633199886</v>
      </c>
      <c r="O2546">
        <f t="shared" si="273"/>
        <v>-0.1046286138955751</v>
      </c>
      <c r="Q2546">
        <f t="shared" si="274"/>
        <v>7.3383738119650905</v>
      </c>
      <c r="R2546">
        <f t="shared" si="275"/>
        <v>121.07208516464387</v>
      </c>
      <c r="S2546">
        <f t="shared" si="276"/>
        <v>-0.10459943070968937</v>
      </c>
      <c r="T2546">
        <f t="shared" si="277"/>
        <v>8.5165833844081085E-10</v>
      </c>
      <c r="V2546">
        <f t="shared" si="278"/>
        <v>-5.659593817850407</v>
      </c>
      <c r="W2546" s="3">
        <f t="shared" si="279"/>
        <v>2.3846339354529483E-4</v>
      </c>
    </row>
    <row r="2547" spans="1:23" x14ac:dyDescent="0.4">
      <c r="A2547" s="4">
        <v>12.956333334366585</v>
      </c>
      <c r="B2547" s="4">
        <v>3.2636140174879174</v>
      </c>
      <c r="C2547" s="5">
        <v>269.11078562002075</v>
      </c>
      <c r="D2547" s="5" cm="1">
        <f t="array" ref="D2547">[2]!PropsSI("H","P",(B2547+1)*100*1000,"T",C2547+273.15,"WATER")/1000</f>
        <v>3002.9104339080059</v>
      </c>
      <c r="E2547" s="5" cm="1">
        <f t="array" ref="E2547">[2]!PropsSI("S","P",(B2547+1)*100*1000,"T",C2547+273.15,"WATER")/1000</f>
        <v>7.4234717464640445</v>
      </c>
      <c r="F2547" s="9"/>
      <c r="G2547" s="4">
        <v>0</v>
      </c>
      <c r="H2547" s="6">
        <v>3.1054229788284577</v>
      </c>
      <c r="I2547" s="5">
        <v>283.35097741345965</v>
      </c>
      <c r="J2547" s="5" cm="1">
        <f t="array" ref="J2547">[2]!PropsSI("H","P",(H2547+1)*100*1000,"T",I2547+273.15,"WATER")/1000</f>
        <v>3032.6238260223176</v>
      </c>
      <c r="K2547" s="5" cm="1">
        <f t="array" ref="K2547">[2]!PropsSI("S","P",(H2547+1)*100*1000,"T",I2547+273.15,"WATER")/1000</f>
        <v>7.4948003292093803</v>
      </c>
      <c r="L2547" s="5" cm="1">
        <f t="array" ref="L2547">[2]!PropsSI("H","P",(H2547+1)*100*1000,"S",E2547*1000,"WATER")/1000</f>
        <v>2993.6110417139143</v>
      </c>
      <c r="O2547">
        <f t="shared" si="273"/>
        <v>-0.10693794797993413</v>
      </c>
      <c r="Q2547">
        <f t="shared" si="274"/>
        <v>8.2865342254609864</v>
      </c>
      <c r="R2547">
        <f t="shared" si="275"/>
        <v>136.71530003403998</v>
      </c>
      <c r="S2547">
        <f t="shared" si="276"/>
        <v>-0.10689221680856505</v>
      </c>
      <c r="T2547">
        <f t="shared" si="277"/>
        <v>2.0913400347880612E-9</v>
      </c>
      <c r="V2547">
        <f t="shared" si="278"/>
        <v>-3.195197223017491</v>
      </c>
      <c r="W2547" s="3">
        <f t="shared" si="279"/>
        <v>2.3337094828123489E-4</v>
      </c>
    </row>
    <row r="2548" spans="1:23" x14ac:dyDescent="0.4">
      <c r="A2548" s="4">
        <v>25.339014800827268</v>
      </c>
      <c r="B2548" s="4">
        <v>31.850870621902871</v>
      </c>
      <c r="C2548" s="5">
        <v>338.22037758833392</v>
      </c>
      <c r="D2548" s="5" cm="1">
        <f t="array" ref="D2548">[2]!PropsSI("H","P",(B2548+1)*100*1000,"T",C2548+273.15,"WATER")/1000</f>
        <v>3081.297545710961</v>
      </c>
      <c r="E2548" s="5" cm="1">
        <f t="array" ref="E2548">[2]!PropsSI("S","P",(B2548+1)*100*1000,"T",C2548+273.15,"WATER")/1000</f>
        <v>6.6492450189964094</v>
      </c>
      <c r="F2548" s="9"/>
      <c r="G2548" s="4">
        <v>0</v>
      </c>
      <c r="H2548" s="6">
        <v>3.9028931838025853</v>
      </c>
      <c r="I2548" s="5">
        <v>540.44638463805745</v>
      </c>
      <c r="J2548" s="5" cm="1">
        <f t="array" ref="J2548">[2]!PropsSI("H","P",(H2548+1)*100*1000,"T",I2548+273.15,"WATER")/1000</f>
        <v>3571.9760759078972</v>
      </c>
      <c r="K2548" s="5" cm="1">
        <f t="array" ref="K2548">[2]!PropsSI("S","P",(H2548+1)*100*1000,"T",I2548+273.15,"WATER")/1000</f>
        <v>8.2085791669191881</v>
      </c>
      <c r="L2548" s="5" cm="1">
        <f t="array" ref="L2548">[2]!PropsSI("H","P",(H2548+1)*100*1000,"S",E2548*1000,"WATER")/1000</f>
        <v>2671.7162843495498</v>
      </c>
      <c r="O2548">
        <f t="shared" si="273"/>
        <v>-3.4536973719745379</v>
      </c>
      <c r="Q2548">
        <f t="shared" si="274"/>
        <v>365.09815079184096</v>
      </c>
      <c r="R2548">
        <f t="shared" si="275"/>
        <v>6023.5681008851343</v>
      </c>
      <c r="S2548">
        <f t="shared" si="276"/>
        <v>-3.4537826990326002</v>
      </c>
      <c r="T2548">
        <f t="shared" si="277"/>
        <v>7.2807068375673067E-9</v>
      </c>
      <c r="V2548">
        <f t="shared" si="278"/>
        <v>-1.1980004372415991</v>
      </c>
      <c r="W2548" s="3">
        <f t="shared" si="279"/>
        <v>7.2384251657009457E-6</v>
      </c>
    </row>
    <row r="2549" spans="1:23" x14ac:dyDescent="0.4">
      <c r="A2549" s="4">
        <v>152.8650122197252</v>
      </c>
      <c r="B2549" s="4">
        <v>40.668136815616492</v>
      </c>
      <c r="C2549" s="5">
        <v>377.39272823210689</v>
      </c>
      <c r="D2549" s="5" cm="1">
        <f t="array" ref="D2549">[2]!PropsSI("H","P",(B2549+1)*100*1000,"T",C2549+273.15,"WATER")/1000</f>
        <v>3157.1734321768213</v>
      </c>
      <c r="E2549" s="5" cm="1">
        <f t="array" ref="E2549">[2]!PropsSI("S","P",(B2549+1)*100*1000,"T",C2549+273.15,"WATER")/1000</f>
        <v>6.6670374865118305</v>
      </c>
      <c r="F2549" s="9"/>
      <c r="G2549" s="4">
        <v>71.616056758106708</v>
      </c>
      <c r="H2549" s="6">
        <v>10.269592332106372</v>
      </c>
      <c r="I2549" s="5">
        <v>270.52109078612955</v>
      </c>
      <c r="J2549" s="5" cm="1">
        <f t="array" ref="J2549">[2]!PropsSI("H","P",(H2549+1)*100*1000,"T",I2549+273.15,"WATER")/1000</f>
        <v>2983.9963129627017</v>
      </c>
      <c r="K2549" s="5" cm="1">
        <f t="array" ref="K2549">[2]!PropsSI("S","P",(H2549+1)*100*1000,"T",I2549+273.15,"WATER")/1000</f>
        <v>6.9499079526799896</v>
      </c>
      <c r="L2549" s="5" cm="1">
        <f t="array" ref="L2549">[2]!PropsSI("H","P",(H2549+1)*100*1000,"S",E2549*1000,"WATER")/1000</f>
        <v>2839.4469959099615</v>
      </c>
      <c r="O2549">
        <f t="shared" si="273"/>
        <v>7.3535340124564428</v>
      </c>
      <c r="Q2549">
        <f t="shared" si="274"/>
        <v>283.21867746073957</v>
      </c>
      <c r="R2549">
        <f t="shared" si="275"/>
        <v>4672.6804488802991</v>
      </c>
      <c r="S2549">
        <f t="shared" si="276"/>
        <v>7.353493604144802</v>
      </c>
      <c r="T2549">
        <f t="shared" si="277"/>
        <v>1.632831649656823E-9</v>
      </c>
      <c r="V2549">
        <f t="shared" si="278"/>
        <v>0.54505102329183386</v>
      </c>
      <c r="W2549" s="3">
        <f t="shared" si="279"/>
        <v>7.3534970038878065</v>
      </c>
    </row>
    <row r="2550" spans="1:23" x14ac:dyDescent="0.4">
      <c r="A2550" s="4">
        <v>158.37639701204435</v>
      </c>
      <c r="B2550" s="4">
        <v>40.586868226485166</v>
      </c>
      <c r="C2550" s="5">
        <v>377.88274200064762</v>
      </c>
      <c r="D2550" s="5" cm="1">
        <f t="array" ref="D2550">[2]!PropsSI("H","P",(B2550+1)*100*1000,"T",C2550+273.15,"WATER")/1000</f>
        <v>3158.5259478744188</v>
      </c>
      <c r="E2550" s="5" cm="1">
        <f t="array" ref="E2550">[2]!PropsSI("S","P",(B2550+1)*100*1000,"T",C2550+273.15,"WATER")/1000</f>
        <v>6.6699577486817443</v>
      </c>
      <c r="F2550" s="9"/>
      <c r="G2550" s="4">
        <v>68.611621027347354</v>
      </c>
      <c r="H2550" s="6">
        <v>10.299452260335286</v>
      </c>
      <c r="I2550" s="5">
        <v>269.5938352624064</v>
      </c>
      <c r="J2550" s="5" cm="1">
        <f t="array" ref="J2550">[2]!PropsSI("H","P",(H2550+1)*100*1000,"T",I2550+273.15,"WATER")/1000</f>
        <v>2981.8566477218451</v>
      </c>
      <c r="K2550" s="5" cm="1">
        <f t="array" ref="K2550">[2]!PropsSI("S","P",(H2550+1)*100*1000,"T",I2550+273.15,"WATER")/1000</f>
        <v>6.9447904026698177</v>
      </c>
      <c r="L2550" s="5" cm="1">
        <f t="array" ref="L2550">[2]!PropsSI("H","P",(H2550+1)*100*1000,"S",E2550*1000,"WATER")/1000</f>
        <v>2841.4046537972727</v>
      </c>
      <c r="O2550">
        <f t="shared" si="273"/>
        <v>7.7722908946677878</v>
      </c>
      <c r="Q2550">
        <f t="shared" si="274"/>
        <v>282.67925317101736</v>
      </c>
      <c r="R2550">
        <f t="shared" si="275"/>
        <v>4663.7807627620159</v>
      </c>
      <c r="S2550">
        <f t="shared" si="276"/>
        <v>7.7722530225938851</v>
      </c>
      <c r="T2550">
        <f t="shared" si="277"/>
        <v>1.4342939816924516E-9</v>
      </c>
      <c r="V2550">
        <f t="shared" si="278"/>
        <v>0.55710323920914417</v>
      </c>
      <c r="W2550" s="3">
        <f t="shared" si="279"/>
        <v>7.7722562391630809</v>
      </c>
    </row>
    <row r="2551" spans="1:23" x14ac:dyDescent="0.4">
      <c r="A2551" s="4">
        <v>158.62022177368419</v>
      </c>
      <c r="B2551" s="4">
        <v>40.242751908683921</v>
      </c>
      <c r="C2551" s="5">
        <v>376.42479371504731</v>
      </c>
      <c r="D2551" s="5" cm="1">
        <f t="array" ref="D2551">[2]!PropsSI("H","P",(B2551+1)*100*1000,"T",C2551+273.15,"WATER")/1000</f>
        <v>3155.669781188149</v>
      </c>
      <c r="E2551" s="5" cm="1">
        <f t="array" ref="E2551">[2]!PropsSI("S","P",(B2551+1)*100*1000,"T",C2551+273.15,"WATER")/1000</f>
        <v>6.6691498539242655</v>
      </c>
      <c r="F2551" s="9"/>
      <c r="G2551" s="4">
        <v>72.741498850288124</v>
      </c>
      <c r="H2551" s="6">
        <v>10.298287634390373</v>
      </c>
      <c r="I2551" s="5">
        <v>268.84123773413876</v>
      </c>
      <c r="J2551" s="5" cm="1">
        <f t="array" ref="J2551">[2]!PropsSI("H","P",(H2551+1)*100*1000,"T",I2551+273.15,"WATER")/1000</f>
        <v>2980.201062476875</v>
      </c>
      <c r="K2551" s="5" cm="1">
        <f t="array" ref="K2551">[2]!PropsSI("S","P",(H2551+1)*100*1000,"T",I2551+273.15,"WATER")/1000</f>
        <v>6.9417837841269368</v>
      </c>
      <c r="L2551" s="5" cm="1">
        <f t="array" ref="L2551">[2]!PropsSI("H","P",(H2551+1)*100*1000,"S",E2551*1000,"WATER")/1000</f>
        <v>2840.9941004375219</v>
      </c>
      <c r="O2551">
        <f t="shared" si="273"/>
        <v>7.7313575212018053</v>
      </c>
      <c r="Q2551">
        <f t="shared" si="274"/>
        <v>280.49923126208915</v>
      </c>
      <c r="R2551">
        <f t="shared" si="275"/>
        <v>4627.8136936290421</v>
      </c>
      <c r="S2551">
        <f t="shared" si="276"/>
        <v>7.7313113814099879</v>
      </c>
      <c r="T2551">
        <f t="shared" si="277"/>
        <v>2.1288803889572144E-9</v>
      </c>
      <c r="V2551">
        <f t="shared" si="278"/>
        <v>0.557617666203855</v>
      </c>
      <c r="W2551" s="3">
        <f t="shared" si="279"/>
        <v>7.7313146150127121</v>
      </c>
    </row>
    <row r="2552" spans="1:23" x14ac:dyDescent="0.4">
      <c r="A2552" s="4">
        <v>155.78979327164598</v>
      </c>
      <c r="B2552" s="4">
        <v>40.775691520102043</v>
      </c>
      <c r="C2552" s="5">
        <v>378.29742531812582</v>
      </c>
      <c r="D2552" s="5" cm="1">
        <f t="array" ref="D2552">[2]!PropsSI("H","P",(B2552+1)*100*1000,"T",C2552+273.15,"WATER")/1000</f>
        <v>3159.1589936738169</v>
      </c>
      <c r="E2552" s="5" cm="1">
        <f t="array" ref="E2552">[2]!PropsSI("S","P",(B2552+1)*100*1000,"T",C2552+273.15,"WATER")/1000</f>
        <v>6.668975808120396</v>
      </c>
      <c r="F2552" s="9"/>
      <c r="G2552" s="4">
        <v>68.133906100650563</v>
      </c>
      <c r="H2552" s="6">
        <v>10.296056909285424</v>
      </c>
      <c r="I2552" s="5">
        <v>270.38241271816344</v>
      </c>
      <c r="J2552" s="5" cm="1">
        <f t="array" ref="J2552">[2]!PropsSI("H","P",(H2552+1)*100*1000,"T",I2552+273.15,"WATER")/1000</f>
        <v>2983.6052589466676</v>
      </c>
      <c r="K2552" s="5" cm="1">
        <f t="array" ref="K2552">[2]!PropsSI("S","P",(H2552+1)*100*1000,"T",I2552+273.15,"WATER")/1000</f>
        <v>6.9481437154201142</v>
      </c>
      <c r="L2552" s="5" cm="1">
        <f t="array" ref="L2552">[2]!PropsSI("H","P",(H2552+1)*100*1000,"S",E2552*1000,"WATER")/1000</f>
        <v>2840.8690604235412</v>
      </c>
      <c r="O2552">
        <f t="shared" si="273"/>
        <v>7.5970777892244339</v>
      </c>
      <c r="Q2552">
        <f t="shared" si="274"/>
        <v>283.72097917628111</v>
      </c>
      <c r="R2552">
        <f t="shared" si="275"/>
        <v>4680.9676685887353</v>
      </c>
      <c r="S2552">
        <f t="shared" si="276"/>
        <v>7.5970414127173207</v>
      </c>
      <c r="T2552">
        <f t="shared" si="277"/>
        <v>1.3232502697559194E-9</v>
      </c>
      <c r="V2552">
        <f t="shared" si="278"/>
        <v>0.55155289686497566</v>
      </c>
      <c r="W2552" s="3">
        <f t="shared" si="279"/>
        <v>7.5970447034706297</v>
      </c>
    </row>
    <row r="2553" spans="1:23" x14ac:dyDescent="0.4">
      <c r="A2553" s="4">
        <v>157.02208408938395</v>
      </c>
      <c r="B2553" s="4">
        <v>40.759261171101791</v>
      </c>
      <c r="C2553" s="5">
        <v>377.52479551117511</v>
      </c>
      <c r="D2553" s="5" cm="1">
        <f t="array" ref="D2553">[2]!PropsSI("H","P",(B2553+1)*100*1000,"T",C2553+273.15,"WATER")/1000</f>
        <v>3157.3131608652516</v>
      </c>
      <c r="E2553" s="5" cm="1">
        <f t="array" ref="E2553">[2]!PropsSI("S","P",(B2553+1)*100*1000,"T",C2553+273.15,"WATER")/1000</f>
        <v>6.6663103281816882</v>
      </c>
      <c r="F2553" s="9"/>
      <c r="G2553" s="4">
        <v>71.07098519799672</v>
      </c>
      <c r="H2553" s="6">
        <v>10.302640822215746</v>
      </c>
      <c r="I2553" s="5">
        <v>269.34157810458373</v>
      </c>
      <c r="J2553" s="5" cm="1">
        <f t="array" ref="J2553">[2]!PropsSI("H","P",(H2553+1)*100*1000,"T",I2553+273.15,"WATER")/1000</f>
        <v>2981.2901603521177</v>
      </c>
      <c r="K2553" s="5" cm="1">
        <f t="array" ref="K2553">[2]!PropsSI("S","P",(H2553+1)*100*1000,"T",I2553+273.15,"WATER")/1000</f>
        <v>6.9436207688731768</v>
      </c>
      <c r="L2553" s="5" cm="1">
        <f t="array" ref="L2553">[2]!PropsSI("H","P",(H2553+1)*100*1000,"S",E2553*1000,"WATER")/1000</f>
        <v>2839.70823635854</v>
      </c>
      <c r="O2553">
        <f t="shared" si="273"/>
        <v>7.6776384411774945</v>
      </c>
      <c r="Q2553">
        <f t="shared" si="274"/>
        <v>283.11036176894839</v>
      </c>
      <c r="R2553">
        <f t="shared" si="275"/>
        <v>4670.8934035488355</v>
      </c>
      <c r="S2553">
        <f t="shared" si="276"/>
        <v>7.6776007720788648</v>
      </c>
      <c r="T2553">
        <f t="shared" si="277"/>
        <v>1.4189609915724039E-9</v>
      </c>
      <c r="V2553">
        <f t="shared" si="278"/>
        <v>0.5542199976480976</v>
      </c>
      <c r="W2553" s="3">
        <f t="shared" si="279"/>
        <v>7.67760402830306</v>
      </c>
    </row>
    <row r="2554" spans="1:23" x14ac:dyDescent="0.4">
      <c r="A2554" s="4">
        <v>160.8665785547087</v>
      </c>
      <c r="B2554" s="4">
        <v>40.346233419185545</v>
      </c>
      <c r="C2554" s="5">
        <v>376.68500226060269</v>
      </c>
      <c r="D2554" s="5" cm="1">
        <f t="array" ref="D2554">[2]!PropsSI("H","P",(B2554+1)*100*1000,"T",C2554+273.15,"WATER")/1000</f>
        <v>3156.095183121869</v>
      </c>
      <c r="E2554" s="5" cm="1">
        <f t="array" ref="E2554">[2]!PropsSI("S","P",(B2554+1)*100*1000,"T",C2554+273.15,"WATER")/1000</f>
        <v>6.6687237230895251</v>
      </c>
      <c r="F2554" s="9"/>
      <c r="G2554" s="4">
        <v>73.915422609136783</v>
      </c>
      <c r="H2554" s="6">
        <v>10.295506120360454</v>
      </c>
      <c r="I2554" s="5">
        <v>268.19134806129409</v>
      </c>
      <c r="J2554" s="5" cm="1">
        <f t="array" ref="J2554">[2]!PropsSI("H","P",(H2554+1)*100*1000,"T",I2554+273.15,"WATER")/1000</f>
        <v>2978.7764421395382</v>
      </c>
      <c r="K2554" s="5" cm="1">
        <f t="array" ref="K2554">[2]!PropsSI("S","P",(H2554+1)*100*1000,"T",I2554+273.15,"WATER")/1000</f>
        <v>6.9392633302813129</v>
      </c>
      <c r="L2554" s="5" cm="1">
        <f t="array" ref="L2554">[2]!PropsSI("H","P",(H2554+1)*100*1000,"S",E2554*1000,"WATER")/1000</f>
        <v>2840.7375347866105</v>
      </c>
      <c r="O2554">
        <f t="shared" si="273"/>
        <v>7.9235164376267129</v>
      </c>
      <c r="Q2554">
        <f t="shared" si="274"/>
        <v>281.10713777762624</v>
      </c>
      <c r="R2554">
        <f t="shared" si="275"/>
        <v>4637.843233048422</v>
      </c>
      <c r="S2554">
        <f t="shared" si="276"/>
        <v>7.9234743951720876</v>
      </c>
      <c r="T2554">
        <f t="shared" si="277"/>
        <v>1.7675679909158898E-9</v>
      </c>
      <c r="V2554">
        <f t="shared" si="278"/>
        <v>0.56227823209102012</v>
      </c>
      <c r="W2554" s="3">
        <f t="shared" si="279"/>
        <v>7.9234775503523531</v>
      </c>
    </row>
    <row r="2555" spans="1:23" x14ac:dyDescent="0.4">
      <c r="A2555" s="4">
        <v>159.7681557024932</v>
      </c>
      <c r="B2555" s="4">
        <v>40.513696658112437</v>
      </c>
      <c r="C2555" s="5">
        <v>377.75785911870628</v>
      </c>
      <c r="D2555" s="5" cm="1">
        <f t="array" ref="D2555">[2]!PropsSI("H","P",(B2555+1)*100*1000,"T",C2555+273.15,"WATER")/1000</f>
        <v>3158.3678957039674</v>
      </c>
      <c r="E2555" s="5" cm="1">
        <f t="array" ref="E2555">[2]!PropsSI("S","P",(B2555+1)*100*1000,"T",C2555+273.15,"WATER")/1000</f>
        <v>6.6704746288970611</v>
      </c>
      <c r="F2555" s="9"/>
      <c r="G2555" s="4">
        <v>75.609968092458288</v>
      </c>
      <c r="H2555" s="6">
        <v>10.290321763561618</v>
      </c>
      <c r="I2555" s="5">
        <v>269.15019634928888</v>
      </c>
      <c r="J2555" s="5" cm="1">
        <f t="array" ref="J2555">[2]!PropsSI("H","P",(H2555+1)*100*1000,"T",I2555+273.15,"WATER")/1000</f>
        <v>2980.9084265601232</v>
      </c>
      <c r="K2555" s="5" cm="1">
        <f t="array" ref="K2555">[2]!PropsSI("S","P",(H2555+1)*100*1000,"T",I2555+273.15,"WATER")/1000</f>
        <v>6.9434025777795743</v>
      </c>
      <c r="L2555" s="5" cm="1">
        <f t="array" ref="L2555">[2]!PropsSI("H","P",(H2555+1)*100*1000,"S",E2555*1000,"WATER")/1000</f>
        <v>2841.4845988717407</v>
      </c>
      <c r="O2555">
        <f t="shared" si="273"/>
        <v>7.8756589158487476</v>
      </c>
      <c r="Q2555">
        <f t="shared" si="274"/>
        <v>282.46710221380647</v>
      </c>
      <c r="R2555">
        <f t="shared" si="275"/>
        <v>4660.2805923676806</v>
      </c>
      <c r="S2555">
        <f t="shared" si="276"/>
        <v>7.8756216207788459</v>
      </c>
      <c r="T2555">
        <f t="shared" si="277"/>
        <v>1.390922238971816E-9</v>
      </c>
      <c r="V2555">
        <f t="shared" si="278"/>
        <v>0.56001521985489755</v>
      </c>
      <c r="W2555" s="3">
        <f t="shared" si="279"/>
        <v>7.8756247951301708</v>
      </c>
    </row>
    <row r="2556" spans="1:23" x14ac:dyDescent="0.4">
      <c r="A2556" s="4">
        <v>163.88304456528522</v>
      </c>
      <c r="B2556" s="4">
        <v>39.908577897137874</v>
      </c>
      <c r="C2556" s="5">
        <v>378.21654003532035</v>
      </c>
      <c r="D2556" s="5" cm="1">
        <f t="array" ref="D2556">[2]!PropsSI("H","P",(B2556+1)*100*1000,"T",C2556+273.15,"WATER")/1000</f>
        <v>3160.6788155020231</v>
      </c>
      <c r="E2556" s="5" cm="1">
        <f t="array" ref="E2556">[2]!PropsSI("S","P",(B2556+1)*100*1000,"T",C2556+273.15,"WATER")/1000</f>
        <v>6.6803622482618303</v>
      </c>
      <c r="F2556" s="9"/>
      <c r="G2556" s="4">
        <v>79.594237552694722</v>
      </c>
      <c r="H2556" s="6">
        <v>10.302415457755279</v>
      </c>
      <c r="I2556" s="5">
        <v>269.71278336404907</v>
      </c>
      <c r="J2556" s="5" cm="1">
        <f t="array" ref="J2556">[2]!PropsSI("H","P",(H2556+1)*100*1000,"T",I2556+273.15,"WATER")/1000</f>
        <v>2982.1091776856074</v>
      </c>
      <c r="K2556" s="5" cm="1">
        <f t="array" ref="K2556">[2]!PropsSI("S","P",(H2556+1)*100*1000,"T",I2556+273.15,"WATER")/1000</f>
        <v>6.9451388647496204</v>
      </c>
      <c r="L2556" s="5" cm="1">
        <f t="array" ref="L2556">[2]!PropsSI("H","P",(H2556+1)*100*1000,"S",E2556*1000,"WATER")/1000</f>
        <v>2846.4812558479844</v>
      </c>
      <c r="O2556">
        <f t="shared" si="273"/>
        <v>8.1290377534095821</v>
      </c>
      <c r="Q2556">
        <f t="shared" si="274"/>
        <v>280.07303368850654</v>
      </c>
      <c r="R2556">
        <f t="shared" si="275"/>
        <v>4620.7820773271278</v>
      </c>
      <c r="S2556">
        <f t="shared" si="276"/>
        <v>8.1290016619806913</v>
      </c>
      <c r="T2556">
        <f t="shared" si="277"/>
        <v>1.3025912393816662E-9</v>
      </c>
      <c r="V2556">
        <f t="shared" si="278"/>
        <v>0.56833553390114744</v>
      </c>
      <c r="W2556" s="3">
        <f t="shared" si="279"/>
        <v>8.1290047373879286</v>
      </c>
    </row>
    <row r="2557" spans="1:23" x14ac:dyDescent="0.4">
      <c r="A2557" s="4">
        <v>163.44872748509445</v>
      </c>
      <c r="B2557" s="4">
        <v>40.325037434361647</v>
      </c>
      <c r="C2557" s="5">
        <v>377.62792022218747</v>
      </c>
      <c r="D2557" s="5" cm="1">
        <f t="array" ref="D2557">[2]!PropsSI("H","P",(B2557+1)*100*1000,"T",C2557+273.15,"WATER")/1000</f>
        <v>3158.4271003243252</v>
      </c>
      <c r="E2557" s="5" cm="1">
        <f t="array" ref="E2557">[2]!PropsSI("S","P",(B2557+1)*100*1000,"T",C2557+273.15,"WATER")/1000</f>
        <v>6.6725308195025388</v>
      </c>
      <c r="F2557" s="9"/>
      <c r="G2557" s="4">
        <v>66.933194894679218</v>
      </c>
      <c r="H2557" s="6">
        <v>10.29913102799064</v>
      </c>
      <c r="I2557" s="5">
        <v>268.39970897289641</v>
      </c>
      <c r="J2557" s="5" cm="1">
        <f t="array" ref="J2557">[2]!PropsSI("H","P",(H2557+1)*100*1000,"T",I2557+273.15,"WATER")/1000</f>
        <v>2979.2242888156256</v>
      </c>
      <c r="K2557" s="5" cm="1">
        <f t="array" ref="K2557">[2]!PropsSI("S","P",(H2557+1)*100*1000,"T",I2557+273.15,"WATER")/1000</f>
        <v>6.9399476222888996</v>
      </c>
      <c r="L2557" s="5" cm="1">
        <f t="array" ref="L2557">[2]!PropsSI("H","P",(H2557+1)*100*1000,"S",E2557*1000,"WATER")/1000</f>
        <v>2842.6385420621091</v>
      </c>
      <c r="O2557">
        <f t="shared" si="273"/>
        <v>8.1362420841244969</v>
      </c>
      <c r="Q2557">
        <f t="shared" si="274"/>
        <v>281.49125127232958</v>
      </c>
      <c r="R2557">
        <f t="shared" si="275"/>
        <v>4644.1805256060434</v>
      </c>
      <c r="S2557">
        <f t="shared" si="276"/>
        <v>8.136204701796526</v>
      </c>
      <c r="T2557">
        <f t="shared" si="277"/>
        <v>1.3974384445241498E-9</v>
      </c>
      <c r="V2557">
        <f t="shared" si="278"/>
        <v>0.56747721480110724</v>
      </c>
      <c r="W2557" s="3">
        <f t="shared" si="279"/>
        <v>8.1362077744810861</v>
      </c>
    </row>
    <row r="2558" spans="1:23" x14ac:dyDescent="0.4">
      <c r="A2558" s="4">
        <v>159.92945128723824</v>
      </c>
      <c r="B2558" s="4">
        <v>41.679205989690495</v>
      </c>
      <c r="C2558" s="5">
        <v>377.5681007425577</v>
      </c>
      <c r="D2558" s="5" cm="1">
        <f t="array" ref="D2558">[2]!PropsSI("H","P",(B2558+1)*100*1000,"T",C2558+273.15,"WATER")/1000</f>
        <v>3155.5840826380968</v>
      </c>
      <c r="E2558" s="5" cm="1">
        <f t="array" ref="E2558">[2]!PropsSI("S","P",(B2558+1)*100*1000,"T",C2558+273.15,"WATER")/1000</f>
        <v>6.6542655510982014</v>
      </c>
      <c r="F2558" s="9"/>
      <c r="G2558" s="4">
        <v>64.432283219484404</v>
      </c>
      <c r="H2558" s="6">
        <v>10.304575051110561</v>
      </c>
      <c r="I2558" s="5">
        <v>266.66044619321099</v>
      </c>
      <c r="J2558" s="5" cm="1">
        <f t="array" ref="J2558">[2]!PropsSI("H","P",(H2558+1)*100*1000,"T",I2558+273.15,"WATER")/1000</f>
        <v>2975.365761645578</v>
      </c>
      <c r="K2558" s="5" cm="1">
        <f t="array" ref="K2558">[2]!PropsSI("S","P",(H2558+1)*100*1000,"T",I2558+273.15,"WATER")/1000</f>
        <v>6.9325967945612685</v>
      </c>
      <c r="L2558" s="5" cm="1">
        <f t="array" ref="L2558">[2]!PropsSI("H","P",(H2558+1)*100*1000,"S",E2558*1000,"WATER")/1000</f>
        <v>2833.9653892456945</v>
      </c>
      <c r="O2558">
        <f t="shared" si="273"/>
        <v>8.0061714411780276</v>
      </c>
      <c r="Q2558">
        <f t="shared" si="274"/>
        <v>286.68823894736369</v>
      </c>
      <c r="R2558">
        <f t="shared" si="275"/>
        <v>4729.922973526237</v>
      </c>
      <c r="S2558">
        <f t="shared" si="276"/>
        <v>8.0061583446283517</v>
      </c>
      <c r="T2558">
        <f t="shared" si="277"/>
        <v>1.7151961341202274E-10</v>
      </c>
      <c r="V2558">
        <f t="shared" si="278"/>
        <v>0.5603477804464464</v>
      </c>
      <c r="W2558" s="3">
        <f t="shared" si="279"/>
        <v>8.0061614672233805</v>
      </c>
    </row>
    <row r="2559" spans="1:23" x14ac:dyDescent="0.4">
      <c r="A2559" s="4">
        <v>163.26529444865426</v>
      </c>
      <c r="B2559" s="4">
        <v>40.730617686954396</v>
      </c>
      <c r="C2559" s="5">
        <v>377.54952473440136</v>
      </c>
      <c r="D2559" s="5" cm="1">
        <f t="array" ref="D2559">[2]!PropsSI("H","P",(B2559+1)*100*1000,"T",C2559+273.15,"WATER")/1000</f>
        <v>3157.4303161944977</v>
      </c>
      <c r="E2559" s="5" cm="1">
        <f t="array" ref="E2559">[2]!PropsSI("S","P",(B2559+1)*100*1000,"T",C2559+273.15,"WATER")/1000</f>
        <v>6.6667862278470258</v>
      </c>
      <c r="F2559" s="9"/>
      <c r="G2559" s="4">
        <v>64.475203913342355</v>
      </c>
      <c r="H2559" s="6">
        <v>10.303025579473024</v>
      </c>
      <c r="I2559" s="5">
        <v>267.56988695055543</v>
      </c>
      <c r="J2559" s="5" cm="1">
        <f t="array" ref="J2559">[2]!PropsSI("H","P",(H2559+1)*100*1000,"T",I2559+273.15,"WATER")/1000</f>
        <v>2977.3798359999741</v>
      </c>
      <c r="K2559" s="5" cm="1">
        <f t="array" ref="K2559">[2]!PropsSI("S","P",(H2559+1)*100*1000,"T",I2559+273.15,"WATER")/1000</f>
        <v>6.9363857325435276</v>
      </c>
      <c r="L2559" s="5" cm="1">
        <f t="array" ref="L2559">[2]!PropsSI("H","P",(H2559+1)*100*1000,"S",E2559*1000,"WATER")/1000</f>
        <v>2839.9442291401078</v>
      </c>
      <c r="O2559">
        <f t="shared" si="273"/>
        <v>8.165554073494576</v>
      </c>
      <c r="Q2559">
        <f t="shared" si="274"/>
        <v>283.00442995754821</v>
      </c>
      <c r="R2559">
        <f t="shared" si="275"/>
        <v>4669.1456886435826</v>
      </c>
      <c r="S2559">
        <f t="shared" si="276"/>
        <v>8.165521418937713</v>
      </c>
      <c r="T2559">
        <f t="shared" si="277"/>
        <v>1.0663200839166459E-9</v>
      </c>
      <c r="V2559">
        <f t="shared" si="278"/>
        <v>0.56711297765838264</v>
      </c>
      <c r="W2559" s="3">
        <f t="shared" si="279"/>
        <v>8.1655244805904044</v>
      </c>
    </row>
    <row r="2560" spans="1:23" x14ac:dyDescent="0.4">
      <c r="A2560" s="4">
        <v>161.76490882336842</v>
      </c>
      <c r="B2560" s="4">
        <v>41.03621547635337</v>
      </c>
      <c r="C2560" s="5">
        <v>377.58628163635376</v>
      </c>
      <c r="D2560" s="5" cm="1">
        <f t="array" ref="D2560">[2]!PropsSI("H","P",(B2560+1)*100*1000,"T",C2560+273.15,"WATER")/1000</f>
        <v>3156.9112391348722</v>
      </c>
      <c r="E2560" s="5" cm="1">
        <f t="array" ref="E2560">[2]!PropsSI("S","P",(B2560+1)*100*1000,"T",C2560+273.15,"WATER")/1000</f>
        <v>6.6628432536501849</v>
      </c>
      <c r="F2560" s="9"/>
      <c r="G2560" s="4">
        <v>65.466255667820832</v>
      </c>
      <c r="H2560" s="6">
        <v>10.301363044456199</v>
      </c>
      <c r="I2560" s="5">
        <v>267.40547315904223</v>
      </c>
      <c r="J2560" s="5" cm="1">
        <f t="array" ref="J2560">[2]!PropsSI("H","P",(H2560+1)*100*1000,"T",I2560+273.15,"WATER")/1000</f>
        <v>2977.0222711441497</v>
      </c>
      <c r="K2560" s="5" cm="1">
        <f t="array" ref="K2560">[2]!PropsSI("S","P",(H2560+1)*100*1000,"T",I2560+273.15,"WATER")/1000</f>
        <v>6.9357898241488822</v>
      </c>
      <c r="L2560" s="5" cm="1">
        <f t="array" ref="L2560">[2]!PropsSI("H","P",(H2560+1)*100*1000,"S",E2560*1000,"WATER")/1000</f>
        <v>2838.0185075786117</v>
      </c>
      <c r="O2560">
        <f t="shared" si="273"/>
        <v>8.0832562514858495</v>
      </c>
      <c r="Q2560">
        <f t="shared" si="274"/>
        <v>284.2583141259488</v>
      </c>
      <c r="R2560">
        <f t="shared" si="275"/>
        <v>4689.8328837515328</v>
      </c>
      <c r="S2560">
        <f t="shared" si="276"/>
        <v>8.0832283014897239</v>
      </c>
      <c r="T2560">
        <f t="shared" si="277"/>
        <v>7.8120228341784068E-10</v>
      </c>
      <c r="V2560">
        <f t="shared" si="278"/>
        <v>0.56410494874821449</v>
      </c>
      <c r="W2560" s="3">
        <f t="shared" si="279"/>
        <v>8.0832313943122323</v>
      </c>
    </row>
    <row r="2561" spans="1:23" x14ac:dyDescent="0.4">
      <c r="A2561" s="4">
        <v>158.26378804951807</v>
      </c>
      <c r="B2561" s="4">
        <v>41.376290847226983</v>
      </c>
      <c r="C2561" s="5">
        <v>378.56180637866942</v>
      </c>
      <c r="D2561" s="5" cm="1">
        <f t="array" ref="D2561">[2]!PropsSI("H","P",(B2561+1)*100*1000,"T",C2561+273.15,"WATER")/1000</f>
        <v>3158.6113441187554</v>
      </c>
      <c r="E2561" s="5" cm="1">
        <f t="array" ref="E2561">[2]!PropsSI("S","P",(B2561+1)*100*1000,"T",C2561+273.15,"WATER")/1000</f>
        <v>6.6619817465411213</v>
      </c>
      <c r="F2561" s="9"/>
      <c r="G2561" s="4">
        <v>64.536914121169445</v>
      </c>
      <c r="H2561" s="6">
        <v>10.302815267510454</v>
      </c>
      <c r="I2561" s="5">
        <v>268.69748608934196</v>
      </c>
      <c r="J2561" s="5" cm="1">
        <f t="array" ref="J2561">[2]!PropsSI("H","P",(H2561+1)*100*1000,"T",I2561+273.15,"WATER")/1000</f>
        <v>2979.8691486672319</v>
      </c>
      <c r="K2561" s="5" cm="1">
        <f t="array" ref="K2561">[2]!PropsSI("S","P",(H2561+1)*100*1000,"T",I2561+273.15,"WATER")/1000</f>
        <v>6.9409929234470429</v>
      </c>
      <c r="L2561" s="5" cm="1">
        <f t="array" ref="L2561">[2]!PropsSI("H","P",(H2561+1)*100*1000,"S",E2561*1000,"WATER")/1000</f>
        <v>2837.631612785473</v>
      </c>
      <c r="O2561">
        <f t="shared" si="273"/>
        <v>7.8578935934570664</v>
      </c>
      <c r="Q2561">
        <f t="shared" si="274"/>
        <v>286.11866759577231</v>
      </c>
      <c r="R2561">
        <f t="shared" si="275"/>
        <v>4720.525906416522</v>
      </c>
      <c r="S2561">
        <f t="shared" si="276"/>
        <v>7.8578696950800948</v>
      </c>
      <c r="T2561">
        <f t="shared" si="277"/>
        <v>5.7113242187609195E-10</v>
      </c>
      <c r="V2561">
        <f t="shared" si="278"/>
        <v>0.55686443100025629</v>
      </c>
      <c r="W2561" s="3">
        <f t="shared" si="279"/>
        <v>7.8578728766026771</v>
      </c>
    </row>
    <row r="2562" spans="1:23" x14ac:dyDescent="0.4">
      <c r="A2562" s="4">
        <v>171.24964729655233</v>
      </c>
      <c r="B2562" s="4">
        <v>40.013881448572533</v>
      </c>
      <c r="C2562" s="5">
        <v>377.72167790809175</v>
      </c>
      <c r="D2562" s="5" cm="1">
        <f t="array" ref="D2562">[2]!PropsSI("H","P",(B2562+1)*100*1000,"T",C2562+273.15,"WATER")/1000</f>
        <v>3159.2718577775495</v>
      </c>
      <c r="E2562" s="5" cm="1">
        <f t="array" ref="E2562">[2]!PropsSI("S","P",(B2562+1)*100*1000,"T",C2562+273.15,"WATER")/1000</f>
        <v>6.6770911743819452</v>
      </c>
      <c r="F2562" s="9"/>
      <c r="G2562" s="4">
        <v>68.485868793733985</v>
      </c>
      <c r="H2562" s="6">
        <v>10.305852784315174</v>
      </c>
      <c r="I2562" s="5">
        <v>267.07238091358067</v>
      </c>
      <c r="J2562" s="5" cm="1">
        <f t="array" ref="J2562">[2]!PropsSI("H","P",(H2562+1)*100*1000,"T",I2562+273.15,"WATER")/1000</f>
        <v>2976.2716860267183</v>
      </c>
      <c r="K2562" s="5" cm="1">
        <f t="array" ref="K2562">[2]!PropsSI("S","P",(H2562+1)*100*1000,"T",I2562+273.15,"WATER")/1000</f>
        <v>6.9342240894904812</v>
      </c>
      <c r="L2562" s="5" cm="1">
        <f t="array" ref="L2562">[2]!PropsSI("H","P",(H2562+1)*100*1000,"S",E2562*1000,"WATER")/1000</f>
        <v>2844.9639533720992</v>
      </c>
      <c r="O2562">
        <f t="shared" si="273"/>
        <v>8.7051985743162064</v>
      </c>
      <c r="Q2562">
        <f t="shared" si="274"/>
        <v>280.17139509871146</v>
      </c>
      <c r="R2562">
        <f t="shared" si="275"/>
        <v>4622.404892045809</v>
      </c>
      <c r="S2562">
        <f t="shared" si="276"/>
        <v>8.7051652727423416</v>
      </c>
      <c r="T2562">
        <f t="shared" si="277"/>
        <v>1.1089948218673423E-9</v>
      </c>
      <c r="V2562">
        <f t="shared" si="278"/>
        <v>0.58223216529344757</v>
      </c>
      <c r="W2562" s="3">
        <f t="shared" si="279"/>
        <v>8.705168144599563</v>
      </c>
    </row>
    <row r="2563" spans="1:23" x14ac:dyDescent="0.4">
      <c r="A2563" s="4">
        <v>169.21277016436488</v>
      </c>
      <c r="B2563" s="4">
        <v>39.197863360567659</v>
      </c>
      <c r="C2563" s="5">
        <v>377.17221621526329</v>
      </c>
      <c r="D2563" s="5" cm="1">
        <f t="array" ref="D2563">[2]!PropsSI("H","P",(B2563+1)*100*1000,"T",C2563+273.15,"WATER")/1000</f>
        <v>3159.5600073977171</v>
      </c>
      <c r="E2563" s="5" cm="1">
        <f t="array" ref="E2563">[2]!PropsSI("S","P",(B2563+1)*100*1000,"T",C2563+273.15,"WATER")/1000</f>
        <v>6.6862167097823235</v>
      </c>
      <c r="F2563" s="9"/>
      <c r="G2563" s="4">
        <v>66.773005864208756</v>
      </c>
      <c r="H2563" s="6">
        <v>10.3087577208419</v>
      </c>
      <c r="I2563" s="5">
        <v>268.83322647050329</v>
      </c>
      <c r="J2563" s="5" cm="1">
        <f t="array" ref="J2563">[2]!PropsSI("H","P",(H2563+1)*100*1000,"T",I2563+273.15,"WATER")/1000</f>
        <v>2980.1491062731498</v>
      </c>
      <c r="K2563" s="5" cm="1">
        <f t="array" ref="K2563">[2]!PropsSI("S","P",(H2563+1)*100*1000,"T",I2563+273.15,"WATER")/1000</f>
        <v>6.941275519525691</v>
      </c>
      <c r="L2563" s="5" cm="1">
        <f t="array" ref="L2563">[2]!PropsSI("H","P",(H2563+1)*100*1000,"S",E2563*1000,"WATER")/1000</f>
        <v>2849.4347003637922</v>
      </c>
      <c r="O2563">
        <f t="shared" si="273"/>
        <v>8.4329487713813904</v>
      </c>
      <c r="Q2563">
        <f t="shared" si="274"/>
        <v>276.44302405686335</v>
      </c>
      <c r="R2563">
        <f t="shared" si="275"/>
        <v>4560.8924006041734</v>
      </c>
      <c r="S2563">
        <f t="shared" si="276"/>
        <v>8.4329103475280505</v>
      </c>
      <c r="T2563">
        <f t="shared" si="277"/>
        <v>1.4763925054910547E-9</v>
      </c>
      <c r="V2563">
        <f t="shared" si="278"/>
        <v>0.57851099879746815</v>
      </c>
      <c r="W2563" s="3">
        <f t="shared" si="279"/>
        <v>8.4329133121025777</v>
      </c>
    </row>
    <row r="2564" spans="1:23" x14ac:dyDescent="0.4">
      <c r="A2564" s="4">
        <v>163.42990018592451</v>
      </c>
      <c r="B2564" s="4">
        <v>41.455933327080736</v>
      </c>
      <c r="C2564" s="5">
        <v>377.75386004304755</v>
      </c>
      <c r="D2564" s="5" cm="1">
        <f t="array" ref="D2564">[2]!PropsSI("H","P",(B2564+1)*100*1000,"T",C2564+273.15,"WATER")/1000</f>
        <v>3156.4831581864623</v>
      </c>
      <c r="E2564" s="5" cm="1">
        <f t="array" ref="E2564">[2]!PropsSI("S","P",(B2564+1)*100*1000,"T",C2564+273.15,"WATER")/1000</f>
        <v>6.6579053485249</v>
      </c>
      <c r="F2564" s="9"/>
      <c r="G2564" s="4">
        <v>64.372459558406419</v>
      </c>
      <c r="H2564" s="6">
        <v>10.304658171515458</v>
      </c>
      <c r="I2564" s="5">
        <v>266.25267850364708</v>
      </c>
      <c r="J2564" s="5" cm="1">
        <f t="array" ref="J2564">[2]!PropsSI("H","P",(H2564+1)*100*1000,"T",I2564+273.15,"WATER")/1000</f>
        <v>2974.4642020656602</v>
      </c>
      <c r="K2564" s="5" cm="1">
        <f t="array" ref="K2564">[2]!PropsSI("S","P",(H2564+1)*100*1000,"T",I2564+273.15,"WATER")/1000</f>
        <v>6.9309227509275493</v>
      </c>
      <c r="L2564" s="5" cm="1">
        <f t="array" ref="L2564">[2]!PropsSI("H","P",(H2564+1)*100*1000,"S",E2564*1000,"WATER")/1000</f>
        <v>2835.7101513546518</v>
      </c>
      <c r="O2564">
        <f t="shared" ref="O2564:O2627" si="280">A2564/3.6*(D2564-J2564)/1000</f>
        <v>8.2631499529913519</v>
      </c>
      <c r="Q2564">
        <f t="shared" ref="Q2564:Q2627" si="281">(1+$Z$5)/$Z$3*((D2564-L2564)-$Z$4/($AD$3/3.6))</f>
        <v>285.93439319007041</v>
      </c>
      <c r="R2564">
        <f t="shared" ref="R2564:R2627" si="282">$Z$5/$Z$3*($AD$3/3.6*(D2564-L2564)-$Z$4)</f>
        <v>4717.4856570217007</v>
      </c>
      <c r="S2564">
        <f t="shared" ref="S2564:S2627" si="283">(Q2564*A2564/3.6-R2564)/1000</f>
        <v>8.2631336037494361</v>
      </c>
      <c r="T2564">
        <f t="shared" ref="T2564:T2627" si="284">IFERROR((O2564-S2564)^2,0)</f>
        <v>2.6729771122289832E-10</v>
      </c>
      <c r="V2564">
        <f t="shared" ref="V2564:V2627" si="285">O2564/(A2564/3.6*(D2564-L2564)/1000)</f>
        <v>0.56743850711927046</v>
      </c>
      <c r="W2564" s="3">
        <f t="shared" ref="W2564:W2627" si="286">0.5*(S2564 + SQRT(S2564^2 + $Z$7^2) )</f>
        <v>8.2631366292349284</v>
      </c>
    </row>
    <row r="2565" spans="1:23" x14ac:dyDescent="0.4">
      <c r="A2565" s="4">
        <v>173.91949761369631</v>
      </c>
      <c r="B2565" s="4">
        <v>39.271487530261751</v>
      </c>
      <c r="C2565" s="5">
        <v>377.23308964489331</v>
      </c>
      <c r="D2565" s="5" cm="1">
        <f t="array" ref="D2565">[2]!PropsSI("H","P",(B2565+1)*100*1000,"T",C2565+273.15,"WATER")/1000</f>
        <v>3159.5611478518099</v>
      </c>
      <c r="E2565" s="5" cm="1">
        <f t="array" ref="E2565">[2]!PropsSI("S","P",(B2565+1)*100*1000,"T",C2565+273.15,"WATER")/1000</f>
        <v>6.6854274419808144</v>
      </c>
      <c r="F2565" s="9"/>
      <c r="G2565" s="4">
        <v>66.388073699177028</v>
      </c>
      <c r="H2565" s="6">
        <v>10.294837543695884</v>
      </c>
      <c r="I2565" s="5">
        <v>267.45205126212068</v>
      </c>
      <c r="J2565" s="5" cm="1">
        <f t="array" ref="J2565">[2]!PropsSI("H","P",(H2565+1)*100*1000,"T",I2565+273.15,"WATER")/1000</f>
        <v>2977.1467117415459</v>
      </c>
      <c r="K2565" s="5" cm="1">
        <f t="array" ref="K2565">[2]!PropsSI("S","P",(H2565+1)*100*1000,"T",I2565+273.15,"WATER")/1000</f>
        <v>6.9362770782566141</v>
      </c>
      <c r="L2565" s="5" cm="1">
        <f t="array" ref="L2565">[2]!PropsSI("H","P",(H2565+1)*100*1000,"S",E2565*1000,"WATER")/1000</f>
        <v>2848.7924280791572</v>
      </c>
      <c r="O2565">
        <f t="shared" si="280"/>
        <v>8.8126186349396711</v>
      </c>
      <c r="Q2565">
        <f t="shared" si="281"/>
        <v>277.01656274824222</v>
      </c>
      <c r="R2565">
        <f t="shared" si="282"/>
        <v>4570.3549228287311</v>
      </c>
      <c r="S2565">
        <f t="shared" si="283"/>
        <v>8.8125843615732879</v>
      </c>
      <c r="T2565">
        <f t="shared" si="284"/>
        <v>1.174663643235359E-9</v>
      </c>
      <c r="V2565">
        <f t="shared" si="285"/>
        <v>0.58697811106507713</v>
      </c>
      <c r="W2565" s="3">
        <f t="shared" si="286"/>
        <v>8.8125871984246515</v>
      </c>
    </row>
    <row r="2566" spans="1:23" x14ac:dyDescent="0.4">
      <c r="A2566" s="4">
        <v>166.22655020903503</v>
      </c>
      <c r="B2566" s="4">
        <v>40.722848149673197</v>
      </c>
      <c r="C2566" s="5">
        <v>377.37915322152446</v>
      </c>
      <c r="D2566" s="5" cm="1">
        <f t="array" ref="D2566">[2]!PropsSI("H","P",(B2566+1)*100*1000,"T",C2566+273.15,"WATER")/1000</f>
        <v>3157.0314465655242</v>
      </c>
      <c r="E2566" s="5" cm="1">
        <f t="array" ref="E2566">[2]!PropsSI("S","P",(B2566+1)*100*1000,"T",C2566+273.15,"WATER")/1000</f>
        <v>6.6662534461961407</v>
      </c>
      <c r="F2566" s="9"/>
      <c r="G2566" s="4">
        <v>74.293974003758322</v>
      </c>
      <c r="H2566" s="6">
        <v>10.306594175550671</v>
      </c>
      <c r="I2566" s="5">
        <v>266.61850937613519</v>
      </c>
      <c r="J2566" s="5" cm="1">
        <f t="array" ref="J2566">[2]!PropsSI("H","P",(H2566+1)*100*1000,"T",I2566+273.15,"WATER")/1000</f>
        <v>2975.2663656882987</v>
      </c>
      <c r="K2566" s="5" cm="1">
        <f t="array" ref="K2566">[2]!PropsSI("S","P",(H2566+1)*100*1000,"T",I2566+273.15,"WATER")/1000</f>
        <v>6.9323331908092678</v>
      </c>
      <c r="L2566" s="5" cm="1">
        <f t="array" ref="L2566">[2]!PropsSI("H","P",(H2566+1)*100*1000,"S",E2566*1000,"WATER")/1000</f>
        <v>2839.7538473792042</v>
      </c>
      <c r="O2566">
        <f t="shared" si="280"/>
        <v>8.3928284285242878</v>
      </c>
      <c r="Q2566">
        <f t="shared" si="281"/>
        <v>282.81858368528208</v>
      </c>
      <c r="R2566">
        <f t="shared" si="282"/>
        <v>4666.0795058243521</v>
      </c>
      <c r="S2566">
        <f t="shared" si="283"/>
        <v>8.392797577789457</v>
      </c>
      <c r="T2566">
        <f t="shared" si="284"/>
        <v>9.5176783959900932E-10</v>
      </c>
      <c r="V2566">
        <f t="shared" si="285"/>
        <v>0.57288973864960657</v>
      </c>
      <c r="W2566" s="3">
        <f t="shared" si="286"/>
        <v>8.3928005565329435</v>
      </c>
    </row>
    <row r="2567" spans="1:23" x14ac:dyDescent="0.4">
      <c r="A2567" s="4">
        <v>165.98389765390928</v>
      </c>
      <c r="B2567" s="4">
        <v>40.585390710683349</v>
      </c>
      <c r="C2567" s="5">
        <v>377.33968909663821</v>
      </c>
      <c r="D2567" s="5" cm="1">
        <f t="array" ref="D2567">[2]!PropsSI("H","P",(B2567+1)*100*1000,"T",C2567+273.15,"WATER")/1000</f>
        <v>3157.209273570877</v>
      </c>
      <c r="E2567" s="5" cm="1">
        <f t="array" ref="E2567">[2]!PropsSI("S","P",(B2567+1)*100*1000,"T",C2567+273.15,"WATER")/1000</f>
        <v>6.6679497892367383</v>
      </c>
      <c r="F2567" s="9"/>
      <c r="G2567" s="4">
        <v>70.097419174814391</v>
      </c>
      <c r="H2567" s="6">
        <v>10.300186370615759</v>
      </c>
      <c r="I2567" s="5">
        <v>266.89086841959136</v>
      </c>
      <c r="J2567" s="5" cm="1">
        <f t="array" ref="J2567">[2]!PropsSI("H","P",(H2567+1)*100*1000,"T",I2567+273.15,"WATER")/1000</f>
        <v>2975.8894902686743</v>
      </c>
      <c r="K2567" s="5" cm="1">
        <f t="array" ref="K2567">[2]!PropsSI("S","P",(H2567+1)*100*1000,"T",I2567+273.15,"WATER")/1000</f>
        <v>6.9337395761144904</v>
      </c>
      <c r="L2567" s="5" cm="1">
        <f t="array" ref="L2567">[2]!PropsSI("H","P",(H2567+1)*100*1000,"S",E2567*1000,"WATER")/1000</f>
        <v>2840.4515862770695</v>
      </c>
      <c r="O2567">
        <f t="shared" si="280"/>
        <v>8.3600456539616186</v>
      </c>
      <c r="Q2567">
        <f t="shared" si="281"/>
        <v>282.3551337587956</v>
      </c>
      <c r="R2567">
        <f t="shared" si="282"/>
        <v>4658.4332819596548</v>
      </c>
      <c r="S2567">
        <f t="shared" si="283"/>
        <v>8.3600127246725098</v>
      </c>
      <c r="T2567">
        <f t="shared" si="284"/>
        <v>1.0843380812114167E-9</v>
      </c>
      <c r="V2567">
        <f t="shared" si="285"/>
        <v>0.5724242554341552</v>
      </c>
      <c r="W2567" s="3">
        <f t="shared" si="286"/>
        <v>8.3600157150975107</v>
      </c>
    </row>
    <row r="2568" spans="1:23" x14ac:dyDescent="0.4">
      <c r="A2568" s="4">
        <v>166.26992076427024</v>
      </c>
      <c r="B2568" s="4">
        <v>40.856116884563598</v>
      </c>
      <c r="C2568" s="5">
        <v>378.49363585355474</v>
      </c>
      <c r="D2568" s="5" cm="1">
        <f t="array" ref="D2568">[2]!PropsSI("H","P",(B2568+1)*100*1000,"T",C2568+273.15,"WATER")/1000</f>
        <v>3159.4765474255828</v>
      </c>
      <c r="E2568" s="5" cm="1">
        <f t="array" ref="E2568">[2]!PropsSI("S","P",(B2568+1)*100*1000,"T",C2568+273.15,"WATER")/1000</f>
        <v>6.6686336934049208</v>
      </c>
      <c r="F2568" s="9"/>
      <c r="G2568" s="4">
        <v>68.490923112235038</v>
      </c>
      <c r="H2568" s="6">
        <v>10.307733573864855</v>
      </c>
      <c r="I2568" s="5">
        <v>267.38343670430231</v>
      </c>
      <c r="J2568" s="5" cm="1">
        <f t="array" ref="J2568">[2]!PropsSI("H","P",(H2568+1)*100*1000,"T",I2568+273.15,"WATER")/1000</f>
        <v>2976.9525253079778</v>
      </c>
      <c r="K2568" s="5" cm="1">
        <f t="array" ref="K2568">[2]!PropsSI("S","P",(H2568+1)*100*1000,"T",I2568+273.15,"WATER")/1000</f>
        <v>6.9354099958905442</v>
      </c>
      <c r="L2568" s="5" cm="1">
        <f t="array" ref="L2568">[2]!PropsSI("H","P",(H2568+1)*100*1000,"S",E2568*1000,"WATER")/1000</f>
        <v>2840.9202136513618</v>
      </c>
      <c r="O2568">
        <f t="shared" si="280"/>
        <v>8.4300707486305804</v>
      </c>
      <c r="Q2568">
        <f t="shared" si="281"/>
        <v>283.95844884184652</v>
      </c>
      <c r="R2568">
        <f t="shared" si="282"/>
        <v>4684.8855594334991</v>
      </c>
      <c r="S2568">
        <f t="shared" si="283"/>
        <v>8.4300446598106422</v>
      </c>
      <c r="T2568">
        <f t="shared" si="284"/>
        <v>6.8062652576534843E-10</v>
      </c>
      <c r="V2568">
        <f t="shared" si="285"/>
        <v>0.57297250993279625</v>
      </c>
      <c r="W2568" s="3">
        <f t="shared" si="286"/>
        <v>8.4300476253929393</v>
      </c>
    </row>
    <row r="2569" spans="1:23" x14ac:dyDescent="0.4">
      <c r="A2569" s="4">
        <v>169.11754741651353</v>
      </c>
      <c r="B2569" s="4">
        <v>40.580480623368338</v>
      </c>
      <c r="C2569" s="5">
        <v>378.60612291997188</v>
      </c>
      <c r="D2569" s="5" cm="1">
        <f t="array" ref="D2569">[2]!PropsSI("H","P",(B2569+1)*100*1000,"T",C2569+273.15,"WATER")/1000</f>
        <v>3160.2951961449526</v>
      </c>
      <c r="E2569" s="5" cm="1">
        <f t="array" ref="E2569">[2]!PropsSI("S","P",(B2569+1)*100*1000,"T",C2569+273.15,"WATER")/1000</f>
        <v>6.6727401149829744</v>
      </c>
      <c r="F2569" s="9"/>
      <c r="G2569" s="4">
        <v>65.625289985575321</v>
      </c>
      <c r="H2569" s="6">
        <v>10.303424307364004</v>
      </c>
      <c r="I2569" s="5">
        <v>267.25715303723575</v>
      </c>
      <c r="J2569" s="5" cm="1">
        <f t="array" ref="J2569">[2]!PropsSI("H","P",(H2569+1)*100*1000,"T",I2569+273.15,"WATER")/1000</f>
        <v>2976.6878786587563</v>
      </c>
      <c r="K2569" s="5" cm="1">
        <f t="array" ref="K2569">[2]!PropsSI("S","P",(H2569+1)*100*1000,"T",I2569+273.15,"WATER")/1000</f>
        <v>6.935089966437916</v>
      </c>
      <c r="L2569" s="5" cm="1">
        <f t="array" ref="L2569">[2]!PropsSI("H","P",(H2569+1)*100*1000,"S",E2569*1000,"WATER")/1000</f>
        <v>2842.8189800873915</v>
      </c>
      <c r="O2569">
        <f t="shared" si="280"/>
        <v>8.6253386724974028</v>
      </c>
      <c r="Q2569">
        <f t="shared" si="281"/>
        <v>282.9956309421371</v>
      </c>
      <c r="R2569">
        <f t="shared" si="282"/>
        <v>4669.000518177957</v>
      </c>
      <c r="S2569">
        <f t="shared" si="283"/>
        <v>8.6253125469673293</v>
      </c>
      <c r="T2569">
        <f t="shared" si="284"/>
        <v>6.8254332162284627E-10</v>
      </c>
      <c r="V2569">
        <f t="shared" si="285"/>
        <v>0.57833408677425702</v>
      </c>
      <c r="W2569" s="3">
        <f t="shared" si="286"/>
        <v>8.6253154454120491</v>
      </c>
    </row>
    <row r="2570" spans="1:23" x14ac:dyDescent="0.4">
      <c r="A2570" s="4">
        <v>167.57517894537949</v>
      </c>
      <c r="B2570" s="4">
        <v>40.834950744076679</v>
      </c>
      <c r="C2570" s="5">
        <v>378.28658281551282</v>
      </c>
      <c r="D2570" s="5" cm="1">
        <f t="array" ref="D2570">[2]!PropsSI("H","P",(B2570+1)*100*1000,"T",C2570+273.15,"WATER")/1000</f>
        <v>3159.0151651214351</v>
      </c>
      <c r="E2570" s="5" cm="1">
        <f t="array" ref="E2570">[2]!PropsSI("S","P",(B2570+1)*100*1000,"T",C2570+273.15,"WATER")/1000</f>
        <v>6.6681436912440013</v>
      </c>
      <c r="F2570" s="9"/>
      <c r="G2570" s="4">
        <v>68.828826159501403</v>
      </c>
      <c r="H2570" s="6">
        <v>10.303574617739077</v>
      </c>
      <c r="I2570" s="5">
        <v>266.84940726357172</v>
      </c>
      <c r="J2570" s="5" cm="1">
        <f t="array" ref="J2570">[2]!PropsSI("H","P",(H2570+1)*100*1000,"T",I2570+273.15,"WATER")/1000</f>
        <v>2975.7866320585258</v>
      </c>
      <c r="K2570" s="5" cm="1">
        <f t="array" ref="K2570">[2]!PropsSI("S","P",(H2570+1)*100*1000,"T",I2570+273.15,"WATER")/1000</f>
        <v>6.9334157016647788</v>
      </c>
      <c r="L2570" s="5" cm="1">
        <f t="array" ref="L2570">[2]!PropsSI("H","P",(H2570+1)*100*1000,"S",E2570*1000,"WATER")/1000</f>
        <v>2840.6075082382404</v>
      </c>
      <c r="O2570">
        <f t="shared" si="280"/>
        <v>8.529042837754556</v>
      </c>
      <c r="Q2570">
        <f t="shared" si="281"/>
        <v>283.82591812806845</v>
      </c>
      <c r="R2570">
        <f t="shared" si="282"/>
        <v>4682.6990028098362</v>
      </c>
      <c r="S2570">
        <f t="shared" si="283"/>
        <v>8.5290173915367493</v>
      </c>
      <c r="T2570">
        <f t="shared" si="284"/>
        <v>6.4751000066327464E-10</v>
      </c>
      <c r="V2570">
        <f t="shared" si="285"/>
        <v>0.5754526598276033</v>
      </c>
      <c r="W2570" s="3">
        <f t="shared" si="286"/>
        <v>8.5290203227057528</v>
      </c>
    </row>
    <row r="2571" spans="1:23" x14ac:dyDescent="0.4">
      <c r="A2571" s="4">
        <v>171.68432407497298</v>
      </c>
      <c r="B2571" s="4">
        <v>41.103000495559499</v>
      </c>
      <c r="C2571" s="5">
        <v>379.56575915746248</v>
      </c>
      <c r="D2571" s="5" cm="1">
        <f t="array" ref="D2571">[2]!PropsSI("H","P",(B2571+1)*100*1000,"T",C2571+273.15,"WATER")/1000</f>
        <v>3161.5949010297954</v>
      </c>
      <c r="E2571" s="5" cm="1">
        <f t="array" ref="E2571">[2]!PropsSI("S","P",(B2571+1)*100*1000,"T",C2571+273.15,"WATER")/1000</f>
        <v>6.6693454079300469</v>
      </c>
      <c r="F2571" s="9"/>
      <c r="G2571" s="4">
        <v>69.137693813304764</v>
      </c>
      <c r="H2571" s="6">
        <v>10.30417904174513</v>
      </c>
      <c r="I2571" s="5">
        <v>266.40325110529977</v>
      </c>
      <c r="J2571" s="5" cm="1">
        <f t="array" ref="J2571">[2]!PropsSI("H","P",(H2571+1)*100*1000,"T",I2571+273.15,"WATER")/1000</f>
        <v>2974.7986454169563</v>
      </c>
      <c r="K2571" s="5" cm="1">
        <f t="array" ref="K2571">[2]!PropsSI("S","P",(H2571+1)*100*1000,"T",I2571+273.15,"WATER")/1000</f>
        <v>6.9315615469027341</v>
      </c>
      <c r="L2571" s="5" cm="1">
        <f t="array" ref="L2571">[2]!PropsSI("H","P",(H2571+1)*100*1000,"S",E2571*1000,"WATER")/1000</f>
        <v>2841.1971895617507</v>
      </c>
      <c r="O2571">
        <f t="shared" si="280"/>
        <v>8.9083302457294877</v>
      </c>
      <c r="Q2571">
        <f t="shared" si="281"/>
        <v>285.59985456679044</v>
      </c>
      <c r="R2571">
        <f t="shared" si="282"/>
        <v>4711.9662749724275</v>
      </c>
      <c r="S2571">
        <f t="shared" si="283"/>
        <v>8.908316499252571</v>
      </c>
      <c r="T2571">
        <f t="shared" si="284"/>
        <v>1.8896562762315311E-10</v>
      </c>
      <c r="V2571">
        <f t="shared" si="285"/>
        <v>0.58301370118078855</v>
      </c>
      <c r="W2571" s="3">
        <f t="shared" si="286"/>
        <v>8.9083193056180754</v>
      </c>
    </row>
    <row r="2572" spans="1:23" x14ac:dyDescent="0.4">
      <c r="A2572" s="4">
        <v>179.17566063330108</v>
      </c>
      <c r="B2572" s="4">
        <v>41.121435590368904</v>
      </c>
      <c r="C2572" s="5">
        <v>378.02655472432753</v>
      </c>
      <c r="D2572" s="5" cm="1">
        <f t="array" ref="D2572">[2]!PropsSI("H","P",(B2572+1)*100*1000,"T",C2572+273.15,"WATER")/1000</f>
        <v>3157.8137465879668</v>
      </c>
      <c r="E2572" s="5" cm="1">
        <f t="array" ref="E2572">[2]!PropsSI("S","P",(B2572+1)*100*1000,"T",C2572+273.15,"WATER")/1000</f>
        <v>6.6633568737125044</v>
      </c>
      <c r="F2572" s="9"/>
      <c r="G2572" s="4">
        <v>68.970737557575788</v>
      </c>
      <c r="H2572" s="6">
        <v>10.301128978660884</v>
      </c>
      <c r="I2572" s="5">
        <v>263.05193010541325</v>
      </c>
      <c r="J2572" s="5" cm="1">
        <f t="array" ref="J2572">[2]!PropsSI("H","P",(H2572+1)*100*1000,"T",I2572+273.15,"WATER")/1000</f>
        <v>2967.3900517593556</v>
      </c>
      <c r="K2572" s="5" cm="1">
        <f t="array" ref="K2572">[2]!PropsSI("S","P",(H2572+1)*100*1000,"T",I2572+273.15,"WATER")/1000</f>
        <v>6.9179077308692127</v>
      </c>
      <c r="L2572" s="5" cm="1">
        <f t="array" ref="L2572">[2]!PropsSI("H","P",(H2572+1)*100*1000,"S",E2572*1000,"WATER")/1000</f>
        <v>2838.2608704071768</v>
      </c>
      <c r="O2572">
        <f t="shared" si="280"/>
        <v>9.4775809225418115</v>
      </c>
      <c r="Q2572">
        <f t="shared" si="281"/>
        <v>284.84676763531201</v>
      </c>
      <c r="R2572">
        <f t="shared" si="282"/>
        <v>4699.5414779478233</v>
      </c>
      <c r="S2572">
        <f t="shared" si="283"/>
        <v>9.477571791584797</v>
      </c>
      <c r="T2572">
        <f t="shared" si="284"/>
        <v>8.3374376000491783E-11</v>
      </c>
      <c r="V2572">
        <f t="shared" si="285"/>
        <v>0.59590668406588587</v>
      </c>
      <c r="W2572" s="3">
        <f t="shared" si="286"/>
        <v>9.4775744293905131</v>
      </c>
    </row>
    <row r="2573" spans="1:23" x14ac:dyDescent="0.4">
      <c r="A2573" s="4">
        <v>175.64652459089686</v>
      </c>
      <c r="B2573" s="4">
        <v>40.490501508901076</v>
      </c>
      <c r="C2573" s="5">
        <v>378.90438411641412</v>
      </c>
      <c r="D2573" s="5" cm="1">
        <f t="array" ref="D2573">[2]!PropsSI("H","P",(B2573+1)*100*1000,"T",C2573+273.15,"WATER")/1000</f>
        <v>3161.1966155375917</v>
      </c>
      <c r="E2573" s="5" cm="1">
        <f t="array" ref="E2573">[2]!PropsSI("S","P",(B2573+1)*100*1000,"T",C2573+273.15,"WATER")/1000</f>
        <v>6.675057783997933</v>
      </c>
      <c r="F2573" s="9"/>
      <c r="G2573" s="4">
        <v>66.421831040403816</v>
      </c>
      <c r="H2573" s="6">
        <v>10.301939870126263</v>
      </c>
      <c r="I2573" s="5">
        <v>266.04161325771281</v>
      </c>
      <c r="J2573" s="5" cm="1">
        <f t="array" ref="J2573">[2]!PropsSI("H","P",(H2573+1)*100*1000,"T",I2573+273.15,"WATER")/1000</f>
        <v>2974.0066418912015</v>
      </c>
      <c r="K2573" s="5" cm="1">
        <f t="array" ref="K2573">[2]!PropsSI("S","P",(H2573+1)*100*1000,"T",I2573+273.15,"WATER")/1000</f>
        <v>6.9301813025359777</v>
      </c>
      <c r="L2573" s="5" cm="1">
        <f t="array" ref="L2573">[2]!PropsSI("H","P",(H2573+1)*100*1000,"S",E2573*1000,"WATER")/1000</f>
        <v>2843.9095286589327</v>
      </c>
      <c r="O2573">
        <f t="shared" si="280"/>
        <v>9.1331300859027795</v>
      </c>
      <c r="Q2573">
        <f t="shared" si="281"/>
        <v>282.82704102272783</v>
      </c>
      <c r="R2573">
        <f t="shared" si="282"/>
        <v>4666.2190391195663</v>
      </c>
      <c r="S2573">
        <f t="shared" si="283"/>
        <v>9.1331106319829782</v>
      </c>
      <c r="T2573">
        <f t="shared" si="284"/>
        <v>3.784549956351514E-10</v>
      </c>
      <c r="V2573">
        <f t="shared" si="285"/>
        <v>0.58997034984275221</v>
      </c>
      <c r="W2573" s="3">
        <f t="shared" si="286"/>
        <v>9.1331133692751791</v>
      </c>
    </row>
    <row r="2574" spans="1:23" x14ac:dyDescent="0.4">
      <c r="A2574" s="4">
        <v>176.13660788176759</v>
      </c>
      <c r="B2574" s="4">
        <v>39.676309418580473</v>
      </c>
      <c r="C2574" s="5">
        <v>378.00213379085011</v>
      </c>
      <c r="D2574" s="5" cm="1">
        <f t="array" ref="D2574">[2]!PropsSI("H","P",(B2574+1)*100*1000,"T",C2574+273.15,"WATER")/1000</f>
        <v>3160.6190174957064</v>
      </c>
      <c r="E2574" s="5" cm="1">
        <f t="array" ref="E2574">[2]!PropsSI("S","P",(B2574+1)*100*1000,"T",C2574+273.15,"WATER")/1000</f>
        <v>6.6827303324904195</v>
      </c>
      <c r="F2574" s="9"/>
      <c r="G2574" s="4">
        <v>67.615209693431936</v>
      </c>
      <c r="H2574" s="6">
        <v>10.289491549255409</v>
      </c>
      <c r="I2574" s="5">
        <v>266.72486238043416</v>
      </c>
      <c r="J2574" s="5" cm="1">
        <f t="array" ref="J2574">[2]!PropsSI("H","P",(H2574+1)*100*1000,"T",I2574+273.15,"WATER")/1000</f>
        <v>2975.5582574397467</v>
      </c>
      <c r="K2574" s="5" cm="1">
        <f t="array" ref="K2574">[2]!PropsSI("S","P",(H2574+1)*100*1000,"T",I2574+273.15,"WATER")/1000</f>
        <v>6.9335474800178991</v>
      </c>
      <c r="L2574" s="5" cm="1">
        <f t="array" ref="L2574">[2]!PropsSI("H","P",(H2574+1)*100*1000,"S",E2574*1000,"WATER")/1000</f>
        <v>2847.3864519095973</v>
      </c>
      <c r="O2574">
        <f t="shared" si="280"/>
        <v>9.0544373689662372</v>
      </c>
      <c r="Q2574">
        <f t="shared" si="281"/>
        <v>279.21283711235083</v>
      </c>
      <c r="R2574">
        <f t="shared" si="282"/>
        <v>4606.5901329270137</v>
      </c>
      <c r="S2574">
        <f t="shared" si="283"/>
        <v>9.0544104242990944</v>
      </c>
      <c r="T2574">
        <f t="shared" si="284"/>
        <v>7.2601508743705024E-10</v>
      </c>
      <c r="V2574">
        <f t="shared" si="285"/>
        <v>0.59080945082986802</v>
      </c>
      <c r="W2574" s="3">
        <f t="shared" si="286"/>
        <v>9.0544131853836056</v>
      </c>
    </row>
    <row r="2575" spans="1:23" x14ac:dyDescent="0.4">
      <c r="A2575" s="4">
        <v>169.28393043144908</v>
      </c>
      <c r="B2575" s="4">
        <v>39.135097393017396</v>
      </c>
      <c r="C2575" s="5">
        <v>378.96651985361575</v>
      </c>
      <c r="D2575" s="5" cm="1">
        <f t="array" ref="D2575">[2]!PropsSI("H","P",(B2575+1)*100*1000,"T",C2575+273.15,"WATER")/1000</f>
        <v>3164.0130831107795</v>
      </c>
      <c r="E2575" s="5" cm="1">
        <f t="array" ref="E2575">[2]!PropsSI("S","P",(B2575+1)*100*1000,"T",C2575+273.15,"WATER")/1000</f>
        <v>6.6937306171694013</v>
      </c>
      <c r="F2575" s="9"/>
      <c r="G2575" s="4">
        <v>101.33484788103858</v>
      </c>
      <c r="H2575" s="6">
        <v>10.306004855120625</v>
      </c>
      <c r="I2575" s="5">
        <v>270.60660652235549</v>
      </c>
      <c r="J2575" s="5" cm="1">
        <f t="array" ref="J2575">[2]!PropsSI("H","P",(H2575+1)*100*1000,"T",I2575+273.15,"WATER")/1000</f>
        <v>2984.0668761875872</v>
      </c>
      <c r="K2575" s="5" cm="1">
        <f t="array" ref="K2575">[2]!PropsSI("S","P",(H2575+1)*100*1000,"T",I2575+273.15,"WATER")/1000</f>
        <v>6.9486007237610234</v>
      </c>
      <c r="L2575" s="5" cm="1">
        <f t="array" ref="L2575">[2]!PropsSI("H","P",(H2575+1)*100*1000,"S",E2575*1000,"WATER")/1000</f>
        <v>2853.0324539876851</v>
      </c>
      <c r="O2575">
        <f t="shared" si="280"/>
        <v>8.4616669928302262</v>
      </c>
      <c r="Q2575">
        <f t="shared" si="281"/>
        <v>277.20545893295798</v>
      </c>
      <c r="R2575">
        <f t="shared" si="282"/>
        <v>4573.47142459727</v>
      </c>
      <c r="S2575">
        <f t="shared" si="283"/>
        <v>8.4616479157429438</v>
      </c>
      <c r="T2575">
        <f t="shared" si="284"/>
        <v>3.6393525917750305E-10</v>
      </c>
      <c r="V2575">
        <f t="shared" si="285"/>
        <v>0.57864120807333241</v>
      </c>
      <c r="W2575" s="3">
        <f t="shared" si="286"/>
        <v>8.461650870249148</v>
      </c>
    </row>
    <row r="2576" spans="1:23" x14ac:dyDescent="0.4">
      <c r="A2576" s="4">
        <v>164.82629833844842</v>
      </c>
      <c r="B2576" s="4">
        <v>40.996206223541051</v>
      </c>
      <c r="C2576" s="5">
        <v>378.94332864474575</v>
      </c>
      <c r="D2576" s="5" cm="1">
        <f t="array" ref="D2576">[2]!PropsSI("H","P",(B2576+1)*100*1000,"T",C2576+273.15,"WATER")/1000</f>
        <v>3160.2925595239899</v>
      </c>
      <c r="E2576" s="5" cm="1">
        <f t="array" ref="E2576">[2]!PropsSI("S","P",(B2576+1)*100*1000,"T",C2576+273.15,"WATER")/1000</f>
        <v>6.6684445024155483</v>
      </c>
      <c r="F2576" s="9"/>
      <c r="G2576" s="4">
        <v>90.255249735374946</v>
      </c>
      <c r="H2576" s="6">
        <v>10.306478907267252</v>
      </c>
      <c r="I2576" s="5">
        <v>267.91327214571174</v>
      </c>
      <c r="J2576" s="5" cm="1">
        <f t="array" ref="J2576">[2]!PropsSI("H","P",(H2576+1)*100*1000,"T",I2576+273.15,"WATER")/1000</f>
        <v>2978.1265624789066</v>
      </c>
      <c r="K2576" s="5" cm="1">
        <f t="array" ref="K2576">[2]!PropsSI("S","P",(H2576+1)*100*1000,"T",I2576+273.15,"WATER")/1000</f>
        <v>6.9376303160473496</v>
      </c>
      <c r="L2576" s="5" cm="1">
        <f t="array" ref="L2576">[2]!PropsSI("H","P",(H2576+1)*100*1000,"S",E2576*1000,"WATER")/1000</f>
        <v>2840.805956861901</v>
      </c>
      <c r="O2576">
        <f t="shared" si="280"/>
        <v>8.3404852711316124</v>
      </c>
      <c r="Q2576">
        <f t="shared" si="281"/>
        <v>284.78769136140414</v>
      </c>
      <c r="R2576">
        <f t="shared" si="282"/>
        <v>4698.5668086479136</v>
      </c>
      <c r="S2576">
        <f t="shared" si="283"/>
        <v>8.340461241200078</v>
      </c>
      <c r="T2576">
        <f t="shared" si="284"/>
        <v>5.7743760954728594E-10</v>
      </c>
      <c r="V2576">
        <f t="shared" si="285"/>
        <v>0.57018352421417373</v>
      </c>
      <c r="W2576" s="3">
        <f t="shared" si="286"/>
        <v>8.3404642386351462</v>
      </c>
    </row>
    <row r="2577" spans="1:23" x14ac:dyDescent="0.4">
      <c r="A2577" s="4">
        <v>172.6127089320951</v>
      </c>
      <c r="B2577" s="4">
        <v>39.816766279726771</v>
      </c>
      <c r="C2577" s="5">
        <v>377.20628621136296</v>
      </c>
      <c r="D2577" s="5" cm="1">
        <f t="array" ref="D2577">[2]!PropsSI("H","P",(B2577+1)*100*1000,"T",C2577+273.15,"WATER")/1000</f>
        <v>3158.4143663312611</v>
      </c>
      <c r="E2577" s="5" cm="1">
        <f t="array" ref="E2577">[2]!PropsSI("S","P",(B2577+1)*100*1000,"T",C2577+273.15,"WATER")/1000</f>
        <v>6.6778534801963323</v>
      </c>
      <c r="F2577" s="9"/>
      <c r="G2577" s="4">
        <v>96.743442242391225</v>
      </c>
      <c r="H2577" s="6">
        <v>10.299192243222835</v>
      </c>
      <c r="I2577" s="5">
        <v>266.61859180189197</v>
      </c>
      <c r="J2577" s="5" cm="1">
        <f t="array" ref="J2577">[2]!PropsSI("H","P",(H2577+1)*100*1000,"T",I2577+273.15,"WATER")/1000</f>
        <v>2975.2911774468776</v>
      </c>
      <c r="K2577" s="5" cm="1">
        <f t="array" ref="K2577">[2]!PropsSI("S","P",(H2577+1)*100*1000,"T",I2577+273.15,"WATER")/1000</f>
        <v>6.9326705416118131</v>
      </c>
      <c r="L2577" s="5" cm="1">
        <f t="array" ref="L2577">[2]!PropsSI("H","P",(H2577+1)*100*1000,"S",E2577*1000,"WATER")/1000</f>
        <v>2845.2085488746839</v>
      </c>
      <c r="O2577">
        <f t="shared" si="280"/>
        <v>8.7803860282269923</v>
      </c>
      <c r="Q2577">
        <f t="shared" si="281"/>
        <v>279.18899380573737</v>
      </c>
      <c r="R2577">
        <f t="shared" si="282"/>
        <v>4606.1967543770943</v>
      </c>
      <c r="S2577">
        <f t="shared" si="283"/>
        <v>8.7803500580768628</v>
      </c>
      <c r="T2577">
        <f t="shared" si="284"/>
        <v>1.2938517003439284E-9</v>
      </c>
      <c r="V2577">
        <f t="shared" si="285"/>
        <v>0.58467365124778281</v>
      </c>
      <c r="W2577" s="3">
        <f t="shared" si="286"/>
        <v>8.7803529053428306</v>
      </c>
    </row>
    <row r="2578" spans="1:23" x14ac:dyDescent="0.4">
      <c r="A2578" s="4">
        <v>167.99100110136351</v>
      </c>
      <c r="B2578" s="4">
        <v>38.438365115559954</v>
      </c>
      <c r="C2578" s="5">
        <v>376.95774381724874</v>
      </c>
      <c r="D2578" s="5" cm="1">
        <f t="array" ref="D2578">[2]!PropsSI("H","P",(B2578+1)*100*1000,"T",C2578+273.15,"WATER")/1000</f>
        <v>3160.5466321700242</v>
      </c>
      <c r="E2578" s="5" cm="1">
        <f t="array" ref="E2578">[2]!PropsSI("S","P",(B2578+1)*100*1000,"T",C2578+273.15,"WATER")/1000</f>
        <v>6.6959854858368724</v>
      </c>
      <c r="F2578" s="9"/>
      <c r="G2578" s="4">
        <v>96.986075484781779</v>
      </c>
      <c r="H2578" s="6">
        <v>10.289589388543828</v>
      </c>
      <c r="I2578" s="5">
        <v>270.46179152935736</v>
      </c>
      <c r="J2578" s="5" cm="1">
        <f t="array" ref="J2578">[2]!PropsSI("H","P",(H2578+1)*100*1000,"T",I2578+273.15,"WATER")/1000</f>
        <v>2983.8010320569792</v>
      </c>
      <c r="K2578" s="5" cm="1">
        <f t="array" ref="K2578">[2]!PropsSI("S","P",(H2578+1)*100*1000,"T",I2578+273.15,"WATER")/1000</f>
        <v>6.9487589863459398</v>
      </c>
      <c r="L2578" s="5" cm="1">
        <f t="array" ref="L2578">[2]!PropsSI("H","P",(H2578+1)*100*1000,"S",E2578*1000,"WATER")/1000</f>
        <v>2853.8217914467318</v>
      </c>
      <c r="O2578">
        <f t="shared" si="280"/>
        <v>8.2476861953476917</v>
      </c>
      <c r="Q2578">
        <f t="shared" si="281"/>
        <v>273.41184534297281</v>
      </c>
      <c r="R2578">
        <f t="shared" si="282"/>
        <v>4510.8825296435207</v>
      </c>
      <c r="S2578">
        <f t="shared" si="283"/>
        <v>8.247653473727917</v>
      </c>
      <c r="T2578">
        <f t="shared" si="284"/>
        <v>1.0707044006757081E-9</v>
      </c>
      <c r="V2578">
        <f t="shared" si="285"/>
        <v>0.57623503755437144</v>
      </c>
      <c r="W2578" s="3">
        <f t="shared" si="286"/>
        <v>8.2476565048919799</v>
      </c>
    </row>
    <row r="2579" spans="1:23" x14ac:dyDescent="0.4">
      <c r="A2579" s="4">
        <v>162.89200656557216</v>
      </c>
      <c r="B2579" s="4">
        <v>40.074547601161925</v>
      </c>
      <c r="C2579" s="5">
        <v>376.35659500311078</v>
      </c>
      <c r="D2579" s="5" cm="1">
        <f t="array" ref="D2579">[2]!PropsSI("H","P",(B2579+1)*100*1000,"T",C2579+273.15,"WATER")/1000</f>
        <v>3155.8403710813905</v>
      </c>
      <c r="E2579" s="5" cm="1">
        <f t="array" ref="E2579">[2]!PropsSI("S","P",(B2579+1)*100*1000,"T",C2579+273.15,"WATER")/1000</f>
        <v>6.6711755297172006</v>
      </c>
      <c r="F2579" s="9"/>
      <c r="G2579" s="4">
        <v>108.35677437143478</v>
      </c>
      <c r="H2579" s="6">
        <v>10.303787718232293</v>
      </c>
      <c r="I2579" s="5">
        <v>267.91121027597205</v>
      </c>
      <c r="J2579" s="5" cm="1">
        <f t="array" ref="J2579">[2]!PropsSI("H","P",(H2579+1)*100*1000,"T",I2579+273.15,"WATER")/1000</f>
        <v>2978.1308825861793</v>
      </c>
      <c r="K2579" s="5" cm="1">
        <f t="array" ref="K2579">[2]!PropsSI("S","P",(H2579+1)*100*1000,"T",I2579+273.15,"WATER")/1000</f>
        <v>6.9377442591630007</v>
      </c>
      <c r="L2579" s="5" cm="1">
        <f t="array" ref="L2579">[2]!PropsSI("H","P",(H2579+1)*100*1000,"S",E2579*1000,"WATER")/1000</f>
        <v>2842.0715257627226</v>
      </c>
      <c r="O2579">
        <f t="shared" si="280"/>
        <v>8.0409597685351137</v>
      </c>
      <c r="Q2579">
        <f t="shared" si="281"/>
        <v>279.69087734610946</v>
      </c>
      <c r="R2579">
        <f t="shared" si="282"/>
        <v>4614.4770748267829</v>
      </c>
      <c r="S2579">
        <f t="shared" si="283"/>
        <v>8.0409140998935236</v>
      </c>
      <c r="T2579">
        <f t="shared" si="284"/>
        <v>2.0856248246912763E-9</v>
      </c>
      <c r="V2579">
        <f t="shared" si="285"/>
        <v>0.56637072528576571</v>
      </c>
      <c r="W2579" s="3">
        <f t="shared" si="286"/>
        <v>8.0409172089915728</v>
      </c>
    </row>
    <row r="2580" spans="1:23" x14ac:dyDescent="0.4">
      <c r="A2580" s="4">
        <v>160.89366251365519</v>
      </c>
      <c r="B2580" s="4">
        <v>41.067953963697185</v>
      </c>
      <c r="C2580" s="5">
        <v>378.31192718169621</v>
      </c>
      <c r="D2580" s="5" cm="1">
        <f t="array" ref="D2580">[2]!PropsSI("H","P",(B2580+1)*100*1000,"T",C2580+273.15,"WATER")/1000</f>
        <v>3158.6146539520273</v>
      </c>
      <c r="E2580" s="5" cm="1">
        <f t="array" ref="E2580">[2]!PropsSI("S","P",(B2580+1)*100*1000,"T",C2580+273.15,"WATER")/1000</f>
        <v>6.6651341635216088</v>
      </c>
      <c r="F2580" s="9"/>
      <c r="G2580" s="4">
        <v>108.53900092230903</v>
      </c>
      <c r="H2580" s="6">
        <v>10.300668477847024</v>
      </c>
      <c r="I2580" s="5">
        <v>268.27529190126825</v>
      </c>
      <c r="J2580" s="5" cm="1">
        <f t="array" ref="J2580">[2]!PropsSI("H","P",(H2580+1)*100*1000,"T",I2580+273.15,"WATER")/1000</f>
        <v>2978.9447039451311</v>
      </c>
      <c r="K2580" s="5" cm="1">
        <f t="array" ref="K2580">[2]!PropsSI("S","P",(H2580+1)*100*1000,"T",I2580+273.15,"WATER")/1000</f>
        <v>6.9393707252277537</v>
      </c>
      <c r="L2580" s="5" cm="1">
        <f t="array" ref="L2580">[2]!PropsSI("H","P",(H2580+1)*100*1000,"S",E2580*1000,"WATER")/1000</f>
        <v>2839.1063503959458</v>
      </c>
      <c r="O2580">
        <f t="shared" si="280"/>
        <v>8.0299323056263496</v>
      </c>
      <c r="Q2580">
        <f t="shared" si="281"/>
        <v>284.80703555773897</v>
      </c>
      <c r="R2580">
        <f t="shared" si="282"/>
        <v>4698.8859586729877</v>
      </c>
      <c r="S2580">
        <f t="shared" si="283"/>
        <v>8.0299048914774129</v>
      </c>
      <c r="T2580">
        <f t="shared" si="284"/>
        <v>7.5153556192355272E-10</v>
      </c>
      <c r="V2580">
        <f t="shared" si="285"/>
        <v>0.5623326467800539</v>
      </c>
      <c r="W2580" s="3">
        <f t="shared" si="286"/>
        <v>8.0299080048381128</v>
      </c>
    </row>
    <row r="2581" spans="1:23" x14ac:dyDescent="0.4">
      <c r="A2581" s="4">
        <v>159.37136979240722</v>
      </c>
      <c r="B2581" s="4">
        <v>40.383192049668146</v>
      </c>
      <c r="C2581" s="5">
        <v>377.25427229121397</v>
      </c>
      <c r="D2581" s="5" cm="1">
        <f t="array" ref="D2581">[2]!PropsSI("H","P",(B2581+1)*100*1000,"T",C2581+273.15,"WATER")/1000</f>
        <v>3157.4043308000228</v>
      </c>
      <c r="E2581" s="5" cm="1">
        <f t="array" ref="E2581">[2]!PropsSI("S","P",(B2581+1)*100*1000,"T",C2581+273.15,"WATER")/1000</f>
        <v>6.6703520152508124</v>
      </c>
      <c r="F2581" s="9"/>
      <c r="G2581" s="4">
        <v>108.13388570149739</v>
      </c>
      <c r="H2581" s="6">
        <v>10.301145708033648</v>
      </c>
      <c r="I2581" s="5">
        <v>269.12795693660325</v>
      </c>
      <c r="J2581" s="5" cm="1">
        <f t="array" ref="J2581">[2]!PropsSI("H","P",(H2581+1)*100*1000,"T",I2581+273.15,"WATER")/1000</f>
        <v>2980.8240248351399</v>
      </c>
      <c r="K2581" s="5" cm="1">
        <f t="array" ref="K2581">[2]!PropsSI("S","P",(H2581+1)*100*1000,"T",I2581+273.15,"WATER")/1000</f>
        <v>6.9428202562311201</v>
      </c>
      <c r="L2581" s="5" cm="1">
        <f t="array" ref="L2581">[2]!PropsSI("H","P",(H2581+1)*100*1000,"S",E2581*1000,"WATER")/1000</f>
        <v>2841.6258801860286</v>
      </c>
      <c r="O2581">
        <f t="shared" si="280"/>
        <v>7.8171792333293775</v>
      </c>
      <c r="Q2581">
        <f t="shared" si="281"/>
        <v>281.48224130565472</v>
      </c>
      <c r="R2581">
        <f t="shared" si="282"/>
        <v>4644.0318747631536</v>
      </c>
      <c r="S2581">
        <f t="shared" si="283"/>
        <v>7.8171376722143737</v>
      </c>
      <c r="T2581">
        <f t="shared" si="284"/>
        <v>1.7273262803551027E-9</v>
      </c>
      <c r="V2581">
        <f t="shared" si="285"/>
        <v>0.55919048820951256</v>
      </c>
      <c r="W2581" s="3">
        <f t="shared" si="286"/>
        <v>7.8171408703146019</v>
      </c>
    </row>
    <row r="2582" spans="1:23" x14ac:dyDescent="0.4">
      <c r="A2582" s="4">
        <v>158.71292685536525</v>
      </c>
      <c r="B2582" s="4">
        <v>40.203150083602011</v>
      </c>
      <c r="C2582" s="5">
        <v>377.54010263078266</v>
      </c>
      <c r="D2582" s="5" cm="1">
        <f t="array" ref="D2582">[2]!PropsSI("H","P",(B2582+1)*100*1000,"T",C2582+273.15,"WATER")/1000</f>
        <v>3158.4560859087387</v>
      </c>
      <c r="E2582" s="5" cm="1">
        <f t="array" ref="E2582">[2]!PropsSI("S","P",(B2582+1)*100*1000,"T",C2582+273.15,"WATER")/1000</f>
        <v>6.6738501085268176</v>
      </c>
      <c r="F2582" s="9"/>
      <c r="G2582" s="4">
        <v>107.42486014884513</v>
      </c>
      <c r="H2582" s="6">
        <v>10.301741907190394</v>
      </c>
      <c r="I2582" s="5">
        <v>269.9667335102788</v>
      </c>
      <c r="J2582" s="5" cm="1">
        <f t="array" ref="J2582">[2]!PropsSI("H","P",(H2582+1)*100*1000,"T",I2582+273.15,"WATER")/1000</f>
        <v>2982.6710257573072</v>
      </c>
      <c r="K2582" s="5" cm="1">
        <f t="array" ref="K2582">[2]!PropsSI("S","P",(H2582+1)*100*1000,"T",I2582+273.15,"WATER")/1000</f>
        <v>6.9462001365185815</v>
      </c>
      <c r="L2582" s="5" cm="1">
        <f t="array" ref="L2582">[2]!PropsSI("H","P",(H2582+1)*100*1000,"S",E2582*1000,"WATER")/1000</f>
        <v>2843.323143645307</v>
      </c>
      <c r="O2582">
        <f t="shared" si="280"/>
        <v>7.7498226094667011</v>
      </c>
      <c r="Q2582">
        <f t="shared" si="281"/>
        <v>280.9068345840102</v>
      </c>
      <c r="R2582">
        <f t="shared" si="282"/>
        <v>4634.5385328603925</v>
      </c>
      <c r="S2582">
        <f t="shared" si="283"/>
        <v>7.7497797700574402</v>
      </c>
      <c r="T2582">
        <f t="shared" si="284"/>
        <v>1.8352149858198138E-9</v>
      </c>
      <c r="V2582">
        <f t="shared" si="285"/>
        <v>0.55781239145885941</v>
      </c>
      <c r="W2582" s="3">
        <f t="shared" si="286"/>
        <v>7.7497829959542184</v>
      </c>
    </row>
    <row r="2583" spans="1:23" x14ac:dyDescent="0.4">
      <c r="A2583" s="4">
        <v>153.74807695708242</v>
      </c>
      <c r="B2583" s="4">
        <v>37.855342031135223</v>
      </c>
      <c r="C2583" s="5">
        <v>377.21224232577435</v>
      </c>
      <c r="D2583" s="5" cm="1">
        <f t="array" ref="D2583">[2]!PropsSI("H","P",(B2583+1)*100*1000,"T",C2583+273.15,"WATER")/1000</f>
        <v>3162.3094431828254</v>
      </c>
      <c r="E2583" s="5" cm="1">
        <f t="array" ref="E2583">[2]!PropsSI("S","P",(B2583+1)*100*1000,"T",C2583+273.15,"WATER")/1000</f>
        <v>6.7051469817027094</v>
      </c>
      <c r="F2583" s="9"/>
      <c r="G2583" s="4">
        <v>110.81521277133093</v>
      </c>
      <c r="H2583" s="6">
        <v>10.30449612902958</v>
      </c>
      <c r="I2583" s="5">
        <v>276.1033438059161</v>
      </c>
      <c r="J2583" s="5" cm="1">
        <f t="array" ref="J2583">[2]!PropsSI("H","P",(H2583+1)*100*1000,"T",I2583+273.15,"WATER")/1000</f>
        <v>2996.1520867657173</v>
      </c>
      <c r="K2583" s="5" cm="1">
        <f t="array" ref="K2583">[2]!PropsSI("S","P",(H2583+1)*100*1000,"T",I2583+273.15,"WATER")/1000</f>
        <v>6.9707741136402444</v>
      </c>
      <c r="L2583" s="5" cm="1">
        <f t="array" ref="L2583">[2]!PropsSI("H","P",(H2583+1)*100*1000,"S",E2583*1000,"WATER")/1000</f>
        <v>2858.5701568475865</v>
      </c>
      <c r="O2583">
        <f t="shared" si="280"/>
        <v>7.0962150059452513</v>
      </c>
      <c r="Q2583">
        <f t="shared" si="281"/>
        <v>270.7505194883588</v>
      </c>
      <c r="R2583">
        <f t="shared" si="282"/>
        <v>4466.9746722929804</v>
      </c>
      <c r="S2583">
        <f t="shared" si="283"/>
        <v>7.0961841350587518</v>
      </c>
      <c r="T2583">
        <f t="shared" si="284"/>
        <v>9.5301163326850619E-10</v>
      </c>
      <c r="V2583">
        <f t="shared" si="285"/>
        <v>0.5470393982348376</v>
      </c>
      <c r="W2583" s="3">
        <f t="shared" si="286"/>
        <v>7.0961876580771959</v>
      </c>
    </row>
    <row r="2584" spans="1:23" x14ac:dyDescent="0.4">
      <c r="A2584" s="4">
        <v>146.48226829351259</v>
      </c>
      <c r="B2584" s="4">
        <v>39.160968523054038</v>
      </c>
      <c r="C2584" s="5">
        <v>376.01768602108854</v>
      </c>
      <c r="D2584" s="5" cm="1">
        <f t="array" ref="D2584">[2]!PropsSI("H","P",(B2584+1)*100*1000,"T",C2584+273.15,"WATER")/1000</f>
        <v>3156.8433323276886</v>
      </c>
      <c r="E2584" s="5" cm="1">
        <f t="array" ref="E2584">[2]!PropsSI("S","P",(B2584+1)*100*1000,"T",C2584+273.15,"WATER")/1000</f>
        <v>6.6824324463250449</v>
      </c>
      <c r="F2584" s="9"/>
      <c r="G2584" s="4">
        <v>108.8589896995007</v>
      </c>
      <c r="H2584" s="6">
        <v>10.305469754359873</v>
      </c>
      <c r="I2584" s="5">
        <v>274.63383513924202</v>
      </c>
      <c r="J2584" s="5" cm="1">
        <f t="array" ref="J2584">[2]!PropsSI("H","P",(H2584+1)*100*1000,"T",I2584+273.15,"WATER")/1000</f>
        <v>2992.924413174841</v>
      </c>
      <c r="K2584" s="5" cm="1">
        <f t="array" ref="K2584">[2]!PropsSI("S","P",(H2584+1)*100*1000,"T",I2584+273.15,"WATER")/1000</f>
        <v>6.9648513488482635</v>
      </c>
      <c r="L2584" s="5" cm="1">
        <f t="array" ref="L2584">[2]!PropsSI("H","P",(H2584+1)*100*1000,"S",E2584*1000,"WATER")/1000</f>
        <v>2847.5398730120514</v>
      </c>
      <c r="O2584">
        <f t="shared" si="280"/>
        <v>6.6697819704805603</v>
      </c>
      <c r="Q2584">
        <f t="shared" si="281"/>
        <v>275.71042826494391</v>
      </c>
      <c r="R2584">
        <f t="shared" si="282"/>
        <v>4548.8056764356779</v>
      </c>
      <c r="S2584">
        <f t="shared" si="283"/>
        <v>6.6697190247934257</v>
      </c>
      <c r="T2584">
        <f t="shared" si="284"/>
        <v>3.9621595288479434E-9</v>
      </c>
      <c r="V2584">
        <f t="shared" si="285"/>
        <v>0.52996148027420564</v>
      </c>
      <c r="W2584" s="3">
        <f t="shared" si="286"/>
        <v>6.6697227730751543</v>
      </c>
    </row>
    <row r="2585" spans="1:23" x14ac:dyDescent="0.4">
      <c r="A2585" s="4">
        <v>144.66113946584028</v>
      </c>
      <c r="B2585" s="4">
        <v>41.075820523038033</v>
      </c>
      <c r="C2585" s="5">
        <v>376.56501467215514</v>
      </c>
      <c r="D2585" s="5" cm="1">
        <f t="array" ref="D2585">[2]!PropsSI("H","P",(B2585+1)*100*1000,"T",C2585+273.15,"WATER")/1000</f>
        <v>3154.3434724242493</v>
      </c>
      <c r="E2585" s="5" cm="1">
        <f t="array" ref="E2585">[2]!PropsSI("S","P",(B2585+1)*100*1000,"T",C2585+273.15,"WATER")/1000</f>
        <v>6.6584884829421815</v>
      </c>
      <c r="F2585" s="9"/>
      <c r="G2585" s="4">
        <v>109.13745586975301</v>
      </c>
      <c r="H2585" s="6">
        <v>10.303533260503672</v>
      </c>
      <c r="I2585" s="5">
        <v>271.96560772866758</v>
      </c>
      <c r="J2585" s="5" cm="1">
        <f t="array" ref="J2585">[2]!PropsSI("H","P",(H2585+1)*100*1000,"T",I2585+273.15,"WATER")/1000</f>
        <v>2987.0663644039873</v>
      </c>
      <c r="K2585" s="5" cm="1">
        <f t="array" ref="K2585">[2]!PropsSI("S","P",(H2585+1)*100*1000,"T",I2585+273.15,"WATER")/1000</f>
        <v>6.9542074844652362</v>
      </c>
      <c r="L2585" s="5" cm="1">
        <f t="array" ref="L2585">[2]!PropsSI("H","P",(H2585+1)*100*1000,"S",E2585*1000,"WATER")/1000</f>
        <v>2835.9689983900612</v>
      </c>
      <c r="O2585">
        <f t="shared" si="280"/>
        <v>6.7218047368782061</v>
      </c>
      <c r="Q2585">
        <f t="shared" si="281"/>
        <v>283.79633890675382</v>
      </c>
      <c r="R2585">
        <f t="shared" si="282"/>
        <v>4682.210990329977</v>
      </c>
      <c r="S2585">
        <f t="shared" si="283"/>
        <v>6.7217617214713519</v>
      </c>
      <c r="T2585">
        <f t="shared" si="284"/>
        <v>1.8503252268368378E-9</v>
      </c>
      <c r="V2585">
        <f t="shared" si="285"/>
        <v>0.52540992341709902</v>
      </c>
      <c r="W2585" s="3">
        <f t="shared" si="286"/>
        <v>6.7217654407323435</v>
      </c>
    </row>
    <row r="2586" spans="1:23" x14ac:dyDescent="0.4">
      <c r="A2586" s="4">
        <v>146.37443200473572</v>
      </c>
      <c r="B2586" s="4">
        <v>41.287464710893637</v>
      </c>
      <c r="C2586" s="5">
        <v>376.62987796620797</v>
      </c>
      <c r="D2586" s="5" cm="1">
        <f t="array" ref="D2586">[2]!PropsSI("H","P",(B2586+1)*100*1000,"T",C2586+273.15,"WATER")/1000</f>
        <v>3154.0773797267675</v>
      </c>
      <c r="E2586" s="5" cm="1">
        <f t="array" ref="E2586">[2]!PropsSI("S","P",(B2586+1)*100*1000,"T",C2586+273.15,"WATER")/1000</f>
        <v>6.6559182088895321</v>
      </c>
      <c r="F2586" s="9"/>
      <c r="G2586" s="4">
        <v>109.07159981543697</v>
      </c>
      <c r="H2586" s="6">
        <v>10.302247786379516</v>
      </c>
      <c r="I2586" s="5">
        <v>270.98519436446702</v>
      </c>
      <c r="J2586" s="5" cm="1">
        <f t="array" ref="J2586">[2]!PropsSI("H","P",(H2586+1)*100*1000,"T",I2586+273.15,"WATER")/1000</f>
        <v>2984.9127081766787</v>
      </c>
      <c r="K2586" s="5" cm="1">
        <f t="array" ref="K2586">[2]!PropsSI("S","P",(H2586+1)*100*1000,"T",I2586+273.15,"WATER")/1000</f>
        <v>6.9503037753944481</v>
      </c>
      <c r="L2586" s="5" cm="1">
        <f t="array" ref="L2586">[2]!PropsSI("H","P",(H2586+1)*100*1000,"S",E2586*1000,"WATER")/1000</f>
        <v>2834.7138683543112</v>
      </c>
      <c r="O2586">
        <f t="shared" si="280"/>
        <v>6.8781618648366436</v>
      </c>
      <c r="Q2586">
        <f t="shared" si="281"/>
        <v>284.6779676756164</v>
      </c>
      <c r="R2586">
        <f t="shared" si="282"/>
        <v>4696.7565335419204</v>
      </c>
      <c r="S2586">
        <f t="shared" si="283"/>
        <v>6.8781256394527643</v>
      </c>
      <c r="T2586">
        <f t="shared" si="284"/>
        <v>1.3122784371999351E-9</v>
      </c>
      <c r="V2586">
        <f t="shared" si="285"/>
        <v>0.52969317259541648</v>
      </c>
      <c r="W2586" s="3">
        <f t="shared" si="286"/>
        <v>6.878129274162001</v>
      </c>
    </row>
    <row r="2587" spans="1:23" x14ac:dyDescent="0.4">
      <c r="A2587" s="4">
        <v>150.27525962416914</v>
      </c>
      <c r="B2587" s="4">
        <v>39.925444458718758</v>
      </c>
      <c r="C2587" s="5">
        <v>376.37071191767507</v>
      </c>
      <c r="D2587" s="5" cm="1">
        <f t="array" ref="D2587">[2]!PropsSI("H","P",(B2587+1)*100*1000,"T",C2587+273.15,"WATER")/1000</f>
        <v>3156.1724932130255</v>
      </c>
      <c r="E2587" s="5" cm="1">
        <f t="array" ref="E2587">[2]!PropsSI("S","P",(B2587+1)*100*1000,"T",C2587+273.15,"WATER")/1000</f>
        <v>6.6732561836451101</v>
      </c>
      <c r="F2587" s="9"/>
      <c r="G2587" s="4">
        <v>108.54418957002474</v>
      </c>
      <c r="H2587" s="6">
        <v>10.303448554719685</v>
      </c>
      <c r="I2587" s="5">
        <v>272.10948941576055</v>
      </c>
      <c r="J2587" s="5" cm="1">
        <f t="array" ref="J2587">[2]!PropsSI("H","P",(H2587+1)*100*1000,"T",I2587+273.15,"WATER")/1000</f>
        <v>2987.3831640637982</v>
      </c>
      <c r="K2587" s="5" cm="1">
        <f t="array" ref="K2587">[2]!PropsSI("S","P",(H2587+1)*100*1000,"T",I2587+273.15,"WATER")/1000</f>
        <v>6.9547919077067712</v>
      </c>
      <c r="L2587" s="5" cm="1">
        <f t="array" ref="L2587">[2]!PropsSI("H","P",(H2587+1)*100*1000,"S",E2587*1000,"WATER")/1000</f>
        <v>2843.0682967715111</v>
      </c>
      <c r="O2587">
        <f t="shared" si="280"/>
        <v>7.0457945165804103</v>
      </c>
      <c r="Q2587">
        <f t="shared" si="281"/>
        <v>279.0984087419244</v>
      </c>
      <c r="R2587">
        <f t="shared" si="282"/>
        <v>4604.7022376297027</v>
      </c>
      <c r="S2587">
        <f t="shared" si="283"/>
        <v>7.0457382719217314</v>
      </c>
      <c r="T2587">
        <f t="shared" si="284"/>
        <v>3.1634616299090889E-9</v>
      </c>
      <c r="V2587">
        <f t="shared" si="285"/>
        <v>0.53908357367147575</v>
      </c>
      <c r="W2587" s="3">
        <f t="shared" si="286"/>
        <v>7.0457418201641504</v>
      </c>
    </row>
    <row r="2588" spans="1:23" x14ac:dyDescent="0.4">
      <c r="A2588" s="4">
        <v>147.38153307944415</v>
      </c>
      <c r="B2588" s="4">
        <v>40.561613327214737</v>
      </c>
      <c r="C2588" s="5">
        <v>376.56593898324758</v>
      </c>
      <c r="D2588" s="5" cm="1">
        <f t="array" ref="D2588">[2]!PropsSI("H","P",(B2588+1)*100*1000,"T",C2588+273.15,"WATER")/1000</f>
        <v>3155.3752938928196</v>
      </c>
      <c r="E2588" s="5" cm="1">
        <f t="array" ref="E2588">[2]!PropsSI("S","P",(B2588+1)*100*1000,"T",C2588+273.15,"WATER")/1000</f>
        <v>6.6653753417521262</v>
      </c>
      <c r="F2588" s="9"/>
      <c r="G2588" s="4">
        <v>109.02742962629669</v>
      </c>
      <c r="H2588" s="6">
        <v>10.304552245404086</v>
      </c>
      <c r="I2588" s="5">
        <v>272.01310381061842</v>
      </c>
      <c r="J2588" s="5" cm="1">
        <f t="array" ref="J2588">[2]!PropsSI("H","P",(H2588+1)*100*1000,"T",I2588+273.15,"WATER")/1000</f>
        <v>2987.1675937977679</v>
      </c>
      <c r="K2588" s="5" cm="1">
        <f t="array" ref="K2588">[2]!PropsSI("S","P",(H2588+1)*100*1000,"T",I2588+273.15,"WATER")/1000</f>
        <v>6.9543530093057644</v>
      </c>
      <c r="L2588" s="5" cm="1">
        <f t="array" ref="L2588">[2]!PropsSI("H","P",(H2588+1)*100*1000,"S",E2588*1000,"WATER")/1000</f>
        <v>2839.2939395625331</v>
      </c>
      <c r="O2588">
        <f t="shared" si="280"/>
        <v>6.886307976604467</v>
      </c>
      <c r="Q2588">
        <f t="shared" si="281"/>
        <v>281.75224994956125</v>
      </c>
      <c r="R2588">
        <f t="shared" si="282"/>
        <v>4648.486609608759</v>
      </c>
      <c r="S2588">
        <f t="shared" si="283"/>
        <v>6.8862574309882074</v>
      </c>
      <c r="T2588">
        <f t="shared" si="284"/>
        <v>2.5548593230639377E-9</v>
      </c>
      <c r="V2588">
        <f t="shared" si="285"/>
        <v>0.53216584208660545</v>
      </c>
      <c r="W2588" s="3">
        <f t="shared" si="286"/>
        <v>6.8862610614053201</v>
      </c>
    </row>
    <row r="2589" spans="1:23" x14ac:dyDescent="0.4">
      <c r="A2589" s="4">
        <v>147.30016872453214</v>
      </c>
      <c r="B2589" s="4">
        <v>40.40300983416541</v>
      </c>
      <c r="C2589" s="5">
        <v>375.92089697897563</v>
      </c>
      <c r="D2589" s="5" cm="1">
        <f t="array" ref="D2589">[2]!PropsSI("H","P",(B2589+1)*100*1000,"T",C2589+273.15,"WATER")/1000</f>
        <v>3154.1239927886459</v>
      </c>
      <c r="E2589" s="5" cm="1">
        <f t="array" ref="E2589">[2]!PropsSI("S","P",(B2589+1)*100*1000,"T",C2589+273.15,"WATER")/1000</f>
        <v>6.6650968250269083</v>
      </c>
      <c r="F2589" s="9"/>
      <c r="G2589" s="4">
        <v>108.99634703540964</v>
      </c>
      <c r="H2589" s="6">
        <v>10.304488032023114</v>
      </c>
      <c r="I2589" s="5">
        <v>271.74264505270196</v>
      </c>
      <c r="J2589" s="5" cm="1">
        <f t="array" ref="J2589">[2]!PropsSI("H","P",(H2589+1)*100*1000,"T",I2589+273.15,"WATER")/1000</f>
        <v>2986.5727296586597</v>
      </c>
      <c r="K2589" s="5" cm="1">
        <f t="array" ref="K2589">[2]!PropsSI("S","P",(H2589+1)*100*1000,"T",I2589+273.15,"WATER")/1000</f>
        <v>6.9532641024481965</v>
      </c>
      <c r="L2589" s="5" cm="1">
        <f t="array" ref="L2589">[2]!PropsSI("H","P",(H2589+1)*100*1000,"S",E2589*1000,"WATER")/1000</f>
        <v>2839.158866234096</v>
      </c>
      <c r="O2589">
        <f t="shared" si="280"/>
        <v>6.8556470358487349</v>
      </c>
      <c r="Q2589">
        <f t="shared" si="281"/>
        <v>280.75724351085989</v>
      </c>
      <c r="R2589">
        <f t="shared" si="282"/>
        <v>4632.0705060723876</v>
      </c>
      <c r="S2589">
        <f t="shared" si="283"/>
        <v>6.8555931994232298</v>
      </c>
      <c r="T2589">
        <f t="shared" si="284"/>
        <v>2.898360711172689E-9</v>
      </c>
      <c r="V2589">
        <f t="shared" si="285"/>
        <v>0.53196766563604747</v>
      </c>
      <c r="W2589" s="3">
        <f t="shared" si="286"/>
        <v>6.855596846078738</v>
      </c>
    </row>
    <row r="2590" spans="1:23" x14ac:dyDescent="0.4">
      <c r="A2590" s="4">
        <v>148.99769551663627</v>
      </c>
      <c r="B2590" s="4">
        <v>39.30116296525096</v>
      </c>
      <c r="C2590" s="5">
        <v>375.45747756428864</v>
      </c>
      <c r="D2590" s="5" cm="1">
        <f t="array" ref="D2590">[2]!PropsSI("H","P",(B2590+1)*100*1000,"T",C2590+273.15,"WATER")/1000</f>
        <v>3155.207822510291</v>
      </c>
      <c r="E2590" s="5" cm="1">
        <f t="array" ref="E2590">[2]!PropsSI("S","P",(B2590+1)*100*1000,"T",C2590+273.15,"WATER")/1000</f>
        <v>6.678406530541654</v>
      </c>
      <c r="F2590" s="9"/>
      <c r="G2590" s="4">
        <v>107.90824439580643</v>
      </c>
      <c r="H2590" s="6">
        <v>10.296403996785481</v>
      </c>
      <c r="I2590" s="5">
        <v>272.90002546244295</v>
      </c>
      <c r="J2590" s="5" cm="1">
        <f t="array" ref="J2590">[2]!PropsSI("H","P",(H2590+1)*100*1000,"T",I2590+273.15,"WATER")/1000</f>
        <v>2989.144053791917</v>
      </c>
      <c r="K2590" s="5" cm="1">
        <f t="array" ref="K2590">[2]!PropsSI("S","P",(H2590+1)*100*1000,"T",I2590+273.15,"WATER")/1000</f>
        <v>6.9582968712872688</v>
      </c>
      <c r="L2590" s="5" cm="1">
        <f t="array" ref="L2590">[2]!PropsSI("H","P",(H2590+1)*100*1000,"S",E2590*1000,"WATER")/1000</f>
        <v>2845.4239695725655</v>
      </c>
      <c r="O2590">
        <f t="shared" si="280"/>
        <v>6.8730885688459402</v>
      </c>
      <c r="Q2590">
        <f t="shared" si="281"/>
        <v>276.13865156979176</v>
      </c>
      <c r="R2590">
        <f t="shared" si="282"/>
        <v>4555.8707142441217</v>
      </c>
      <c r="S2590">
        <f t="shared" si="283"/>
        <v>6.8730244876920858</v>
      </c>
      <c r="T2590">
        <f t="shared" si="284"/>
        <v>4.1063942793070931E-9</v>
      </c>
      <c r="V2590">
        <f t="shared" si="285"/>
        <v>0.53606334592189675</v>
      </c>
      <c r="W2590" s="3">
        <f t="shared" si="286"/>
        <v>6.8730281250989966</v>
      </c>
    </row>
    <row r="2591" spans="1:23" x14ac:dyDescent="0.4">
      <c r="A2591" s="4">
        <v>167.24446504994205</v>
      </c>
      <c r="B2591" s="4">
        <v>40.598704135112371</v>
      </c>
      <c r="C2591" s="5">
        <v>377.84344471948788</v>
      </c>
      <c r="D2591" s="5" cm="1">
        <f t="array" ref="D2591">[2]!PropsSI("H","P",(B2591+1)*100*1000,"T",C2591+273.15,"WATER")/1000</f>
        <v>3158.4069786303216</v>
      </c>
      <c r="E2591" s="5" cm="1">
        <f t="array" ref="E2591">[2]!PropsSI("S","P",(B2591+1)*100*1000,"T",C2591+273.15,"WATER")/1000</f>
        <v>6.6696522548778736</v>
      </c>
      <c r="F2591" s="9"/>
      <c r="G2591" s="4">
        <v>109.26268787260875</v>
      </c>
      <c r="H2591" s="6">
        <v>10.304596672671966</v>
      </c>
      <c r="I2591" s="5">
        <v>267.01777042260835</v>
      </c>
      <c r="J2591" s="5" cm="1">
        <f t="array" ref="J2591">[2]!PropsSI("H","P",(H2591+1)*100*1000,"T",I2591+273.15,"WATER")/1000</f>
        <v>2976.1552101621619</v>
      </c>
      <c r="K2591" s="5" cm="1">
        <f t="array" ref="K2591">[2]!PropsSI("S","P",(H2591+1)*100*1000,"T",I2591+273.15,"WATER")/1000</f>
        <v>6.9340579147518691</v>
      </c>
      <c r="L2591" s="5" cm="1">
        <f t="array" ref="L2591">[2]!PropsSI("H","P",(H2591+1)*100*1000,"S",E2591*1000,"WATER")/1000</f>
        <v>2841.3526752790426</v>
      </c>
      <c r="O2591">
        <f t="shared" si="280"/>
        <v>8.466833200517577</v>
      </c>
      <c r="Q2591">
        <f t="shared" si="281"/>
        <v>282.61953757799961</v>
      </c>
      <c r="R2591">
        <f t="shared" si="282"/>
        <v>4662.7955456623204</v>
      </c>
      <c r="S2591">
        <f t="shared" si="283"/>
        <v>8.4668026140306072</v>
      </c>
      <c r="T2591">
        <f t="shared" si="284"/>
        <v>9.3553318515695338E-10</v>
      </c>
      <c r="V2591">
        <f t="shared" si="285"/>
        <v>0.57482824406339839</v>
      </c>
      <c r="W2591" s="3">
        <f t="shared" si="286"/>
        <v>8.4668055667380724</v>
      </c>
    </row>
    <row r="2592" spans="1:23" x14ac:dyDescent="0.4">
      <c r="A2592" s="4">
        <v>193.14238025797195</v>
      </c>
      <c r="B2592" s="4">
        <v>40.583049705603045</v>
      </c>
      <c r="C2592" s="5">
        <v>377.18340305187479</v>
      </c>
      <c r="D2592" s="5" cm="1">
        <f t="array" ref="D2592">[2]!PropsSI("H","P",(B2592+1)*100*1000,"T",C2592+273.15,"WATER")/1000</f>
        <v>3156.8340242621903</v>
      </c>
      <c r="E2592" s="5" cm="1">
        <f t="array" ref="E2592">[2]!PropsSI("S","P",(B2592+1)*100*1000,"T",C2592+273.15,"WATER")/1000</f>
        <v>6.6673971249830748</v>
      </c>
      <c r="F2592" s="9"/>
      <c r="G2592" s="4">
        <v>82.519975886748838</v>
      </c>
      <c r="H2592" s="6">
        <v>10.389059364835267</v>
      </c>
      <c r="I2592" s="5">
        <v>260.93453569648375</v>
      </c>
      <c r="J2592" s="5" cm="1">
        <f t="array" ref="J2592">[2]!PropsSI("H","P",(H2592+1)*100*1000,"T",I2592+273.15,"WATER")/1000</f>
        <v>2962.385407752754</v>
      </c>
      <c r="K2592" s="5" cm="1">
        <f t="array" ref="K2592">[2]!PropsSI("S","P",(H2592+1)*100*1000,"T",I2592+273.15,"WATER")/1000</f>
        <v>6.9051124140311364</v>
      </c>
      <c r="L2592" s="5" cm="1">
        <f t="array" ref="L2592">[2]!PropsSI("H","P",(H2592+1)*100*1000,"S",E2592*1000,"WATER")/1000</f>
        <v>2841.8225171291065</v>
      </c>
      <c r="O2592">
        <f t="shared" si="280"/>
        <v>10.43229684180614</v>
      </c>
      <c r="Q2592">
        <f t="shared" si="281"/>
        <v>280.79858720009167</v>
      </c>
      <c r="R2592">
        <f t="shared" si="282"/>
        <v>4632.7526145056654</v>
      </c>
      <c r="S2592">
        <f t="shared" si="283"/>
        <v>10.432277247966946</v>
      </c>
      <c r="T2592">
        <f t="shared" si="284"/>
        <v>3.8391853438768937E-10</v>
      </c>
      <c r="V2592">
        <f t="shared" si="285"/>
        <v>0.61727464586646685</v>
      </c>
      <c r="W2592" s="3">
        <f t="shared" si="286"/>
        <v>10.4322796443751</v>
      </c>
    </row>
    <row r="2593" spans="1:23" x14ac:dyDescent="0.4">
      <c r="A2593" s="4">
        <v>188.00414112860676</v>
      </c>
      <c r="B2593" s="4">
        <v>41.133669968046647</v>
      </c>
      <c r="C2593" s="5">
        <v>376.63553178978026</v>
      </c>
      <c r="D2593" s="5" cm="1">
        <f t="array" ref="D2593">[2]!PropsSI("H","P",(B2593+1)*100*1000,"T",C2593+273.15,"WATER")/1000</f>
        <v>3154.3994945725167</v>
      </c>
      <c r="E2593" s="5" cm="1">
        <f t="array" ref="E2593">[2]!PropsSI("S","P",(B2593+1)*100*1000,"T",C2593+273.15,"WATER")/1000</f>
        <v>6.657982939795029</v>
      </c>
      <c r="F2593" s="9"/>
      <c r="G2593" s="4">
        <v>75.428694089379633</v>
      </c>
      <c r="H2593" s="6">
        <v>10.383148970992474</v>
      </c>
      <c r="I2593" s="5">
        <v>260.28823052590235</v>
      </c>
      <c r="J2593" s="5" cm="1">
        <f t="array" ref="J2593">[2]!PropsSI("H","P",(H2593+1)*100*1000,"T",I2593+273.15,"WATER")/1000</f>
        <v>2960.9681764227657</v>
      </c>
      <c r="K2593" s="5" cm="1">
        <f t="array" ref="K2593">[2]!PropsSI("S","P",(H2593+1)*100*1000,"T",I2593+273.15,"WATER")/1000</f>
        <v>6.9026877167843788</v>
      </c>
      <c r="L2593" s="5" cm="1">
        <f t="array" ref="L2593">[2]!PropsSI("H","P",(H2593+1)*100*1000,"S",E2593*1000,"WATER")/1000</f>
        <v>2837.1858213028486</v>
      </c>
      <c r="O2593">
        <f t="shared" si="280"/>
        <v>10.101635787810613</v>
      </c>
      <c r="Q2593">
        <f t="shared" si="281"/>
        <v>282.76160006594279</v>
      </c>
      <c r="R2593">
        <f t="shared" si="282"/>
        <v>4665.1393621644056</v>
      </c>
      <c r="S2593">
        <f t="shared" si="283"/>
        <v>10.101625016876753</v>
      </c>
      <c r="T2593">
        <f t="shared" si="284"/>
        <v>1.1601301622449086E-10</v>
      </c>
      <c r="V2593">
        <f t="shared" si="285"/>
        <v>0.60978240993197053</v>
      </c>
      <c r="W2593" s="3">
        <f t="shared" si="286"/>
        <v>10.101627491725486</v>
      </c>
    </row>
    <row r="2594" spans="1:23" x14ac:dyDescent="0.4">
      <c r="A2594" s="4">
        <v>184.7119245865338</v>
      </c>
      <c r="B2594" s="4">
        <v>41.206265350110762</v>
      </c>
      <c r="C2594" s="5">
        <v>375.68267638092038</v>
      </c>
      <c r="D2594" s="5" cm="1">
        <f t="array" ref="D2594">[2]!PropsSI("H","P",(B2594+1)*100*1000,"T",C2594+273.15,"WATER")/1000</f>
        <v>3151.9280281824904</v>
      </c>
      <c r="E2594" s="5" cm="1">
        <f t="array" ref="E2594">[2]!PropsSI("S","P",(B2594+1)*100*1000,"T",C2594+273.15,"WATER")/1000</f>
        <v>6.6534354196843619</v>
      </c>
      <c r="F2594" s="9"/>
      <c r="G2594" s="4">
        <v>72.622220006327396</v>
      </c>
      <c r="H2594" s="6">
        <v>10.388677454630534</v>
      </c>
      <c r="I2594" s="5">
        <v>260.00813204509859</v>
      </c>
      <c r="J2594" s="5" cm="1">
        <f t="array" ref="J2594">[2]!PropsSI("H","P",(H2594+1)*100*1000,"T",I2594+273.15,"WATER")/1000</f>
        <v>2960.325442054504</v>
      </c>
      <c r="K2594" s="5" cm="1">
        <f t="array" ref="K2594">[2]!PropsSI("S","P",(H2594+1)*100*1000,"T",I2594+273.15,"WATER")/1000</f>
        <v>6.9012669499473125</v>
      </c>
      <c r="L2594" s="5" cm="1">
        <f t="array" ref="L2594">[2]!PropsSI("H","P",(H2594+1)*100*1000,"S",E2594*1000,"WATER")/1000</f>
        <v>2835.105484302579</v>
      </c>
      <c r="O2594">
        <f t="shared" si="280"/>
        <v>9.8309117887381827</v>
      </c>
      <c r="Q2594">
        <f t="shared" si="281"/>
        <v>282.41294697771764</v>
      </c>
      <c r="R2594">
        <f t="shared" si="282"/>
        <v>4659.3871127598186</v>
      </c>
      <c r="S2594">
        <f t="shared" si="283"/>
        <v>9.8309014884648889</v>
      </c>
      <c r="T2594">
        <f t="shared" si="284"/>
        <v>1.0609562992801265E-10</v>
      </c>
      <c r="V2594">
        <f t="shared" si="285"/>
        <v>0.60476310738989436</v>
      </c>
      <c r="W2594" s="3">
        <f t="shared" si="286"/>
        <v>9.8309040314660123</v>
      </c>
    </row>
    <row r="2595" spans="1:23" x14ac:dyDescent="0.4">
      <c r="A2595" s="4">
        <v>173.48393691272989</v>
      </c>
      <c r="B2595" s="4">
        <v>42.089039074323217</v>
      </c>
      <c r="C2595" s="5">
        <v>375.67943339670541</v>
      </c>
      <c r="D2595" s="5" cm="1">
        <f t="array" ref="D2595">[2]!PropsSI("H","P",(B2595+1)*100*1000,"T",C2595+273.15,"WATER")/1000</f>
        <v>3150.1372635464504</v>
      </c>
      <c r="E2595" s="5" cm="1">
        <f t="array" ref="E2595">[2]!PropsSI("S","P",(B2595+1)*100*1000,"T",C2595+273.15,"WATER")/1000</f>
        <v>6.6417725275982127</v>
      </c>
      <c r="F2595" s="9"/>
      <c r="G2595" s="4">
        <v>64.803870174463015</v>
      </c>
      <c r="H2595" s="6">
        <v>10.385270872328018</v>
      </c>
      <c r="I2595" s="5">
        <v>260.82604348853738</v>
      </c>
      <c r="J2595" s="5" cm="1">
        <f t="array" ref="J2595">[2]!PropsSI("H","P",(H2595+1)*100*1000,"T",I2595+273.15,"WATER")/1000</f>
        <v>2962.1572767258231</v>
      </c>
      <c r="K2595" s="5" cm="1">
        <f t="array" ref="K2595">[2]!PropsSI("S","P",(H2595+1)*100*1000,"T",I2595+273.15,"WATER")/1000</f>
        <v>6.9048329602508494</v>
      </c>
      <c r="L2595" s="5" cm="1">
        <f t="array" ref="L2595">[2]!PropsSI("H","P",(H2595+1)*100*1000,"S",E2595*1000,"WATER")/1000</f>
        <v>2829.4675617413482</v>
      </c>
      <c r="O2595">
        <f t="shared" si="280"/>
        <v>9.0587522706793084</v>
      </c>
      <c r="Q2595">
        <f t="shared" si="281"/>
        <v>285.84230699676891</v>
      </c>
      <c r="R2595">
        <f t="shared" si="282"/>
        <v>4715.9663739048192</v>
      </c>
      <c r="S2595">
        <f t="shared" si="283"/>
        <v>9.0587693910997995</v>
      </c>
      <c r="T2595">
        <f t="shared" si="284"/>
        <v>2.9310879779098069E-10</v>
      </c>
      <c r="V2595">
        <f t="shared" si="285"/>
        <v>0.58621062658073786</v>
      </c>
      <c r="W2595" s="3">
        <f t="shared" si="286"/>
        <v>9.0587721508557131</v>
      </c>
    </row>
    <row r="2596" spans="1:23" x14ac:dyDescent="0.4">
      <c r="A2596" s="4">
        <v>180.84394699545294</v>
      </c>
      <c r="B2596" s="4">
        <v>40.870270352334643</v>
      </c>
      <c r="C2596" s="5">
        <v>375.56567128893204</v>
      </c>
      <c r="D2596" s="5" cm="1">
        <f t="array" ref="D2596">[2]!PropsSI("H","P",(B2596+1)*100*1000,"T",C2596+273.15,"WATER")/1000</f>
        <v>3152.3195153733764</v>
      </c>
      <c r="E2596" s="5" cm="1">
        <f t="array" ref="E2596">[2]!PropsSI("S","P",(B2596+1)*100*1000,"T",C2596+273.15,"WATER")/1000</f>
        <v>6.6574801756190851</v>
      </c>
      <c r="F2596" s="9"/>
      <c r="G2596" s="4">
        <v>68.673837797725213</v>
      </c>
      <c r="H2596" s="6">
        <v>10.380683143840821</v>
      </c>
      <c r="I2596" s="5">
        <v>261.42211676377974</v>
      </c>
      <c r="J2596" s="5" cm="1">
        <f t="array" ref="J2596">[2]!PropsSI("H","P",(H2596+1)*100*1000,"T",I2596+273.15,"WATER")/1000</f>
        <v>2963.4985159113598</v>
      </c>
      <c r="K2596" s="5" cm="1">
        <f t="array" ref="K2596">[2]!PropsSI("S","P",(H2596+1)*100*1000,"T",I2596+273.15,"WATER")/1000</f>
        <v>6.9075223383711952</v>
      </c>
      <c r="L2596" s="5" cm="1">
        <f t="array" ref="L2596">[2]!PropsSI("H","P",(H2596+1)*100*1000,"S",E2596*1000,"WATER")/1000</f>
        <v>2836.8994210744145</v>
      </c>
      <c r="O2596">
        <f t="shared" si="280"/>
        <v>9.4853152273159331</v>
      </c>
      <c r="Q2596">
        <f t="shared" si="281"/>
        <v>281.16280216558215</v>
      </c>
      <c r="R2596">
        <f t="shared" si="282"/>
        <v>4638.7616113829035</v>
      </c>
      <c r="S2596">
        <f t="shared" si="283"/>
        <v>9.4852914141519715</v>
      </c>
      <c r="T2596">
        <f t="shared" si="284"/>
        <v>5.6706677786231695E-10</v>
      </c>
      <c r="V2596">
        <f t="shared" si="285"/>
        <v>0.59863338726621496</v>
      </c>
      <c r="W2596" s="3">
        <f t="shared" si="286"/>
        <v>9.4852940498109053</v>
      </c>
    </row>
    <row r="2597" spans="1:23" x14ac:dyDescent="0.4">
      <c r="A2597" s="4">
        <v>181.43649552019525</v>
      </c>
      <c r="B2597" s="4">
        <v>41.253637659966301</v>
      </c>
      <c r="C2597" s="5">
        <v>376.76876115742562</v>
      </c>
      <c r="D2597" s="5" cm="1">
        <f t="array" ref="D2597">[2]!PropsSI("H","P",(B2597+1)*100*1000,"T",C2597+273.15,"WATER")/1000</f>
        <v>3154.4841021581069</v>
      </c>
      <c r="E2597" s="5" cm="1">
        <f t="array" ref="E2597">[2]!PropsSI("S","P",(B2597+1)*100*1000,"T",C2597+273.15,"WATER")/1000</f>
        <v>6.6568886650492338</v>
      </c>
      <c r="F2597" s="9"/>
      <c r="G2597" s="4">
        <v>67.84707568236071</v>
      </c>
      <c r="H2597" s="6">
        <v>10.382128319691805</v>
      </c>
      <c r="I2597" s="5">
        <v>261.60928309275801</v>
      </c>
      <c r="J2597" s="5" cm="1">
        <f t="array" ref="J2597">[2]!PropsSI("H","P",(H2597+1)*100*1000,"T",I2597+273.15,"WATER")/1000</f>
        <v>2963.9094987508156</v>
      </c>
      <c r="K2597" s="5" cm="1">
        <f t="array" ref="K2597">[2]!PropsSI("S","P",(H2597+1)*100*1000,"T",I2597+273.15,"WATER")/1000</f>
        <v>6.908234614905945</v>
      </c>
      <c r="L2597" s="5" cm="1">
        <f t="array" ref="L2597">[2]!PropsSI("H","P",(H2597+1)*100*1000,"S",E2597*1000,"WATER")/1000</f>
        <v>2836.6419625115072</v>
      </c>
      <c r="O2597">
        <f t="shared" si="280"/>
        <v>9.6047744937138866</v>
      </c>
      <c r="Q2597">
        <f t="shared" si="281"/>
        <v>283.3218155570342</v>
      </c>
      <c r="R2597">
        <f t="shared" si="282"/>
        <v>4674.3820717055014</v>
      </c>
      <c r="S2597">
        <f t="shared" si="283"/>
        <v>9.604761628041004</v>
      </c>
      <c r="T2597">
        <f t="shared" si="284"/>
        <v>1.6552553872236578E-10</v>
      </c>
      <c r="V2597">
        <f t="shared" si="285"/>
        <v>0.59958885130582806</v>
      </c>
      <c r="W2597" s="3">
        <f t="shared" si="286"/>
        <v>9.6047642309159311</v>
      </c>
    </row>
    <row r="2598" spans="1:23" x14ac:dyDescent="0.4">
      <c r="A2598" s="4">
        <v>185.66769742010035</v>
      </c>
      <c r="B2598" s="4">
        <v>40.956258865339009</v>
      </c>
      <c r="C2598" s="5">
        <v>377.14181710710295</v>
      </c>
      <c r="D2598" s="5" cm="1">
        <f t="array" ref="D2598">[2]!PropsSI("H","P",(B2598+1)*100*1000,"T",C2598+273.15,"WATER")/1000</f>
        <v>3155.9882956569504</v>
      </c>
      <c r="E2598" s="5" cm="1">
        <f t="array" ref="E2598">[2]!PropsSI("S","P",(B2598+1)*100*1000,"T",C2598+273.15,"WATER")/1000</f>
        <v>6.662244933877898</v>
      </c>
      <c r="F2598" s="9"/>
      <c r="G2598" s="4">
        <v>73.470221473781223</v>
      </c>
      <c r="H2598" s="6">
        <v>10.380216586642794</v>
      </c>
      <c r="I2598" s="5">
        <v>261.61405193952044</v>
      </c>
      <c r="J2598" s="5" cm="1">
        <f t="array" ref="J2598">[2]!PropsSI("H","P",(H2598+1)*100*1000,"T",I2598+273.15,"WATER")/1000</f>
        <v>2963.9267029074604</v>
      </c>
      <c r="K2598" s="5" cm="1">
        <f t="array" ref="K2598">[2]!PropsSI("S","P",(H2598+1)*100*1000,"T",I2598+273.15,"WATER")/1000</f>
        <v>6.9083413931204882</v>
      </c>
      <c r="L2598" s="5" cm="1">
        <f t="array" ref="L2598">[2]!PropsSI("H","P",(H2598+1)*100*1000,"S",E2598*1000,"WATER")/1000</f>
        <v>2839.1799305002291</v>
      </c>
      <c r="O2598">
        <f t="shared" si="280"/>
        <v>9.9054538023985721</v>
      </c>
      <c r="Q2598">
        <f t="shared" si="281"/>
        <v>282.40030805117112</v>
      </c>
      <c r="R2598">
        <f t="shared" si="282"/>
        <v>4659.1785895596604</v>
      </c>
      <c r="S2598">
        <f t="shared" si="283"/>
        <v>9.905436673381443</v>
      </c>
      <c r="T2598">
        <f t="shared" si="284"/>
        <v>2.9340322781023651E-10</v>
      </c>
      <c r="V2598">
        <f t="shared" si="285"/>
        <v>0.60623901977613348</v>
      </c>
      <c r="W2598" s="3">
        <f t="shared" si="286"/>
        <v>9.9054391972473219</v>
      </c>
    </row>
    <row r="2599" spans="1:23" x14ac:dyDescent="0.4">
      <c r="A2599" s="4">
        <v>186.20936933228597</v>
      </c>
      <c r="B2599" s="4">
        <v>40.879361966405135</v>
      </c>
      <c r="C2599" s="5">
        <v>376.99290080170601</v>
      </c>
      <c r="D2599" s="5" cm="1">
        <f t="array" ref="D2599">[2]!PropsSI("H","P",(B2599+1)*100*1000,"T",C2599+273.15,"WATER")/1000</f>
        <v>3155.7792358761963</v>
      </c>
      <c r="E2599" s="5" cm="1">
        <f t="array" ref="E2599">[2]!PropsSI("S","P",(B2599+1)*100*1000,"T",C2599+273.15,"WATER")/1000</f>
        <v>6.6627139661222499</v>
      </c>
      <c r="F2599" s="9"/>
      <c r="G2599" s="4">
        <v>73.68425738855035</v>
      </c>
      <c r="H2599" s="6">
        <v>10.382234862406193</v>
      </c>
      <c r="I2599" s="5">
        <v>261.53368636314872</v>
      </c>
      <c r="J2599" s="5" cm="1">
        <f t="array" ref="J2599">[2]!PropsSI("H","P",(H2599+1)*100*1000,"T",I2599+273.15,"WATER")/1000</f>
        <v>2963.7411231882002</v>
      </c>
      <c r="K2599" s="5" cm="1">
        <f t="array" ref="K2599">[2]!PropsSI("S","P",(H2599+1)*100*1000,"T",I2599+273.15,"WATER")/1000</f>
        <v>6.9079155728412038</v>
      </c>
      <c r="L2599" s="5" cm="1">
        <f t="array" ref="L2599">[2]!PropsSI("H","P",(H2599+1)*100*1000,"S",E2599*1000,"WATER")/1000</f>
        <v>2839.4424858124235</v>
      </c>
      <c r="O2599">
        <f t="shared" si="280"/>
        <v>9.9331377364983933</v>
      </c>
      <c r="Q2599">
        <f t="shared" si="281"/>
        <v>281.97990993505834</v>
      </c>
      <c r="R2599">
        <f t="shared" si="282"/>
        <v>4652.242655547404</v>
      </c>
      <c r="S2599">
        <f t="shared" si="283"/>
        <v>9.9331187870587137</v>
      </c>
      <c r="T2599">
        <f t="shared" si="284"/>
        <v>3.5908126417141955E-10</v>
      </c>
      <c r="V2599">
        <f t="shared" si="285"/>
        <v>0.60706861485199437</v>
      </c>
      <c r="W2599" s="3">
        <f t="shared" si="286"/>
        <v>9.9331213038909603</v>
      </c>
    </row>
    <row r="2600" spans="1:23" x14ac:dyDescent="0.4">
      <c r="A2600" s="4">
        <v>187.3404308004923</v>
      </c>
      <c r="B2600" s="4">
        <v>40.878841767836079</v>
      </c>
      <c r="C2600" s="5">
        <v>378.01529098858435</v>
      </c>
      <c r="D2600" s="5" cm="1">
        <f t="array" ref="D2600">[2]!PropsSI("H","P",(B2600+1)*100*1000,"T",C2600+273.15,"WATER")/1000</f>
        <v>3158.2683801209791</v>
      </c>
      <c r="E2600" s="5" cm="1">
        <f t="array" ref="E2600">[2]!PropsSI("S","P",(B2600+1)*100*1000,"T",C2600+273.15,"WATER")/1000</f>
        <v>6.6665449248470754</v>
      </c>
      <c r="F2600" s="9"/>
      <c r="G2600" s="4">
        <v>73.692658426321984</v>
      </c>
      <c r="H2600" s="6">
        <v>10.381768368501104</v>
      </c>
      <c r="I2600" s="5">
        <v>262.22983816861426</v>
      </c>
      <c r="J2600" s="5" cm="1">
        <f t="array" ref="J2600">[2]!PropsSI("H","P",(H2600+1)*100*1000,"T",I2600+273.15,"WATER")/1000</f>
        <v>2965.2893914278225</v>
      </c>
      <c r="K2600" s="5" cm="1">
        <f t="array" ref="K2600">[2]!PropsSI("S","P",(H2600+1)*100*1000,"T",I2600+273.15,"WATER")/1000</f>
        <v>6.9108275663494627</v>
      </c>
      <c r="L2600" s="5" cm="1">
        <f t="array" ref="L2600">[2]!PropsSI("H","P",(H2600+1)*100*1000,"S",E2600*1000,"WATER")/1000</f>
        <v>2841.2779988301922</v>
      </c>
      <c r="O2600">
        <f t="shared" si="280"/>
        <v>10.042435243672029</v>
      </c>
      <c r="Q2600">
        <f t="shared" si="281"/>
        <v>282.56255739604461</v>
      </c>
      <c r="R2600">
        <f t="shared" si="282"/>
        <v>4661.8554587140225</v>
      </c>
      <c r="S2600">
        <f t="shared" si="283"/>
        <v>10.042419883137041</v>
      </c>
      <c r="T2600">
        <f t="shared" si="284"/>
        <v>2.3594603511642434E-10</v>
      </c>
      <c r="V2600">
        <f t="shared" si="285"/>
        <v>0.6087849981672786</v>
      </c>
      <c r="W2600" s="3">
        <f t="shared" si="286"/>
        <v>10.042422372576251</v>
      </c>
    </row>
    <row r="2601" spans="1:23" x14ac:dyDescent="0.4">
      <c r="A2601" s="4">
        <v>187.6914314057193</v>
      </c>
      <c r="B2601" s="4">
        <v>41.267311354141015</v>
      </c>
      <c r="C2601" s="5">
        <v>376.57249202177911</v>
      </c>
      <c r="D2601" s="5" cm="1">
        <f t="array" ref="D2601">[2]!PropsSI("H","P",(B2601+1)*100*1000,"T",C2601+273.15,"WATER")/1000</f>
        <v>3153.9777420407518</v>
      </c>
      <c r="E2601" s="5" cm="1">
        <f t="array" ref="E2601">[2]!PropsSI("S","P",(B2601+1)*100*1000,"T",C2601+273.15,"WATER")/1000</f>
        <v>6.6559701114288341</v>
      </c>
      <c r="F2601" s="9"/>
      <c r="G2601" s="4">
        <v>72.818917822313026</v>
      </c>
      <c r="H2601" s="6">
        <v>10.380965641163012</v>
      </c>
      <c r="I2601" s="5">
        <v>260.00232325722504</v>
      </c>
      <c r="J2601" s="5" cm="1">
        <f t="array" ref="J2601">[2]!PropsSI("H","P",(H2601+1)*100*1000,"T",I2601+273.15,"WATER")/1000</f>
        <v>2960.3394859702094</v>
      </c>
      <c r="K2601" s="5" cm="1">
        <f t="array" ref="K2601">[2]!PropsSI("S","P",(H2601+1)*100*1000,"T",I2601+273.15,"WATER")/1000</f>
        <v>6.901593997931859</v>
      </c>
      <c r="L2601" s="5" cm="1">
        <f t="array" ref="L2601">[2]!PropsSI("H","P",(H2601+1)*100*1000,"S",E2601*1000,"WATER")/1000</f>
        <v>2836.1800469788559</v>
      </c>
      <c r="O2601">
        <f t="shared" si="280"/>
        <v>10.095622626885365</v>
      </c>
      <c r="Q2601">
        <f t="shared" si="281"/>
        <v>283.28219761443597</v>
      </c>
      <c r="R2601">
        <f t="shared" si="282"/>
        <v>4673.7284354853782</v>
      </c>
      <c r="S2601">
        <f t="shared" si="283"/>
        <v>10.09561633173999</v>
      </c>
      <c r="T2601">
        <f t="shared" si="284"/>
        <v>3.9628855300510433E-11</v>
      </c>
      <c r="V2601">
        <f t="shared" si="285"/>
        <v>0.6093129656992271</v>
      </c>
      <c r="W2601" s="3">
        <f t="shared" si="286"/>
        <v>10.095618808061698</v>
      </c>
    </row>
    <row r="2602" spans="1:23" x14ac:dyDescent="0.4">
      <c r="A2602" s="4">
        <v>188.29604306627698</v>
      </c>
      <c r="B2602" s="4">
        <v>40.916201498486572</v>
      </c>
      <c r="C2602" s="5">
        <v>376.95038314398317</v>
      </c>
      <c r="D2602" s="5" cm="1">
        <f t="array" ref="D2602">[2]!PropsSI("H","P",(B2602+1)*100*1000,"T",C2602+273.15,"WATER")/1000</f>
        <v>3155.6020809780298</v>
      </c>
      <c r="E2602" s="5" cm="1">
        <f t="array" ref="E2602">[2]!PropsSI("S","P",(B2602+1)*100*1000,"T",C2602+273.15,"WATER")/1000</f>
        <v>6.6620625562914197</v>
      </c>
      <c r="F2602" s="9"/>
      <c r="G2602" s="4">
        <v>73.785024549239637</v>
      </c>
      <c r="H2602" s="6">
        <v>10.381136690091916</v>
      </c>
      <c r="I2602" s="5">
        <v>260.96107914138236</v>
      </c>
      <c r="J2602" s="5" cm="1">
        <f t="array" ref="J2602">[2]!PropsSI("H","P",(H2602+1)*100*1000,"T",I2602+273.15,"WATER")/1000</f>
        <v>2962.471953239296</v>
      </c>
      <c r="K2602" s="5" cm="1">
        <f t="array" ref="K2602">[2]!PropsSI("S","P",(H2602+1)*100*1000,"T",I2602+273.15,"WATER")/1000</f>
        <v>6.905583467103332</v>
      </c>
      <c r="L2602" s="5" cm="1">
        <f t="array" ref="L2602">[2]!PropsSI("H","P",(H2602+1)*100*1000,"S",E2602*1000,"WATER")/1000</f>
        <v>2839.1090898859711</v>
      </c>
      <c r="O2602">
        <f t="shared" si="280"/>
        <v>10.101566347246719</v>
      </c>
      <c r="Q2602">
        <f t="shared" si="281"/>
        <v>282.1191833275621</v>
      </c>
      <c r="R2602">
        <f t="shared" si="282"/>
        <v>4654.5404561869527</v>
      </c>
      <c r="S2602">
        <f t="shared" si="283"/>
        <v>10.10155006983236</v>
      </c>
      <c r="T2602">
        <f t="shared" si="284"/>
        <v>2.6495421820194694E-10</v>
      </c>
      <c r="V2602">
        <f t="shared" si="285"/>
        <v>0.61021928818182836</v>
      </c>
      <c r="W2602" s="3">
        <f t="shared" si="286"/>
        <v>10.101552544699455</v>
      </c>
    </row>
    <row r="2603" spans="1:23" x14ac:dyDescent="0.4">
      <c r="A2603" s="4">
        <v>187.35494634107047</v>
      </c>
      <c r="B2603" s="4">
        <v>41.137257140209478</v>
      </c>
      <c r="C2603" s="5">
        <v>377.20848633016379</v>
      </c>
      <c r="D2603" s="5" cm="1">
        <f t="array" ref="D2603">[2]!PropsSI("H","P",(B2603+1)*100*1000,"T",C2603+273.15,"WATER")/1000</f>
        <v>3155.7892546807238</v>
      </c>
      <c r="E2603" s="5" cm="1">
        <f t="array" ref="E2603">[2]!PropsSI("S","P",(B2603+1)*100*1000,"T",C2603+273.15,"WATER")/1000</f>
        <v>6.6600841244441407</v>
      </c>
      <c r="F2603" s="9"/>
      <c r="G2603" s="4">
        <v>74.680722481844796</v>
      </c>
      <c r="H2603" s="6">
        <v>10.381090907960472</v>
      </c>
      <c r="I2603" s="5">
        <v>260.93441439844059</v>
      </c>
      <c r="J2603" s="5" cm="1">
        <f t="array" ref="J2603">[2]!PropsSI("H","P",(H2603+1)*100*1000,"T",I2603+273.15,"WATER")/1000</f>
        <v>2962.4128158525746</v>
      </c>
      <c r="K2603" s="5" cm="1">
        <f t="array" ref="K2603">[2]!PropsSI("S","P",(H2603+1)*100*1000,"T",I2603+273.15,"WATER")/1000</f>
        <v>6.9054745295182993</v>
      </c>
      <c r="L2603" s="5" cm="1">
        <f t="array" ref="L2603">[2]!PropsSI("H","P",(H2603+1)*100*1000,"S",E2603*1000,"WATER")/1000</f>
        <v>2838.1573087024863</v>
      </c>
      <c r="O2603">
        <f t="shared" si="280"/>
        <v>10.063897866743112</v>
      </c>
      <c r="Q2603">
        <f t="shared" si="281"/>
        <v>283.13444873286028</v>
      </c>
      <c r="R2603">
        <f t="shared" si="282"/>
        <v>4671.2908020761961</v>
      </c>
      <c r="S2603">
        <f t="shared" si="283"/>
        <v>10.063886822827582</v>
      </c>
      <c r="T2603">
        <f t="shared" si="284"/>
        <v>1.2196807022583368E-10</v>
      </c>
      <c r="V2603">
        <f t="shared" si="285"/>
        <v>0.60880664327573131</v>
      </c>
      <c r="W2603" s="3">
        <f t="shared" si="286"/>
        <v>10.063889306956654</v>
      </c>
    </row>
    <row r="2604" spans="1:23" x14ac:dyDescent="0.4">
      <c r="A2604" s="4">
        <v>186.62073945781609</v>
      </c>
      <c r="B2604" s="4">
        <v>41.03997875072325</v>
      </c>
      <c r="C2604" s="5">
        <v>375.84923968631398</v>
      </c>
      <c r="D2604" s="5" cm="1">
        <f t="array" ref="D2604">[2]!PropsSI("H","P",(B2604+1)*100*1000,"T",C2604+273.15,"WATER")/1000</f>
        <v>3152.6695538567756</v>
      </c>
      <c r="E2604" s="5" cm="1">
        <f t="array" ref="E2604">[2]!PropsSI("S","P",(B2604+1)*100*1000,"T",C2604+273.15,"WATER")/1000</f>
        <v>6.6562776855959758</v>
      </c>
      <c r="F2604" s="9"/>
      <c r="G2604" s="4">
        <v>73.728387769654304</v>
      </c>
      <c r="H2604" s="6">
        <v>10.381645880293362</v>
      </c>
      <c r="I2604" s="5">
        <v>260.04749664532835</v>
      </c>
      <c r="J2604" s="5" cm="1">
        <f t="array" ref="J2604">[2]!PropsSI("H","P",(H2604+1)*100*1000,"T",I2604+273.15,"WATER")/1000</f>
        <v>2960.4376570863578</v>
      </c>
      <c r="K2604" s="5" cm="1">
        <f t="array" ref="K2604">[2]!PropsSI("S","P",(H2604+1)*100*1000,"T",I2604+273.15,"WATER")/1000</f>
        <v>6.9017515901938529</v>
      </c>
      <c r="L2604" s="5" cm="1">
        <f t="array" ref="L2604">[2]!PropsSI("H","P",(H2604+1)*100*1000,"S",E2604*1000,"WATER")/1000</f>
        <v>2836.3400104479283</v>
      </c>
      <c r="O2604">
        <f t="shared" si="280"/>
        <v>9.9651274229649793</v>
      </c>
      <c r="Q2604">
        <f t="shared" si="281"/>
        <v>281.97348591640525</v>
      </c>
      <c r="R2604">
        <f t="shared" si="282"/>
        <v>4652.1366689414617</v>
      </c>
      <c r="S2604">
        <f t="shared" si="283"/>
        <v>9.965113455841216</v>
      </c>
      <c r="T2604">
        <f t="shared" si="284"/>
        <v>1.9508054622036002E-10</v>
      </c>
      <c r="V2604">
        <f t="shared" si="285"/>
        <v>0.60769504706667021</v>
      </c>
      <c r="W2604" s="3">
        <f t="shared" si="286"/>
        <v>9.9651159645927549</v>
      </c>
    </row>
    <row r="2605" spans="1:23" x14ac:dyDescent="0.4">
      <c r="A2605" s="4">
        <v>193.07692870569403</v>
      </c>
      <c r="B2605" s="4">
        <v>40.829125439362208</v>
      </c>
      <c r="C2605" s="5">
        <v>378.00011580130041</v>
      </c>
      <c r="D2605" s="5" cm="1">
        <f t="array" ref="D2605">[2]!PropsSI("H","P",(B2605+1)*100*1000,"T",C2605+273.15,"WATER")/1000</f>
        <v>3158.3302106786941</v>
      </c>
      <c r="E2605" s="5" cm="1">
        <f t="array" ref="E2605">[2]!PropsSI("S","P",(B2605+1)*100*1000,"T",C2605+273.15,"WATER")/1000</f>
        <v>6.6671520576360024</v>
      </c>
      <c r="F2605" s="9"/>
      <c r="G2605" s="4">
        <v>77.899164828018783</v>
      </c>
      <c r="H2605" s="6">
        <v>10.382651261467473</v>
      </c>
      <c r="I2605" s="5">
        <v>261.1298913188715</v>
      </c>
      <c r="J2605" s="5" cm="1">
        <f t="array" ref="J2605">[2]!PropsSI("H","P",(H2605+1)*100*1000,"T",I2605+273.15,"WATER")/1000</f>
        <v>2962.842063855735</v>
      </c>
      <c r="K2605" s="5" cm="1">
        <f t="array" ref="K2605">[2]!PropsSI("S","P",(H2605+1)*100*1000,"T",I2605+273.15,"WATER")/1000</f>
        <v>6.9062172117217893</v>
      </c>
      <c r="L2605" s="5" cm="1">
        <f t="array" ref="L2605">[2]!PropsSI("H","P",(H2605+1)*100*1000,"S",E2605*1000,"WATER")/1000</f>
        <v>2841.5867289301441</v>
      </c>
      <c r="O2605">
        <f t="shared" si="280"/>
        <v>10.484514163040203</v>
      </c>
      <c r="Q2605">
        <f t="shared" si="281"/>
        <v>282.34247092303423</v>
      </c>
      <c r="R2605">
        <f t="shared" si="282"/>
        <v>4658.2243642935591</v>
      </c>
      <c r="S2605">
        <f t="shared" si="283"/>
        <v>10.484502615983153</v>
      </c>
      <c r="T2605">
        <f t="shared" si="284"/>
        <v>1.3333452649746413E-10</v>
      </c>
      <c r="V2605">
        <f t="shared" si="285"/>
        <v>0.61718127787125032</v>
      </c>
      <c r="W2605" s="3">
        <f t="shared" si="286"/>
        <v>10.484505000454334</v>
      </c>
    </row>
    <row r="2606" spans="1:23" x14ac:dyDescent="0.4">
      <c r="A2606" s="4">
        <v>191.5232592782796</v>
      </c>
      <c r="B2606" s="4">
        <v>41.213630762369704</v>
      </c>
      <c r="C2606" s="5">
        <v>377.9993721005543</v>
      </c>
      <c r="D2606" s="5" cm="1">
        <f t="array" ref="D2606">[2]!PropsSI("H","P",(B2606+1)*100*1000,"T",C2606+273.15,"WATER")/1000</f>
        <v>3157.5642105190236</v>
      </c>
      <c r="E2606" s="5" cm="1">
        <f t="array" ref="E2606">[2]!PropsSI("S","P",(B2606+1)*100*1000,"T",C2606+273.15,"WATER")/1000</f>
        <v>6.6620314550995827</v>
      </c>
      <c r="F2606" s="9"/>
      <c r="G2606" s="4">
        <v>77.441835116602846</v>
      </c>
      <c r="H2606" s="6">
        <v>10.382576992228881</v>
      </c>
      <c r="I2606" s="5">
        <v>260.6320782425056</v>
      </c>
      <c r="J2606" s="5" cm="1">
        <f t="array" ref="J2606">[2]!PropsSI("H","P",(H2606+1)*100*1000,"T",I2606+273.15,"WATER")/1000</f>
        <v>2961.7352035010267</v>
      </c>
      <c r="K2606" s="5" cm="1">
        <f t="array" ref="K2606">[2]!PropsSI("S","P",(H2606+1)*100*1000,"T",I2606+273.15,"WATER")/1000</f>
        <v>6.9041474569174204</v>
      </c>
      <c r="L2606" s="5" cm="1">
        <f t="array" ref="L2606">[2]!PropsSI("H","P",(H2606+1)*100*1000,"S",E2606*1000,"WATER")/1000</f>
        <v>2839.1205199073952</v>
      </c>
      <c r="O2606">
        <f t="shared" si="280"/>
        <v>10.418280468143294</v>
      </c>
      <c r="Q2606">
        <f t="shared" si="281"/>
        <v>283.85803862585692</v>
      </c>
      <c r="R2606">
        <f t="shared" si="282"/>
        <v>4683.2289425135668</v>
      </c>
      <c r="S2606">
        <f t="shared" si="283"/>
        <v>10.418275704698626</v>
      </c>
      <c r="T2606">
        <f t="shared" si="284"/>
        <v>2.2690405105510605E-11</v>
      </c>
      <c r="V2606">
        <f t="shared" si="285"/>
        <v>0.61495646731725817</v>
      </c>
      <c r="W2606" s="3">
        <f t="shared" si="286"/>
        <v>10.418278104327408</v>
      </c>
    </row>
    <row r="2607" spans="1:23" x14ac:dyDescent="0.4">
      <c r="A2607" s="4">
        <v>193.21400879718848</v>
      </c>
      <c r="B2607" s="4">
        <v>41.139335623973921</v>
      </c>
      <c r="C2607" s="5">
        <v>377.58491202993707</v>
      </c>
      <c r="D2607" s="5" cm="1">
        <f t="array" ref="D2607">[2]!PropsSI("H","P",(B2607+1)*100*1000,"T",C2607+273.15,"WATER")/1000</f>
        <v>3156.7024108530472</v>
      </c>
      <c r="E2607" s="5" cm="1">
        <f t="array" ref="E2607">[2]!PropsSI("S","P",(B2607+1)*100*1000,"T",C2607+273.15,"WATER")/1000</f>
        <v>6.6614665483546247</v>
      </c>
      <c r="F2607" s="9"/>
      <c r="G2607" s="4">
        <v>79.052079073784654</v>
      </c>
      <c r="H2607" s="6">
        <v>10.382058407909982</v>
      </c>
      <c r="I2607" s="5">
        <v>260.0588951782662</v>
      </c>
      <c r="J2607" s="5" cm="1">
        <f t="array" ref="J2607">[2]!PropsSI("H","P",(H2607+1)*100*1000,"T",I2607+273.15,"WATER")/1000</f>
        <v>2960.4615857824119</v>
      </c>
      <c r="K2607" s="5" cm="1">
        <f t="array" ref="K2607">[2]!PropsSI("S","P",(H2607+1)*100*1000,"T",I2607+273.15,"WATER")/1000</f>
        <v>6.9017803771392048</v>
      </c>
      <c r="L2607" s="5" cm="1">
        <f t="array" ref="L2607">[2]!PropsSI("H","P",(H2607+1)*100*1000,"S",E2607*1000,"WATER")/1000</f>
        <v>2838.8394152704809</v>
      </c>
      <c r="O2607">
        <f t="shared" si="280"/>
        <v>10.532354583768127</v>
      </c>
      <c r="Q2607">
        <f t="shared" si="281"/>
        <v>283.34040655702819</v>
      </c>
      <c r="R2607">
        <f t="shared" si="282"/>
        <v>4674.6887951284607</v>
      </c>
      <c r="S2607">
        <f t="shared" si="283"/>
        <v>10.532348928512818</v>
      </c>
      <c r="T2607">
        <f t="shared" si="284"/>
        <v>3.1981912614248614E-11</v>
      </c>
      <c r="V2607">
        <f t="shared" si="285"/>
        <v>0.61737549761328192</v>
      </c>
      <c r="W2607" s="3">
        <f t="shared" si="286"/>
        <v>10.532351302151834</v>
      </c>
    </row>
    <row r="2608" spans="1:23" x14ac:dyDescent="0.4">
      <c r="A2608" s="4">
        <v>199.4364172234628</v>
      </c>
      <c r="B2608" s="4">
        <v>40.896055665417606</v>
      </c>
      <c r="C2608" s="5">
        <v>376.60460257350388</v>
      </c>
      <c r="D2608" s="5" cm="1">
        <f t="array" ref="D2608">[2]!PropsSI("H","P",(B2608+1)*100*1000,"T",C2608+273.15,"WATER")/1000</f>
        <v>3154.8001060936022</v>
      </c>
      <c r="E2608" s="5" cm="1">
        <f t="array" ref="E2608">[2]!PropsSI("S","P",(B2608+1)*100*1000,"T",C2608+273.15,"WATER")/1000</f>
        <v>6.661035759117981</v>
      </c>
      <c r="F2608" s="9"/>
      <c r="G2608" s="4">
        <v>89.269485025217037</v>
      </c>
      <c r="H2608" s="6">
        <v>10.381031010854487</v>
      </c>
      <c r="I2608" s="5">
        <v>258.45444843522398</v>
      </c>
      <c r="J2608" s="5" cm="1">
        <f t="array" ref="J2608">[2]!PropsSI("H","P",(H2608+1)*100*1000,"T",I2608+273.15,"WATER")/1000</f>
        <v>2956.8910543628899</v>
      </c>
      <c r="K2608" s="5" cm="1">
        <f t="array" ref="K2608">[2]!PropsSI("S","P",(H2608+1)*100*1000,"T",I2608+273.15,"WATER")/1000</f>
        <v>6.8951140343734636</v>
      </c>
      <c r="L2608" s="5" cm="1">
        <f t="array" ref="L2608">[2]!PropsSI("H","P",(H2608+1)*100*1000,"S",E2608*1000,"WATER")/1000</f>
        <v>2838.6135240907788</v>
      </c>
      <c r="O2608">
        <f t="shared" si="280"/>
        <v>10.963964503685059</v>
      </c>
      <c r="Q2608">
        <f t="shared" si="281"/>
        <v>281.84604999107569</v>
      </c>
      <c r="R2608">
        <f t="shared" si="282"/>
        <v>4650.0341686328265</v>
      </c>
      <c r="S2608">
        <f t="shared" si="283"/>
        <v>10.963956503257487</v>
      </c>
      <c r="T2608">
        <f t="shared" si="284"/>
        <v>6.400684133459099E-11</v>
      </c>
      <c r="V2608">
        <f t="shared" si="285"/>
        <v>0.62592489054119649</v>
      </c>
      <c r="W2608" s="3">
        <f t="shared" si="286"/>
        <v>10.963958783455769</v>
      </c>
    </row>
    <row r="2609" spans="1:23" x14ac:dyDescent="0.4">
      <c r="A2609" s="4">
        <v>198.68193095750254</v>
      </c>
      <c r="B2609" s="4">
        <v>40.957684306619129</v>
      </c>
      <c r="C2609" s="5">
        <v>377.31358390693492</v>
      </c>
      <c r="D2609" s="5" cm="1">
        <f t="array" ref="D2609">[2]!PropsSI("H","P",(B2609+1)*100*1000,"T",C2609+273.15,"WATER")/1000</f>
        <v>3156.4037455340972</v>
      </c>
      <c r="E2609" s="5" cm="1">
        <f t="array" ref="E2609">[2]!PropsSI("S","P",(B2609+1)*100*1000,"T",C2609+273.15,"WATER")/1000</f>
        <v>6.6628690754464168</v>
      </c>
      <c r="F2609" s="9"/>
      <c r="G2609" s="4">
        <v>89.632069428443288</v>
      </c>
      <c r="H2609" s="6">
        <v>10.392481819157465</v>
      </c>
      <c r="I2609" s="5">
        <v>259.19145486178093</v>
      </c>
      <c r="J2609" s="5" cm="1">
        <f t="array" ref="J2609">[2]!PropsSI("H","P",(H2609+1)*100*1000,"T",I2609+273.15,"WATER")/1000</f>
        <v>2958.4932786682334</v>
      </c>
      <c r="K2609" s="5" cm="1">
        <f t="array" ref="K2609">[2]!PropsSI("S","P",(H2609+1)*100*1000,"T",I2609+273.15,"WATER")/1000</f>
        <v>6.8976796332414914</v>
      </c>
      <c r="L2609" s="5" cm="1">
        <f t="array" ref="L2609">[2]!PropsSI("H","P",(H2609+1)*100*1000,"S",E2609*1000,"WATER")/1000</f>
        <v>2839.7048214117767</v>
      </c>
      <c r="O2609">
        <f t="shared" si="280"/>
        <v>10.922564920447401</v>
      </c>
      <c r="Q2609">
        <f t="shared" si="281"/>
        <v>282.30275221511869</v>
      </c>
      <c r="R2609">
        <f t="shared" si="282"/>
        <v>4657.5690655978824</v>
      </c>
      <c r="S2609">
        <f t="shared" si="283"/>
        <v>10.922557580156882</v>
      </c>
      <c r="T2609">
        <f t="shared" si="284"/>
        <v>5.387986490932057E-11</v>
      </c>
      <c r="V2609">
        <f t="shared" si="285"/>
        <v>0.62491676412965547</v>
      </c>
      <c r="W2609" s="3">
        <f t="shared" si="286"/>
        <v>10.92255986899762</v>
      </c>
    </row>
    <row r="2610" spans="1:23" x14ac:dyDescent="0.4">
      <c r="A2610" s="4">
        <v>187.58213339834211</v>
      </c>
      <c r="B2610" s="4">
        <v>41.239523930333519</v>
      </c>
      <c r="C2610" s="5">
        <v>377.86332357773921</v>
      </c>
      <c r="D2610" s="5" cm="1">
        <f t="array" ref="D2610">[2]!PropsSI("H","P",(B2610+1)*100*1000,"T",C2610+273.15,"WATER")/1000</f>
        <v>3157.1812090727008</v>
      </c>
      <c r="E2610" s="5" cm="1">
        <f t="array" ref="E2610">[2]!PropsSI("S","P",(B2610+1)*100*1000,"T",C2610+273.15,"WATER")/1000</f>
        <v>6.6611789897368308</v>
      </c>
      <c r="F2610" s="9"/>
      <c r="G2610" s="4">
        <v>74.783139482956457</v>
      </c>
      <c r="H2610" s="6">
        <v>10.386980121105312</v>
      </c>
      <c r="I2610" s="5">
        <v>261.31310312142523</v>
      </c>
      <c r="J2610" s="5" cm="1">
        <f t="array" ref="J2610">[2]!PropsSI("H","P",(H2610+1)*100*1000,"T",I2610+273.15,"WATER")/1000</f>
        <v>2963.2343876441614</v>
      </c>
      <c r="K2610" s="5" cm="1">
        <f t="array" ref="K2610">[2]!PropsSI("S","P",(H2610+1)*100*1000,"T",I2610+273.15,"WATER")/1000</f>
        <v>6.9067825300025429</v>
      </c>
      <c r="L2610" s="5" cm="1">
        <f t="array" ref="L2610">[2]!PropsSI("H","P",(H2610+1)*100*1000,"S",E2610*1000,"WATER")/1000</f>
        <v>2838.79128590142</v>
      </c>
      <c r="O2610">
        <f t="shared" si="280"/>
        <v>10.105821813720194</v>
      </c>
      <c r="Q2610">
        <f t="shared" si="281"/>
        <v>283.81011028139056</v>
      </c>
      <c r="R2610">
        <f t="shared" si="282"/>
        <v>4682.4381972133515</v>
      </c>
      <c r="S2610">
        <f t="shared" si="283"/>
        <v>10.105813460176091</v>
      </c>
      <c r="T2610">
        <f t="shared" si="284"/>
        <v>6.9781699090063356E-11</v>
      </c>
      <c r="V2610">
        <f t="shared" si="285"/>
        <v>0.60914874282690112</v>
      </c>
      <c r="W2610" s="3">
        <f t="shared" si="286"/>
        <v>10.105815933999102</v>
      </c>
    </row>
    <row r="2611" spans="1:23" x14ac:dyDescent="0.4">
      <c r="A2611" s="4">
        <v>191.48018922667575</v>
      </c>
      <c r="B2611" s="4">
        <v>40.816402745779641</v>
      </c>
      <c r="C2611" s="5">
        <v>375.74030977213948</v>
      </c>
      <c r="D2611" s="5" cm="1">
        <f t="array" ref="D2611">[2]!PropsSI("H","P",(B2611+1)*100*1000,"T",C2611+273.15,"WATER")/1000</f>
        <v>3152.8537564753346</v>
      </c>
      <c r="E2611" s="5" cm="1">
        <f t="array" ref="E2611">[2]!PropsSI("S","P",(B2611+1)*100*1000,"T",C2611+273.15,"WATER")/1000</f>
        <v>6.6588580974295715</v>
      </c>
      <c r="F2611" s="9"/>
      <c r="G2611" s="4">
        <v>75.776147713591428</v>
      </c>
      <c r="H2611" s="6">
        <v>10.389021643832439</v>
      </c>
      <c r="I2611" s="5">
        <v>259.44735381943656</v>
      </c>
      <c r="J2611" s="5" cm="1">
        <f t="array" ref="J2611">[2]!PropsSI("H","P",(H2611+1)*100*1000,"T",I2611+273.15,"WATER")/1000</f>
        <v>2959.075522873653</v>
      </c>
      <c r="K2611" s="5" cm="1">
        <f t="array" ref="K2611">[2]!PropsSI("S","P",(H2611+1)*100*1000,"T",I2611+273.15,"WATER")/1000</f>
        <v>6.8989079326072753</v>
      </c>
      <c r="L2611" s="5" cm="1">
        <f t="array" ref="L2611">[2]!PropsSI("H","P",(H2611+1)*100*1000,"S",E2611*1000,"WATER")/1000</f>
        <v>2837.7134035165864</v>
      </c>
      <c r="O2611">
        <f t="shared" si="280"/>
        <v>10.306859121683607</v>
      </c>
      <c r="Q2611">
        <f t="shared" si="281"/>
        <v>280.91344048445052</v>
      </c>
      <c r="R2611">
        <f t="shared" si="282"/>
        <v>4634.6475202411393</v>
      </c>
      <c r="S2611">
        <f t="shared" si="283"/>
        <v>10.306841018725278</v>
      </c>
      <c r="T2611">
        <f t="shared" si="284"/>
        <v>3.2771710025517533E-10</v>
      </c>
      <c r="V2611">
        <f t="shared" si="285"/>
        <v>0.61489501989307971</v>
      </c>
      <c r="W2611" s="3">
        <f t="shared" si="286"/>
        <v>10.306843444298163</v>
      </c>
    </row>
    <row r="2612" spans="1:23" x14ac:dyDescent="0.4">
      <c r="A2612" s="4">
        <v>191.95140921769425</v>
      </c>
      <c r="B2612" s="4">
        <v>40.800074264850998</v>
      </c>
      <c r="C2612" s="5">
        <v>376.49657195365995</v>
      </c>
      <c r="D2612" s="5" cm="1">
        <f t="array" ref="D2612">[2]!PropsSI("H","P",(B2612+1)*100*1000,"T",C2612+273.15,"WATER")/1000</f>
        <v>3154.7291823277742</v>
      </c>
      <c r="E2612" s="5" cm="1">
        <f t="array" ref="E2612">[2]!PropsSI("S","P",(B2612+1)*100*1000,"T",C2612+273.15,"WATER")/1000</f>
        <v>6.6619148878838583</v>
      </c>
      <c r="F2612" s="9"/>
      <c r="G2612" s="4">
        <v>78.112472131279304</v>
      </c>
      <c r="H2612" s="6">
        <v>10.388581628578395</v>
      </c>
      <c r="I2612" s="5">
        <v>260.0782921635913</v>
      </c>
      <c r="J2612" s="5" cm="1">
        <f t="array" ref="J2612">[2]!PropsSI("H","P",(H2612+1)*100*1000,"T",I2612+273.15,"WATER")/1000</f>
        <v>2960.4819549275885</v>
      </c>
      <c r="K2612" s="5" cm="1">
        <f t="array" ref="K2612">[2]!PropsSI("S","P",(H2612+1)*100*1000,"T",I2612+273.15,"WATER")/1000</f>
        <v>6.9015642239950754</v>
      </c>
      <c r="L2612" s="5" cm="1">
        <f t="array" ref="L2612">[2]!PropsSI("H","P",(H2612+1)*100*1000,"S",E2612*1000,"WATER")/1000</f>
        <v>2839.1744335231174</v>
      </c>
      <c r="O2612">
        <f t="shared" si="280"/>
        <v>10.35723028780432</v>
      </c>
      <c r="Q2612">
        <f t="shared" si="281"/>
        <v>281.28283331252089</v>
      </c>
      <c r="R2612">
        <f t="shared" si="282"/>
        <v>4640.7419440311096</v>
      </c>
      <c r="S2612">
        <f t="shared" si="283"/>
        <v>10.357212567936717</v>
      </c>
      <c r="T2612">
        <f t="shared" si="284"/>
        <v>3.1399370788417503E-10</v>
      </c>
      <c r="V2612">
        <f t="shared" si="285"/>
        <v>0.61557377328659324</v>
      </c>
      <c r="W2612" s="3">
        <f t="shared" si="286"/>
        <v>10.35721498171301</v>
      </c>
    </row>
    <row r="2613" spans="1:23" x14ac:dyDescent="0.4">
      <c r="A2613" s="4">
        <v>186.53367025575187</v>
      </c>
      <c r="B2613" s="4">
        <v>41.087271363305497</v>
      </c>
      <c r="C2613" s="5">
        <v>377.7112257281554</v>
      </c>
      <c r="D2613" s="5" cm="1">
        <f t="array" ref="D2613">[2]!PropsSI("H","P",(B2613+1)*100*1000,"T",C2613+273.15,"WATER")/1000</f>
        <v>3157.1138248566313</v>
      </c>
      <c r="E2613" s="5" cm="1">
        <f t="array" ref="E2613">[2]!PropsSI("S","P",(B2613+1)*100*1000,"T",C2613+273.15,"WATER")/1000</f>
        <v>6.6626314433654219</v>
      </c>
      <c r="F2613" s="9"/>
      <c r="G2613" s="4">
        <v>73.490605525912699</v>
      </c>
      <c r="H2613" s="6">
        <v>10.390944550690827</v>
      </c>
      <c r="I2613" s="5">
        <v>261.74534515677442</v>
      </c>
      <c r="J2613" s="5" cm="1">
        <f t="array" ref="J2613">[2]!PropsSI("H","P",(H2613+1)*100*1000,"T",I2613+273.15,"WATER")/1000</f>
        <v>2964.1814153647433</v>
      </c>
      <c r="K2613" s="5" cm="1">
        <f t="array" ref="K2613">[2]!PropsSI("S","P",(H2613+1)*100*1000,"T",I2613+273.15,"WATER")/1000</f>
        <v>6.908399137192835</v>
      </c>
      <c r="L2613" s="5" cm="1">
        <f t="array" ref="L2613">[2]!PropsSI("H","P",(H2613+1)*100*1000,"S",E2613*1000,"WATER")/1000</f>
        <v>2839.5623466943653</v>
      </c>
      <c r="O2613">
        <f t="shared" si="280"/>
        <v>9.9967751260576421</v>
      </c>
      <c r="Q2613">
        <f t="shared" si="281"/>
        <v>283.06271964965669</v>
      </c>
      <c r="R2613">
        <f t="shared" si="282"/>
        <v>4670.1073805317319</v>
      </c>
      <c r="S2613">
        <f t="shared" si="283"/>
        <v>9.9967615108086552</v>
      </c>
      <c r="T2613">
        <f t="shared" si="284"/>
        <v>1.8537500497552718E-10</v>
      </c>
      <c r="V2613">
        <f t="shared" si="285"/>
        <v>0.60756262451816145</v>
      </c>
      <c r="W2613" s="3">
        <f t="shared" si="286"/>
        <v>9.9967640116179144</v>
      </c>
    </row>
    <row r="2614" spans="1:23" x14ac:dyDescent="0.4">
      <c r="A2614" s="4">
        <v>190.0679907711403</v>
      </c>
      <c r="B2614" s="4">
        <v>41.068345756991789</v>
      </c>
      <c r="C2614" s="5">
        <v>377.20209431302089</v>
      </c>
      <c r="D2614" s="5" cm="1">
        <f t="array" ref="D2614">[2]!PropsSI("H","P",(B2614+1)*100*1000,"T",C2614+273.15,"WATER")/1000</f>
        <v>3155.9113099402289</v>
      </c>
      <c r="E2614" s="5" cm="1">
        <f t="array" ref="E2614">[2]!PropsSI("S","P",(B2614+1)*100*1000,"T",C2614+273.15,"WATER")/1000</f>
        <v>6.6609769526848241</v>
      </c>
      <c r="F2614" s="9"/>
      <c r="G2614" s="4">
        <v>76.182503731286033</v>
      </c>
      <c r="H2614" s="6">
        <v>10.389043518066407</v>
      </c>
      <c r="I2614" s="5">
        <v>260.5504117459792</v>
      </c>
      <c r="J2614" s="5" cm="1">
        <f t="array" ref="J2614">[2]!PropsSI("H","P",(H2614+1)*100*1000,"T",I2614+273.15,"WATER")/1000</f>
        <v>2961.5310008788229</v>
      </c>
      <c r="K2614" s="5" cm="1">
        <f t="array" ref="K2614">[2]!PropsSI("S","P",(H2614+1)*100*1000,"T",I2614+273.15,"WATER")/1000</f>
        <v>6.9035126966259757</v>
      </c>
      <c r="L2614" s="5" cm="1">
        <f t="array" ref="L2614">[2]!PropsSI("H","P",(H2614+1)*100*1000,"S",E2614*1000,"WATER")/1000</f>
        <v>2838.7319265283509</v>
      </c>
      <c r="O2614">
        <f t="shared" si="280"/>
        <v>10.262631885770755</v>
      </c>
      <c r="Q2614">
        <f t="shared" si="281"/>
        <v>282.73103405600745</v>
      </c>
      <c r="R2614">
        <f t="shared" si="282"/>
        <v>4664.6350691625958</v>
      </c>
      <c r="S2614">
        <f t="shared" si="283"/>
        <v>10.262620367413009</v>
      </c>
      <c r="T2614">
        <f t="shared" si="284"/>
        <v>1.3267256518117778E-10</v>
      </c>
      <c r="V2614">
        <f t="shared" si="285"/>
        <v>0.61284030182059657</v>
      </c>
      <c r="W2614" s="3">
        <f t="shared" si="286"/>
        <v>10.262622803437452</v>
      </c>
    </row>
    <row r="2615" spans="1:23" x14ac:dyDescent="0.4">
      <c r="A2615" s="4">
        <v>193.955633375867</v>
      </c>
      <c r="B2615" s="4">
        <v>41.085083411613972</v>
      </c>
      <c r="C2615" s="5">
        <v>375.9312091312496</v>
      </c>
      <c r="D2615" s="5" cm="1">
        <f t="array" ref="D2615">[2]!PropsSI("H","P",(B2615+1)*100*1000,"T",C2615+273.15,"WATER")/1000</f>
        <v>3152.7788107642932</v>
      </c>
      <c r="E2615" s="5" cm="1">
        <f t="array" ref="E2615">[2]!PropsSI("S","P",(B2615+1)*100*1000,"T",C2615+273.15,"WATER")/1000</f>
        <v>6.6559842827338054</v>
      </c>
      <c r="F2615" s="9"/>
      <c r="G2615" s="4">
        <v>79.343024353748149</v>
      </c>
      <c r="H2615" s="6">
        <v>10.386430562446622</v>
      </c>
      <c r="I2615" s="5">
        <v>258.53550689588712</v>
      </c>
      <c r="J2615" s="5" cm="1">
        <f t="array" ref="J2615">[2]!PropsSI("H","P",(H2615+1)*100*1000,"T",I2615+273.15,"WATER")/1000</f>
        <v>2957.0526695516351</v>
      </c>
      <c r="K2615" s="5" cm="1">
        <f t="array" ref="K2615">[2]!PropsSI("S","P",(H2615+1)*100*1000,"T",I2615+273.15,"WATER")/1000</f>
        <v>6.8952075605895926</v>
      </c>
      <c r="L2615" s="5" cm="1">
        <f t="array" ref="L2615">[2]!PropsSI("H","P",(H2615+1)*100*1000,"S",E2615*1000,"WATER")/1000</f>
        <v>2836.2866223478877</v>
      </c>
      <c r="O2615">
        <f t="shared" si="280"/>
        <v>10.545052135309859</v>
      </c>
      <c r="Q2615">
        <f t="shared" si="281"/>
        <v>282.11846782176616</v>
      </c>
      <c r="R2615">
        <f t="shared" si="282"/>
        <v>4654.5286514219088</v>
      </c>
      <c r="S2615">
        <f t="shared" si="283"/>
        <v>10.545045268966925</v>
      </c>
      <c r="T2615">
        <f t="shared" si="284"/>
        <v>4.7146665290461629E-11</v>
      </c>
      <c r="V2615">
        <f t="shared" si="285"/>
        <v>0.61842329250522687</v>
      </c>
      <c r="W2615" s="3">
        <f t="shared" si="286"/>
        <v>10.545047639748059</v>
      </c>
    </row>
    <row r="2616" spans="1:23" x14ac:dyDescent="0.4">
      <c r="A2616" s="4">
        <v>194.03609713719391</v>
      </c>
      <c r="B2616" s="4">
        <v>41.193510379148357</v>
      </c>
      <c r="C2616" s="5">
        <v>375.00131852755453</v>
      </c>
      <c r="D2616" s="5" cm="1">
        <f t="array" ref="D2616">[2]!PropsSI("H","P",(B2616+1)*100*1000,"T",C2616+273.15,"WATER")/1000</f>
        <v>3150.2890742968762</v>
      </c>
      <c r="E2616" s="5" cm="1">
        <f t="array" ref="E2616">[2]!PropsSI("S","P",(B2616+1)*100*1000,"T",C2616+273.15,"WATER")/1000</f>
        <v>6.6510381704351049</v>
      </c>
      <c r="F2616" s="9"/>
      <c r="G2616" s="4">
        <v>80.126169496259919</v>
      </c>
      <c r="H2616" s="6">
        <v>10.387221492025644</v>
      </c>
      <c r="I2616" s="5">
        <v>257.44177760701973</v>
      </c>
      <c r="J2616" s="5" cm="1">
        <f t="array" ref="J2616">[2]!PropsSI("H","P",(H2616+1)*100*1000,"T",I2616+273.15,"WATER")/1000</f>
        <v>2954.6099941699235</v>
      </c>
      <c r="K2616" s="5" cm="1">
        <f t="array" ref="K2616">[2]!PropsSI("S","P",(H2616+1)*100*1000,"T",I2616+273.15,"WATER")/1000</f>
        <v>6.8905778016200987</v>
      </c>
      <c r="L2616" s="5" cm="1">
        <f t="array" ref="L2616">[2]!PropsSI("H","P",(H2616+1)*100*1000,"S",E2616*1000,"WATER")/1000</f>
        <v>2833.9306748372092</v>
      </c>
      <c r="O2616">
        <f t="shared" si="280"/>
        <v>10.546890277563923</v>
      </c>
      <c r="Q2616">
        <f t="shared" si="281"/>
        <v>281.99920822594214</v>
      </c>
      <c r="R2616">
        <f t="shared" si="282"/>
        <v>4652.5610482018637</v>
      </c>
      <c r="S2616">
        <f t="shared" si="283"/>
        <v>10.546890551781658</v>
      </c>
      <c r="T2616">
        <f t="shared" si="284"/>
        <v>7.5195366046735186E-14</v>
      </c>
      <c r="V2616">
        <f t="shared" si="285"/>
        <v>0.61853606688227036</v>
      </c>
      <c r="W2616" s="3">
        <f t="shared" si="286"/>
        <v>10.546892922148</v>
      </c>
    </row>
    <row r="2617" spans="1:23" x14ac:dyDescent="0.4">
      <c r="A2617" s="4">
        <v>193.05450948989065</v>
      </c>
      <c r="B2617" s="4">
        <v>40.98750812343134</v>
      </c>
      <c r="C2617" s="5">
        <v>374.92127227642197</v>
      </c>
      <c r="D2617" s="5" cm="1">
        <f t="array" ref="D2617">[2]!PropsSI("H","P",(B2617+1)*100*1000,"T",C2617+273.15,"WATER")/1000</f>
        <v>3150.5103191972098</v>
      </c>
      <c r="E2617" s="5" cm="1">
        <f t="array" ref="E2617">[2]!PropsSI("S","P",(B2617+1)*100*1000,"T",C2617+273.15,"WATER")/1000</f>
        <v>6.6534859724090794</v>
      </c>
      <c r="F2617" s="9"/>
      <c r="G2617" s="4">
        <v>78.860222016303936</v>
      </c>
      <c r="H2617" s="6">
        <v>10.385167975275264</v>
      </c>
      <c r="I2617" s="5">
        <v>257.98700477577597</v>
      </c>
      <c r="J2617" s="5" cm="1">
        <f t="array" ref="J2617">[2]!PropsSI("H","P",(H2617+1)*100*1000,"T",I2617+273.15,"WATER")/1000</f>
        <v>2955.83393135811</v>
      </c>
      <c r="K2617" s="5" cm="1">
        <f t="array" ref="K2617">[2]!PropsSI("S","P",(H2617+1)*100*1000,"T",I2617+273.15,"WATER")/1000</f>
        <v>6.892963361297503</v>
      </c>
      <c r="L2617" s="5" cm="1">
        <f t="array" ref="L2617">[2]!PropsSI("H","P",(H2617+1)*100*1000,"S",E2617*1000,"WATER")/1000</f>
        <v>2835.0657348412856</v>
      </c>
      <c r="O2617">
        <f t="shared" si="280"/>
        <v>10.439765156539201</v>
      </c>
      <c r="Q2617">
        <f t="shared" si="281"/>
        <v>281.18463262428543</v>
      </c>
      <c r="R2617">
        <f t="shared" si="282"/>
        <v>4639.1217809821956</v>
      </c>
      <c r="S2617">
        <f t="shared" si="283"/>
        <v>10.439756365511284</v>
      </c>
      <c r="T2617">
        <f t="shared" si="284"/>
        <v>7.728217182496171E-11</v>
      </c>
      <c r="V2617">
        <f t="shared" si="285"/>
        <v>0.61714924742357102</v>
      </c>
      <c r="W2617" s="3">
        <f t="shared" si="286"/>
        <v>10.439758760202634</v>
      </c>
    </row>
    <row r="2618" spans="1:23" x14ac:dyDescent="0.4">
      <c r="A2618" s="4">
        <v>191.25750315559912</v>
      </c>
      <c r="B2618" s="4">
        <v>40.939649151020575</v>
      </c>
      <c r="C2618" s="5">
        <v>376.25998107877405</v>
      </c>
      <c r="D2618" s="5" cm="1">
        <f t="array" ref="D2618">[2]!PropsSI("H","P",(B2618+1)*100*1000,"T",C2618+273.15,"WATER")/1000</f>
        <v>3153.8728955766992</v>
      </c>
      <c r="E2618" s="5" cm="1">
        <f t="array" ref="E2618">[2]!PropsSI("S","P",(B2618+1)*100*1000,"T",C2618+273.15,"WATER")/1000</f>
        <v>6.6591603235423484</v>
      </c>
      <c r="F2618" s="9"/>
      <c r="G2618" s="4">
        <v>77.14442079563139</v>
      </c>
      <c r="H2618" s="6">
        <v>10.383755086630616</v>
      </c>
      <c r="I2618" s="5">
        <v>259.67450416798943</v>
      </c>
      <c r="J2618" s="5" cm="1">
        <f t="array" ref="J2618">[2]!PropsSI("H","P",(H2618+1)*100*1000,"T",I2618+273.15,"WATER")/1000</f>
        <v>2959.5998858893308</v>
      </c>
      <c r="K2618" s="5" cm="1">
        <f t="array" ref="K2618">[2]!PropsSI("S","P",(H2618+1)*100*1000,"T",I2618+273.15,"WATER")/1000</f>
        <v>6.9000975626301084</v>
      </c>
      <c r="L2618" s="5" cm="1">
        <f t="array" ref="L2618">[2]!PropsSI("H","P",(H2618+1)*100*1000,"S",E2618*1000,"WATER")/1000</f>
        <v>2837.7622701090645</v>
      </c>
      <c r="O2618">
        <f t="shared" si="280"/>
        <v>10.321158545369331</v>
      </c>
      <c r="Q2618">
        <f t="shared" si="281"/>
        <v>281.77834226760115</v>
      </c>
      <c r="R2618">
        <f t="shared" si="282"/>
        <v>4648.9170934506592</v>
      </c>
      <c r="S2618">
        <f t="shared" si="283"/>
        <v>10.321144624723013</v>
      </c>
      <c r="T2618">
        <f t="shared" si="284"/>
        <v>1.9378439389538411E-10</v>
      </c>
      <c r="V2618">
        <f t="shared" si="285"/>
        <v>0.61457285530966499</v>
      </c>
      <c r="W2618" s="3">
        <f t="shared" si="286"/>
        <v>10.32114704693441</v>
      </c>
    </row>
    <row r="2619" spans="1:23" x14ac:dyDescent="0.4">
      <c r="A2619" s="4">
        <v>193.00160044445798</v>
      </c>
      <c r="B2619" s="4">
        <v>41.152479275060621</v>
      </c>
      <c r="C2619" s="5">
        <v>376.35637281650946</v>
      </c>
      <c r="D2619" s="5" cm="1">
        <f t="array" ref="D2619">[2]!PropsSI("H","P",(B2619+1)*100*1000,"T",C2619+273.15,"WATER")/1000</f>
        <v>3153.6807930950736</v>
      </c>
      <c r="E2619" s="5" cm="1">
        <f t="array" ref="E2619">[2]!PropsSI("S","P",(B2619+1)*100*1000,"T",C2619+273.15,"WATER")/1000</f>
        <v>6.656684432747733</v>
      </c>
      <c r="F2619" s="9"/>
      <c r="G2619" s="4">
        <v>77.530993750049106</v>
      </c>
      <c r="H2619" s="6">
        <v>10.384831988114042</v>
      </c>
      <c r="I2619" s="5">
        <v>258.96444967421041</v>
      </c>
      <c r="J2619" s="5" cm="1">
        <f t="array" ref="J2619">[2]!PropsSI("H","P",(H2619+1)*100*1000,"T",I2619+273.15,"WATER")/1000</f>
        <v>2958.014401436224</v>
      </c>
      <c r="K2619" s="5" cm="1">
        <f t="array" ref="K2619">[2]!PropsSI("S","P",(H2619+1)*100*1000,"T",I2619+273.15,"WATER")/1000</f>
        <v>6.8970779711300674</v>
      </c>
      <c r="L2619" s="5" cm="1">
        <f t="array" ref="L2619">[2]!PropsSI("H","P",(H2619+1)*100*1000,"S",E2619*1000,"WATER")/1000</f>
        <v>2836.5933484079574</v>
      </c>
      <c r="O2619">
        <f t="shared" si="280"/>
        <v>10.489979650930586</v>
      </c>
      <c r="Q2619">
        <f t="shared" si="281"/>
        <v>282.6490797944378</v>
      </c>
      <c r="R2619">
        <f t="shared" si="282"/>
        <v>4663.2829476176048</v>
      </c>
      <c r="S2619">
        <f t="shared" si="283"/>
        <v>10.489973931404561</v>
      </c>
      <c r="T2619">
        <f t="shared" si="284"/>
        <v>3.271297794322069E-11</v>
      </c>
      <c r="V2619">
        <f t="shared" si="285"/>
        <v>0.61707391742338458</v>
      </c>
      <c r="W2619" s="3">
        <f t="shared" si="286"/>
        <v>10.489976314632059</v>
      </c>
    </row>
    <row r="2620" spans="1:23" x14ac:dyDescent="0.4">
      <c r="A2620" s="4">
        <v>193.23286543376139</v>
      </c>
      <c r="B2620" s="4">
        <v>41.037381949906504</v>
      </c>
      <c r="C2620" s="5">
        <v>376.37114587641514</v>
      </c>
      <c r="D2620" s="5" cm="1">
        <f t="array" ref="D2620">[2]!PropsSI("H","P",(B2620+1)*100*1000,"T",C2620+273.15,"WATER")/1000</f>
        <v>3153.9478164730272</v>
      </c>
      <c r="E2620" s="5" cm="1">
        <f t="array" ref="E2620">[2]!PropsSI("S","P",(B2620+1)*100*1000,"T",C2620+273.15,"WATER")/1000</f>
        <v>6.6582730870346989</v>
      </c>
      <c r="F2620" s="9"/>
      <c r="G2620" s="4">
        <v>77.38291628050959</v>
      </c>
      <c r="H2620" s="6">
        <v>10.384334723578558</v>
      </c>
      <c r="I2620" s="5">
        <v>259.17153701763743</v>
      </c>
      <c r="J2620" s="5" cm="1">
        <f t="array" ref="J2620">[2]!PropsSI("H","P",(H2620+1)*100*1000,"T",I2620+273.15,"WATER")/1000</f>
        <v>2958.4775778978496</v>
      </c>
      <c r="K2620" s="5" cm="1">
        <f t="array" ref="K2620">[2]!PropsSI("S","P",(H2620+1)*100*1000,"T",I2620+273.15,"WATER")/1000</f>
        <v>6.897967631487389</v>
      </c>
      <c r="L2620" s="5" cm="1">
        <f t="array" ref="L2620">[2]!PropsSI("H","P",(H2620+1)*100*1000,"S",E2620*1000,"WATER")/1000</f>
        <v>2837.3467965866043</v>
      </c>
      <c r="O2620">
        <f t="shared" si="280"/>
        <v>10.492020640806253</v>
      </c>
      <c r="Q2620">
        <f t="shared" si="281"/>
        <v>282.2154802915814</v>
      </c>
      <c r="R2620">
        <f t="shared" si="282"/>
        <v>4656.1292106613882</v>
      </c>
      <c r="S2620">
        <f t="shared" si="283"/>
        <v>10.492011324479583</v>
      </c>
      <c r="T2620">
        <f t="shared" si="284"/>
        <v>8.6793942624330264E-11</v>
      </c>
      <c r="V2620">
        <f t="shared" si="285"/>
        <v>0.61740242860019956</v>
      </c>
      <c r="W2620" s="3">
        <f t="shared" si="286"/>
        <v>10.492013707244293</v>
      </c>
    </row>
    <row r="2621" spans="1:23" x14ac:dyDescent="0.4">
      <c r="A2621" s="4">
        <v>192.23612541026753</v>
      </c>
      <c r="B2621" s="4">
        <v>41.107919837238811</v>
      </c>
      <c r="C2621" s="5">
        <v>375.43169087040968</v>
      </c>
      <c r="D2621" s="5" cm="1">
        <f t="array" ref="D2621">[2]!PropsSI("H","P",(B2621+1)*100*1000,"T",C2621+273.15,"WATER")/1000</f>
        <v>3151.5134362089902</v>
      </c>
      <c r="E2621" s="5" cm="1">
        <f t="array" ref="E2621">[2]!PropsSI("S","P",(B2621+1)*100*1000,"T",C2621+273.15,"WATER")/1000</f>
        <v>6.6538004946171458</v>
      </c>
      <c r="F2621" s="9"/>
      <c r="G2621" s="4">
        <v>77.269211023176311</v>
      </c>
      <c r="H2621" s="6">
        <v>10.385995812794519</v>
      </c>
      <c r="I2621" s="5">
        <v>258.37198768001804</v>
      </c>
      <c r="J2621" s="5" cm="1">
        <f t="array" ref="J2621">[2]!PropsSI("H","P",(H2621+1)*100*1000,"T",I2621+273.15,"WATER")/1000</f>
        <v>2956.6896172832949</v>
      </c>
      <c r="K2621" s="5" cm="1">
        <f t="array" ref="K2621">[2]!PropsSI("S","P",(H2621+1)*100*1000,"T",I2621+273.15,"WATER")/1000</f>
        <v>6.8945415644950936</v>
      </c>
      <c r="L2621" s="5" cm="1">
        <f t="array" ref="L2621">[2]!PropsSI("H","P",(H2621+1)*100*1000,"S",E2621*1000,"WATER")/1000</f>
        <v>2835.2315639427356</v>
      </c>
      <c r="O2621">
        <f t="shared" si="280"/>
        <v>10.403382246640897</v>
      </c>
      <c r="Q2621">
        <f t="shared" si="281"/>
        <v>281.93099181721601</v>
      </c>
      <c r="R2621">
        <f t="shared" si="282"/>
        <v>4651.4355804812849</v>
      </c>
      <c r="S2621">
        <f t="shared" si="283"/>
        <v>10.403375947300781</v>
      </c>
      <c r="T2621">
        <f t="shared" si="284"/>
        <v>3.9681685899571281E-11</v>
      </c>
      <c r="V2621">
        <f t="shared" si="285"/>
        <v>0.61598161642880189</v>
      </c>
      <c r="W2621" s="3">
        <f t="shared" si="286"/>
        <v>10.403378350366319</v>
      </c>
    </row>
    <row r="2622" spans="1:23" x14ac:dyDescent="0.4">
      <c r="A2622" s="4">
        <v>192.25210797400987</v>
      </c>
      <c r="B2622" s="4">
        <v>41.057078790346146</v>
      </c>
      <c r="C2622" s="5">
        <v>376.93700749217959</v>
      </c>
      <c r="D2622" s="5" cm="1">
        <f t="array" ref="D2622">[2]!PropsSI("H","P",(B2622+1)*100*1000,"T",C2622+273.15,"WATER")/1000</f>
        <v>3155.2878391912122</v>
      </c>
      <c r="E2622" s="5" cm="1">
        <f t="array" ref="E2622">[2]!PropsSI("S","P",(B2622+1)*100*1000,"T",C2622+273.15,"WATER")/1000</f>
        <v>6.6601334939397878</v>
      </c>
      <c r="F2622" s="9"/>
      <c r="G2622" s="4">
        <v>78.26098397018562</v>
      </c>
      <c r="H2622" s="6">
        <v>10.385100717695932</v>
      </c>
      <c r="I2622" s="5">
        <v>259.85351428792694</v>
      </c>
      <c r="J2622" s="5" cm="1">
        <f t="array" ref="J2622">[2]!PropsSI("H","P",(H2622+1)*100*1000,"T",I2622+273.15,"WATER")/1000</f>
        <v>2959.9937453012203</v>
      </c>
      <c r="K2622" s="5" cm="1">
        <f t="array" ref="K2622">[2]!PropsSI("S","P",(H2622+1)*100*1000,"T",I2622+273.15,"WATER")/1000</f>
        <v>6.9007841620178851</v>
      </c>
      <c r="L2622" s="5" cm="1">
        <f t="array" ref="L2622">[2]!PropsSI("H","P",(H2622+1)*100*1000,"S",E2622*1000,"WATER")/1000</f>
        <v>2838.2544044942579</v>
      </c>
      <c r="O2622">
        <f t="shared" si="280"/>
        <v>10.429361451451431</v>
      </c>
      <c r="Q2622">
        <f t="shared" si="281"/>
        <v>282.60093524084994</v>
      </c>
      <c r="R2622">
        <f t="shared" si="282"/>
        <v>4662.4886351934128</v>
      </c>
      <c r="S2622">
        <f t="shared" si="283"/>
        <v>10.429351785773267</v>
      </c>
      <c r="T2622">
        <f t="shared" si="284"/>
        <v>9.3425334362842868E-11</v>
      </c>
      <c r="V2622">
        <f t="shared" si="285"/>
        <v>0.6160047254216876</v>
      </c>
      <c r="W2622" s="3">
        <f t="shared" si="286"/>
        <v>10.429354182853618</v>
      </c>
    </row>
    <row r="2623" spans="1:23" x14ac:dyDescent="0.4">
      <c r="A2623" s="4">
        <v>192.94106752047639</v>
      </c>
      <c r="B2623" s="4">
        <v>40.832099366924929</v>
      </c>
      <c r="C2623" s="5">
        <v>376.67132117814765</v>
      </c>
      <c r="D2623" s="5" cm="1">
        <f t="array" ref="D2623">[2]!PropsSI("H","P",(B2623+1)*100*1000,"T",C2623+273.15,"WATER")/1000</f>
        <v>3155.0906438484949</v>
      </c>
      <c r="E2623" s="5" cm="1">
        <f t="array" ref="E2623">[2]!PropsSI("S","P",(B2623+1)*100*1000,"T",C2623+273.15,"WATER")/1000</f>
        <v>6.6621411807715214</v>
      </c>
      <c r="F2623" s="9"/>
      <c r="G2623" s="4">
        <v>78.352613932291661</v>
      </c>
      <c r="H2623" s="6">
        <v>10.385250394306485</v>
      </c>
      <c r="I2623" s="5">
        <v>259.94797239773618</v>
      </c>
      <c r="J2623" s="5" cm="1">
        <f t="array" ref="J2623">[2]!PropsSI("H","P",(H2623+1)*100*1000,"T",I2623+273.15,"WATER")/1000</f>
        <v>2960.2035091177972</v>
      </c>
      <c r="K2623" s="5" cm="1">
        <f t="array" ref="K2623">[2]!PropsSI("S","P",(H2623+1)*100*1000,"T",I2623+273.15,"WATER")/1000</f>
        <v>6.901171841722058</v>
      </c>
      <c r="L2623" s="5" cm="1">
        <f t="array" ref="L2623">[2]!PropsSI("H","P",(H2623+1)*100*1000,"S",E2623*1000,"WATER")/1000</f>
        <v>2839.2222534663556</v>
      </c>
      <c r="O2623">
        <f t="shared" si="280"/>
        <v>10.44492550581881</v>
      </c>
      <c r="Q2623">
        <f t="shared" si="281"/>
        <v>281.56241369550645</v>
      </c>
      <c r="R2623">
        <f t="shared" si="282"/>
        <v>4645.3545981158613</v>
      </c>
      <c r="S2623">
        <f t="shared" si="283"/>
        <v>10.444910033009975</v>
      </c>
      <c r="T2623">
        <f t="shared" si="284"/>
        <v>2.3940781324664654E-10</v>
      </c>
      <c r="V2623">
        <f t="shared" si="285"/>
        <v>0.61698840613624606</v>
      </c>
      <c r="W2623" s="3">
        <f t="shared" si="286"/>
        <v>10.444912426519751</v>
      </c>
    </row>
    <row r="2624" spans="1:23" x14ac:dyDescent="0.4">
      <c r="A2624" s="4">
        <v>191.72777050928957</v>
      </c>
      <c r="B2624" s="4">
        <v>40.846414738280671</v>
      </c>
      <c r="C2624" s="5">
        <v>376.45701617931775</v>
      </c>
      <c r="D2624" s="5" cm="1">
        <f t="array" ref="D2624">[2]!PropsSI("H","P",(B2624+1)*100*1000,"T",C2624+273.15,"WATER")/1000</f>
        <v>3154.5400009827567</v>
      </c>
      <c r="E2624" s="5" cm="1">
        <f t="array" ref="E2624">[2]!PropsSI("S","P",(B2624+1)*100*1000,"T",C2624+273.15,"WATER")/1000</f>
        <v>6.6611462297385797</v>
      </c>
      <c r="F2624" s="9"/>
      <c r="G2624" s="4">
        <v>78.166911869490789</v>
      </c>
      <c r="H2624" s="6">
        <v>10.386924850448729</v>
      </c>
      <c r="I2624" s="5">
        <v>259.97807673149669</v>
      </c>
      <c r="J2624" s="5" cm="1">
        <f t="array" ref="J2624">[2]!PropsSI("H","P",(H2624+1)*100*1000,"T",I2624+273.15,"WATER")/1000</f>
        <v>2960.2646665921525</v>
      </c>
      <c r="K2624" s="5" cm="1">
        <f t="array" ref="K2624">[2]!PropsSI("S","P",(H2624+1)*100*1000,"T",I2624+273.15,"WATER")/1000</f>
        <v>6.9012212757198279</v>
      </c>
      <c r="L2624" s="5" cm="1">
        <f t="array" ref="L2624">[2]!PropsSI("H","P",(H2624+1)*100*1000,"S",E2624*1000,"WATER")/1000</f>
        <v>2838.7745255296418</v>
      </c>
      <c r="O2624">
        <f t="shared" si="280"/>
        <v>10.346660202127019</v>
      </c>
      <c r="Q2624">
        <f t="shared" si="281"/>
        <v>281.4706752356297</v>
      </c>
      <c r="R2624">
        <f t="shared" si="282"/>
        <v>4643.841052075325</v>
      </c>
      <c r="S2624">
        <f t="shared" si="283"/>
        <v>10.346643677555669</v>
      </c>
      <c r="T2624">
        <f t="shared" si="284"/>
        <v>2.7306145831359005E-10</v>
      </c>
      <c r="V2624">
        <f t="shared" si="285"/>
        <v>0.615251981274471</v>
      </c>
      <c r="W2624" s="3">
        <f t="shared" si="286"/>
        <v>10.346646093797586</v>
      </c>
    </row>
    <row r="2625" spans="1:23" x14ac:dyDescent="0.4">
      <c r="A2625" s="4">
        <v>189.1180739409985</v>
      </c>
      <c r="B2625" s="4">
        <v>40.999453469682372</v>
      </c>
      <c r="C2625" s="5">
        <v>375.80904751146613</v>
      </c>
      <c r="D2625" s="5" cm="1">
        <f t="array" ref="D2625">[2]!PropsSI("H","P",(B2625+1)*100*1000,"T",C2625+273.15,"WATER")/1000</f>
        <v>3152.6530509032123</v>
      </c>
      <c r="E2625" s="5" cm="1">
        <f t="array" ref="E2625">[2]!PropsSI("S","P",(B2625+1)*100*1000,"T",C2625+273.15,"WATER")/1000</f>
        <v>6.6566675595601765</v>
      </c>
      <c r="F2625" s="9"/>
      <c r="G2625" s="4">
        <v>77.168519995898592</v>
      </c>
      <c r="H2625" s="6">
        <v>10.384524895879958</v>
      </c>
      <c r="I2625" s="5">
        <v>259.58268756107896</v>
      </c>
      <c r="J2625" s="5" cm="1">
        <f t="array" ref="J2625">[2]!PropsSI("H","P",(H2625+1)*100*1000,"T",I2625+273.15,"WATER")/1000</f>
        <v>2959.3927235623146</v>
      </c>
      <c r="K2625" s="5" cm="1">
        <f t="array" ref="K2625">[2]!PropsSI("S","P",(H2625+1)*100*1000,"T",I2625+273.15,"WATER")/1000</f>
        <v>6.8996787133482638</v>
      </c>
      <c r="L2625" s="5" cm="1">
        <f t="array" ref="L2625">[2]!PropsSI("H","P",(H2625+1)*100*1000,"S",E2625*1000,"WATER")/1000</f>
        <v>2836.57964356505</v>
      </c>
      <c r="O2625">
        <f t="shared" si="280"/>
        <v>10.152505798865961</v>
      </c>
      <c r="Q2625">
        <f t="shared" si="281"/>
        <v>281.74516599366632</v>
      </c>
      <c r="R2625">
        <f t="shared" si="282"/>
        <v>4648.369735034993</v>
      </c>
      <c r="S2625">
        <f t="shared" si="283"/>
        <v>10.152492246884197</v>
      </c>
      <c r="T2625">
        <f t="shared" si="284"/>
        <v>1.8365620974092337E-10</v>
      </c>
      <c r="V2625">
        <f t="shared" si="285"/>
        <v>0.61144127552031391</v>
      </c>
      <c r="W2625" s="3">
        <f t="shared" si="286"/>
        <v>10.152494709333155</v>
      </c>
    </row>
    <row r="2626" spans="1:23" x14ac:dyDescent="0.4">
      <c r="A2626" s="4">
        <v>191.7844032878765</v>
      </c>
      <c r="B2626" s="4">
        <v>40.62567444230892</v>
      </c>
      <c r="C2626" s="5">
        <v>377.6171875</v>
      </c>
      <c r="D2626" s="5" cm="1">
        <f t="array" ref="D2626">[2]!PropsSI("H","P",(B2626+1)*100*1000,"T",C2626+273.15,"WATER")/1000</f>
        <v>3157.8035850570068</v>
      </c>
      <c r="E2626" s="5" cm="1">
        <f t="array" ref="E2626">[2]!PropsSI("S","P",(B2626+1)*100*1000,"T",C2626+273.15,"WATER")/1000</f>
        <v>6.6684456631907345</v>
      </c>
      <c r="F2626" s="9"/>
      <c r="G2626" s="4">
        <v>77.55889850582561</v>
      </c>
      <c r="H2626" s="6">
        <v>10.385047414855096</v>
      </c>
      <c r="I2626" s="5">
        <v>261.49053684485159</v>
      </c>
      <c r="J2626" s="5" cm="1">
        <f t="array" ref="J2626">[2]!PropsSI("H","P",(H2626+1)*100*1000,"T",I2626+273.15,"WATER")/1000</f>
        <v>2963.6354929429563</v>
      </c>
      <c r="K2626" s="5" cm="1">
        <f t="array" ref="K2626">[2]!PropsSI("S","P",(H2626+1)*100*1000,"T",I2626+273.15,"WATER")/1000</f>
        <v>6.9076082749043914</v>
      </c>
      <c r="L2626" s="5" cm="1">
        <f t="array" ref="L2626">[2]!PropsSI("H","P",(H2626+1)*100*1000,"S",E2626*1000,"WATER")/1000</f>
        <v>2842.2542720273896</v>
      </c>
      <c r="O2626">
        <f t="shared" si="280"/>
        <v>10.344003245455172</v>
      </c>
      <c r="Q2626">
        <f t="shared" si="281"/>
        <v>281.27798785778373</v>
      </c>
      <c r="R2626">
        <f t="shared" si="282"/>
        <v>4640.662001345765</v>
      </c>
      <c r="S2626">
        <f t="shared" si="283"/>
        <v>10.343985515131909</v>
      </c>
      <c r="T2626">
        <f t="shared" si="284"/>
        <v>3.1436436300728819E-10</v>
      </c>
      <c r="V2626">
        <f t="shared" si="285"/>
        <v>0.61533359160197587</v>
      </c>
      <c r="W2626" s="3">
        <f t="shared" si="286"/>
        <v>10.343987931994743</v>
      </c>
    </row>
    <row r="2627" spans="1:23" x14ac:dyDescent="0.4">
      <c r="A2627" s="4">
        <v>194.79356617282164</v>
      </c>
      <c r="B2627" s="4">
        <v>41.089214513398304</v>
      </c>
      <c r="C2627" s="5">
        <v>377.6171875</v>
      </c>
      <c r="D2627" s="5" cm="1">
        <f t="array" ref="D2627">[2]!PropsSI("H","P",(B2627+1)*100*1000,"T",C2627+273.15,"WATER")/1000</f>
        <v>3156.8809163034221</v>
      </c>
      <c r="E2627" s="5" cm="1">
        <f t="array" ref="E2627">[2]!PropsSI("S","P",(B2627+1)*100*1000,"T",C2627+273.15,"WATER")/1000</f>
        <v>6.6622536754083752</v>
      </c>
      <c r="F2627" s="9"/>
      <c r="G2627" s="4">
        <v>78.980272360993894</v>
      </c>
      <c r="H2627" s="6">
        <v>10.383149973264072</v>
      </c>
      <c r="I2627" s="5">
        <v>259.88474180555386</v>
      </c>
      <c r="J2627" s="5" cm="1">
        <f t="array" ref="J2627">[2]!PropsSI("H","P",(H2627+1)*100*1000,"T",I2627+273.15,"WATER")/1000</f>
        <v>2960.0700973418734</v>
      </c>
      <c r="K2627" s="5" cm="1">
        <f t="array" ref="K2627">[2]!PropsSI("S","P",(H2627+1)*100*1000,"T",I2627+273.15,"WATER")/1000</f>
        <v>6.9010034734628292</v>
      </c>
      <c r="L2627" s="5" cm="1">
        <f t="array" ref="L2627">[2]!PropsSI("H","P",(H2627+1)*100*1000,"S",E2627*1000,"WATER")/1000</f>
        <v>2839.2378777735103</v>
      </c>
      <c r="O2627">
        <f t="shared" si="280"/>
        <v>10.649300357476012</v>
      </c>
      <c r="Q2627">
        <f t="shared" si="281"/>
        <v>283.14433664335434</v>
      </c>
      <c r="R2627">
        <f t="shared" si="282"/>
        <v>4671.4539376661933</v>
      </c>
      <c r="S2627">
        <f t="shared" si="283"/>
        <v>10.649294694666285</v>
      </c>
      <c r="T2627">
        <f t="shared" si="284"/>
        <v>3.2067414003232039E-11</v>
      </c>
      <c r="V2627">
        <f t="shared" si="285"/>
        <v>0.61959745717208714</v>
      </c>
      <c r="W2627" s="3">
        <f t="shared" si="286"/>
        <v>10.649297042239077</v>
      </c>
    </row>
    <row r="2628" spans="1:23" x14ac:dyDescent="0.4">
      <c r="A2628" s="4">
        <v>196.14979627090949</v>
      </c>
      <c r="B2628" s="4">
        <v>40.968072322404197</v>
      </c>
      <c r="C2628" s="5">
        <v>377.62387896055958</v>
      </c>
      <c r="D2628" s="5" cm="1">
        <f t="array" ref="D2628">[2]!PropsSI("H","P",(B2628+1)*100*1000,"T",C2628+273.15,"WATER")/1000</f>
        <v>3157.1385080359773</v>
      </c>
      <c r="E2628" s="5" cm="1">
        <f t="array" ref="E2628">[2]!PropsSI("S","P",(B2628+1)*100*1000,"T",C2628+273.15,"WATER")/1000</f>
        <v>6.6638917118811456</v>
      </c>
      <c r="F2628" s="9"/>
      <c r="G2628" s="4">
        <v>80.602494249263572</v>
      </c>
      <c r="H2628" s="6">
        <v>10.383526496959046</v>
      </c>
      <c r="I2628" s="5">
        <v>259.88288979794083</v>
      </c>
      <c r="J2628" s="5" cm="1">
        <f t="array" ref="J2628">[2]!PropsSI("H","P",(H2628+1)*100*1000,"T",I2628+273.15,"WATER")/1000</f>
        <v>2960.0646561360263</v>
      </c>
      <c r="K2628" s="5" cm="1">
        <f t="array" ref="K2628">[2]!PropsSI("S","P",(H2628+1)*100*1000,"T",I2628+273.15,"WATER")/1000</f>
        <v>6.9009785822457905</v>
      </c>
      <c r="L2628" s="5" cm="1">
        <f t="array" ref="L2628">[2]!PropsSI("H","P",(H2628+1)*100*1000,"S",E2628*1000,"WATER")/1000</f>
        <v>2840.0327849855421</v>
      </c>
      <c r="O2628">
        <f t="shared" ref="O2628:O2691" si="287">A2628/3.6*(D2628-J2628)/1000</f>
        <v>10.737776639027439</v>
      </c>
      <c r="Q2628">
        <f t="shared" ref="Q2628:Q2691" si="288">(1+$Z$5)/$Z$3*((D2628-L2628)-$Z$4/($AD$3/3.6))</f>
        <v>282.66537314386585</v>
      </c>
      <c r="R2628">
        <f t="shared" ref="R2628:R2691" si="289">$Z$5/$Z$3*($AD$3/3.6*(D2628-L2628)-$Z$4)</f>
        <v>4663.5517632762385</v>
      </c>
      <c r="S2628">
        <f t="shared" ref="S2628:S2691" si="290">(Q2628*A2628/3.6-R2628)/1000</f>
        <v>10.737769168670955</v>
      </c>
      <c r="T2628">
        <f t="shared" ref="T2628:T2691" si="291">IFERROR((O2628-S2628)^2,0)</f>
        <v>5.580622600578002E-11</v>
      </c>
      <c r="V2628">
        <f t="shared" ref="V2628:V2691" si="292">O2628/(A2628/3.6*(D2628-L2628)/1000)</f>
        <v>0.62147680591878407</v>
      </c>
      <c r="W2628" s="3">
        <f t="shared" ref="W2628:W2691" si="293">0.5*(S2628 + SQRT(S2628^2 + $Z$7^2) )</f>
        <v>10.737771496900795</v>
      </c>
    </row>
    <row r="2629" spans="1:23" x14ac:dyDescent="0.4">
      <c r="A2629" s="4">
        <v>197.15224697654887</v>
      </c>
      <c r="B2629" s="4">
        <v>40.853625411323399</v>
      </c>
      <c r="C2629" s="5">
        <v>377.19283209960042</v>
      </c>
      <c r="D2629" s="5" cm="1">
        <f t="array" ref="D2629">[2]!PropsSI("H","P",(B2629+1)*100*1000,"T",C2629+273.15,"WATER")/1000</f>
        <v>3156.3173672236953</v>
      </c>
      <c r="E2629" s="5" cm="1">
        <f t="array" ref="E2629">[2]!PropsSI("S","P",(B2629+1)*100*1000,"T",C2629+273.15,"WATER")/1000</f>
        <v>6.66380649351788</v>
      </c>
      <c r="F2629" s="9"/>
      <c r="G2629" s="4">
        <v>82.021974354093047</v>
      </c>
      <c r="H2629" s="6">
        <v>10.385174584493498</v>
      </c>
      <c r="I2629" s="5">
        <v>259.54790628821206</v>
      </c>
      <c r="J2629" s="5" cm="1">
        <f t="array" ref="J2629">[2]!PropsSI("H","P",(H2629+1)*100*1000,"T",I2629+273.15,"WATER")/1000</f>
        <v>2959.3129850194869</v>
      </c>
      <c r="K2629" s="5" cm="1">
        <f t="array" ref="K2629">[2]!PropsSI("S","P",(H2629+1)*100*1000,"T",I2629+273.15,"WATER")/1000</f>
        <v>6.8995037004000466</v>
      </c>
      <c r="L2629" s="5" cm="1">
        <f t="array" ref="L2629">[2]!PropsSI("H","P",(H2629+1)*100*1000,"S",E2629*1000,"WATER")/1000</f>
        <v>2840.0219907834526</v>
      </c>
      <c r="O2629">
        <f t="shared" si="287"/>
        <v>10.788849059940704</v>
      </c>
      <c r="Q2629">
        <f t="shared" si="288"/>
        <v>281.94302944999998</v>
      </c>
      <c r="R2629">
        <f t="shared" si="289"/>
        <v>4651.6341832424614</v>
      </c>
      <c r="S2629">
        <f t="shared" si="290"/>
        <v>10.788838532158312</v>
      </c>
      <c r="T2629">
        <f t="shared" si="291"/>
        <v>1.1083420208559633E-10</v>
      </c>
      <c r="V2629">
        <f t="shared" si="292"/>
        <v>0.62284938977420756</v>
      </c>
      <c r="W2629" s="3">
        <f t="shared" si="293"/>
        <v>10.788840849367395</v>
      </c>
    </row>
    <row r="2630" spans="1:23" x14ac:dyDescent="0.4">
      <c r="A2630" s="4">
        <v>194.98162102875762</v>
      </c>
      <c r="B2630" s="4">
        <v>40.971589352947518</v>
      </c>
      <c r="C2630" s="5">
        <v>377.1501697792479</v>
      </c>
      <c r="D2630" s="5" cm="1">
        <f t="array" ref="D2630">[2]!PropsSI("H","P",(B2630+1)*100*1000,"T",C2630+273.15,"WATER")/1000</f>
        <v>3155.9780275665794</v>
      </c>
      <c r="E2630" s="5" cm="1">
        <f t="array" ref="E2630">[2]!PropsSI("S","P",(B2630+1)*100*1000,"T",C2630+273.15,"WATER")/1000</f>
        <v>6.6620717163434389</v>
      </c>
      <c r="F2630" s="9"/>
      <c r="G2630" s="4">
        <v>79.220552475031482</v>
      </c>
      <c r="H2630" s="6">
        <v>10.38409714921721</v>
      </c>
      <c r="I2630" s="5">
        <v>259.67512040710676</v>
      </c>
      <c r="J2630" s="5" cm="1">
        <f t="array" ref="J2630">[2]!PropsSI("H","P",(H2630+1)*100*1000,"T",I2630+273.15,"WATER")/1000</f>
        <v>2959.6000586544474</v>
      </c>
      <c r="K2630" s="5" cm="1">
        <f t="array" ref="K2630">[2]!PropsSI("S","P",(H2630+1)*100*1000,"T",I2630+273.15,"WATER")/1000</f>
        <v>6.9000845491235969</v>
      </c>
      <c r="L2630" s="5" cm="1">
        <f t="array" ref="L2630">[2]!PropsSI("H","P",(H2630+1)*100*1000,"S",E2630*1000,"WATER")/1000</f>
        <v>2839.167725501331</v>
      </c>
      <c r="O2630">
        <f t="shared" si="287"/>
        <v>10.636137420228462</v>
      </c>
      <c r="Q2630">
        <f t="shared" si="288"/>
        <v>282.40203461316639</v>
      </c>
      <c r="R2630">
        <f t="shared" si="289"/>
        <v>4659.2070752250529</v>
      </c>
      <c r="S2630">
        <f t="shared" si="290"/>
        <v>10.636128061078974</v>
      </c>
      <c r="T2630">
        <f t="shared" si="291"/>
        <v>8.7593679127668389E-11</v>
      </c>
      <c r="V2630">
        <f t="shared" si="292"/>
        <v>0.61985979506337896</v>
      </c>
      <c r="W2630" s="3">
        <f t="shared" si="293"/>
        <v>10.636130411557865</v>
      </c>
    </row>
    <row r="2631" spans="1:23" x14ac:dyDescent="0.4">
      <c r="A2631" s="4">
        <v>199.20757005628374</v>
      </c>
      <c r="B2631" s="4">
        <v>41.159825251821836</v>
      </c>
      <c r="C2631" s="5">
        <v>376.73092263850305</v>
      </c>
      <c r="D2631" s="5" cm="1">
        <f t="array" ref="D2631">[2]!PropsSI("H","P",(B2631+1)*100*1000,"T",C2631+273.15,"WATER")/1000</f>
        <v>3154.5797385499186</v>
      </c>
      <c r="E2631" s="5" cm="1">
        <f t="array" ref="E2631">[2]!PropsSI("S","P",(B2631+1)*100*1000,"T",C2631+273.15,"WATER")/1000</f>
        <v>6.657993033786191</v>
      </c>
      <c r="F2631" s="9"/>
      <c r="G2631" s="4">
        <v>87.705409284021101</v>
      </c>
      <c r="H2631" s="6">
        <v>10.383008858695828</v>
      </c>
      <c r="I2631" s="5">
        <v>258.06400002369674</v>
      </c>
      <c r="J2631" s="5" cm="1">
        <f t="array" ref="J2631">[2]!PropsSI("H","P",(H2631+1)*100*1000,"T",I2631+273.15,"WATER")/1000</f>
        <v>2956.0133442801339</v>
      </c>
      <c r="K2631" s="5" cm="1">
        <f t="array" ref="K2631">[2]!PropsSI("S","P",(H2631+1)*100*1000,"T",I2631+273.15,"WATER")/1000</f>
        <v>6.8933852700212626</v>
      </c>
      <c r="L2631" s="5" cm="1">
        <f t="array" ref="L2631">[2]!PropsSI("H","P",(H2631+1)*100*1000,"S",E2631*1000,"WATER")/1000</f>
        <v>2837.1881061530507</v>
      </c>
      <c r="O2631">
        <f t="shared" si="287"/>
        <v>10.987758027033832</v>
      </c>
      <c r="Q2631">
        <f t="shared" si="288"/>
        <v>282.92023299126356</v>
      </c>
      <c r="R2631">
        <f t="shared" si="289"/>
        <v>4667.7565658578233</v>
      </c>
      <c r="S2631">
        <f t="shared" si="290"/>
        <v>10.987757915794191</v>
      </c>
      <c r="T2631">
        <f t="shared" si="291"/>
        <v>1.2374257840642078E-14</v>
      </c>
      <c r="V2631">
        <f t="shared" si="292"/>
        <v>0.62561949970217368</v>
      </c>
      <c r="W2631" s="3">
        <f t="shared" si="293"/>
        <v>10.987760191053166</v>
      </c>
    </row>
    <row r="2632" spans="1:23" x14ac:dyDescent="0.4">
      <c r="A2632" s="4">
        <v>203.47992369186045</v>
      </c>
      <c r="B2632" s="4">
        <v>40.632590955016752</v>
      </c>
      <c r="C2632" s="5">
        <v>376.10400750299192</v>
      </c>
      <c r="D2632" s="5" cm="1">
        <f t="array" ref="D2632">[2]!PropsSI("H","P",(B2632+1)*100*1000,"T",C2632+273.15,"WATER")/1000</f>
        <v>3154.109014826965</v>
      </c>
      <c r="E2632" s="5" cm="1">
        <f t="array" ref="E2632">[2]!PropsSI("S","P",(B2632+1)*100*1000,"T",C2632+273.15,"WATER")/1000</f>
        <v>6.6626901667233787</v>
      </c>
      <c r="F2632" s="9"/>
      <c r="G2632" s="4">
        <v>96.63189754062229</v>
      </c>
      <c r="H2632" s="6">
        <v>10.384980327122822</v>
      </c>
      <c r="I2632" s="5">
        <v>257.84414211872172</v>
      </c>
      <c r="J2632" s="5" cm="1">
        <f t="array" ref="J2632">[2]!PropsSI("H","P",(H2632+1)*100*1000,"T",I2632+273.15,"WATER")/1000</f>
        <v>2955.5158856747448</v>
      </c>
      <c r="K2632" s="5" cm="1">
        <f t="array" ref="K2632">[2]!PropsSI("S","P",(H2632+1)*100*1000,"T",I2632+273.15,"WATER")/1000</f>
        <v>6.8923717910737121</v>
      </c>
      <c r="L2632" s="5" cm="1">
        <f t="array" ref="L2632">[2]!PropsSI("H","P",(H2632+1)*100*1000,"S",E2632*1000,"WATER")/1000</f>
        <v>2839.4813444926267</v>
      </c>
      <c r="O2632">
        <f t="shared" si="287"/>
        <v>11.224920768228209</v>
      </c>
      <c r="Q2632">
        <f t="shared" si="288"/>
        <v>280.45643473402333</v>
      </c>
      <c r="R2632">
        <f t="shared" si="289"/>
        <v>4627.1076155491419</v>
      </c>
      <c r="S2632">
        <f t="shared" si="290"/>
        <v>11.224907367387056</v>
      </c>
      <c r="T2632">
        <f t="shared" si="291"/>
        <v>1.7958254361328248E-10</v>
      </c>
      <c r="V2632">
        <f t="shared" si="292"/>
        <v>0.63120045653068502</v>
      </c>
      <c r="W2632" s="3">
        <f t="shared" si="293"/>
        <v>11.224909594576486</v>
      </c>
    </row>
    <row r="2633" spans="1:23" x14ac:dyDescent="0.4">
      <c r="A2633" s="4">
        <v>203.83867641622533</v>
      </c>
      <c r="B2633" s="4">
        <v>40.610112965976519</v>
      </c>
      <c r="C2633" s="5">
        <v>376.12276384069565</v>
      </c>
      <c r="D2633" s="5" cm="1">
        <f t="array" ref="D2633">[2]!PropsSI("H","P",(B2633+1)*100*1000,"T",C2633+273.15,"WATER")/1000</f>
        <v>3154.1997614229354</v>
      </c>
      <c r="E2633" s="5" cm="1">
        <f t="array" ref="E2633">[2]!PropsSI("S","P",(B2633+1)*100*1000,"T",C2633+273.15,"WATER")/1000</f>
        <v>6.6630626945617291</v>
      </c>
      <c r="F2633" s="9"/>
      <c r="G2633" s="4">
        <v>98.65289978856525</v>
      </c>
      <c r="H2633" s="6">
        <v>10.388824929808749</v>
      </c>
      <c r="I2633" s="5">
        <v>257.87134649186635</v>
      </c>
      <c r="J2633" s="5" cm="1">
        <f t="array" ref="J2633">[2]!PropsSI("H","P",(H2633+1)*100*1000,"T",I2633+273.15,"WATER")/1000</f>
        <v>2955.5629120293897</v>
      </c>
      <c r="K2633" s="5" cm="1">
        <f t="array" ref="K2633">[2]!PropsSI("S","P",(H2633+1)*100*1000,"T",I2633+273.15,"WATER")/1000</f>
        <v>6.8923105704051455</v>
      </c>
      <c r="L2633" s="5" cm="1">
        <f t="array" ref="L2633">[2]!PropsSI("H","P",(H2633+1)*100*1000,"S",E2633*1000,"WATER")/1000</f>
        <v>2839.7309911062066</v>
      </c>
      <c r="O2633">
        <f t="shared" si="287"/>
        <v>11.247186796630396</v>
      </c>
      <c r="Q2633">
        <f t="shared" si="288"/>
        <v>280.31479111605574</v>
      </c>
      <c r="R2633">
        <f t="shared" si="289"/>
        <v>4624.7707097690582</v>
      </c>
      <c r="S2633">
        <f t="shared" si="290"/>
        <v>11.247172623838575</v>
      </c>
      <c r="T2633">
        <f t="shared" si="291"/>
        <v>2.0086802802749171E-10</v>
      </c>
      <c r="V2633">
        <f t="shared" si="292"/>
        <v>0.63165842889098722</v>
      </c>
      <c r="W2633" s="3">
        <f t="shared" si="293"/>
        <v>11.247174846618993</v>
      </c>
    </row>
    <row r="2634" spans="1:23" x14ac:dyDescent="0.4">
      <c r="A2634" s="4">
        <v>202.96704259155578</v>
      </c>
      <c r="B2634" s="4">
        <v>40.682128818029987</v>
      </c>
      <c r="C2634" s="5">
        <v>376.46393978151474</v>
      </c>
      <c r="D2634" s="5" cm="1">
        <f t="array" ref="D2634">[2]!PropsSI("H","P",(B2634+1)*100*1000,"T",C2634+273.15,"WATER")/1000</f>
        <v>3154.8859259926608</v>
      </c>
      <c r="E2634" s="5" cm="1">
        <f t="array" ref="E2634">[2]!PropsSI("S","P",(B2634+1)*100*1000,"T",C2634+273.15,"WATER")/1000</f>
        <v>6.6633739293367915</v>
      </c>
      <c r="F2634" s="9"/>
      <c r="G2634" s="4">
        <v>95.780030419623188</v>
      </c>
      <c r="H2634" s="6">
        <v>10.388026007839272</v>
      </c>
      <c r="I2634" s="5">
        <v>258.1791650654942</v>
      </c>
      <c r="J2634" s="5" cm="1">
        <f t="array" ref="J2634">[2]!PropsSI("H","P",(H2634+1)*100*1000,"T",I2634+273.15,"WATER")/1000</f>
        <v>2956.2524092059302</v>
      </c>
      <c r="K2634" s="5" cm="1">
        <f t="array" ref="K2634">[2]!PropsSI("S","P",(H2634+1)*100*1000,"T",I2634+273.15,"WATER")/1000</f>
        <v>6.8936397525481903</v>
      </c>
      <c r="L2634" s="5" cm="1">
        <f t="array" ref="L2634">[2]!PropsSI("H","P",(H2634+1)*100*1000,"S",E2634*1000,"WATER")/1000</f>
        <v>2839.8661022464007</v>
      </c>
      <c r="O2634">
        <f t="shared" si="287"/>
        <v>11.198904850489678</v>
      </c>
      <c r="Q2634">
        <f t="shared" si="288"/>
        <v>280.80600063652321</v>
      </c>
      <c r="R2634">
        <f t="shared" si="289"/>
        <v>4632.8749250106903</v>
      </c>
      <c r="S2634">
        <f t="shared" si="290"/>
        <v>11.198892711421987</v>
      </c>
      <c r="T2634">
        <f t="shared" si="291"/>
        <v>1.4735696439690742E-10</v>
      </c>
      <c r="V2634">
        <f t="shared" si="292"/>
        <v>0.63054291131444629</v>
      </c>
      <c r="W2634" s="3">
        <f t="shared" si="293"/>
        <v>11.198894943785103</v>
      </c>
    </row>
    <row r="2635" spans="1:23" x14ac:dyDescent="0.4">
      <c r="A2635" s="4">
        <v>202.42638812614112</v>
      </c>
      <c r="B2635" s="4">
        <v>40.636351435397096</v>
      </c>
      <c r="C2635" s="5">
        <v>375.3342193515399</v>
      </c>
      <c r="D2635" s="5" cm="1">
        <f t="array" ref="D2635">[2]!PropsSI("H","P",(B2635+1)*100*1000,"T",C2635+273.15,"WATER")/1000</f>
        <v>3152.2265701622573</v>
      </c>
      <c r="E2635" s="5" cm="1">
        <f t="array" ref="E2635">[2]!PropsSI("S","P",(B2635+1)*100*1000,"T",C2635+273.15,"WATER")/1000</f>
        <v>6.6597501305246363</v>
      </c>
      <c r="F2635" s="9"/>
      <c r="G2635" s="4">
        <v>92.32334831710088</v>
      </c>
      <c r="H2635" s="6">
        <v>10.38826445254689</v>
      </c>
      <c r="I2635" s="5">
        <v>257.34613266110512</v>
      </c>
      <c r="J2635" s="5" cm="1">
        <f t="array" ref="J2635">[2]!PropsSI("H","P",(H2635+1)*100*1000,"T",I2635+273.15,"WATER")/1000</f>
        <v>2954.3927713254952</v>
      </c>
      <c r="K2635" s="5" cm="1">
        <f t="array" ref="K2635">[2]!PropsSI("S","P",(H2635+1)*100*1000,"T",I2635+273.15,"WATER")/1000</f>
        <v>6.8901277441228439</v>
      </c>
      <c r="L2635" s="5" cm="1">
        <f t="array" ref="L2635">[2]!PropsSI("H","P",(H2635+1)*100*1000,"S",E2635*1000,"WATER")/1000</f>
        <v>2838.1280761480975</v>
      </c>
      <c r="O2635">
        <f t="shared" si="287"/>
        <v>11.124105929944257</v>
      </c>
      <c r="Q2635">
        <f t="shared" si="288"/>
        <v>279.98472648842045</v>
      </c>
      <c r="R2635">
        <f t="shared" si="289"/>
        <v>4619.3251418910986</v>
      </c>
      <c r="S2635">
        <f t="shared" si="290"/>
        <v>11.124090667424586</v>
      </c>
      <c r="T2635">
        <f t="shared" si="291"/>
        <v>2.3294450671409781E-10</v>
      </c>
      <c r="V2635">
        <f t="shared" si="292"/>
        <v>0.62984637814864408</v>
      </c>
      <c r="W2635" s="3">
        <f t="shared" si="293"/>
        <v>11.124092914798839</v>
      </c>
    </row>
    <row r="2636" spans="1:23" x14ac:dyDescent="0.4">
      <c r="A2636" s="4">
        <v>201.83593535759516</v>
      </c>
      <c r="B2636" s="4">
        <v>40.686105124400065</v>
      </c>
      <c r="C2636" s="5">
        <v>375.45603118984604</v>
      </c>
      <c r="D2636" s="5" cm="1">
        <f t="array" ref="D2636">[2]!PropsSI("H","P",(B2636+1)*100*1000,"T",C2636+273.15,"WATER")/1000</f>
        <v>3152.4231690256024</v>
      </c>
      <c r="E2636" s="5" cm="1">
        <f t="array" ref="E2636">[2]!PropsSI("S","P",(B2636+1)*100*1000,"T",C2636+273.15,"WATER")/1000</f>
        <v>6.6595387711369005</v>
      </c>
      <c r="F2636" s="9"/>
      <c r="G2636" s="4">
        <v>89.32142134547918</v>
      </c>
      <c r="H2636" s="6">
        <v>10.388630050575797</v>
      </c>
      <c r="I2636" s="5">
        <v>257.46032129012474</v>
      </c>
      <c r="J2636" s="5" cm="1">
        <f t="array" ref="J2636">[2]!PropsSI("H","P",(H2636+1)*100*1000,"T",I2636+273.15,"WATER")/1000</f>
        <v>2954.6463618235211</v>
      </c>
      <c r="K2636" s="5" cm="1">
        <f t="array" ref="K2636">[2]!PropsSI("S","P",(H2636+1)*100*1000,"T",I2636+273.15,"WATER")/1000</f>
        <v>6.8905914786840112</v>
      </c>
      <c r="L2636" s="5" cm="1">
        <f t="array" ref="L2636">[2]!PropsSI("H","P",(H2636+1)*100*1000,"S",E2636*1000,"WATER")/1000</f>
        <v>2838.0332150554755</v>
      </c>
      <c r="O2636">
        <f t="shared" si="287"/>
        <v>11.088463020464122</v>
      </c>
      <c r="Q2636">
        <f t="shared" si="288"/>
        <v>280.244534154127</v>
      </c>
      <c r="R2636">
        <f t="shared" si="289"/>
        <v>4623.6115760023686</v>
      </c>
      <c r="S2636">
        <f t="shared" si="290"/>
        <v>11.088448890623116</v>
      </c>
      <c r="T2636">
        <f t="shared" si="291"/>
        <v>1.9965240684589137E-10</v>
      </c>
      <c r="V2636">
        <f t="shared" si="292"/>
        <v>0.62908119265437423</v>
      </c>
      <c r="W2636" s="3">
        <f t="shared" si="293"/>
        <v>11.088451145221136</v>
      </c>
    </row>
    <row r="2637" spans="1:23" x14ac:dyDescent="0.4">
      <c r="A2637" s="4">
        <v>196.70475143296727</v>
      </c>
      <c r="B2637" s="4">
        <v>40.916255886049818</v>
      </c>
      <c r="C2637" s="5">
        <v>375.57784302815207</v>
      </c>
      <c r="D2637" s="5" cm="1">
        <f t="array" ref="D2637">[2]!PropsSI("H","P",(B2637+1)*100*1000,"T",C2637+273.15,"WATER")/1000</f>
        <v>3152.2565680230223</v>
      </c>
      <c r="E2637" s="5" cm="1">
        <f t="array" ref="E2637">[2]!PropsSI("S","P",(B2637+1)*100*1000,"T",C2637+273.15,"WATER")/1000</f>
        <v>6.6569104075615835</v>
      </c>
      <c r="F2637" s="9"/>
      <c r="G2637" s="4">
        <v>85.100897039094235</v>
      </c>
      <c r="H2637" s="6">
        <v>10.39011664890303</v>
      </c>
      <c r="I2637" s="5">
        <v>258.05422057060548</v>
      </c>
      <c r="J2637" s="5" cm="1">
        <f t="array" ref="J2637">[2]!PropsSI("H","P",(H2637+1)*100*1000,"T",I2637+273.15,"WATER")/1000</f>
        <v>2955.9662982490427</v>
      </c>
      <c r="K2637" s="5" cm="1">
        <f t="array" ref="K2637">[2]!PropsSI("S","P",(H2637+1)*100*1000,"T",I2637+273.15,"WATER")/1000</f>
        <v>6.8930197680765364</v>
      </c>
      <c r="L2637" s="5" cm="1">
        <f t="array" ref="L2637">[2]!PropsSI("H","P",(H2637+1)*100*1000,"S",E2637*1000,"WATER")/1000</f>
        <v>2836.7982936724593</v>
      </c>
      <c r="O2637">
        <f t="shared" si="287"/>
        <v>10.725341312389096</v>
      </c>
      <c r="Q2637">
        <f t="shared" si="288"/>
        <v>281.19683589776372</v>
      </c>
      <c r="R2637">
        <f t="shared" si="289"/>
        <v>4639.3231165646694</v>
      </c>
      <c r="S2637">
        <f t="shared" si="290"/>
        <v>10.72533069149269</v>
      </c>
      <c r="T2637">
        <f t="shared" si="291"/>
        <v>1.128034404650865E-10</v>
      </c>
      <c r="V2637">
        <f t="shared" si="292"/>
        <v>0.62223845666462319</v>
      </c>
      <c r="W2637" s="3">
        <f t="shared" si="293"/>
        <v>10.725333022422642</v>
      </c>
    </row>
    <row r="2638" spans="1:23" x14ac:dyDescent="0.4">
      <c r="A2638" s="4">
        <v>188.36065393696185</v>
      </c>
      <c r="B2638" s="4">
        <v>41.023646947161652</v>
      </c>
      <c r="C2638" s="5">
        <v>375.71098043494209</v>
      </c>
      <c r="D2638" s="5" cm="1">
        <f t="array" ref="D2638">[2]!PropsSI("H","P",(B2638+1)*100*1000,"T",C2638+273.15,"WATER")/1000</f>
        <v>3152.3650733687568</v>
      </c>
      <c r="E2638" s="5" cm="1">
        <f t="array" ref="E2638">[2]!PropsSI("S","P",(B2638+1)*100*1000,"T",C2638+273.15,"WATER")/1000</f>
        <v>6.655975794368838</v>
      </c>
      <c r="F2638" s="9"/>
      <c r="G2638" s="4">
        <v>73.803485312969826</v>
      </c>
      <c r="H2638" s="6">
        <v>10.388959746767544</v>
      </c>
      <c r="I2638" s="5">
        <v>259.63028422115985</v>
      </c>
      <c r="J2638" s="5" cm="1">
        <f t="array" ref="J2638">[2]!PropsSI("H","P",(H2638+1)*100*1000,"T",I2638+273.15,"WATER")/1000</f>
        <v>2959.4831606675207</v>
      </c>
      <c r="K2638" s="5" cm="1">
        <f t="array" ref="K2638">[2]!PropsSI("S","P",(H2638+1)*100*1000,"T",I2638+273.15,"WATER")/1000</f>
        <v>6.8996755905307667</v>
      </c>
      <c r="L2638" s="5" cm="1">
        <f t="array" ref="L2638">[2]!PropsSI("H","P",(H2638+1)*100*1000,"S",E2638*1000,"WATER")/1000</f>
        <v>2836.3287152498237</v>
      </c>
      <c r="O2638">
        <f t="shared" si="287"/>
        <v>10.092045335838009</v>
      </c>
      <c r="Q2638">
        <f t="shared" si="288"/>
        <v>281.71214028647358</v>
      </c>
      <c r="R2638">
        <f t="shared" si="289"/>
        <v>4647.8248607431788</v>
      </c>
      <c r="S2638">
        <f t="shared" si="290"/>
        <v>10.092031518796073</v>
      </c>
      <c r="T2638">
        <f t="shared" si="291"/>
        <v>1.9091064784687277E-10</v>
      </c>
      <c r="V2638">
        <f t="shared" si="292"/>
        <v>0.61031557840142381</v>
      </c>
      <c r="W2638" s="3">
        <f t="shared" si="293"/>
        <v>10.092033995997399</v>
      </c>
    </row>
    <row r="2639" spans="1:23" x14ac:dyDescent="0.4">
      <c r="A2639" s="4">
        <v>192.42799950859396</v>
      </c>
      <c r="B2639" s="4">
        <v>40.895316717985324</v>
      </c>
      <c r="C2639" s="5">
        <v>376.88550324386136</v>
      </c>
      <c r="D2639" s="5" cm="1">
        <f t="array" ref="D2639">[2]!PropsSI("H","P",(B2639+1)*100*1000,"T",C2639+273.15,"WATER")/1000</f>
        <v>3155.485813402961</v>
      </c>
      <c r="E2639" s="5" cm="1">
        <f t="array" ref="E2639">[2]!PropsSI("S","P",(B2639+1)*100*1000,"T",C2639+273.15,"WATER")/1000</f>
        <v>6.6620984639190617</v>
      </c>
      <c r="F2639" s="9"/>
      <c r="G2639" s="4">
        <v>77.515431199062022</v>
      </c>
      <c r="H2639" s="6">
        <v>10.388467785666766</v>
      </c>
      <c r="I2639" s="5">
        <v>260.13560522064279</v>
      </c>
      <c r="J2639" s="5" cm="1">
        <f t="array" ref="J2639">[2]!PropsSI("H","P",(H2639+1)*100*1000,"T",I2639+273.15,"WATER")/1000</f>
        <v>2960.6099243004328</v>
      </c>
      <c r="K2639" s="5" cm="1">
        <f t="array" ref="K2639">[2]!PropsSI("S","P",(H2639+1)*100*1000,"T",I2639+273.15,"WATER")/1000</f>
        <v>6.9018086386557949</v>
      </c>
      <c r="L2639" s="5" cm="1">
        <f t="array" ref="L2639">[2]!PropsSI("H","P",(H2639+1)*100*1000,"S",E2639*1000,"WATER")/1000</f>
        <v>2839.2606324722324</v>
      </c>
      <c r="O2639">
        <f t="shared" si="287"/>
        <v>10.416549303460583</v>
      </c>
      <c r="Q2639">
        <f t="shared" si="288"/>
        <v>281.88045710996977</v>
      </c>
      <c r="R2639">
        <f t="shared" si="289"/>
        <v>4650.6018341314448</v>
      </c>
      <c r="S2639">
        <f t="shared" si="290"/>
        <v>10.416534960935083</v>
      </c>
      <c r="T2639">
        <f t="shared" si="291"/>
        <v>2.0570803770953992E-10</v>
      </c>
      <c r="V2639">
        <f t="shared" si="292"/>
        <v>0.61625670836509738</v>
      </c>
      <c r="W2639" s="3">
        <f t="shared" si="293"/>
        <v>10.416537360964876</v>
      </c>
    </row>
    <row r="2640" spans="1:23" x14ac:dyDescent="0.4">
      <c r="A2640" s="4">
        <v>189.34077728949595</v>
      </c>
      <c r="B2640" s="4">
        <v>40.861177860357628</v>
      </c>
      <c r="C2640" s="5">
        <v>376.67354497238921</v>
      </c>
      <c r="D2640" s="5" cm="1">
        <f t="array" ref="D2640">[2]!PropsSI("H","P",(B2640+1)*100*1000,"T",C2640+273.15,"WATER")/1000</f>
        <v>3155.0378666113897</v>
      </c>
      <c r="E2640" s="5" cm="1">
        <f t="array" ref="E2640">[2]!PropsSI("S","P",(B2640+1)*100*1000,"T",C2640+273.15,"WATER")/1000</f>
        <v>6.6617605223986169</v>
      </c>
      <c r="F2640" s="9"/>
      <c r="G2640" s="4">
        <v>76.641649645393272</v>
      </c>
      <c r="H2640" s="6">
        <v>10.385271389689068</v>
      </c>
      <c r="I2640" s="5">
        <v>260.62916817975145</v>
      </c>
      <c r="J2640" s="5" cm="1">
        <f t="array" ref="J2640">[2]!PropsSI("H","P",(H2640+1)*100*1000,"T",I2640+273.15,"WATER")/1000</f>
        <v>2961.7193498429874</v>
      </c>
      <c r="K2640" s="5" cm="1">
        <f t="array" ref="K2640">[2]!PropsSI("S","P",(H2640+1)*100*1000,"T",I2640+273.15,"WATER")/1000</f>
        <v>6.9040126642544291</v>
      </c>
      <c r="L2640" s="5" cm="1">
        <f t="array" ref="L2640">[2]!PropsSI("H","P",(H2640+1)*100*1000,"S",E2640*1000,"WATER")/1000</f>
        <v>2839.0395919872922</v>
      </c>
      <c r="O2640">
        <f t="shared" si="287"/>
        <v>10.16752173038382</v>
      </c>
      <c r="Q2640">
        <f t="shared" si="288"/>
        <v>281.6781926250793</v>
      </c>
      <c r="R2640">
        <f t="shared" si="289"/>
        <v>4647.2647755994149</v>
      </c>
      <c r="S2640">
        <f t="shared" si="290"/>
        <v>10.167504095826386</v>
      </c>
      <c r="T2640">
        <f t="shared" si="291"/>
        <v>3.1097761588829879E-10</v>
      </c>
      <c r="V2640">
        <f t="shared" si="292"/>
        <v>0.61177079842720172</v>
      </c>
      <c r="W2640" s="3">
        <f t="shared" si="293"/>
        <v>10.167506554639651</v>
      </c>
    </row>
    <row r="2641" spans="1:23" x14ac:dyDescent="0.4">
      <c r="A2641" s="4">
        <v>189.48907246379494</v>
      </c>
      <c r="B2641" s="4">
        <v>40.791075383971098</v>
      </c>
      <c r="C2641" s="5">
        <v>375.45367864789131</v>
      </c>
      <c r="D2641" s="5" cm="1">
        <f t="array" ref="D2641">[2]!PropsSI("H","P",(B2641+1)*100*1000,"T",C2641+273.15,"WATER")/1000</f>
        <v>3152.2059751950405</v>
      </c>
      <c r="E2641" s="5" cm="1">
        <f t="array" ref="E2641">[2]!PropsSI("S","P",(B2641+1)*100*1000,"T",C2641+273.15,"WATER")/1000</f>
        <v>6.6581205568919248</v>
      </c>
      <c r="F2641" s="9"/>
      <c r="G2641" s="4">
        <v>76.533990119086369</v>
      </c>
      <c r="H2641" s="6">
        <v>10.38716797434758</v>
      </c>
      <c r="I2641" s="5">
        <v>259.63603519397077</v>
      </c>
      <c r="J2641" s="5" cm="1">
        <f t="array" ref="J2641">[2]!PropsSI("H","P",(H2641+1)*100*1000,"T",I2641+273.15,"WATER")/1000</f>
        <v>2959.5022529138591</v>
      </c>
      <c r="K2641" s="5" cm="1">
        <f t="array" ref="K2641">[2]!PropsSI("S","P",(H2641+1)*100*1000,"T",I2641+273.15,"WATER")/1000</f>
        <v>6.8997812631159654</v>
      </c>
      <c r="L2641" s="5" cm="1">
        <f t="array" ref="L2641">[2]!PropsSI("H","P",(H2641+1)*100*1000,"S",E2641*1000,"WATER")/1000</f>
        <v>2837.3253439014238</v>
      </c>
      <c r="O2641">
        <f t="shared" si="287"/>
        <v>10.143124887606055</v>
      </c>
      <c r="Q2641">
        <f t="shared" si="288"/>
        <v>280.68192435961157</v>
      </c>
      <c r="R2641">
        <f t="shared" si="289"/>
        <v>4630.8278538270633</v>
      </c>
      <c r="S2641">
        <f t="shared" si="290"/>
        <v>10.143104786244006</v>
      </c>
      <c r="T2641">
        <f t="shared" si="291"/>
        <v>4.0406475621144595E-10</v>
      </c>
      <c r="V2641">
        <f t="shared" si="292"/>
        <v>0.61198976097545665</v>
      </c>
      <c r="W2641" s="3">
        <f t="shared" si="293"/>
        <v>10.143107250971962</v>
      </c>
    </row>
    <row r="2642" spans="1:23" x14ac:dyDescent="0.4">
      <c r="A2642" s="4">
        <v>187.75481398398136</v>
      </c>
      <c r="B2642" s="4">
        <v>40.723252898038368</v>
      </c>
      <c r="C2642" s="5">
        <v>375.43290259060973</v>
      </c>
      <c r="D2642" s="5" cm="1">
        <f t="array" ref="D2642">[2]!PropsSI("H","P",(B2642+1)*100*1000,"T",C2642+273.15,"WATER")/1000</f>
        <v>3152.2919743345055</v>
      </c>
      <c r="E2642" s="5" cm="1">
        <f t="array" ref="E2642">[2]!PropsSI("S","P",(B2642+1)*100*1000,"T",C2642+273.15,"WATER")/1000</f>
        <v>6.6589527765998602</v>
      </c>
      <c r="F2642" s="9"/>
      <c r="G2642" s="4">
        <v>74.050922957869986</v>
      </c>
      <c r="H2642" s="6">
        <v>10.383693308257147</v>
      </c>
      <c r="I2642" s="5">
        <v>260.10264917749225</v>
      </c>
      <c r="J2642" s="5" cm="1">
        <f t="array" ref="J2642">[2]!PropsSI("H","P",(H2642+1)*100*1000,"T",I2642+273.15,"WATER")/1000</f>
        <v>2960.5532574893841</v>
      </c>
      <c r="K2642" s="5" cm="1">
        <f t="array" ref="K2642">[2]!PropsSI("S","P",(H2642+1)*100*1000,"T",I2642+273.15,"WATER")/1000</f>
        <v>6.9018885320886394</v>
      </c>
      <c r="L2642" s="5" cm="1">
        <f t="array" ref="L2642">[2]!PropsSI("H","P",(H2642+1)*100*1000,"S",E2642*1000,"WATER")/1000</f>
        <v>2837.6614583448572</v>
      </c>
      <c r="O2642">
        <f t="shared" si="287"/>
        <v>9.9999630874397347</v>
      </c>
      <c r="Q2642">
        <f t="shared" si="288"/>
        <v>280.4589713537145</v>
      </c>
      <c r="R2642">
        <f t="shared" si="289"/>
        <v>4627.1494659431337</v>
      </c>
      <c r="S2642">
        <f t="shared" si="290"/>
        <v>9.9999399775722608</v>
      </c>
      <c r="T2642">
        <f t="shared" si="291"/>
        <v>5.3406597466083543E-10</v>
      </c>
      <c r="V2642">
        <f t="shared" si="292"/>
        <v>0.60940915486859459</v>
      </c>
      <c r="W2642" s="3">
        <f t="shared" si="293"/>
        <v>9.9999424775866412</v>
      </c>
    </row>
    <row r="2643" spans="1:23" x14ac:dyDescent="0.4">
      <c r="A2643" s="4">
        <v>190.07349395981794</v>
      </c>
      <c r="B2643" s="4">
        <v>40.728261842338533</v>
      </c>
      <c r="C2643" s="5">
        <v>375.76956416105713</v>
      </c>
      <c r="D2643" s="5" cm="1">
        <f t="array" ref="D2643">[2]!PropsSI("H","P",(B2643+1)*100*1000,"T",C2643+273.15,"WATER")/1000</f>
        <v>3153.102326152637</v>
      </c>
      <c r="E2643" s="5" cm="1">
        <f t="array" ref="E2643">[2]!PropsSI("S","P",(B2643+1)*100*1000,"T",C2643+273.15,"WATER")/1000</f>
        <v>6.660150155814593</v>
      </c>
      <c r="F2643" s="9"/>
      <c r="G2643" s="4">
        <v>75.3332563544039</v>
      </c>
      <c r="H2643" s="6">
        <v>10.384386772784708</v>
      </c>
      <c r="I2643" s="5">
        <v>259.92034194533869</v>
      </c>
      <c r="J2643" s="5" cm="1">
        <f t="array" ref="J2643">[2]!PropsSI("H","P",(H2643+1)*100*1000,"T",I2643+273.15,"WATER")/1000</f>
        <v>2960.1450214703668</v>
      </c>
      <c r="K2643" s="5" cm="1">
        <f t="array" ref="K2643">[2]!PropsSI("S","P",(H2643+1)*100*1000,"T",I2643+273.15,"WATER")/1000</f>
        <v>6.901095800581218</v>
      </c>
      <c r="L2643" s="5" cm="1">
        <f t="array" ref="L2643">[2]!PropsSI("H","P",(H2643+1)*100*1000,"S",E2643*1000,"WATER")/1000</f>
        <v>2838.2493475981023</v>
      </c>
      <c r="O2643">
        <f t="shared" si="287"/>
        <v>10.187796968341175</v>
      </c>
      <c r="Q2643">
        <f t="shared" si="288"/>
        <v>280.65727468323513</v>
      </c>
      <c r="R2643">
        <f t="shared" si="289"/>
        <v>4630.4211713938712</v>
      </c>
      <c r="S2643">
        <f t="shared" si="290"/>
        <v>10.1877757186847</v>
      </c>
      <c r="T2643">
        <f t="shared" si="291"/>
        <v>4.5154790031908845E-10</v>
      </c>
      <c r="V2643">
        <f t="shared" si="292"/>
        <v>0.61284890988842478</v>
      </c>
      <c r="W2643" s="3">
        <f t="shared" si="293"/>
        <v>10.187778172605425</v>
      </c>
    </row>
    <row r="2644" spans="1:23" x14ac:dyDescent="0.4">
      <c r="A2644" s="4">
        <v>189.94946188509385</v>
      </c>
      <c r="B2644" s="4">
        <v>40.904945987011551</v>
      </c>
      <c r="C2644" s="5">
        <v>374.95454382472116</v>
      </c>
      <c r="D2644" s="5" cm="1">
        <f t="array" ref="D2644">[2]!PropsSI("H","P",(B2644+1)*100*1000,"T",C2644+273.15,"WATER")/1000</f>
        <v>3150.7585135012177</v>
      </c>
      <c r="E2644" s="5" cm="1">
        <f t="array" ref="E2644">[2]!PropsSI("S","P",(B2644+1)*100*1000,"T",C2644+273.15,"WATER")/1000</f>
        <v>6.6547162769351553</v>
      </c>
      <c r="F2644" s="9"/>
      <c r="G2644" s="4">
        <v>75.244273765455759</v>
      </c>
      <c r="H2644" s="6">
        <v>10.383382418506034</v>
      </c>
      <c r="I2644" s="5">
        <v>258.8145409740639</v>
      </c>
      <c r="J2644" s="5" cm="1">
        <f t="array" ref="J2644">[2]!PropsSI("H","P",(H2644+1)*100*1000,"T",I2644+273.15,"WATER")/1000</f>
        <v>2957.6854327203732</v>
      </c>
      <c r="K2644" s="5" cm="1">
        <f t="array" ref="K2644">[2]!PropsSI("S","P",(H2644+1)*100*1000,"T",I2644+273.15,"WATER")/1000</f>
        <v>6.8965161615325012</v>
      </c>
      <c r="L2644" s="5" cm="1">
        <f t="array" ref="L2644">[2]!PropsSI("H","P",(H2644+1)*100*1000,"S",E2644*1000,"WATER")/1000</f>
        <v>2835.6228873165692</v>
      </c>
      <c r="O2644">
        <f t="shared" si="287"/>
        <v>10.187257721894076</v>
      </c>
      <c r="Q2644">
        <f t="shared" si="288"/>
        <v>280.90922703378595</v>
      </c>
      <c r="R2644">
        <f t="shared" si="289"/>
        <v>4634.5780046685104</v>
      </c>
      <c r="S2644">
        <f t="shared" si="290"/>
        <v>10.187243249116294</v>
      </c>
      <c r="T2644">
        <f t="shared" si="291"/>
        <v>2.0946129671409793E-10</v>
      </c>
      <c r="V2644">
        <f t="shared" si="292"/>
        <v>0.61266662585370935</v>
      </c>
      <c r="W2644" s="3">
        <f t="shared" si="293"/>
        <v>10.187245703165281</v>
      </c>
    </row>
    <row r="2645" spans="1:23" x14ac:dyDescent="0.4">
      <c r="A2645" s="4">
        <v>188.27257211289231</v>
      </c>
      <c r="B2645" s="4">
        <v>41.229761905387598</v>
      </c>
      <c r="C2645" s="5">
        <v>375.6675715032963</v>
      </c>
      <c r="D2645" s="5" cm="1">
        <f t="array" ref="D2645">[2]!PropsSI("H","P",(B2645+1)*100*1000,"T",C2645+273.15,"WATER")/1000</f>
        <v>3151.8437657702566</v>
      </c>
      <c r="E2645" s="5" cm="1">
        <f t="array" ref="E2645">[2]!PropsSI("S","P",(B2645+1)*100*1000,"T",C2645+273.15,"WATER")/1000</f>
        <v>6.6530659932515439</v>
      </c>
      <c r="F2645" s="9"/>
      <c r="G2645" s="4">
        <v>75.0158107998991</v>
      </c>
      <c r="H2645" s="6">
        <v>10.384989618850968</v>
      </c>
      <c r="I2645" s="5">
        <v>259.14952333698682</v>
      </c>
      <c r="J2645" s="5" cm="1">
        <f t="array" ref="J2645">[2]!PropsSI("H","P",(H2645+1)*100*1000,"T",I2645+273.15,"WATER")/1000</f>
        <v>2958.4262271268731</v>
      </c>
      <c r="K2645" s="5" cm="1">
        <f t="array" ref="K2645">[2]!PropsSI("S","P",(H2645+1)*100*1000,"T",I2645+273.15,"WATER")/1000</f>
        <v>6.8978456339183465</v>
      </c>
      <c r="L2645" s="5" cm="1">
        <f t="array" ref="L2645">[2]!PropsSI("H","P",(H2645+1)*100*1000,"S",E2645*1000,"WATER")/1000</f>
        <v>2834.8612397027746</v>
      </c>
      <c r="O2645">
        <f t="shared" si="287"/>
        <v>10.115338192259598</v>
      </c>
      <c r="Q2645">
        <f t="shared" si="288"/>
        <v>282.5555552429575</v>
      </c>
      <c r="R2645">
        <f t="shared" si="289"/>
        <v>4661.7399337630422</v>
      </c>
      <c r="S2645">
        <f t="shared" si="290"/>
        <v>10.115332608008634</v>
      </c>
      <c r="T2645">
        <f t="shared" si="291"/>
        <v>3.1183858827412928E-11</v>
      </c>
      <c r="V2645">
        <f t="shared" si="292"/>
        <v>0.61018359921268062</v>
      </c>
      <c r="W2645" s="3">
        <f t="shared" si="293"/>
        <v>10.115335079503627</v>
      </c>
    </row>
    <row r="2646" spans="1:23" x14ac:dyDescent="0.4">
      <c r="A2646" s="4">
        <v>190.29320487186271</v>
      </c>
      <c r="B2646" s="4">
        <v>40.957553466729472</v>
      </c>
      <c r="C2646" s="5">
        <v>376.78676260483041</v>
      </c>
      <c r="D2646" s="5" cm="1">
        <f t="array" ref="D2646">[2]!PropsSI("H","P",(B2646+1)*100*1000,"T",C2646+273.15,"WATER")/1000</f>
        <v>3155.1208113134912</v>
      </c>
      <c r="E2646" s="5" cm="1">
        <f t="array" ref="E2646">[2]!PropsSI("S","P",(B2646+1)*100*1000,"T",C2646+273.15,"WATER")/1000</f>
        <v>6.6608972816947905</v>
      </c>
      <c r="F2646" s="9"/>
      <c r="G2646" s="4">
        <v>75.596981698833218</v>
      </c>
      <c r="H2646" s="6">
        <v>10.383456372248018</v>
      </c>
      <c r="I2646" s="5">
        <v>260.31848112618377</v>
      </c>
      <c r="J2646" s="5" cm="1">
        <f t="array" ref="J2646">[2]!PropsSI("H","P",(H2646+1)*100*1000,"T",I2646+273.15,"WATER")/1000</f>
        <v>2961.0344198674557</v>
      </c>
      <c r="K2646" s="5" cm="1">
        <f t="array" ref="K2646">[2]!PropsSI("S","P",(H2646+1)*100*1000,"T",I2646+273.15,"WATER")/1000</f>
        <v>6.902799906004832</v>
      </c>
      <c r="L2646" s="5" cm="1">
        <f t="array" ref="L2646">[2]!PropsSI("H","P",(H2646+1)*100*1000,"S",E2646*1000,"WATER")/1000</f>
        <v>2838.5913694799337</v>
      </c>
      <c r="O2646">
        <f t="shared" si="287"/>
        <v>10.259255958411385</v>
      </c>
      <c r="Q2646">
        <f t="shared" si="288"/>
        <v>282.15167555117017</v>
      </c>
      <c r="R2646">
        <f t="shared" si="289"/>
        <v>4655.0765288053099</v>
      </c>
      <c r="S2646">
        <f t="shared" si="290"/>
        <v>10.259241971360847</v>
      </c>
      <c r="T2646">
        <f t="shared" si="291"/>
        <v>1.9563758275909377E-10</v>
      </c>
      <c r="V2646">
        <f t="shared" si="292"/>
        <v>0.61317010614163692</v>
      </c>
      <c r="W2646" s="3">
        <f t="shared" si="293"/>
        <v>10.259244408187479</v>
      </c>
    </row>
    <row r="2647" spans="1:23" x14ac:dyDescent="0.4">
      <c r="A2647" s="4">
        <v>190.88436456397227</v>
      </c>
      <c r="B2647" s="4">
        <v>40.945333088466754</v>
      </c>
      <c r="C2647" s="5">
        <v>376.9921875</v>
      </c>
      <c r="D2647" s="5" cm="1">
        <f t="array" ref="D2647">[2]!PropsSI("H","P",(B2647+1)*100*1000,"T",C2647+273.15,"WATER")/1000</f>
        <v>3155.6456815647766</v>
      </c>
      <c r="E2647" s="5" cm="1">
        <f t="array" ref="E2647">[2]!PropsSI("S","P",(B2647+1)*100*1000,"T",C2647+273.15,"WATER")/1000</f>
        <v>6.6618302408993024</v>
      </c>
      <c r="F2647" s="9"/>
      <c r="G2647" s="4">
        <v>75.642644853718764</v>
      </c>
      <c r="H2647" s="6">
        <v>10.382497461218438</v>
      </c>
      <c r="I2647" s="5">
        <v>260.40437461475722</v>
      </c>
      <c r="J2647" s="5" cm="1">
        <f t="array" ref="J2647">[2]!PropsSI("H","P",(H2647+1)*100*1000,"T",I2647+273.15,"WATER")/1000</f>
        <v>2961.2288903801877</v>
      </c>
      <c r="K2647" s="5" cm="1">
        <f t="array" ref="K2647">[2]!PropsSI("S","P",(H2647+1)*100*1000,"T",I2647+273.15,"WATER")/1000</f>
        <v>6.9032018178343328</v>
      </c>
      <c r="L2647" s="5" cm="1">
        <f t="array" ref="L2647">[2]!PropsSI("H","P",(H2647+1)*100*1000,"S",E2647*1000,"WATER")/1000</f>
        <v>2839.0223120144828</v>
      </c>
      <c r="O2647">
        <f t="shared" si="287"/>
        <v>10.308646012732424</v>
      </c>
      <c r="Q2647">
        <f t="shared" si="288"/>
        <v>282.23540280196664</v>
      </c>
      <c r="R2647">
        <f t="shared" si="289"/>
        <v>4656.4579019948997</v>
      </c>
      <c r="S2647">
        <f t="shared" si="290"/>
        <v>10.308632520591255</v>
      </c>
      <c r="T2647">
        <f t="shared" si="291"/>
        <v>1.8203787334136982E-10</v>
      </c>
      <c r="V2647">
        <f t="shared" si="292"/>
        <v>0.61403171680196178</v>
      </c>
      <c r="W2647" s="3">
        <f t="shared" si="293"/>
        <v>10.308634945742609</v>
      </c>
    </row>
    <row r="2648" spans="1:23" x14ac:dyDescent="0.4">
      <c r="A2648" s="4">
        <v>186.5007587762781</v>
      </c>
      <c r="B2648" s="4">
        <v>41.064378654453392</v>
      </c>
      <c r="C2648" s="5">
        <v>377.67874243284149</v>
      </c>
      <c r="D2648" s="5" cm="1">
        <f t="array" ref="D2648">[2]!PropsSI("H","P",(B2648+1)*100*1000,"T",C2648+273.15,"WATER")/1000</f>
        <v>3157.0803047174181</v>
      </c>
      <c r="E2648" s="5" cm="1">
        <f t="array" ref="E2648">[2]!PropsSI("S","P",(B2648+1)*100*1000,"T",C2648+273.15,"WATER")/1000</f>
        <v>6.6628144108511584</v>
      </c>
      <c r="F2648" s="9"/>
      <c r="G2648" s="4">
        <v>71.93590135657827</v>
      </c>
      <c r="H2648" s="6">
        <v>10.384025338937821</v>
      </c>
      <c r="I2648" s="5">
        <v>261.72524263530363</v>
      </c>
      <c r="J2648" s="5" cm="1">
        <f t="array" ref="J2648">[2]!PropsSI("H","P",(H2648+1)*100*1000,"T",I2648+273.15,"WATER")/1000</f>
        <v>2964.1606341419642</v>
      </c>
      <c r="K2648" s="5" cm="1">
        <f t="array" ref="K2648">[2]!PropsSI("S","P",(H2648+1)*100*1000,"T",I2648+273.15,"WATER")/1000</f>
        <v>6.9086301665018244</v>
      </c>
      <c r="L2648" s="5" cm="1">
        <f t="array" ref="L2648">[2]!PropsSI("H","P",(H2648+1)*100*1000,"S",E2648*1000,"WATER")/1000</f>
        <v>2839.5236099483009</v>
      </c>
      <c r="O2648">
        <f t="shared" si="287"/>
        <v>9.9943513736643776</v>
      </c>
      <c r="Q2648">
        <f t="shared" si="288"/>
        <v>283.0673697376746</v>
      </c>
      <c r="R2648">
        <f t="shared" si="289"/>
        <v>4670.1840999612614</v>
      </c>
      <c r="S2648">
        <f t="shared" si="290"/>
        <v>9.9943379113947302</v>
      </c>
      <c r="T2648">
        <f t="shared" si="291"/>
        <v>1.8123270406174786E-10</v>
      </c>
      <c r="V2648">
        <f t="shared" si="292"/>
        <v>0.60751252848162451</v>
      </c>
      <c r="W2648" s="3">
        <f t="shared" si="293"/>
        <v>9.994340412810427</v>
      </c>
    </row>
    <row r="2649" spans="1:23" x14ac:dyDescent="0.4">
      <c r="A2649" s="4">
        <v>187.02434812763153</v>
      </c>
      <c r="B2649" s="4">
        <v>41.028948792671052</v>
      </c>
      <c r="C2649" s="5">
        <v>377.65635669777765</v>
      </c>
      <c r="D2649" s="5" cm="1">
        <f t="array" ref="D2649">[2]!PropsSI("H","P",(B2649+1)*100*1000,"T",C2649+273.15,"WATER")/1000</f>
        <v>3157.0963506212388</v>
      </c>
      <c r="E2649" s="5" cm="1">
        <f t="array" ref="E2649">[2]!PropsSI("S","P",(B2649+1)*100*1000,"T",C2649+273.15,"WATER")/1000</f>
        <v>6.6632022091673573</v>
      </c>
      <c r="F2649" s="9"/>
      <c r="G2649" s="4">
        <v>72.703267020775527</v>
      </c>
      <c r="H2649" s="6">
        <v>10.381233219288013</v>
      </c>
      <c r="I2649" s="5">
        <v>261.64721799634469</v>
      </c>
      <c r="J2649" s="5" cm="1">
        <f t="array" ref="J2649">[2]!PropsSI("H","P",(H2649+1)*100*1000,"T",I2649+273.15,"WATER")/1000</f>
        <v>2963.9968934050521</v>
      </c>
      <c r="K2649" s="5" cm="1">
        <f t="array" ref="K2649">[2]!PropsSI("S","P",(H2649+1)*100*1000,"T",I2649+273.15,"WATER")/1000</f>
        <v>6.9084329675451031</v>
      </c>
      <c r="L2649" s="5" cm="1">
        <f t="array" ref="L2649">[2]!PropsSI("H","P",(H2649+1)*100*1000,"S",E2649*1000,"WATER")/1000</f>
        <v>2839.6589869025879</v>
      </c>
      <c r="O2649">
        <f t="shared" si="287"/>
        <v>10.03175003046022</v>
      </c>
      <c r="Q2649">
        <f t="shared" si="288"/>
        <v>282.96099793244633</v>
      </c>
      <c r="R2649">
        <f t="shared" si="289"/>
        <v>4668.4291258223438</v>
      </c>
      <c r="S2649">
        <f t="shared" si="290"/>
        <v>10.031736480805398</v>
      </c>
      <c r="T2649">
        <f t="shared" si="291"/>
        <v>1.8359314579921067E-10</v>
      </c>
      <c r="V2649">
        <f t="shared" si="292"/>
        <v>0.60830727345421565</v>
      </c>
      <c r="W2649" s="3">
        <f t="shared" si="293"/>
        <v>10.031738972895759</v>
      </c>
    </row>
    <row r="2650" spans="1:23" x14ac:dyDescent="0.4">
      <c r="A2650" s="4">
        <v>192.93778911220983</v>
      </c>
      <c r="B2650" s="4">
        <v>40.676904580708218</v>
      </c>
      <c r="C2650" s="5">
        <v>377.22017024986991</v>
      </c>
      <c r="D2650" s="5" cm="1">
        <f t="array" ref="D2650">[2]!PropsSI("H","P",(B2650+1)*100*1000,"T",C2650+273.15,"WATER")/1000</f>
        <v>3156.7363399294309</v>
      </c>
      <c r="E2650" s="5" cm="1">
        <f t="array" ref="E2650">[2]!PropsSI("S","P",(B2650+1)*100*1000,"T",C2650+273.15,"WATER")/1000</f>
        <v>6.6662747891044098</v>
      </c>
      <c r="F2650" s="9"/>
      <c r="G2650" s="4">
        <v>77.363588266628227</v>
      </c>
      <c r="H2650" s="6">
        <v>10.383353289568864</v>
      </c>
      <c r="I2650" s="5">
        <v>260.7709050046559</v>
      </c>
      <c r="J2650" s="5" cm="1">
        <f t="array" ref="J2650">[2]!PropsSI("H","P",(H2650+1)*100*1000,"T",I2650+273.15,"WATER")/1000</f>
        <v>2962.041305406889</v>
      </c>
      <c r="K2650" s="5" cm="1">
        <f t="array" ref="K2650">[2]!PropsSI("S","P",(H2650+1)*100*1000,"T",I2650+273.15,"WATER")/1000</f>
        <v>6.9046905589866032</v>
      </c>
      <c r="L2650" s="5" cm="1">
        <f t="array" ref="L2650">[2]!PropsSI("H","P",(H2650+1)*100*1000,"S",E2650*1000,"WATER")/1000</f>
        <v>2841.1769708487723</v>
      </c>
      <c r="O2650">
        <f t="shared" si="287"/>
        <v>10.434452642195719</v>
      </c>
      <c r="Q2650">
        <f t="shared" si="288"/>
        <v>281.28695183068567</v>
      </c>
      <c r="R2650">
        <f t="shared" si="289"/>
        <v>4640.8098933608626</v>
      </c>
      <c r="S2650">
        <f t="shared" si="290"/>
        <v>10.434435271173902</v>
      </c>
      <c r="T2650">
        <f t="shared" si="291"/>
        <v>3.0175239898145545E-10</v>
      </c>
      <c r="V2650">
        <f t="shared" si="292"/>
        <v>0.61698385026488234</v>
      </c>
      <c r="W2650" s="3">
        <f t="shared" si="293"/>
        <v>10.434437667086437</v>
      </c>
    </row>
    <row r="2651" spans="1:23" x14ac:dyDescent="0.4">
      <c r="A2651" s="4">
        <v>192.36476080828902</v>
      </c>
      <c r="B2651" s="4">
        <v>41.176371991336921</v>
      </c>
      <c r="C2651" s="5">
        <v>375.56601534173319</v>
      </c>
      <c r="D2651" s="5" cm="1">
        <f t="array" ref="D2651">[2]!PropsSI("H","P",(B2651+1)*100*1000,"T",C2651+273.15,"WATER")/1000</f>
        <v>3151.7033771165525</v>
      </c>
      <c r="E2651" s="5" cm="1">
        <f t="array" ref="E2651">[2]!PropsSI("S","P",(B2651+1)*100*1000,"T",C2651+273.15,"WATER")/1000</f>
        <v>6.6533941255526301</v>
      </c>
      <c r="F2651" s="9"/>
      <c r="G2651" s="4">
        <v>78.846834913684475</v>
      </c>
      <c r="H2651" s="6">
        <v>10.381225228203666</v>
      </c>
      <c r="I2651" s="5">
        <v>258.29315805070257</v>
      </c>
      <c r="J2651" s="5" cm="1">
        <f t="array" ref="J2651">[2]!PropsSI("H","P",(H2651+1)*100*1000,"T",I2651+273.15,"WATER")/1000</f>
        <v>2956.5307367741184</v>
      </c>
      <c r="K2651" s="5" cm="1">
        <f t="array" ref="K2651">[2]!PropsSI("S","P",(H2651+1)*100*1000,"T",I2651+273.15,"WATER")/1000</f>
        <v>6.8944285671306966</v>
      </c>
      <c r="L2651" s="5" cm="1">
        <f t="array" ref="L2651">[2]!PropsSI("H","P",(H2651+1)*100*1000,"S",E2651*1000,"WATER")/1000</f>
        <v>2834.9498314725756</v>
      </c>
      <c r="O2651">
        <f t="shared" si="287"/>
        <v>10.428982854387375</v>
      </c>
      <c r="Q2651">
        <f t="shared" si="288"/>
        <v>282.35144188842833</v>
      </c>
      <c r="R2651">
        <f t="shared" si="289"/>
        <v>4658.3723716742188</v>
      </c>
      <c r="S2651">
        <f t="shared" si="290"/>
        <v>10.42897973464329</v>
      </c>
      <c r="T2651">
        <f t="shared" si="291"/>
        <v>9.732803152155514E-12</v>
      </c>
      <c r="V2651">
        <f t="shared" si="292"/>
        <v>0.61616560580446755</v>
      </c>
      <c r="W2651" s="3">
        <f t="shared" si="293"/>
        <v>10.428982131809157</v>
      </c>
    </row>
    <row r="2652" spans="1:23" x14ac:dyDescent="0.4">
      <c r="A2652" s="4">
        <v>198.57379190518023</v>
      </c>
      <c r="B2652" s="4">
        <v>40.560108063028245</v>
      </c>
      <c r="C2652" s="5">
        <v>375.2820260972357</v>
      </c>
      <c r="D2652" s="5" cm="1">
        <f t="array" ref="D2652">[2]!PropsSI("H","P",(B2652+1)*100*1000,"T",C2652+273.15,"WATER")/1000</f>
        <v>3152.2530423950589</v>
      </c>
      <c r="E2652" s="5" cm="1">
        <f t="array" ref="E2652">[2]!PropsSI("S","P",(B2652+1)*100*1000,"T",C2652+273.15,"WATER")/1000</f>
        <v>6.6605806322852716</v>
      </c>
      <c r="F2652" s="9"/>
      <c r="G2652" s="4">
        <v>86.822045951644284</v>
      </c>
      <c r="H2652" s="6">
        <v>10.381716150882536</v>
      </c>
      <c r="I2652" s="5">
        <v>258.13259897616877</v>
      </c>
      <c r="J2652" s="5" cm="1">
        <f t="array" ref="J2652">[2]!PropsSI("H","P",(H2652+1)*100*1000,"T",I2652+273.15,"WATER")/1000</f>
        <v>2956.1709341951528</v>
      </c>
      <c r="K2652" s="5" cm="1">
        <f t="array" ref="K2652">[2]!PropsSI("S","P",(H2652+1)*100*1000,"T",I2652+273.15,"WATER")/1000</f>
        <v>6.8937322980664426</v>
      </c>
      <c r="L2652" s="5" cm="1">
        <f t="array" ref="L2652">[2]!PropsSI("H","P",(H2652+1)*100*1000,"S",E2652*1000,"WATER")/1000</f>
        <v>2838.4073309384244</v>
      </c>
      <c r="O2652">
        <f t="shared" si="287"/>
        <v>10.815768819449218</v>
      </c>
      <c r="Q2652">
        <f t="shared" si="288"/>
        <v>279.75939589031464</v>
      </c>
      <c r="R2652">
        <f t="shared" si="289"/>
        <v>4615.6075273264687</v>
      </c>
      <c r="S2652">
        <f t="shared" si="290"/>
        <v>10.81574915685194</v>
      </c>
      <c r="T2652">
        <f t="shared" si="291"/>
        <v>3.8661773173133485E-10</v>
      </c>
      <c r="V2652">
        <f t="shared" si="292"/>
        <v>0.62477230384905114</v>
      </c>
      <c r="W2652" s="3">
        <f t="shared" si="293"/>
        <v>10.815751468295584</v>
      </c>
    </row>
    <row r="2653" spans="1:23" x14ac:dyDescent="0.4">
      <c r="A2653" s="4">
        <v>197.9933711611435</v>
      </c>
      <c r="B2653" s="4">
        <v>40.684105995633182</v>
      </c>
      <c r="C2653" s="5">
        <v>376.43008326372393</v>
      </c>
      <c r="D2653" s="5" cm="1">
        <f t="array" ref="D2653">[2]!PropsSI("H","P",(B2653+1)*100*1000,"T",C2653+273.15,"WATER")/1000</f>
        <v>3154.7995536815783</v>
      </c>
      <c r="E2653" s="5" cm="1">
        <f t="array" ref="E2653">[2]!PropsSI("S","P",(B2653+1)*100*1000,"T",C2653+273.15,"WATER")/1000</f>
        <v>6.6632205222819474</v>
      </c>
      <c r="F2653" s="9"/>
      <c r="G2653" s="4">
        <v>84.872115164844161</v>
      </c>
      <c r="H2653" s="6">
        <v>10.381609938991527</v>
      </c>
      <c r="I2653" s="5">
        <v>259.02678043381809</v>
      </c>
      <c r="J2653" s="5" cm="1">
        <f t="array" ref="J2653">[2]!PropsSI("H","P",(H2653+1)*100*1000,"T",I2653+273.15,"WATER")/1000</f>
        <v>2958.1646491717265</v>
      </c>
      <c r="K2653" s="5" cm="1">
        <f t="array" ref="K2653">[2]!PropsSI("S","P",(H2653+1)*100*1000,"T",I2653+273.15,"WATER")/1000</f>
        <v>6.8974859299544056</v>
      </c>
      <c r="L2653" s="5" cm="1">
        <f t="array" ref="L2653">[2]!PropsSI("H","P",(H2653+1)*100*1000,"S",E2653*1000,"WATER")/1000</f>
        <v>2839.6747025690097</v>
      </c>
      <c r="O2653">
        <f t="shared" si="287"/>
        <v>10.814557675515305</v>
      </c>
      <c r="Q2653">
        <f t="shared" si="288"/>
        <v>280.89962212488649</v>
      </c>
      <c r="R2653">
        <f t="shared" si="289"/>
        <v>4634.4195381774225</v>
      </c>
      <c r="S2653">
        <f t="shared" si="290"/>
        <v>10.814542445821912</v>
      </c>
      <c r="T2653">
        <f t="shared" si="291"/>
        <v>2.319435608334139E-10</v>
      </c>
      <c r="V2653">
        <f t="shared" si="292"/>
        <v>0.62399047176260325</v>
      </c>
      <c r="W2653" s="3">
        <f t="shared" si="293"/>
        <v>10.814544757523473</v>
      </c>
    </row>
    <row r="2654" spans="1:23" x14ac:dyDescent="0.4">
      <c r="A2654" s="4">
        <v>197.15878203312772</v>
      </c>
      <c r="B2654" s="4">
        <v>40.657342122116702</v>
      </c>
      <c r="C2654" s="5">
        <v>375.87558710393165</v>
      </c>
      <c r="D2654" s="5" cm="1">
        <f t="array" ref="D2654">[2]!PropsSI("H","P",(B2654+1)*100*1000,"T",C2654+273.15,"WATER")/1000</f>
        <v>3153.5031303432233</v>
      </c>
      <c r="E2654" s="5" cm="1">
        <f t="array" ref="E2654">[2]!PropsSI("S","P",(B2654+1)*100*1000,"T",C2654+273.15,"WATER")/1000</f>
        <v>6.6615006744321041</v>
      </c>
      <c r="F2654" s="9"/>
      <c r="G2654" s="4">
        <v>82.613155412421591</v>
      </c>
      <c r="H2654" s="6">
        <v>10.381421006124976</v>
      </c>
      <c r="I2654" s="5">
        <v>258.73499177691099</v>
      </c>
      <c r="J2654" s="5" cm="1">
        <f t="array" ref="J2654">[2]!PropsSI("H","P",(H2654+1)*100*1000,"T",I2654+273.15,"WATER")/1000</f>
        <v>2957.5150586555114</v>
      </c>
      <c r="K2654" s="5" cm="1">
        <f t="array" ref="K2654">[2]!PropsSI("S","P",(H2654+1)*100*1000,"T",I2654+273.15,"WATER")/1000</f>
        <v>6.8962723326475706</v>
      </c>
      <c r="L2654" s="5" cm="1">
        <f t="array" ref="L2654">[2]!PropsSI("H","P",(H2654+1)*100*1000,"S",E2654*1000,"WATER")/1000</f>
        <v>2838.8441478286009</v>
      </c>
      <c r="O2654">
        <f t="shared" si="287"/>
        <v>10.733547085269612</v>
      </c>
      <c r="Q2654">
        <f t="shared" si="288"/>
        <v>280.48434643956386</v>
      </c>
      <c r="R2654">
        <f t="shared" si="289"/>
        <v>4627.5681165370843</v>
      </c>
      <c r="S2654">
        <f t="shared" si="290"/>
        <v>10.733529695513543</v>
      </c>
      <c r="T2654">
        <f t="shared" si="291"/>
        <v>3.0240361613613891E-10</v>
      </c>
      <c r="V2654">
        <f t="shared" si="292"/>
        <v>0.62285865835279042</v>
      </c>
      <c r="W2654" s="3">
        <f t="shared" si="293"/>
        <v>10.733532024662974</v>
      </c>
    </row>
    <row r="2655" spans="1:23" x14ac:dyDescent="0.4">
      <c r="A2655" s="4">
        <v>196.98173976548455</v>
      </c>
      <c r="B2655" s="4">
        <v>40.619961098278601</v>
      </c>
      <c r="C2655" s="5">
        <v>375.05675208402454</v>
      </c>
      <c r="D2655" s="5" cm="1">
        <f t="array" ref="D2655">[2]!PropsSI("H","P",(B2655+1)*100*1000,"T",C2655+273.15,"WATER")/1000</f>
        <v>3151.58345285311</v>
      </c>
      <c r="E2655" s="5" cm="1">
        <f t="array" ref="E2655">[2]!PropsSI("S","P",(B2655+1)*100*1000,"T",C2655+273.15,"WATER")/1000</f>
        <v>6.6589278143812409</v>
      </c>
      <c r="F2655" s="9"/>
      <c r="G2655" s="4">
        <v>83.784283326941022</v>
      </c>
      <c r="H2655" s="6">
        <v>10.384589474800928</v>
      </c>
      <c r="I2655" s="5">
        <v>258.12011353121761</v>
      </c>
      <c r="J2655" s="5" cm="1">
        <f t="array" ref="J2655">[2]!PropsSI("H","P",(H2655+1)*100*1000,"T",I2655+273.15,"WATER")/1000</f>
        <v>2956.1328929734082</v>
      </c>
      <c r="K2655" s="5" cm="1">
        <f t="array" ref="K2655">[2]!PropsSI("S","P",(H2655+1)*100*1000,"T",I2655+273.15,"WATER")/1000</f>
        <v>6.8935487050870661</v>
      </c>
      <c r="L2655" s="5" cm="1">
        <f t="array" ref="L2655">[2]!PropsSI("H","P",(H2655+1)*100*1000,"S",E2655*1000,"WATER")/1000</f>
        <v>2837.6658571629355</v>
      </c>
      <c r="O2655">
        <f t="shared" si="287"/>
        <v>10.694497589789355</v>
      </c>
      <c r="Q2655">
        <f t="shared" si="288"/>
        <v>279.82347356045346</v>
      </c>
      <c r="R2655">
        <f t="shared" si="289"/>
        <v>4616.6647121108608</v>
      </c>
      <c r="S2655">
        <f t="shared" si="290"/>
        <v>10.694478245988915</v>
      </c>
      <c r="T2655">
        <f t="shared" si="291"/>
        <v>3.7418261548390641E-10</v>
      </c>
      <c r="V2655">
        <f t="shared" si="292"/>
        <v>0.62261740839976543</v>
      </c>
      <c r="W2655" s="3">
        <f t="shared" si="293"/>
        <v>10.694480583643353</v>
      </c>
    </row>
    <row r="2656" spans="1:23" x14ac:dyDescent="0.4">
      <c r="A2656" s="4">
        <v>197.70420700951954</v>
      </c>
      <c r="B2656" s="4">
        <v>40.575363101105467</v>
      </c>
      <c r="C2656" s="5">
        <v>374.26478015561264</v>
      </c>
      <c r="D2656" s="5" cm="1">
        <f t="array" ref="D2656">[2]!PropsSI("H","P",(B2656+1)*100*1000,"T",C2656+273.15,"WATER")/1000</f>
        <v>3149.7427939192958</v>
      </c>
      <c r="E2656" s="5" cm="1">
        <f t="array" ref="E2656">[2]!PropsSI("S","P",(B2656+1)*100*1000,"T",C2656+273.15,"WATER")/1000</f>
        <v>6.6565482455360447</v>
      </c>
      <c r="F2656" s="9"/>
      <c r="G2656" s="4">
        <v>82.140584535007676</v>
      </c>
      <c r="H2656" s="6">
        <v>10.38398959916432</v>
      </c>
      <c r="I2656" s="5">
        <v>257.3481747220643</v>
      </c>
      <c r="J2656" s="5" cm="1">
        <f t="array" ref="J2656">[2]!PropsSI("H","P",(H2656+1)*100*1000,"T",I2656+273.15,"WATER")/1000</f>
        <v>2954.4125879106</v>
      </c>
      <c r="K2656" s="5" cm="1">
        <f t="array" ref="K2656">[2]!PropsSI("S","P",(H2656+1)*100*1000,"T",I2656+273.15,"WATER")/1000</f>
        <v>6.8903316264111281</v>
      </c>
      <c r="L2656" s="5" cm="1">
        <f t="array" ref="L2656">[2]!PropsSI("H","P",(H2656+1)*100*1000,"S",E2656*1000,"WATER")/1000</f>
        <v>2836.5126186923558</v>
      </c>
      <c r="O2656">
        <f t="shared" si="287"/>
        <v>10.727112078876468</v>
      </c>
      <c r="Q2656">
        <f t="shared" si="288"/>
        <v>279.21070634404731</v>
      </c>
      <c r="R2656">
        <f t="shared" si="289"/>
        <v>4606.5549784679852</v>
      </c>
      <c r="S2656">
        <f t="shared" si="290"/>
        <v>10.72709260106471</v>
      </c>
      <c r="T2656">
        <f t="shared" si="291"/>
        <v>3.7938515088595229E-10</v>
      </c>
      <c r="V2656">
        <f t="shared" si="292"/>
        <v>0.62359958093812662</v>
      </c>
      <c r="W2656" s="3">
        <f t="shared" si="293"/>
        <v>10.727094931611813</v>
      </c>
    </row>
    <row r="2657" spans="1:23" x14ac:dyDescent="0.4">
      <c r="A2657" s="4">
        <v>202.0675717949218</v>
      </c>
      <c r="B2657" s="4">
        <v>40.477810145352414</v>
      </c>
      <c r="C2657" s="5">
        <v>374.28797582536532</v>
      </c>
      <c r="D2657" s="5" cm="1">
        <f t="array" ref="D2657">[2]!PropsSI("H","P",(B2657+1)*100*1000,"T",C2657+273.15,"WATER")/1000</f>
        <v>3149.9970402227746</v>
      </c>
      <c r="E2657" s="5" cm="1">
        <f t="array" ref="E2657">[2]!PropsSI("S","P",(B2657+1)*100*1000,"T",C2657+273.15,"WATER")/1000</f>
        <v>6.6579527296472687</v>
      </c>
      <c r="F2657" s="9"/>
      <c r="G2657" s="4">
        <v>88.172198828030503</v>
      </c>
      <c r="H2657" s="6">
        <v>10.383203299500863</v>
      </c>
      <c r="I2657" s="5">
        <v>256.76389018360146</v>
      </c>
      <c r="J2657" s="5" cm="1">
        <f t="array" ref="J2657">[2]!PropsSI("H","P",(H2657+1)*100*1000,"T",I2657+273.15,"WATER")/1000</f>
        <v>2953.1107296328278</v>
      </c>
      <c r="K2657" s="5" cm="1">
        <f t="array" ref="K2657">[2]!PropsSI("S","P",(H2657+1)*100*1000,"T",I2657+273.15,"WATER")/1000</f>
        <v>6.8879068787671098</v>
      </c>
      <c r="L2657" s="5" cm="1">
        <f t="array" ref="L2657">[2]!PropsSI("H","P",(H2657+1)*100*1000,"S",E2657*1000,"WATER")/1000</f>
        <v>2837.1723113582557</v>
      </c>
      <c r="O2657">
        <f t="shared" si="287"/>
        <v>11.051205194603151</v>
      </c>
      <c r="Q2657">
        <f t="shared" si="288"/>
        <v>278.84929109357046</v>
      </c>
      <c r="R2657">
        <f t="shared" si="289"/>
        <v>4600.5921726602201</v>
      </c>
      <c r="S2657">
        <f t="shared" si="290"/>
        <v>11.051185368454531</v>
      </c>
      <c r="T2657">
        <f t="shared" si="291"/>
        <v>3.9307616909155044E-10</v>
      </c>
      <c r="V2657">
        <f t="shared" si="292"/>
        <v>0.62938218249112976</v>
      </c>
      <c r="W2657" s="3">
        <f t="shared" si="293"/>
        <v>11.051187630654834</v>
      </c>
    </row>
    <row r="2658" spans="1:23" x14ac:dyDescent="0.4">
      <c r="A2658" s="4">
        <v>202.72583738425928</v>
      </c>
      <c r="B2658" s="4">
        <v>40.564751577616818</v>
      </c>
      <c r="C2658" s="5">
        <v>374.69389319862887</v>
      </c>
      <c r="D2658" s="5" cm="1">
        <f t="array" ref="D2658">[2]!PropsSI("H","P",(B2658+1)*100*1000,"T",C2658+273.15,"WATER")/1000</f>
        <v>3150.8105474171962</v>
      </c>
      <c r="E2658" s="5" cm="1">
        <f t="array" ref="E2658">[2]!PropsSI("S","P",(B2658+1)*100*1000,"T",C2658+273.15,"WATER")/1000</f>
        <v>6.6583069014577418</v>
      </c>
      <c r="F2658" s="9"/>
      <c r="G2658" s="4">
        <v>90.627358891784695</v>
      </c>
      <c r="H2658" s="6">
        <v>10.388023100454008</v>
      </c>
      <c r="I2658" s="5">
        <v>256.85999996591931</v>
      </c>
      <c r="J2658" s="5" cm="1">
        <f t="array" ref="J2658">[2]!PropsSI("H","P",(H2658+1)*100*1000,"T",I2658+273.15,"WATER")/1000</f>
        <v>2953.308125525275</v>
      </c>
      <c r="K2658" s="5" cm="1">
        <f t="array" ref="K2658">[2]!PropsSI("S","P",(H2658+1)*100*1000,"T",I2658+273.15,"WATER")/1000</f>
        <v>6.8880916185135215</v>
      </c>
      <c r="L2658" s="5" cm="1">
        <f t="array" ref="L2658">[2]!PropsSI("H","P",(H2658+1)*100*1000,"S",E2658*1000,"WATER")/1000</f>
        <v>2837.4304462624063</v>
      </c>
      <c r="O2658">
        <f t="shared" si="287"/>
        <v>11.121901073183048</v>
      </c>
      <c r="Q2658">
        <f t="shared" si="288"/>
        <v>279.34435045036815</v>
      </c>
      <c r="R2658">
        <f t="shared" si="289"/>
        <v>4608.7599043871096</v>
      </c>
      <c r="S2658">
        <f t="shared" si="290"/>
        <v>11.121883807727576</v>
      </c>
      <c r="T2658">
        <f t="shared" si="291"/>
        <v>2.9809595267032781E-10</v>
      </c>
      <c r="V2658">
        <f t="shared" si="292"/>
        <v>0.63023281045648627</v>
      </c>
      <c r="W2658" s="3">
        <f t="shared" si="293"/>
        <v>11.121886055547764</v>
      </c>
    </row>
    <row r="2659" spans="1:23" x14ac:dyDescent="0.4">
      <c r="A2659" s="4">
        <v>199.62302661078917</v>
      </c>
      <c r="B2659" s="4">
        <v>40.433707915797015</v>
      </c>
      <c r="C2659" s="5">
        <v>375.15895335489859</v>
      </c>
      <c r="D2659" s="5" cm="1">
        <f t="array" ref="D2659">[2]!PropsSI("H","P",(B2659+1)*100*1000,"T",C2659+273.15,"WATER")/1000</f>
        <v>3152.2080342290596</v>
      </c>
      <c r="E2659" s="5" cm="1">
        <f t="array" ref="E2659">[2]!PropsSI("S","P",(B2659+1)*100*1000,"T",C2659+273.15,"WATER")/1000</f>
        <v>6.6618237723103029</v>
      </c>
      <c r="F2659" s="9"/>
      <c r="G2659" s="4">
        <v>86.498058499636741</v>
      </c>
      <c r="H2659" s="6">
        <v>10.389143355758101</v>
      </c>
      <c r="I2659" s="5">
        <v>258.14559441019981</v>
      </c>
      <c r="J2659" s="5" cm="1">
        <f t="array" ref="J2659">[2]!PropsSI("H","P",(H2659+1)*100*1000,"T",I2659+273.15,"WATER")/1000</f>
        <v>2956.1735695029215</v>
      </c>
      <c r="K2659" s="5" cm="1">
        <f t="array" ref="K2659">[2]!PropsSI("S","P",(H2659+1)*100*1000,"T",I2659+273.15,"WATER")/1000</f>
        <v>6.8934478376691466</v>
      </c>
      <c r="L2659" s="5" cm="1">
        <f t="array" ref="L2659">[2]!PropsSI("H","P",(H2659+1)*100*1000,"S",E2659*1000,"WATER")/1000</f>
        <v>2839.1409018370241</v>
      </c>
      <c r="O2659">
        <f t="shared" si="287"/>
        <v>10.870275880182689</v>
      </c>
      <c r="Q2659">
        <f t="shared" si="288"/>
        <v>279.06536981503376</v>
      </c>
      <c r="R2659">
        <f t="shared" si="289"/>
        <v>4604.157145232838</v>
      </c>
      <c r="S2659">
        <f t="shared" si="290"/>
        <v>10.870252228304999</v>
      </c>
      <c r="T2659">
        <f t="shared" si="291"/>
        <v>5.5941131827010852E-10</v>
      </c>
      <c r="V2659">
        <f t="shared" si="292"/>
        <v>0.62617389193272366</v>
      </c>
      <c r="W2659" s="3">
        <f t="shared" si="293"/>
        <v>10.870254528159151</v>
      </c>
    </row>
    <row r="2660" spans="1:23" x14ac:dyDescent="0.4">
      <c r="A2660" s="4">
        <v>183.9555519268626</v>
      </c>
      <c r="B2660" s="4">
        <v>41.94638631118665</v>
      </c>
      <c r="C2660" s="5">
        <v>377.53198550392591</v>
      </c>
      <c r="D2660" s="5" cm="1">
        <f t="array" ref="D2660">[2]!PropsSI("H","P",(B2660+1)*100*1000,"T",C2660+273.15,"WATER")/1000</f>
        <v>3154.9616714471013</v>
      </c>
      <c r="E2660" s="5" cm="1">
        <f t="array" ref="E2660">[2]!PropsSI("S","P",(B2660+1)*100*1000,"T",C2660+273.15,"WATER")/1000</f>
        <v>6.6506233980282463</v>
      </c>
      <c r="F2660" s="9"/>
      <c r="G2660" s="4">
        <v>71.456594914506653</v>
      </c>
      <c r="H2660" s="6">
        <v>10.392099283631817</v>
      </c>
      <c r="I2660" s="5">
        <v>260.3733836642707</v>
      </c>
      <c r="J2660" s="5" cm="1">
        <f t="array" ref="J2660">[2]!PropsSI("H","P",(H2660+1)*100*1000,"T",I2660+273.15,"WATER")/1000</f>
        <v>2961.1264401944932</v>
      </c>
      <c r="K2660" s="5" cm="1">
        <f t="array" ref="K2660">[2]!PropsSI("S","P",(H2660+1)*100*1000,"T",I2660+273.15,"WATER")/1000</f>
        <v>6.9026354333582969</v>
      </c>
      <c r="L2660" s="5" cm="1">
        <f t="array" ref="L2660">[2]!PropsSI("H","P",(H2660+1)*100*1000,"S",E2660*1000,"WATER")/1000</f>
        <v>2833.8208826426985</v>
      </c>
      <c r="O2660">
        <f t="shared" si="287"/>
        <v>9.9047408188734902</v>
      </c>
      <c r="Q2660">
        <f t="shared" si="288"/>
        <v>286.26223436973106</v>
      </c>
      <c r="R2660">
        <f t="shared" si="289"/>
        <v>4722.8945413660276</v>
      </c>
      <c r="S2660">
        <f t="shared" si="290"/>
        <v>9.9047519362175205</v>
      </c>
      <c r="T2660">
        <f t="shared" si="291"/>
        <v>1.2359533828701673E-10</v>
      </c>
      <c r="V2660">
        <f t="shared" si="292"/>
        <v>0.60358334415958403</v>
      </c>
      <c r="W2660" s="3">
        <f t="shared" si="293"/>
        <v>9.9047544602578803</v>
      </c>
    </row>
    <row r="2661" spans="1:23" x14ac:dyDescent="0.4">
      <c r="A2661" s="4">
        <v>189.42005245074824</v>
      </c>
      <c r="B2661" s="4">
        <v>40.76781543200007</v>
      </c>
      <c r="C2661" s="5">
        <v>376.88772575189159</v>
      </c>
      <c r="D2661" s="5" cm="1">
        <f t="array" ref="D2661">[2]!PropsSI("H","P",(B2661+1)*100*1000,"T",C2661+273.15,"WATER")/1000</f>
        <v>3155.7460551229565</v>
      </c>
      <c r="E2661" s="5" cm="1">
        <f t="array" ref="E2661">[2]!PropsSI("S","P",(B2661+1)*100*1000,"T",C2661+273.15,"WATER")/1000</f>
        <v>6.6638124175527551</v>
      </c>
      <c r="F2661" s="9"/>
      <c r="G2661" s="4">
        <v>75.231525632038043</v>
      </c>
      <c r="H2661" s="6">
        <v>10.38924572553791</v>
      </c>
      <c r="I2661" s="5">
        <v>261.03388741527101</v>
      </c>
      <c r="J2661" s="5" cm="1">
        <f t="array" ref="J2661">[2]!PropsSI("H","P",(H2661+1)*100*1000,"T",I2661+273.15,"WATER")/1000</f>
        <v>2962.6057091982461</v>
      </c>
      <c r="K2661" s="5" cm="1">
        <f t="array" ref="K2661">[2]!PropsSI("S","P",(H2661+1)*100*1000,"T",I2661+273.15,"WATER")/1000</f>
        <v>6.9055175937766151</v>
      </c>
      <c r="L2661" s="5" cm="1">
        <f t="array" ref="L2661">[2]!PropsSI("H","P",(H2661+1)*100*1000,"S",E2661*1000,"WATER")/1000</f>
        <v>2840.0994644673797</v>
      </c>
      <c r="O2661">
        <f t="shared" si="287"/>
        <v>10.162404015392859</v>
      </c>
      <c r="Q2661">
        <f t="shared" si="288"/>
        <v>281.36470122066117</v>
      </c>
      <c r="R2661">
        <f t="shared" si="289"/>
        <v>4642.0926408749328</v>
      </c>
      <c r="S2661">
        <f t="shared" si="290"/>
        <v>10.16238415440472</v>
      </c>
      <c r="T2661">
        <f t="shared" si="291"/>
        <v>3.9445884987504847E-10</v>
      </c>
      <c r="V2661">
        <f t="shared" si="292"/>
        <v>0.61188795204019408</v>
      </c>
      <c r="W2661" s="3">
        <f t="shared" si="293"/>
        <v>10.162386614456768</v>
      </c>
    </row>
    <row r="2662" spans="1:23" x14ac:dyDescent="0.4">
      <c r="A2662" s="4">
        <v>187.92618943866876</v>
      </c>
      <c r="B2662" s="4">
        <v>41.196270342507773</v>
      </c>
      <c r="C2662" s="5">
        <v>376.5656456468725</v>
      </c>
      <c r="D2662" s="5" cm="1">
        <f t="array" ref="D2662">[2]!PropsSI("H","P",(B2662+1)*100*1000,"T",C2662+273.15,"WATER")/1000</f>
        <v>3154.1035203630681</v>
      </c>
      <c r="E2662" s="5" cm="1">
        <f t="array" ref="E2662">[2]!PropsSI("S","P",(B2662+1)*100*1000,"T",C2662+273.15,"WATER")/1000</f>
        <v>6.6568880415400571</v>
      </c>
      <c r="F2662" s="9"/>
      <c r="G2662" s="4">
        <v>74.684179525442772</v>
      </c>
      <c r="H2662" s="6">
        <v>10.386079030586874</v>
      </c>
      <c r="I2662" s="5">
        <v>260.12828255693603</v>
      </c>
      <c r="J2662" s="5" cm="1">
        <f t="array" ref="J2662">[2]!PropsSI("H","P",(H2662+1)*100*1000,"T",I2662+273.15,"WATER")/1000</f>
        <v>2960.6019732955351</v>
      </c>
      <c r="K2662" s="5" cm="1">
        <f t="array" ref="K2662">[2]!PropsSI("S","P",(H2662+1)*100*1000,"T",I2662+273.15,"WATER")/1000</f>
        <v>6.9018868566665583</v>
      </c>
      <c r="L2662" s="5" cm="1">
        <f t="array" ref="L2662">[2]!PropsSI("H","P",(H2662+1)*100*1000,"S",E2662*1000,"WATER")/1000</f>
        <v>2836.7138276868777</v>
      </c>
      <c r="O2662">
        <f t="shared" si="287"/>
        <v>10.101113441913524</v>
      </c>
      <c r="Q2662">
        <f t="shared" si="288"/>
        <v>282.91850392251496</v>
      </c>
      <c r="R2662">
        <f t="shared" si="289"/>
        <v>4667.7280388347872</v>
      </c>
      <c r="S2662">
        <f t="shared" si="290"/>
        <v>10.101104284456127</v>
      </c>
      <c r="T2662">
        <f t="shared" si="291"/>
        <v>8.3859025974655705E-11</v>
      </c>
      <c r="V2662">
        <f t="shared" si="292"/>
        <v>0.60966550437083211</v>
      </c>
      <c r="W2662" s="3">
        <f t="shared" si="293"/>
        <v>10.101106759432444</v>
      </c>
    </row>
    <row r="2663" spans="1:23" x14ac:dyDescent="0.4">
      <c r="A2663" s="4">
        <v>190.85471244679377</v>
      </c>
      <c r="B2663" s="4">
        <v>40.594567193410462</v>
      </c>
      <c r="C2663" s="5">
        <v>375.77379262062254</v>
      </c>
      <c r="D2663" s="5" cm="1">
        <f t="array" ref="D2663">[2]!PropsSI("H","P",(B2663+1)*100*1000,"T",C2663+273.15,"WATER")/1000</f>
        <v>3153.38136834445</v>
      </c>
      <c r="E2663" s="5" cm="1">
        <f t="array" ref="E2663">[2]!PropsSI("S","P",(B2663+1)*100*1000,"T",C2663+273.15,"WATER")/1000</f>
        <v>6.6619629223668531</v>
      </c>
      <c r="F2663" s="9"/>
      <c r="G2663" s="4">
        <v>75.84664470615671</v>
      </c>
      <c r="H2663" s="6">
        <v>10.386421394658068</v>
      </c>
      <c r="I2663" s="5">
        <v>260.06125542964719</v>
      </c>
      <c r="J2663" s="5" cm="1">
        <f t="array" ref="J2663">[2]!PropsSI("H","P",(H2663+1)*100*1000,"T",I2663+273.15,"WATER")/1000</f>
        <v>2960.4515849926129</v>
      </c>
      <c r="K2663" s="5" cm="1">
        <f t="array" ref="K2663">[2]!PropsSI("S","P",(H2663+1)*100*1000,"T",I2663+273.15,"WATER")/1000</f>
        <v>6.9015914833273726</v>
      </c>
      <c r="L2663" s="5" cm="1">
        <f t="array" ref="L2663">[2]!PropsSI("H","P",(H2663+1)*100*1000,"S",E2663*1000,"WATER")/1000</f>
        <v>2839.1579763924897</v>
      </c>
      <c r="O2663">
        <f t="shared" si="287"/>
        <v>10.228210645565861</v>
      </c>
      <c r="Q2663">
        <f t="shared" si="288"/>
        <v>280.09606062200271</v>
      </c>
      <c r="R2663">
        <f t="shared" si="289"/>
        <v>4621.1619869535334</v>
      </c>
      <c r="S2663">
        <f t="shared" si="290"/>
        <v>10.228186098460922</v>
      </c>
      <c r="T2663">
        <f t="shared" si="291"/>
        <v>6.0256036088295491E-10</v>
      </c>
      <c r="V2663">
        <f t="shared" si="292"/>
        <v>0.61398924552801271</v>
      </c>
      <c r="W2663" s="3">
        <f t="shared" si="293"/>
        <v>10.228188542686496</v>
      </c>
    </row>
    <row r="2664" spans="1:23" x14ac:dyDescent="0.4">
      <c r="A2664" s="4">
        <v>186.89930968415675</v>
      </c>
      <c r="B2664" s="4">
        <v>40.957056239596994</v>
      </c>
      <c r="C2664" s="5">
        <v>376.35857248912555</v>
      </c>
      <c r="D2664" s="5" cm="1">
        <f t="array" ref="D2664">[2]!PropsSI("H","P",(B2664+1)*100*1000,"T",C2664+273.15,"WATER")/1000</f>
        <v>3154.0783008668323</v>
      </c>
      <c r="E2664" s="5" cm="1">
        <f t="array" ref="E2664">[2]!PropsSI("S","P",(B2664+1)*100*1000,"T",C2664+273.15,"WATER")/1000</f>
        <v>6.6592978402715222</v>
      </c>
      <c r="F2664" s="9"/>
      <c r="G2664" s="4">
        <v>72.849088632089121</v>
      </c>
      <c r="H2664" s="6">
        <v>10.387085797125359</v>
      </c>
      <c r="I2664" s="5">
        <v>260.66736513639637</v>
      </c>
      <c r="J2664" s="5" cm="1">
        <f t="array" ref="J2664">[2]!PropsSI("H","P",(H2664+1)*100*1000,"T",I2664+273.15,"WATER")/1000</f>
        <v>2961.7980061817134</v>
      </c>
      <c r="K2664" s="5" cm="1">
        <f t="array" ref="K2664">[2]!PropsSI("S","P",(H2664+1)*100*1000,"T",I2664+273.15,"WATER")/1000</f>
        <v>6.9040892617049501</v>
      </c>
      <c r="L2664" s="5" cm="1">
        <f t="array" ref="L2664">[2]!PropsSI("H","P",(H2664+1)*100*1000,"S",E2664*1000,"WATER")/1000</f>
        <v>2837.8892341277806</v>
      </c>
      <c r="O2664">
        <f t="shared" si="287"/>
        <v>9.9825150951430413</v>
      </c>
      <c r="Q2664">
        <f t="shared" si="288"/>
        <v>281.84826488717431</v>
      </c>
      <c r="R2664">
        <f t="shared" si="289"/>
        <v>4650.0707110734211</v>
      </c>
      <c r="S2664">
        <f t="shared" si="290"/>
        <v>9.9824976620071979</v>
      </c>
      <c r="T2664">
        <f t="shared" si="291"/>
        <v>3.0391422533261479E-10</v>
      </c>
      <c r="V2664">
        <f t="shared" si="292"/>
        <v>0.60811810056609661</v>
      </c>
      <c r="W2664" s="3">
        <f t="shared" si="293"/>
        <v>9.9825001663898263</v>
      </c>
    </row>
    <row r="2665" spans="1:23" x14ac:dyDescent="0.4">
      <c r="A2665" s="4">
        <v>189.71293983633745</v>
      </c>
      <c r="B2665" s="4">
        <v>41.05144995706975</v>
      </c>
      <c r="C2665" s="5">
        <v>375.75943407734769</v>
      </c>
      <c r="D2665" s="5" cm="1">
        <f t="array" ref="D2665">[2]!PropsSI("H","P",(B2665+1)*100*1000,"T",C2665+273.15,"WATER")/1000</f>
        <v>3152.4273237849179</v>
      </c>
      <c r="E2665" s="5" cm="1">
        <f t="array" ref="E2665">[2]!PropsSI("S","P",(B2665+1)*100*1000,"T",C2665+273.15,"WATER")/1000</f>
        <v>6.6557869462142047</v>
      </c>
      <c r="F2665" s="9"/>
      <c r="G2665" s="4">
        <v>75.858627007071945</v>
      </c>
      <c r="H2665" s="6">
        <v>10.389123273823316</v>
      </c>
      <c r="I2665" s="5">
        <v>259.3330270240192</v>
      </c>
      <c r="J2665" s="5" cm="1">
        <f t="array" ref="J2665">[2]!PropsSI("H","P",(H2665+1)*100*1000,"T",I2665+273.15,"WATER")/1000</f>
        <v>2958.8204987836184</v>
      </c>
      <c r="K2665" s="5" cm="1">
        <f t="array" ref="K2665">[2]!PropsSI("S","P",(H2665+1)*100*1000,"T",I2665+273.15,"WATER")/1000</f>
        <v>6.8984250897226351</v>
      </c>
      <c r="L2665" s="5" cm="1">
        <f t="array" ref="L2665">[2]!PropsSI("H","P",(H2665+1)*100*1000,"S",E2665*1000,"WATER")/1000</f>
        <v>2836.2411054795025</v>
      </c>
      <c r="O2665">
        <f t="shared" si="287"/>
        <v>10.202699984271069</v>
      </c>
      <c r="Q2665">
        <f t="shared" si="288"/>
        <v>281.84572579088064</v>
      </c>
      <c r="R2665">
        <f t="shared" si="289"/>
        <v>4650.0288198192293</v>
      </c>
      <c r="S2665">
        <f t="shared" si="290"/>
        <v>10.202688185762494</v>
      </c>
      <c r="T2665">
        <f t="shared" si="291"/>
        <v>1.3920480460536422E-10</v>
      </c>
      <c r="V2665">
        <f t="shared" si="292"/>
        <v>0.61231898733260992</v>
      </c>
      <c r="W2665" s="3">
        <f t="shared" si="293"/>
        <v>10.202690636096516</v>
      </c>
    </row>
    <row r="2666" spans="1:23" x14ac:dyDescent="0.4">
      <c r="A2666" s="4">
        <v>185.7519785201653</v>
      </c>
      <c r="B2666" s="4">
        <v>41.339593212730456</v>
      </c>
      <c r="C2666" s="5">
        <v>375.31208390934916</v>
      </c>
      <c r="D2666" s="5" cm="1">
        <f t="array" ref="D2666">[2]!PropsSI("H","P",(B2666+1)*100*1000,"T",C2666+273.15,"WATER")/1000</f>
        <v>3150.7533011995724</v>
      </c>
      <c r="E2666" s="5" cm="1">
        <f t="array" ref="E2666">[2]!PropsSI("S","P",(B2666+1)*100*1000,"T",C2666+273.15,"WATER")/1000</f>
        <v>6.650267060507109</v>
      </c>
      <c r="F2666" s="9"/>
      <c r="G2666" s="4">
        <v>72.636364155787263</v>
      </c>
      <c r="H2666" s="6">
        <v>10.388501827825314</v>
      </c>
      <c r="I2666" s="5">
        <v>259.15795792928498</v>
      </c>
      <c r="J2666" s="5" cm="1">
        <f t="array" ref="J2666">[2]!PropsSI("H","P",(H2666+1)*100*1000,"T",I2666+273.15,"WATER")/1000</f>
        <v>2958.4326549371067</v>
      </c>
      <c r="K2666" s="5" cm="1">
        <f t="array" ref="K2666">[2]!PropsSI("S","P",(H2666+1)*100*1000,"T",I2666+273.15,"WATER")/1000</f>
        <v>6.8977208188576773</v>
      </c>
      <c r="L2666" s="5" cm="1">
        <f t="array" ref="L2666">[2]!PropsSI("H","P",(H2666+1)*100*1000,"S",E2666*1000,"WATER")/1000</f>
        <v>2833.5848521566909</v>
      </c>
      <c r="O2666">
        <f t="shared" si="287"/>
        <v>9.9233168204249562</v>
      </c>
      <c r="Q2666">
        <f t="shared" si="288"/>
        <v>282.72128714969392</v>
      </c>
      <c r="R2666">
        <f t="shared" si="289"/>
        <v>4664.4742599286274</v>
      </c>
      <c r="S2666">
        <f t="shared" si="290"/>
        <v>9.9233142005778809</v>
      </c>
      <c r="T2666">
        <f t="shared" si="291"/>
        <v>6.8635986978546917E-12</v>
      </c>
      <c r="V2666">
        <f t="shared" si="292"/>
        <v>0.60636752124251725</v>
      </c>
      <c r="W2666" s="3">
        <f t="shared" si="293"/>
        <v>9.9233167198968459</v>
      </c>
    </row>
    <row r="2667" spans="1:23" x14ac:dyDescent="0.4">
      <c r="A2667" s="4">
        <v>185.50651042163875</v>
      </c>
      <c r="B2667" s="4">
        <v>41.178693925394676</v>
      </c>
      <c r="C2667" s="5">
        <v>375.2492273069135</v>
      </c>
      <c r="D2667" s="5" cm="1">
        <f t="array" ref="D2667">[2]!PropsSI("H","P",(B2667+1)*100*1000,"T",C2667+273.15,"WATER")/1000</f>
        <v>3150.9248443186689</v>
      </c>
      <c r="E2667" s="5" cm="1">
        <f t="array" ref="E2667">[2]!PropsSI("S","P",(B2667+1)*100*1000,"T",C2667+273.15,"WATER")/1000</f>
        <v>6.6521700243955664</v>
      </c>
      <c r="F2667" s="9"/>
      <c r="G2667" s="4">
        <v>71.721610351789494</v>
      </c>
      <c r="H2667" s="6">
        <v>10.386983224374278</v>
      </c>
      <c r="I2667" s="5">
        <v>259.47988276600404</v>
      </c>
      <c r="J2667" s="5" cm="1">
        <f t="array" ref="J2667">[2]!PropsSI("H","P",(H2667+1)*100*1000,"T",I2667+273.15,"WATER")/1000</f>
        <v>2959.1551352728779</v>
      </c>
      <c r="K2667" s="5" cm="1">
        <f t="array" ref="K2667">[2]!PropsSI("S","P",(H2667+1)*100*1000,"T",I2667+273.15,"WATER")/1000</f>
        <v>6.8991368549222125</v>
      </c>
      <c r="L2667" s="5" cm="1">
        <f t="array" ref="L2667">[2]!PropsSI("H","P",(H2667+1)*100*1000,"S",E2667*1000,"WATER")/1000</f>
        <v>2834.4683480545118</v>
      </c>
      <c r="O2667">
        <f t="shared" si="287"/>
        <v>9.8818137582382359</v>
      </c>
      <c r="Q2667">
        <f t="shared" si="288"/>
        <v>282.08665180529511</v>
      </c>
      <c r="R2667">
        <f t="shared" si="289"/>
        <v>4654.0037352000736</v>
      </c>
      <c r="S2667">
        <f t="shared" si="290"/>
        <v>9.8818047128344144</v>
      </c>
      <c r="T2667">
        <f t="shared" si="291"/>
        <v>8.1819330294315873E-11</v>
      </c>
      <c r="V2667">
        <f t="shared" si="292"/>
        <v>0.60599074852207868</v>
      </c>
      <c r="W2667" s="3">
        <f t="shared" si="293"/>
        <v>9.88180724273602</v>
      </c>
    </row>
    <row r="2668" spans="1:23" x14ac:dyDescent="0.4">
      <c r="A2668" s="4">
        <v>187.063004252973</v>
      </c>
      <c r="B2668" s="4">
        <v>41.360415373108104</v>
      </c>
      <c r="C2668" s="5">
        <v>374.6012276385548</v>
      </c>
      <c r="D2668" s="5" cm="1">
        <f t="array" ref="D2668">[2]!PropsSI("H","P",(B2668+1)*100*1000,"T",C2668+273.15,"WATER")/1000</f>
        <v>3148.9723091568576</v>
      </c>
      <c r="E2668" s="5" cm="1">
        <f t="array" ref="E2668">[2]!PropsSI("S","P",(B2668+1)*100*1000,"T",C2668+273.15,"WATER")/1000</f>
        <v>6.647307562026576</v>
      </c>
      <c r="F2668" s="9"/>
      <c r="G2668" s="4">
        <v>74.887854701821666</v>
      </c>
      <c r="H2668" s="6">
        <v>10.382863039369937</v>
      </c>
      <c r="I2668" s="5">
        <v>258.13765949719664</v>
      </c>
      <c r="J2668" s="5" cm="1">
        <f t="array" ref="J2668">[2]!PropsSI("H","P",(H2668+1)*100*1000,"T",I2668+273.15,"WATER")/1000</f>
        <v>2956.1781519218721</v>
      </c>
      <c r="K2668" s="5" cm="1">
        <f t="array" ref="K2668">[2]!PropsSI("S","P",(H2668+1)*100*1000,"T",I2668+273.15,"WATER")/1000</f>
        <v>6.8937011791485654</v>
      </c>
      <c r="L2668" s="5" cm="1">
        <f t="array" ref="L2668">[2]!PropsSI("H","P",(H2668+1)*100*1000,"S",E2668*1000,"WATER")/1000</f>
        <v>2832.0667390790049</v>
      </c>
      <c r="O2668">
        <f t="shared" si="287"/>
        <v>10.017959515221234</v>
      </c>
      <c r="Q2668">
        <f t="shared" si="288"/>
        <v>282.48695660489966</v>
      </c>
      <c r="R2668">
        <f t="shared" si="289"/>
        <v>4660.6081598357487</v>
      </c>
      <c r="S2668">
        <f t="shared" si="290"/>
        <v>10.01796371927307</v>
      </c>
      <c r="T2668">
        <f t="shared" si="291"/>
        <v>1.7674051835936753E-11</v>
      </c>
      <c r="V2668">
        <f t="shared" si="292"/>
        <v>0.60836468474701377</v>
      </c>
      <c r="W2668" s="3">
        <f t="shared" si="293"/>
        <v>10.017966214789571</v>
      </c>
    </row>
    <row r="2669" spans="1:23" x14ac:dyDescent="0.4">
      <c r="A2669" s="4">
        <v>188.27241833652317</v>
      </c>
      <c r="B2669" s="4">
        <v>41.029141856268907</v>
      </c>
      <c r="C2669" s="5">
        <v>375.77141443405048</v>
      </c>
      <c r="D2669" s="5" cm="1">
        <f t="array" ref="D2669">[2]!PropsSI("H","P",(B2669+1)*100*1000,"T",C2669+273.15,"WATER")/1000</f>
        <v>3152.5014734326624</v>
      </c>
      <c r="E2669" s="5" cm="1">
        <f t="array" ref="E2669">[2]!PropsSI("S","P",(B2669+1)*100*1000,"T",C2669+273.15,"WATER")/1000</f>
        <v>6.6561296993254677</v>
      </c>
      <c r="F2669" s="9"/>
      <c r="G2669" s="4">
        <v>74.537045037387657</v>
      </c>
      <c r="H2669" s="6">
        <v>10.384865408438221</v>
      </c>
      <c r="I2669" s="5">
        <v>259.66616333915113</v>
      </c>
      <c r="J2669" s="5" cm="1">
        <f t="array" ref="J2669">[2]!PropsSI("H","P",(H2669+1)*100*1000,"T",I2669+273.15,"WATER")/1000</f>
        <v>2959.5774193739521</v>
      </c>
      <c r="K2669" s="5" cm="1">
        <f t="array" ref="K2669">[2]!PropsSI("S","P",(H2669+1)*100*1000,"T",I2669+273.15,"WATER")/1000</f>
        <v>6.9000121051228236</v>
      </c>
      <c r="L2669" s="5" cm="1">
        <f t="array" ref="L2669">[2]!PropsSI("H","P",(H2669+1)*100*1000,"S",E2669*1000,"WATER")/1000</f>
        <v>2836.3278079798015</v>
      </c>
      <c r="O2669">
        <f t="shared" si="287"/>
        <v>10.089521725810974</v>
      </c>
      <c r="Q2669">
        <f t="shared" si="288"/>
        <v>281.83453616687433</v>
      </c>
      <c r="R2669">
        <f t="shared" si="289"/>
        <v>4649.8442079221841</v>
      </c>
      <c r="S2669">
        <f t="shared" si="290"/>
        <v>10.089508485102742</v>
      </c>
      <c r="T2669">
        <f t="shared" si="291"/>
        <v>1.753163544628632E-10</v>
      </c>
      <c r="V2669">
        <f t="shared" si="292"/>
        <v>0.61018381711956271</v>
      </c>
      <c r="W2669" s="3">
        <f t="shared" si="293"/>
        <v>10.08951096292353</v>
      </c>
    </row>
    <row r="2670" spans="1:23" x14ac:dyDescent="0.4">
      <c r="A2670" s="4">
        <v>194.70521125323975</v>
      </c>
      <c r="B2670" s="4">
        <v>40.778817505947025</v>
      </c>
      <c r="C2670" s="5">
        <v>376.45337036697862</v>
      </c>
      <c r="D2670" s="5" cm="1">
        <f t="array" ref="D2670">[2]!PropsSI("H","P",(B2670+1)*100*1000,"T",C2670+273.15,"WATER")/1000</f>
        <v>3154.6665501178404</v>
      </c>
      <c r="E2670" s="5" cm="1">
        <f t="array" ref="E2670">[2]!PropsSI("S","P",(B2670+1)*100*1000,"T",C2670+273.15,"WATER")/1000</f>
        <v>6.6620376723623389</v>
      </c>
      <c r="F2670" s="9"/>
      <c r="G2670" s="4">
        <v>79.867999293826585</v>
      </c>
      <c r="H2670" s="6">
        <v>10.384246893210491</v>
      </c>
      <c r="I2670" s="5">
        <v>259.50225870307418</v>
      </c>
      <c r="J2670" s="5" cm="1">
        <f t="array" ref="J2670">[2]!PropsSI("H","P",(H2670+1)*100*1000,"T",I2670+273.15,"WATER")/1000</f>
        <v>2959.2145796378259</v>
      </c>
      <c r="K2670" s="5" cm="1">
        <f t="array" ref="K2670">[2]!PropsSI("S","P",(H2670+1)*100*1000,"T",I2670+273.15,"WATER")/1000</f>
        <v>6.899355130649897</v>
      </c>
      <c r="L2670" s="5" cm="1">
        <f t="array" ref="L2670">[2]!PropsSI("H","P",(H2670+1)*100*1000,"S",E2670*1000,"WATER")/1000</f>
        <v>2839.1540973128517</v>
      </c>
      <c r="O2670">
        <f t="shared" si="287"/>
        <v>10.570977000603671</v>
      </c>
      <c r="Q2670">
        <f t="shared" si="288"/>
        <v>281.24513062054723</v>
      </c>
      <c r="R2670">
        <f t="shared" si="289"/>
        <v>4640.1199065537976</v>
      </c>
      <c r="S2670">
        <f t="shared" si="290"/>
        <v>10.570961363284718</v>
      </c>
      <c r="T2670">
        <f t="shared" si="291"/>
        <v>2.4452574402532264E-10</v>
      </c>
      <c r="V2670">
        <f t="shared" si="292"/>
        <v>0.61947466333704138</v>
      </c>
      <c r="W2670" s="3">
        <f t="shared" si="293"/>
        <v>10.570963728253574</v>
      </c>
    </row>
    <row r="2671" spans="1:23" x14ac:dyDescent="0.4">
      <c r="A2671" s="4">
        <v>194.63258762248498</v>
      </c>
      <c r="B2671" s="4">
        <v>40.87467899538828</v>
      </c>
      <c r="C2671" s="5">
        <v>376.68988560217537</v>
      </c>
      <c r="D2671" s="5" cm="1">
        <f t="array" ref="D2671">[2]!PropsSI("H","P",(B2671+1)*100*1000,"T",C2671+273.15,"WATER")/1000</f>
        <v>3155.0506472552524</v>
      </c>
      <c r="E2671" s="5" cm="1">
        <f t="array" ref="E2671">[2]!PropsSI("S","P",(B2671+1)*100*1000,"T",C2671+273.15,"WATER")/1000</f>
        <v>6.6616412354133159</v>
      </c>
      <c r="F2671" s="9"/>
      <c r="G2671" s="4">
        <v>79.631018857147851</v>
      </c>
      <c r="H2671" s="6">
        <v>10.382378700131275</v>
      </c>
      <c r="I2671" s="5">
        <v>259.51682801468837</v>
      </c>
      <c r="J2671" s="5" cm="1">
        <f t="array" ref="J2671">[2]!PropsSI("H","P",(H2671+1)*100*1000,"T",I2671+273.15,"WATER")/1000</f>
        <v>2959.2535859761906</v>
      </c>
      <c r="K2671" s="5" cm="1">
        <f t="array" ref="K2671">[2]!PropsSI("S","P",(H2671+1)*100*1000,"T",I2671+273.15,"WATER")/1000</f>
        <v>6.8995012051572715</v>
      </c>
      <c r="L2671" s="5" cm="1">
        <f t="array" ref="L2671">[2]!PropsSI("H","P",(H2671+1)*100*1000,"S",E2671*1000,"WATER")/1000</f>
        <v>2838.929263539741</v>
      </c>
      <c r="O2671">
        <f t="shared" si="287"/>
        <v>10.585691301561685</v>
      </c>
      <c r="Q2671">
        <f t="shared" si="288"/>
        <v>281.78793217939085</v>
      </c>
      <c r="R2671">
        <f t="shared" si="289"/>
        <v>4649.0753125120855</v>
      </c>
      <c r="S2671">
        <f t="shared" si="290"/>
        <v>10.585678687727953</v>
      </c>
      <c r="T2671">
        <f t="shared" si="291"/>
        <v>1.5910880142331036E-10</v>
      </c>
      <c r="V2671">
        <f t="shared" si="292"/>
        <v>0.61937303632476304</v>
      </c>
      <c r="W2671" s="3">
        <f t="shared" si="293"/>
        <v>10.585681049408782</v>
      </c>
    </row>
    <row r="2672" spans="1:23" x14ac:dyDescent="0.4">
      <c r="A2672" s="4">
        <v>190.09961046778946</v>
      </c>
      <c r="B2672" s="4">
        <v>41.083138771263194</v>
      </c>
      <c r="C2672" s="5">
        <v>376.21941326258531</v>
      </c>
      <c r="D2672" s="5" cm="1">
        <f t="array" ref="D2672">[2]!PropsSI("H","P",(B2672+1)*100*1000,"T",C2672+273.15,"WATER")/1000</f>
        <v>3153.4858933508658</v>
      </c>
      <c r="E2672" s="5" cm="1">
        <f t="array" ref="E2672">[2]!PropsSI("S","P",(B2672+1)*100*1000,"T",C2672+273.15,"WATER")/1000</f>
        <v>6.6570932982852264</v>
      </c>
      <c r="F2672" s="9"/>
      <c r="G2672" s="4">
        <v>76.253534208649739</v>
      </c>
      <c r="H2672" s="6">
        <v>10.384510165633182</v>
      </c>
      <c r="I2672" s="5">
        <v>259.57845973120368</v>
      </c>
      <c r="J2672" s="5" cm="1">
        <f t="array" ref="J2672">[2]!PropsSI("H","P",(H2672+1)*100*1000,"T",I2672+273.15,"WATER")/1000</f>
        <v>2959.3833599865111</v>
      </c>
      <c r="K2672" s="5" cm="1">
        <f t="array" ref="K2672">[2]!PropsSI("S","P",(H2672+1)*100*1000,"T",I2672+273.15,"WATER")/1000</f>
        <v>6.8996617110945548</v>
      </c>
      <c r="L2672" s="5" cm="1">
        <f t="array" ref="L2672">[2]!PropsSI("H","P",(H2672+1)*100*1000,"S",E2672*1000,"WATER")/1000</f>
        <v>2836.7836738122769</v>
      </c>
      <c r="O2672">
        <f t="shared" si="287"/>
        <v>10.249671106493039</v>
      </c>
      <c r="Q2672">
        <f t="shared" si="288"/>
        <v>282.30568975213095</v>
      </c>
      <c r="R2672">
        <f t="shared" si="289"/>
        <v>4657.6175305221868</v>
      </c>
      <c r="S2672">
        <f t="shared" si="290"/>
        <v>10.249660706900235</v>
      </c>
      <c r="T2672">
        <f t="shared" si="291"/>
        <v>1.0815153050332873E-10</v>
      </c>
      <c r="V2672">
        <f t="shared" si="292"/>
        <v>0.61288655838013195</v>
      </c>
      <c r="W2672" s="3">
        <f t="shared" si="293"/>
        <v>10.249663146004783</v>
      </c>
    </row>
    <row r="2673" spans="1:23" x14ac:dyDescent="0.4">
      <c r="A2673" s="4">
        <v>196.04688037699719</v>
      </c>
      <c r="B2673" s="4">
        <v>41.007525540500204</v>
      </c>
      <c r="C2673" s="5">
        <v>376.09680031330504</v>
      </c>
      <c r="D2673" s="5" cm="1">
        <f t="array" ref="D2673">[2]!PropsSI("H","P",(B2673+1)*100*1000,"T",C2673+273.15,"WATER")/1000</f>
        <v>3153.3387174648824</v>
      </c>
      <c r="E2673" s="5" cm="1">
        <f t="array" ref="E2673">[2]!PropsSI("S","P",(B2673+1)*100*1000,"T",C2673+273.15,"WATER")/1000</f>
        <v>6.6576411273191844</v>
      </c>
      <c r="F2673" s="9"/>
      <c r="G2673" s="4">
        <v>82.135472507637658</v>
      </c>
      <c r="H2673" s="6">
        <v>10.383763404165244</v>
      </c>
      <c r="I2673" s="5">
        <v>258.42101917195112</v>
      </c>
      <c r="J2673" s="5" cm="1">
        <f t="array" ref="J2673">[2]!PropsSI("H","P",(H2673+1)*100*1000,"T",I2673+273.15,"WATER")/1000</f>
        <v>2956.8068496400028</v>
      </c>
      <c r="K2673" s="5" cm="1">
        <f t="array" ref="K2673">[2]!PropsSI("S","P",(H2673+1)*100*1000,"T",I2673+273.15,"WATER")/1000</f>
        <v>6.8948491173499136</v>
      </c>
      <c r="L2673" s="5" cm="1">
        <f t="array" ref="L2673">[2]!PropsSI("H","P",(H2673+1)*100*1000,"S",E2673*1000,"WATER")/1000</f>
        <v>2837.0329665758145</v>
      </c>
      <c r="O2673">
        <f t="shared" si="287"/>
        <v>10.702627661592217</v>
      </c>
      <c r="Q2673">
        <f t="shared" si="288"/>
        <v>281.95227724297143</v>
      </c>
      <c r="R2673">
        <f t="shared" si="289"/>
        <v>4651.786757860069</v>
      </c>
      <c r="S2673">
        <f t="shared" si="290"/>
        <v>10.702620011216256</v>
      </c>
      <c r="T2673">
        <f t="shared" si="291"/>
        <v>5.8528252347351728E-11</v>
      </c>
      <c r="V2673">
        <f t="shared" si="292"/>
        <v>0.62133510779513312</v>
      </c>
      <c r="W2673" s="3">
        <f t="shared" si="293"/>
        <v>10.70262234709238</v>
      </c>
    </row>
    <row r="2674" spans="1:23" x14ac:dyDescent="0.4">
      <c r="A2674" s="4">
        <v>199.97654109479424</v>
      </c>
      <c r="B2674" s="4">
        <v>40.933532141887213</v>
      </c>
      <c r="C2674" s="5">
        <v>377.24033524901182</v>
      </c>
      <c r="D2674" s="5" cm="1">
        <f t="array" ref="D2674">[2]!PropsSI("H","P",(B2674+1)*100*1000,"T",C2674+273.15,"WATER")/1000</f>
        <v>3156.2735723514647</v>
      </c>
      <c r="E2674" s="5" cm="1">
        <f t="array" ref="E2674">[2]!PropsSI("S","P",(B2674+1)*100*1000,"T",C2674+273.15,"WATER")/1000</f>
        <v>6.6629170887695048</v>
      </c>
      <c r="F2674" s="9"/>
      <c r="G2674" s="4">
        <v>84.913554858646208</v>
      </c>
      <c r="H2674" s="6">
        <v>10.380406779536493</v>
      </c>
      <c r="I2674" s="5">
        <v>258.84966307154912</v>
      </c>
      <c r="J2674" s="5" cm="1">
        <f t="array" ref="J2674">[2]!PropsSI("H","P",(H2674+1)*100*1000,"T",I2674+273.15,"WATER")/1000</f>
        <v>2957.7742080272224</v>
      </c>
      <c r="K2674" s="5" cm="1">
        <f t="array" ref="K2674">[2]!PropsSI("S","P",(H2674+1)*100*1000,"T",I2674+273.15,"WATER")/1000</f>
        <v>6.8967990549995521</v>
      </c>
      <c r="L2674" s="5" cm="1">
        <f t="array" ref="L2674">[2]!PropsSI("H","P",(H2674+1)*100*1000,"S",E2674*1000,"WATER")/1000</f>
        <v>2839.5066835133039</v>
      </c>
      <c r="O2674">
        <f t="shared" si="287"/>
        <v>11.026448968632609</v>
      </c>
      <c r="Q2674">
        <f t="shared" si="288"/>
        <v>282.36333602367074</v>
      </c>
      <c r="R2674">
        <f t="shared" si="289"/>
        <v>4658.5686069426756</v>
      </c>
      <c r="S2674">
        <f t="shared" si="290"/>
        <v>11.026443412501987</v>
      </c>
      <c r="T2674">
        <f t="shared" si="291"/>
        <v>3.0870587491536487E-11</v>
      </c>
      <c r="V2674">
        <f t="shared" si="292"/>
        <v>0.62664177134264043</v>
      </c>
      <c r="W2674" s="3">
        <f t="shared" si="293"/>
        <v>11.02644567977838</v>
      </c>
    </row>
    <row r="2675" spans="1:23" x14ac:dyDescent="0.4">
      <c r="A2675" s="4">
        <v>205.43269562290646</v>
      </c>
      <c r="B2675" s="4">
        <v>40.584833894364067</v>
      </c>
      <c r="C2675" s="5">
        <v>376.01804959938005</v>
      </c>
      <c r="D2675" s="5" cm="1">
        <f t="array" ref="D2675">[2]!PropsSI("H","P",(B2675+1)*100*1000,"T",C2675+273.15,"WATER")/1000</f>
        <v>3153.9955781106169</v>
      </c>
      <c r="E2675" s="5" cm="1">
        <f t="array" ref="E2675">[2]!PropsSI("S","P",(B2675+1)*100*1000,"T",C2675+273.15,"WATER")/1000</f>
        <v>6.6630101101601538</v>
      </c>
      <c r="F2675" s="9"/>
      <c r="G2675" s="4">
        <v>89.437506526044714</v>
      </c>
      <c r="H2675" s="6">
        <v>10.387133890778495</v>
      </c>
      <c r="I2675" s="5">
        <v>257.53514219551766</v>
      </c>
      <c r="J2675" s="5" cm="1">
        <f t="array" ref="J2675">[2]!PropsSI("H","P",(H2675+1)*100*1000,"T",I2675+273.15,"WATER")/1000</f>
        <v>2954.8186949424312</v>
      </c>
      <c r="K2675" s="5" cm="1">
        <f t="array" ref="K2675">[2]!PropsSI("S","P",(H2675+1)*100*1000,"T",I2675+273.15,"WATER")/1000</f>
        <v>6.8909745152251913</v>
      </c>
      <c r="L2675" s="5" cm="1">
        <f t="array" ref="L2675">[2]!PropsSI("H","P",(H2675+1)*100*1000,"S",E2675*1000,"WATER")/1000</f>
        <v>2839.674710580106</v>
      </c>
      <c r="O2675">
        <f t="shared" si="287"/>
        <v>11.365956670835859</v>
      </c>
      <c r="Q2675">
        <f t="shared" si="288"/>
        <v>280.182950439997</v>
      </c>
      <c r="R2675">
        <f t="shared" si="289"/>
        <v>4622.5955377256396</v>
      </c>
      <c r="S2675">
        <f t="shared" si="290"/>
        <v>11.365943011293192</v>
      </c>
      <c r="T2675">
        <f t="shared" si="291"/>
        <v>1.8658310586460179E-10</v>
      </c>
      <c r="V2675">
        <f t="shared" si="292"/>
        <v>0.63367375107175072</v>
      </c>
      <c r="W2675" s="3">
        <f t="shared" si="293"/>
        <v>11.36594521084629</v>
      </c>
    </row>
    <row r="2676" spans="1:23" x14ac:dyDescent="0.4">
      <c r="A2676" s="4">
        <v>204.31732548448826</v>
      </c>
      <c r="B2676" s="4">
        <v>40.727609497468038</v>
      </c>
      <c r="C2676" s="5">
        <v>375.3347685857446</v>
      </c>
      <c r="D2676" s="5" cm="1">
        <f t="array" ref="D2676">[2]!PropsSI("H","P",(B2676+1)*100*1000,"T",C2676+273.15,"WATER")/1000</f>
        <v>3152.0439878119719</v>
      </c>
      <c r="E2676" s="5" cm="1">
        <f t="array" ref="E2676">[2]!PropsSI("S","P",(B2676+1)*100*1000,"T",C2676+273.15,"WATER")/1000</f>
        <v>6.658525420085228</v>
      </c>
      <c r="F2676" s="9"/>
      <c r="G2676" s="4">
        <v>89.597613126113018</v>
      </c>
      <c r="H2676" s="6">
        <v>10.385025389624424</v>
      </c>
      <c r="I2676" s="5">
        <v>256.78709455336343</v>
      </c>
      <c r="J2676" s="5" cm="1">
        <f t="array" ref="J2676">[2]!PropsSI("H","P",(H2676+1)*100*1000,"T",I2676+273.15,"WATER")/1000</f>
        <v>2953.1560278151169</v>
      </c>
      <c r="K2676" s="5" cm="1">
        <f t="array" ref="K2676">[2]!PropsSI("S","P",(H2676+1)*100*1000,"T",I2676+273.15,"WATER")/1000</f>
        <v>6.8879213794291063</v>
      </c>
      <c r="L2676" s="5" cm="1">
        <f t="array" ref="L2676">[2]!PropsSI("H","P",(H2676+1)*100*1000,"S",E2676*1000,"WATER")/1000</f>
        <v>2837.4805842051701</v>
      </c>
      <c r="O2676">
        <f t="shared" si="287"/>
        <v>11.287848904895361</v>
      </c>
      <c r="Q2676">
        <f t="shared" si="288"/>
        <v>280.39914731555632</v>
      </c>
      <c r="R2676">
        <f t="shared" si="289"/>
        <v>4626.1624596623997</v>
      </c>
      <c r="S2676">
        <f t="shared" si="290"/>
        <v>11.287838609128015</v>
      </c>
      <c r="T2676">
        <f t="shared" si="291"/>
        <v>1.0600282524781139E-10</v>
      </c>
      <c r="V2676">
        <f t="shared" si="292"/>
        <v>0.63226668365230787</v>
      </c>
      <c r="W2676" s="3">
        <f t="shared" si="293"/>
        <v>11.287840823900563</v>
      </c>
    </row>
    <row r="2677" spans="1:23" x14ac:dyDescent="0.4">
      <c r="A2677" s="4">
        <v>196.89564127457436</v>
      </c>
      <c r="B2677" s="4">
        <v>40.854871586899826</v>
      </c>
      <c r="C2677" s="5">
        <v>377.70542473331824</v>
      </c>
      <c r="D2677" s="5" cm="1">
        <f t="array" ref="D2677">[2]!PropsSI("H","P",(B2677+1)*100*1000,"T",C2677+273.15,"WATER")/1000</f>
        <v>3157.5622677526021</v>
      </c>
      <c r="E2677" s="5" cm="1">
        <f t="array" ref="E2677">[2]!PropsSI("S","P",(B2677+1)*100*1000,"T",C2677+273.15,"WATER")/1000</f>
        <v>6.6657071268046773</v>
      </c>
      <c r="F2677" s="9"/>
      <c r="G2677" s="4">
        <v>81.752915731352573</v>
      </c>
      <c r="H2677" s="6">
        <v>10.384108457656795</v>
      </c>
      <c r="I2677" s="5">
        <v>260.05738694333922</v>
      </c>
      <c r="J2677" s="5" cm="1">
        <f t="array" ref="J2677">[2]!PropsSI("H","P",(H2677+1)*100*1000,"T",I2677+273.15,"WATER")/1000</f>
        <v>2960.4510610671796</v>
      </c>
      <c r="K2677" s="5" cm="1">
        <f t="array" ref="K2677">[2]!PropsSI("S","P",(H2677+1)*100*1000,"T",I2677+273.15,"WATER")/1000</f>
        <v>6.9016806869986462</v>
      </c>
      <c r="L2677" s="5" cm="1">
        <f t="array" ref="L2677">[2]!PropsSI("H","P",(H2677+1)*100*1000,"S",E2677*1000,"WATER")/1000</f>
        <v>2840.9174209566636</v>
      </c>
      <c r="O2677">
        <f t="shared" si="287"/>
        <v>10.780649289647622</v>
      </c>
      <c r="Q2677">
        <f t="shared" si="288"/>
        <v>282.25454763796392</v>
      </c>
      <c r="R2677">
        <f t="shared" si="289"/>
        <v>4656.7737628754876</v>
      </c>
      <c r="S2677">
        <f t="shared" si="290"/>
        <v>10.780640170413902</v>
      </c>
      <c r="T2677">
        <f t="shared" si="291"/>
        <v>8.316042364283419E-11</v>
      </c>
      <c r="V2677">
        <f t="shared" si="292"/>
        <v>0.62249933539089208</v>
      </c>
      <c r="W2677" s="3">
        <f t="shared" si="293"/>
        <v>10.780642489385153</v>
      </c>
    </row>
    <row r="2678" spans="1:23" x14ac:dyDescent="0.4">
      <c r="A2678" s="4">
        <v>197.21760271290117</v>
      </c>
      <c r="B2678" s="4">
        <v>40.649995142828466</v>
      </c>
      <c r="C2678" s="5">
        <v>377.81968736638294</v>
      </c>
      <c r="D2678" s="5" cm="1">
        <f t="array" ref="D2678">[2]!PropsSI("H","P",(B2678+1)*100*1000,"T",C2678+273.15,"WATER")/1000</f>
        <v>3158.2473817773916</v>
      </c>
      <c r="E2678" s="5" cm="1">
        <f t="array" ref="E2678">[2]!PropsSI("S","P",(B2678+1)*100*1000,"T",C2678+273.15,"WATER")/1000</f>
        <v>6.6688755986565562</v>
      </c>
      <c r="F2678" s="9"/>
      <c r="G2678" s="4">
        <v>82.104983274891083</v>
      </c>
      <c r="H2678" s="6">
        <v>10.384714145801686</v>
      </c>
      <c r="I2678" s="5">
        <v>260.54248363804606</v>
      </c>
      <c r="J2678" s="5" cm="1">
        <f t="array" ref="J2678">[2]!PropsSI("H","P",(H2678+1)*100*1000,"T",I2678+273.15,"WATER")/1000</f>
        <v>2961.5284442012426</v>
      </c>
      <c r="K2678" s="5" cm="1">
        <f t="array" ref="K2678">[2]!PropsSI("S","P",(H2678+1)*100*1000,"T",I2678+273.15,"WATER")/1000</f>
        <v>6.9036767183504084</v>
      </c>
      <c r="L2678" s="5" cm="1">
        <f t="array" ref="L2678">[2]!PropsSI("H","P",(H2678+1)*100*1000,"S",E2678*1000,"WATER")/1000</f>
        <v>2842.4554531517238</v>
      </c>
      <c r="O2678">
        <f t="shared" si="287"/>
        <v>10.776788132499158</v>
      </c>
      <c r="Q2678">
        <f t="shared" si="288"/>
        <v>281.49425561732812</v>
      </c>
      <c r="R2678">
        <f t="shared" si="289"/>
        <v>4644.2300927612259</v>
      </c>
      <c r="S2678">
        <f t="shared" si="290"/>
        <v>10.776776093433792</v>
      </c>
      <c r="T2678">
        <f t="shared" si="291"/>
        <v>1.4493909488571592E-10</v>
      </c>
      <c r="V2678">
        <f t="shared" si="292"/>
        <v>0.62293845961254746</v>
      </c>
      <c r="W2678" s="3">
        <f t="shared" si="293"/>
        <v>10.776778413236524</v>
      </c>
    </row>
    <row r="2679" spans="1:23" x14ac:dyDescent="0.4">
      <c r="A2679" s="4">
        <v>191.21042667823082</v>
      </c>
      <c r="B2679" s="4">
        <v>40.98047164008964</v>
      </c>
      <c r="C2679" s="5">
        <v>377.43151080149875</v>
      </c>
      <c r="D2679" s="5" cm="1">
        <f t="array" ref="D2679">[2]!PropsSI("H","P",(B2679+1)*100*1000,"T",C2679+273.15,"WATER")/1000</f>
        <v>3156.6454547398043</v>
      </c>
      <c r="E2679" s="5" cm="1">
        <f t="array" ref="E2679">[2]!PropsSI("S","P",(B2679+1)*100*1000,"T",C2679+273.15,"WATER")/1000</f>
        <v>6.6630066421553087</v>
      </c>
      <c r="F2679" s="9"/>
      <c r="G2679" s="4">
        <v>77.486276271322239</v>
      </c>
      <c r="H2679" s="6">
        <v>10.383445200018546</v>
      </c>
      <c r="I2679" s="5">
        <v>260.67286727868964</v>
      </c>
      <c r="J2679" s="5" cm="1">
        <f t="array" ref="J2679">[2]!PropsSI("H","P",(H2679+1)*100*1000,"T",I2679+273.15,"WATER")/1000</f>
        <v>2961.8229162498401</v>
      </c>
      <c r="K2679" s="5" cm="1">
        <f t="array" ref="K2679">[2]!PropsSI("S","P",(H2679+1)*100*1000,"T",I2679+273.15,"WATER")/1000</f>
        <v>6.9042779072462466</v>
      </c>
      <c r="L2679" s="5" cm="1">
        <f t="array" ref="L2679">[2]!PropsSI("H","P",(H2679+1)*100*1000,"S",E2679*1000,"WATER")/1000</f>
        <v>2839.6054496844777</v>
      </c>
      <c r="O2679">
        <f t="shared" si="287"/>
        <v>10.347805753111697</v>
      </c>
      <c r="Q2679">
        <f t="shared" si="288"/>
        <v>282.60679206418575</v>
      </c>
      <c r="R2679">
        <f t="shared" si="289"/>
        <v>4662.5852639332234</v>
      </c>
      <c r="S2679">
        <f t="shared" si="290"/>
        <v>10.347793984055391</v>
      </c>
      <c r="T2679">
        <f t="shared" si="291"/>
        <v>1.385106863222792E-10</v>
      </c>
      <c r="V2679">
        <f t="shared" si="292"/>
        <v>0.61450459053571405</v>
      </c>
      <c r="W2679" s="3">
        <f t="shared" si="293"/>
        <v>10.347796400028709</v>
      </c>
    </row>
    <row r="2680" spans="1:23" x14ac:dyDescent="0.4">
      <c r="A2680" s="4">
        <v>189.79148794289986</v>
      </c>
      <c r="B2680" s="4">
        <v>40.738558662128767</v>
      </c>
      <c r="C2680" s="5">
        <v>375.79430402608193</v>
      </c>
      <c r="D2680" s="5" cm="1">
        <f t="array" ref="D2680">[2]!PropsSI("H","P",(B2680+1)*100*1000,"T",C2680+273.15,"WATER")/1000</f>
        <v>3153.1419034942301</v>
      </c>
      <c r="E2680" s="5" cm="1">
        <f t="array" ref="E2680">[2]!PropsSI("S","P",(B2680+1)*100*1000,"T",C2680+273.15,"WATER")/1000</f>
        <v>6.6601048451262743</v>
      </c>
      <c r="F2680" s="9"/>
      <c r="G2680" s="4">
        <v>74.816825916115263</v>
      </c>
      <c r="H2680" s="6">
        <v>10.382637281852126</v>
      </c>
      <c r="I2680" s="5">
        <v>259.96822522730076</v>
      </c>
      <c r="J2680" s="5" cm="1">
        <f t="array" ref="J2680">[2]!PropsSI("H","P",(H2680+1)*100*1000,"T",I2680+273.15,"WATER")/1000</f>
        <v>2960.257737016831</v>
      </c>
      <c r="K2680" s="5" cm="1">
        <f t="array" ref="K2680">[2]!PropsSI("S","P",(H2680+1)*100*1000,"T",I2680+273.15,"WATER")/1000</f>
        <v>6.9013754617856433</v>
      </c>
      <c r="L2680" s="5" cm="1">
        <f t="array" ref="L2680">[2]!PropsSI("H","P",(H2680+1)*100*1000,"S",E2680*1000,"WATER")/1000</f>
        <v>2838.1955632204872</v>
      </c>
      <c r="O2680">
        <f t="shared" si="287"/>
        <v>10.168825821214325</v>
      </c>
      <c r="Q2680">
        <f t="shared" si="288"/>
        <v>280.74049740332828</v>
      </c>
      <c r="R2680">
        <f t="shared" si="289"/>
        <v>4631.7942205888194</v>
      </c>
      <c r="S2680">
        <f t="shared" si="290"/>
        <v>10.168804870524371</v>
      </c>
      <c r="T2680">
        <f t="shared" si="291"/>
        <v>4.3893140956734502E-10</v>
      </c>
      <c r="V2680">
        <f t="shared" si="292"/>
        <v>0.61243501451628035</v>
      </c>
      <c r="W2680" s="3">
        <f t="shared" si="293"/>
        <v>10.16880732902311</v>
      </c>
    </row>
    <row r="2681" spans="1:23" x14ac:dyDescent="0.4">
      <c r="A2681" s="4">
        <v>193.67876153723248</v>
      </c>
      <c r="B2681" s="4">
        <v>40.698829621495371</v>
      </c>
      <c r="C2681" s="5">
        <v>376.32006572111391</v>
      </c>
      <c r="D2681" s="5" cm="1">
        <f t="array" ref="D2681">[2]!PropsSI("H","P",(B2681+1)*100*1000,"T",C2681+273.15,"WATER")/1000</f>
        <v>3154.5022216577549</v>
      </c>
      <c r="E2681" s="5" cm="1">
        <f t="array" ref="E2681">[2]!PropsSI("S","P",(B2681+1)*100*1000,"T",C2681+273.15,"WATER")/1000</f>
        <v>6.6626105485370513</v>
      </c>
      <c r="F2681" s="9"/>
      <c r="G2681" s="4">
        <v>77.980285964075748</v>
      </c>
      <c r="H2681" s="6">
        <v>10.385981257482088</v>
      </c>
      <c r="I2681" s="5">
        <v>259.76624154328829</v>
      </c>
      <c r="J2681" s="5" cm="1">
        <f t="array" ref="J2681">[2]!PropsSI("H","P",(H2681+1)*100*1000,"T",I2681+273.15,"WATER")/1000</f>
        <v>2959.7963504212084</v>
      </c>
      <c r="K2681" s="5" cm="1">
        <f t="array" ref="K2681">[2]!PropsSI("S","P",(H2681+1)*100*1000,"T",I2681+273.15,"WATER")/1000</f>
        <v>6.9003794567505858</v>
      </c>
      <c r="L2681" s="5" cm="1">
        <f t="array" ref="L2681">[2]!PropsSI("H","P",(H2681+1)*100*1000,"S",E2681*1000,"WATER")/1000</f>
        <v>2839.4613852530638</v>
      </c>
      <c r="O2681">
        <f t="shared" si="287"/>
        <v>10.475108890311716</v>
      </c>
      <c r="Q2681">
        <f t="shared" si="288"/>
        <v>280.82473133906228</v>
      </c>
      <c r="R2681">
        <f t="shared" si="289"/>
        <v>4633.1839533146604</v>
      </c>
      <c r="S2681">
        <f t="shared" si="290"/>
        <v>10.475089984123009</v>
      </c>
      <c r="T2681">
        <f t="shared" si="291"/>
        <v>3.5744397142602527E-10</v>
      </c>
      <c r="V2681">
        <f t="shared" si="292"/>
        <v>0.61803375542856198</v>
      </c>
      <c r="W2681" s="3">
        <f t="shared" si="293"/>
        <v>10.475092370736808</v>
      </c>
    </row>
    <row r="2682" spans="1:23" x14ac:dyDescent="0.4">
      <c r="A2682" s="4">
        <v>186.66827986028227</v>
      </c>
      <c r="B2682" s="4">
        <v>41.109529854364254</v>
      </c>
      <c r="C2682" s="5">
        <v>377.53577644430595</v>
      </c>
      <c r="D2682" s="5" cm="1">
        <f t="array" ref="D2682">[2]!PropsSI("H","P",(B2682+1)*100*1000,"T",C2682+273.15,"WATER")/1000</f>
        <v>3156.6421158703024</v>
      </c>
      <c r="E2682" s="5" cm="1">
        <f t="array" ref="E2682">[2]!PropsSI("S","P",(B2682+1)*100*1000,"T",C2682+273.15,"WATER")/1000</f>
        <v>6.6616787645835123</v>
      </c>
      <c r="F2682" s="9"/>
      <c r="G2682" s="4">
        <v>73.4794423332512</v>
      </c>
      <c r="H2682" s="6">
        <v>10.38497196790907</v>
      </c>
      <c r="I2682" s="5">
        <v>261.46836985983464</v>
      </c>
      <c r="J2682" s="5" cm="1">
        <f t="array" ref="J2682">[2]!PropsSI("H","P",(H2682+1)*100*1000,"T",I2682+273.15,"WATER")/1000</f>
        <v>2963.5864835684224</v>
      </c>
      <c r="K2682" s="5" cm="1">
        <f t="array" ref="K2682">[2]!PropsSI("S","P",(H2682+1)*100*1000,"T",I2682+273.15,"WATER")/1000</f>
        <v>6.9075195483157152</v>
      </c>
      <c r="L2682" s="5" cm="1">
        <f t="array" ref="L2682">[2]!PropsSI("H","P",(H2682+1)*100*1000,"S",E2682*1000,"WATER")/1000</f>
        <v>2838.9947981894356</v>
      </c>
      <c r="O2682">
        <f t="shared" si="287"/>
        <v>10.01037855531419</v>
      </c>
      <c r="Q2682">
        <f t="shared" si="288"/>
        <v>283.14815108234694</v>
      </c>
      <c r="R2682">
        <f t="shared" si="289"/>
        <v>4671.5168701488383</v>
      </c>
      <c r="S2682">
        <f t="shared" si="290"/>
        <v>10.010365993229223</v>
      </c>
      <c r="T2682">
        <f t="shared" si="291"/>
        <v>1.5780597871602027E-10</v>
      </c>
      <c r="V2682">
        <f t="shared" si="292"/>
        <v>0.6077672360382993</v>
      </c>
      <c r="W2682" s="3">
        <f t="shared" si="293"/>
        <v>10.010368490639785</v>
      </c>
    </row>
    <row r="2683" spans="1:23" x14ac:dyDescent="0.4">
      <c r="A2683" s="4">
        <v>177.33834972322424</v>
      </c>
      <c r="B2683" s="4">
        <v>40.821673699276474</v>
      </c>
      <c r="C2683" s="5">
        <v>376.5122319083298</v>
      </c>
      <c r="D2683" s="5" cm="1">
        <f t="array" ref="D2683">[2]!PropsSI("H","P",(B2683+1)*100*1000,"T",C2683+273.15,"WATER")/1000</f>
        <v>3154.7240610308982</v>
      </c>
      <c r="E2683" s="5" cm="1">
        <f t="array" ref="E2683">[2]!PropsSI("S","P",(B2683+1)*100*1000,"T",C2683+273.15,"WATER")/1000</f>
        <v>6.6616843936136396</v>
      </c>
      <c r="F2683" s="9"/>
      <c r="G2683" s="4">
        <v>64.283291722530151</v>
      </c>
      <c r="H2683" s="6">
        <v>10.389826862112502</v>
      </c>
      <c r="I2683" s="5">
        <v>263.28284274237978</v>
      </c>
      <c r="J2683" s="5" cm="1">
        <f t="array" ref="J2683">[2]!PropsSI("H","P",(H2683+1)*100*1000,"T",I2683+273.15,"WATER")/1000</f>
        <v>2967.5993669942623</v>
      </c>
      <c r="K2683" s="5" cm="1">
        <f t="array" ref="K2683">[2]!PropsSI("S","P",(H2683+1)*100*1000,"T",I2683+273.15,"WATER")/1000</f>
        <v>6.9148235119725463</v>
      </c>
      <c r="L2683" s="5" cm="1">
        <f t="array" ref="L2683">[2]!PropsSI("H","P",(H2683+1)*100*1000,"S",E2683*1000,"WATER")/1000</f>
        <v>2839.0863917190327</v>
      </c>
      <c r="O2683">
        <f t="shared" si="287"/>
        <v>9.2178845647000749</v>
      </c>
      <c r="Q2683">
        <f t="shared" si="288"/>
        <v>281.35674872688924</v>
      </c>
      <c r="R2683">
        <f t="shared" si="289"/>
        <v>4641.961436737899</v>
      </c>
      <c r="S2683">
        <f t="shared" si="290"/>
        <v>9.2178556473505484</v>
      </c>
      <c r="T2683">
        <f t="shared" si="291"/>
        <v>8.3621310363664239E-10</v>
      </c>
      <c r="V2683">
        <f t="shared" si="292"/>
        <v>0.59284652064689891</v>
      </c>
      <c r="W2683" s="3">
        <f t="shared" si="293"/>
        <v>9.2178583594772725</v>
      </c>
    </row>
    <row r="2684" spans="1:23" x14ac:dyDescent="0.4">
      <c r="A2684" s="4">
        <v>169.18783029352883</v>
      </c>
      <c r="B2684" s="4">
        <v>41.28342632143859</v>
      </c>
      <c r="C2684" s="5">
        <v>375.46077461601686</v>
      </c>
      <c r="D2684" s="5" cm="1">
        <f t="array" ref="D2684">[2]!PropsSI("H","P",(B2684+1)*100*1000,"T",C2684+273.15,"WATER")/1000</f>
        <v>3151.2302299930429</v>
      </c>
      <c r="E2684" s="5" cm="1">
        <f t="array" ref="E2684">[2]!PropsSI("S","P",(B2684+1)*100*1000,"T",C2684+273.15,"WATER")/1000</f>
        <v>6.651573656683226</v>
      </c>
      <c r="F2684" s="9"/>
      <c r="G2684" s="4">
        <v>59.240250801745752</v>
      </c>
      <c r="H2684" s="6">
        <v>10.385620538912328</v>
      </c>
      <c r="I2684" s="5">
        <v>263.37373567282316</v>
      </c>
      <c r="J2684" s="5" cm="1">
        <f t="array" ref="J2684">[2]!PropsSI("H","P",(H2684+1)*100*1000,"T",I2684+273.15,"WATER")/1000</f>
        <v>2967.8153875024495</v>
      </c>
      <c r="K2684" s="5" cm="1">
        <f t="array" ref="K2684">[2]!PropsSI("S","P",(H2684+1)*100*1000,"T",I2684+273.15,"WATER")/1000</f>
        <v>6.9153903184944987</v>
      </c>
      <c r="L2684" s="5" cm="1">
        <f t="array" ref="L2684">[2]!PropsSI("H","P",(H2684+1)*100*1000,"S",E2684*1000,"WATER")/1000</f>
        <v>2834.1579173696823</v>
      </c>
      <c r="O2684">
        <f t="shared" si="287"/>
        <v>8.6198775679480093</v>
      </c>
      <c r="Q2684">
        <f t="shared" si="288"/>
        <v>282.63559105925765</v>
      </c>
      <c r="R2684">
        <f t="shared" si="289"/>
        <v>4663.0604038584088</v>
      </c>
      <c r="S2684">
        <f t="shared" si="290"/>
        <v>8.6198569336540611</v>
      </c>
      <c r="T2684">
        <f t="shared" si="291"/>
        <v>4.2577408673919466E-10</v>
      </c>
      <c r="V2684">
        <f t="shared" si="292"/>
        <v>0.57846376106785968</v>
      </c>
      <c r="W2684" s="3">
        <f t="shared" si="293"/>
        <v>8.6198598339332406</v>
      </c>
    </row>
    <row r="2685" spans="1:23" x14ac:dyDescent="0.4">
      <c r="A2685" s="4">
        <v>172.93705788424853</v>
      </c>
      <c r="B2685" s="4">
        <v>41.159623257967581</v>
      </c>
      <c r="C2685" s="5">
        <v>376.7404575844991</v>
      </c>
      <c r="D2685" s="5" cm="1">
        <f t="array" ref="D2685">[2]!PropsSI("H","P",(B2685+1)*100*1000,"T",C2685+273.15,"WATER")/1000</f>
        <v>3154.6033981043865</v>
      </c>
      <c r="E2685" s="5" cm="1">
        <f t="array" ref="E2685">[2]!PropsSI("S","P",(B2685+1)*100*1000,"T",C2685+273.15,"WATER")/1000</f>
        <v>6.6580315030038877</v>
      </c>
      <c r="F2685" s="9"/>
      <c r="G2685" s="4">
        <v>61.605881461588538</v>
      </c>
      <c r="H2685" s="6">
        <v>10.389570224571958</v>
      </c>
      <c r="I2685" s="5">
        <v>263.87674061487621</v>
      </c>
      <c r="J2685" s="5" cm="1">
        <f t="array" ref="J2685">[2]!PropsSI("H","P",(H2685+1)*100*1000,"T",I2685+273.15,"WATER")/1000</f>
        <v>2968.9176606383485</v>
      </c>
      <c r="K2685" s="5" cm="1">
        <f t="array" ref="K2685">[2]!PropsSI("S","P",(H2685+1)*100*1000,"T",I2685+273.15,"WATER")/1000</f>
        <v>6.9172896849039729</v>
      </c>
      <c r="L2685" s="5" cm="1">
        <f t="array" ref="L2685">[2]!PropsSI("H","P",(H2685+1)*100*1000,"S",E2685*1000,"WATER")/1000</f>
        <v>2837.3264805112863</v>
      </c>
      <c r="O2685">
        <f t="shared" si="287"/>
        <v>8.9199847579010001</v>
      </c>
      <c r="Q2685">
        <f t="shared" si="288"/>
        <v>282.81797611247578</v>
      </c>
      <c r="R2685">
        <f t="shared" si="289"/>
        <v>4666.0694817906315</v>
      </c>
      <c r="S2685">
        <f t="shared" si="290"/>
        <v>8.919960714228603</v>
      </c>
      <c r="T2685">
        <f t="shared" si="291"/>
        <v>5.78098182336956E-10</v>
      </c>
      <c r="V2685">
        <f t="shared" si="292"/>
        <v>0.58524817649727479</v>
      </c>
      <c r="W2685" s="3">
        <f t="shared" si="293"/>
        <v>8.9199635169306504</v>
      </c>
    </row>
    <row r="2686" spans="1:23" x14ac:dyDescent="0.4">
      <c r="A2686" s="4">
        <v>173.89292881814001</v>
      </c>
      <c r="B2686" s="4">
        <v>41.224631926939338</v>
      </c>
      <c r="C2686" s="5">
        <v>377.26198055714156</v>
      </c>
      <c r="D2686" s="5" cm="1">
        <f t="array" ref="D2686">[2]!PropsSI("H","P",(B2686+1)*100*1000,"T",C2686+273.15,"WATER")/1000</f>
        <v>3155.7451281675662</v>
      </c>
      <c r="E2686" s="5" cm="1">
        <f t="array" ref="E2686">[2]!PropsSI("S","P",(B2686+1)*100*1000,"T",C2686+273.15,"WATER")/1000</f>
        <v>6.6591239631138324</v>
      </c>
      <c r="F2686" s="9"/>
      <c r="G2686" s="4">
        <v>60.373024110243051</v>
      </c>
      <c r="H2686" s="6">
        <v>10.390829986294328</v>
      </c>
      <c r="I2686" s="5">
        <v>263.99555076178137</v>
      </c>
      <c r="J2686" s="5" cm="1">
        <f t="array" ref="J2686">[2]!PropsSI("H","P",(H2686+1)*100*1000,"T",I2686+273.15,"WATER")/1000</f>
        <v>2969.1768450963855</v>
      </c>
      <c r="K2686" s="5" cm="1">
        <f t="array" ref="K2686">[2]!PropsSI("S","P",(H2686+1)*100*1000,"T",I2686+273.15,"WATER")/1000</f>
        <v>6.9177231027645316</v>
      </c>
      <c r="L2686" s="5" cm="1">
        <f t="array" ref="L2686">[2]!PropsSI("H","P",(H2686+1)*100*1000,"S",E2686*1000,"WATER")/1000</f>
        <v>2837.8741632690608</v>
      </c>
      <c r="O2686">
        <f t="shared" si="287"/>
        <v>9.0119181021720625</v>
      </c>
      <c r="Q2686">
        <f t="shared" si="288"/>
        <v>283.34751041239161</v>
      </c>
      <c r="R2686">
        <f t="shared" si="289"/>
        <v>4674.8059980134049</v>
      </c>
      <c r="S2686">
        <f t="shared" si="290"/>
        <v>9.011896351691929</v>
      </c>
      <c r="T2686">
        <f t="shared" si="291"/>
        <v>4.7308338603430112E-10</v>
      </c>
      <c r="V2686">
        <f t="shared" si="292"/>
        <v>0.58693087344656036</v>
      </c>
      <c r="W2686" s="3">
        <f t="shared" si="293"/>
        <v>9.0118991258019854</v>
      </c>
    </row>
    <row r="2687" spans="1:23" x14ac:dyDescent="0.4">
      <c r="A2687" s="4">
        <v>177.57619868545521</v>
      </c>
      <c r="B2687" s="4">
        <v>40.418022022521896</v>
      </c>
      <c r="C2687" s="5">
        <v>377.36511747019415</v>
      </c>
      <c r="D2687" s="5" cm="1">
        <f t="array" ref="D2687">[2]!PropsSI("H","P",(B2687+1)*100*1000,"T",C2687+273.15,"WATER")/1000</f>
        <v>3157.604216552249</v>
      </c>
      <c r="E2687" s="5" cm="1">
        <f t="array" ref="E2687">[2]!PropsSI("S","P",(B2687+1)*100*1000,"T",C2687+273.15,"WATER")/1000</f>
        <v>6.6702963844164307</v>
      </c>
      <c r="F2687" s="9"/>
      <c r="G2687" s="4">
        <v>64.791041425540115</v>
      </c>
      <c r="H2687" s="6">
        <v>10.373657719624282</v>
      </c>
      <c r="I2687" s="5">
        <v>264.75993282704724</v>
      </c>
      <c r="J2687" s="5" cm="1">
        <f t="array" ref="J2687">[2]!PropsSI("H","P",(H2687+1)*100*1000,"T",I2687+273.15,"WATER")/1000</f>
        <v>2970.9291574071408</v>
      </c>
      <c r="K2687" s="5" cm="1">
        <f t="array" ref="K2687">[2]!PropsSI("S","P",(H2687+1)*100*1000,"T",I2687+273.15,"WATER")/1000</f>
        <v>6.9216537094801058</v>
      </c>
      <c r="L2687" s="5" cm="1">
        <f t="array" ref="L2687">[2]!PropsSI("H","P",(H2687+1)*100*1000,"S",E2687*1000,"WATER")/1000</f>
        <v>2842.9373138009391</v>
      </c>
      <c r="O2687">
        <f t="shared" si="287"/>
        <v>9.2080687201030109</v>
      </c>
      <c r="Q2687">
        <f t="shared" si="288"/>
        <v>280.49140654563837</v>
      </c>
      <c r="R2687">
        <f t="shared" si="289"/>
        <v>4627.6845976248323</v>
      </c>
      <c r="S2687">
        <f t="shared" si="290"/>
        <v>9.2080369963504634</v>
      </c>
      <c r="T2687">
        <f t="shared" si="291"/>
        <v>1.0063964756990304E-9</v>
      </c>
      <c r="V2687">
        <f t="shared" si="292"/>
        <v>0.59324656490054428</v>
      </c>
      <c r="W2687" s="3">
        <f t="shared" si="293"/>
        <v>9.2080397113691639</v>
      </c>
    </row>
    <row r="2688" spans="1:23" x14ac:dyDescent="0.4">
      <c r="A2688" s="4">
        <v>188.20416851459683</v>
      </c>
      <c r="B2688" s="4">
        <v>38.604074923973748</v>
      </c>
      <c r="C2688" s="5">
        <v>375.8931723408374</v>
      </c>
      <c r="D2688" s="5" cm="1">
        <f t="array" ref="D2688">[2]!PropsSI("H","P",(B2688+1)*100*1000,"T",C2688+273.15,"WATER")/1000</f>
        <v>3157.6525794257491</v>
      </c>
      <c r="E2688" s="5" cm="1">
        <f t="array" ref="E2688">[2]!PropsSI("S","P",(B2688+1)*100*1000,"T",C2688+273.15,"WATER")/1000</f>
        <v>6.6897159313578092</v>
      </c>
      <c r="F2688" s="9"/>
      <c r="G2688" s="4">
        <v>73.271101104359559</v>
      </c>
      <c r="H2688" s="6">
        <v>10.398800864253008</v>
      </c>
      <c r="I2688" s="5">
        <v>265.13408605337668</v>
      </c>
      <c r="J2688" s="5" cm="1">
        <f t="array" ref="J2688">[2]!PropsSI("H","P",(H2688+1)*100*1000,"T",I2688+273.15,"WATER")/1000</f>
        <v>2971.6732534614421</v>
      </c>
      <c r="K2688" s="5" cm="1">
        <f t="array" ref="K2688">[2]!PropsSI("S","P",(H2688+1)*100*1000,"T",I2688+273.15,"WATER")/1000</f>
        <v>6.9220547699351735</v>
      </c>
      <c r="L2688" s="5" cm="1">
        <f t="array" ref="L2688">[2]!PropsSI("H","P",(H2688+1)*100*1000,"S",E2688*1000,"WATER")/1000</f>
        <v>2852.8099253897271</v>
      </c>
      <c r="O2688">
        <f t="shared" si="287"/>
        <v>9.7228012233382142</v>
      </c>
      <c r="Q2688">
        <f t="shared" si="288"/>
        <v>271.73406244473233</v>
      </c>
      <c r="R2688">
        <f t="shared" si="289"/>
        <v>4483.2016456835945</v>
      </c>
      <c r="S2688">
        <f t="shared" si="290"/>
        <v>9.7227659319565092</v>
      </c>
      <c r="T2688">
        <f t="shared" si="291"/>
        <v>1.2454816226475707E-9</v>
      </c>
      <c r="V2688">
        <f t="shared" si="292"/>
        <v>0.61008301660544739</v>
      </c>
      <c r="W2688" s="3">
        <f t="shared" si="293"/>
        <v>9.7227685032406033</v>
      </c>
    </row>
    <row r="2689" spans="1:23" x14ac:dyDescent="0.4">
      <c r="A2689" s="4">
        <v>187.94258182280356</v>
      </c>
      <c r="B2689" s="4">
        <v>40.254868446107864</v>
      </c>
      <c r="C2689" s="5">
        <v>375.78924761169526</v>
      </c>
      <c r="D2689" s="5" cm="1">
        <f t="array" ref="D2689">[2]!PropsSI("H","P",(B2689+1)*100*1000,"T",C2689+273.15,"WATER")/1000</f>
        <v>3154.1010873103687</v>
      </c>
      <c r="E2689" s="5" cm="1">
        <f t="array" ref="E2689">[2]!PropsSI("S","P",(B2689+1)*100*1000,"T",C2689+273.15,"WATER")/1000</f>
        <v>6.6666070312224104</v>
      </c>
      <c r="F2689" s="9"/>
      <c r="G2689" s="4">
        <v>74.937852372144732</v>
      </c>
      <c r="H2689" s="6">
        <v>10.386035849807319</v>
      </c>
      <c r="I2689" s="5">
        <v>261.40480942368788</v>
      </c>
      <c r="J2689" s="5" cm="1">
        <f t="array" ref="J2689">[2]!PropsSI("H","P",(H2689+1)*100*1000,"T",I2689+273.15,"WATER")/1000</f>
        <v>2963.44152002684</v>
      </c>
      <c r="K2689" s="5" cm="1">
        <f t="array" ref="K2689">[2]!PropsSI("S","P",(H2689+1)*100*1000,"T",I2689+273.15,"WATER")/1000</f>
        <v>6.9072068789265852</v>
      </c>
      <c r="L2689" s="5" cm="1">
        <f t="array" ref="L2689">[2]!PropsSI("H","P",(H2689+1)*100*1000,"S",E2689*1000,"WATER")/1000</f>
        <v>2841.3862735680286</v>
      </c>
      <c r="O2689">
        <f t="shared" si="287"/>
        <v>9.953625367912478</v>
      </c>
      <c r="Q2689">
        <f t="shared" si="288"/>
        <v>278.75131265524828</v>
      </c>
      <c r="R2689">
        <f t="shared" si="289"/>
        <v>4598.9756763992227</v>
      </c>
      <c r="S2689">
        <f t="shared" si="290"/>
        <v>9.9535913755238035</v>
      </c>
      <c r="T2689">
        <f t="shared" si="291"/>
        <v>1.1554824877996154E-9</v>
      </c>
      <c r="V2689">
        <f t="shared" si="292"/>
        <v>0.6096915109388511</v>
      </c>
      <c r="W2689" s="3">
        <f t="shared" si="293"/>
        <v>9.9535938871794212</v>
      </c>
    </row>
    <row r="2690" spans="1:23" x14ac:dyDescent="0.4">
      <c r="A2690" s="4">
        <v>182.39289018891441</v>
      </c>
      <c r="B2690" s="4">
        <v>41.15509109736854</v>
      </c>
      <c r="C2690" s="5">
        <v>376.43105423960861</v>
      </c>
      <c r="D2690" s="5" cm="1">
        <f t="array" ref="D2690">[2]!PropsSI("H","P",(B2690+1)*100*1000,"T",C2690+273.15,"WATER")/1000</f>
        <v>3153.8577574303054</v>
      </c>
      <c r="E2690" s="5" cm="1">
        <f t="array" ref="E2690">[2]!PropsSI("S","P",(B2690+1)*100*1000,"T",C2690+273.15,"WATER")/1000</f>
        <v>6.6569301955246445</v>
      </c>
      <c r="F2690" s="9"/>
      <c r="G2690" s="4">
        <v>76.387209624944688</v>
      </c>
      <c r="H2690" s="6">
        <v>10.372342070363947</v>
      </c>
      <c r="I2690" s="5">
        <v>261.21984917485383</v>
      </c>
      <c r="J2690" s="5" cm="1">
        <f t="array" ref="J2690">[2]!PropsSI("H","P",(H2690+1)*100*1000,"T",I2690+273.15,"WATER")/1000</f>
        <v>2963.0777961429658</v>
      </c>
      <c r="K2690" s="5" cm="1">
        <f t="array" ref="K2690">[2]!PropsSI("S","P",(H2690+1)*100*1000,"T",I2690+273.15,"WATER")/1000</f>
        <v>6.9070607930302073</v>
      </c>
      <c r="L2690" s="5" cm="1">
        <f t="array" ref="L2690">[2]!PropsSI("H","P",(H2690+1)*100*1000,"S",E2690*1000,"WATER")/1000</f>
        <v>2836.4830465491473</v>
      </c>
      <c r="O2690">
        <f t="shared" si="287"/>
        <v>9.665807924813075</v>
      </c>
      <c r="Q2690">
        <f t="shared" si="288"/>
        <v>282.90514913700929</v>
      </c>
      <c r="R2690">
        <f t="shared" si="289"/>
        <v>4667.5077050429227</v>
      </c>
      <c r="S2690">
        <f t="shared" si="290"/>
        <v>9.665794461741795</v>
      </c>
      <c r="T2690">
        <f t="shared" si="291"/>
        <v>1.8125428829113554E-10</v>
      </c>
      <c r="V2690">
        <f t="shared" si="292"/>
        <v>0.60111897623367261</v>
      </c>
      <c r="W2690" s="3">
        <f t="shared" si="293"/>
        <v>9.6657970481813695</v>
      </c>
    </row>
    <row r="2691" spans="1:23" x14ac:dyDescent="0.4">
      <c r="A2691" s="4">
        <v>184.11863369367754</v>
      </c>
      <c r="B2691" s="4">
        <v>41.193527988320795</v>
      </c>
      <c r="C2691" s="5">
        <v>377.92144163045646</v>
      </c>
      <c r="D2691" s="5" cm="1">
        <f t="array" ref="D2691">[2]!PropsSI("H","P",(B2691+1)*100*1000,"T",C2691+273.15,"WATER")/1000</f>
        <v>3157.4143557799907</v>
      </c>
      <c r="E2691" s="5" cm="1">
        <f t="array" ref="E2691">[2]!PropsSI("S","P",(B2691+1)*100*1000,"T",C2691+273.15,"WATER")/1000</f>
        <v>6.6620065520220502</v>
      </c>
      <c r="F2691" s="9"/>
      <c r="G2691" s="4">
        <v>98.699763413382158</v>
      </c>
      <c r="H2691" s="6">
        <v>10.383719233194986</v>
      </c>
      <c r="I2691" s="5">
        <v>262.20221337521991</v>
      </c>
      <c r="J2691" s="5" cm="1">
        <f t="array" ref="J2691">[2]!PropsSI("H","P",(H2691+1)*100*1000,"T",I2691+273.15,"WATER")/1000</f>
        <v>2965.2213250094665</v>
      </c>
      <c r="K2691" s="5" cm="1">
        <f t="array" ref="K2691">[2]!PropsSI("S","P",(H2691+1)*100*1000,"T",I2691+273.15,"WATER")/1000</f>
        <v>6.9106242894103627</v>
      </c>
      <c r="L2691" s="5" cm="1">
        <f t="array" ref="L2691">[2]!PropsSI("H","P",(H2691+1)*100*1000,"S",E2691*1000,"WATER")/1000</f>
        <v>2839.1294677639689</v>
      </c>
      <c r="O2691">
        <f t="shared" si="287"/>
        <v>9.8295328419210684</v>
      </c>
      <c r="Q2691">
        <f t="shared" si="288"/>
        <v>283.71648184994996</v>
      </c>
      <c r="R2691">
        <f t="shared" si="289"/>
        <v>4680.89346949633</v>
      </c>
      <c r="S2691">
        <f t="shared" si="290"/>
        <v>9.8295206956675152</v>
      </c>
      <c r="T2691">
        <f t="shared" si="291"/>
        <v>1.4753147537787341E-10</v>
      </c>
      <c r="V2691">
        <f t="shared" si="292"/>
        <v>0.60383963551813258</v>
      </c>
      <c r="W2691" s="3">
        <f t="shared" si="293"/>
        <v>9.829523239025864</v>
      </c>
    </row>
    <row r="2692" spans="1:23" x14ac:dyDescent="0.4">
      <c r="A2692" s="4">
        <v>184.21049806805132</v>
      </c>
      <c r="B2692" s="4">
        <v>41.106845844190744</v>
      </c>
      <c r="C2692" s="5">
        <v>377.06129870721298</v>
      </c>
      <c r="D2692" s="5" cm="1">
        <f t="array" ref="D2692">[2]!PropsSI("H","P",(B2692+1)*100*1000,"T",C2692+273.15,"WATER")/1000</f>
        <v>3155.4912681396072</v>
      </c>
      <c r="E2692" s="5" cm="1">
        <f t="array" ref="E2692">[2]!PropsSI("S","P",(B2692+1)*100*1000,"T",C2692+273.15,"WATER")/1000</f>
        <v>6.6599369126281491</v>
      </c>
      <c r="F2692" s="9"/>
      <c r="G2692" s="4">
        <v>100.32804620772868</v>
      </c>
      <c r="H2692" s="6">
        <v>10.383705060605649</v>
      </c>
      <c r="I2692" s="5">
        <v>261.56834215673564</v>
      </c>
      <c r="J2692" s="5" cm="1">
        <f t="array" ref="J2692">[2]!PropsSI("H","P",(H2692+1)*100*1000,"T",I2692+273.15,"WATER")/1000</f>
        <v>2963.8130620405323</v>
      </c>
      <c r="K2692" s="5" cm="1">
        <f t="array" ref="K2692">[2]!PropsSI("S","P",(H2692+1)*100*1000,"T",I2692+273.15,"WATER")/1000</f>
        <v>6.9079927482801438</v>
      </c>
      <c r="L2692" s="5" cm="1">
        <f t="array" ref="L2692">[2]!PropsSI("H","P",(H2692+1)*100*1000,"S",E2692*1000,"WATER")/1000</f>
        <v>2838.1344148100147</v>
      </c>
      <c r="O2692">
        <f t="shared" ref="O2692:O2755" si="294">A2692/3.6*(D2692-J2692)/1000</f>
        <v>9.8080938373058846</v>
      </c>
      <c r="Q2692">
        <f t="shared" ref="Q2692:Q2755" si="295">(1+$Z$5)/$Z$3*((D2692-L2692)-$Z$4/($AD$3/3.6))</f>
        <v>282.889230899555</v>
      </c>
      <c r="R2692">
        <f t="shared" ref="R2692:R2755" si="296">$Z$5/$Z$3*($AD$3/3.6*(D2692-L2692)-$Z$4)</f>
        <v>4667.2450781653461</v>
      </c>
      <c r="S2692">
        <f t="shared" ref="S2692:S2755" si="297">(Q2692*A2692/3.6-R2692)/1000</f>
        <v>9.8080788446388212</v>
      </c>
      <c r="T2692">
        <f t="shared" ref="T2692:T2755" si="298">IFERROR((O2692-S2692)^2,0)</f>
        <v>2.2478006567383834E-10</v>
      </c>
      <c r="V2692">
        <f t="shared" ref="V2692:V2755" si="299">O2692/(A2692/3.6*(D2692-L2692)/1000)</f>
        <v>0.6039831945901184</v>
      </c>
      <c r="W2692" s="3">
        <f t="shared" ref="W2692:W2755" si="300">0.5*(S2692 + SQRT(S2692^2 + $Z$7^2) )</f>
        <v>9.808081393557309</v>
      </c>
    </row>
    <row r="2693" spans="1:23" x14ac:dyDescent="0.4">
      <c r="A2693" s="4">
        <v>183.9664029744909</v>
      </c>
      <c r="B2693" s="4">
        <v>40.916758733139893</v>
      </c>
      <c r="C2693" s="5">
        <v>377.1289970865742</v>
      </c>
      <c r="D2693" s="5" cm="1">
        <f t="array" ref="D2693">[2]!PropsSI("H","P",(B2693+1)*100*1000,"T",C2693+273.15,"WATER")/1000</f>
        <v>3156.0359439519011</v>
      </c>
      <c r="E2693" s="5" cm="1">
        <f t="array" ref="E2693">[2]!PropsSI("S","P",(B2693+1)*100*1000,"T",C2693+273.15,"WATER")/1000</f>
        <v>6.6627241141697748</v>
      </c>
      <c r="F2693" s="9"/>
      <c r="G2693" s="4">
        <v>103.92198911049925</v>
      </c>
      <c r="H2693" s="6">
        <v>10.38414010679505</v>
      </c>
      <c r="I2693" s="5">
        <v>262.08677949074331</v>
      </c>
      <c r="J2693" s="5" cm="1">
        <f t="array" ref="J2693">[2]!PropsSI("H","P",(H2693+1)*100*1000,"T",I2693+273.15,"WATER")/1000</f>
        <v>2964.9634745302301</v>
      </c>
      <c r="K2693" s="5" cm="1">
        <f t="array" ref="K2693">[2]!PropsSI("S","P",(H2693+1)*100*1000,"T",I2693+273.15,"WATER")/1000</f>
        <v>6.9101261676353749</v>
      </c>
      <c r="L2693" s="5" cm="1">
        <f t="array" ref="L2693">[2]!PropsSI("H","P",(H2693+1)*100*1000,"S",E2693*1000,"WATER")/1000</f>
        <v>2839.4822787792127</v>
      </c>
      <c r="O2693">
        <f t="shared" si="294"/>
        <v>9.7641430297106186</v>
      </c>
      <c r="Q2693">
        <f t="shared" si="295"/>
        <v>282.17326825735972</v>
      </c>
      <c r="R2693">
        <f t="shared" si="296"/>
        <v>4655.4327758471891</v>
      </c>
      <c r="S2693">
        <f t="shared" si="297"/>
        <v>9.764123106614635</v>
      </c>
      <c r="T2693">
        <f t="shared" si="298"/>
        <v>3.9692975357344084E-10</v>
      </c>
      <c r="V2693">
        <f t="shared" si="299"/>
        <v>0.60360213904784821</v>
      </c>
      <c r="W2693" s="3">
        <f t="shared" si="300"/>
        <v>9.7641256670077361</v>
      </c>
    </row>
    <row r="2694" spans="1:23" x14ac:dyDescent="0.4">
      <c r="A2694" s="4">
        <v>184.00797311362464</v>
      </c>
      <c r="B2694" s="4">
        <v>41.011794767042744</v>
      </c>
      <c r="C2694" s="5">
        <v>378.21976763220999</v>
      </c>
      <c r="D2694" s="5" cm="1">
        <f t="array" ref="D2694">[2]!PropsSI("H","P",(B2694+1)*100*1000,"T",C2694+273.15,"WATER")/1000</f>
        <v>3158.5018424813761</v>
      </c>
      <c r="E2694" s="5" cm="1">
        <f t="array" ref="E2694">[2]!PropsSI("S","P",(B2694+1)*100*1000,"T",C2694+273.15,"WATER")/1000</f>
        <v>6.6655368538102744</v>
      </c>
      <c r="F2694" s="9"/>
      <c r="G2694" s="4">
        <v>100.41885272555881</v>
      </c>
      <c r="H2694" s="6">
        <v>10.384067082027196</v>
      </c>
      <c r="I2694" s="5">
        <v>262.88524224194396</v>
      </c>
      <c r="J2694" s="5" cm="1">
        <f t="array" ref="J2694">[2]!PropsSI("H","P",(H2694+1)*100*1000,"T",I2694+273.15,"WATER")/1000</f>
        <v>2966.7366821986398</v>
      </c>
      <c r="K2694" s="5" cm="1">
        <f t="array" ref="K2694">[2]!PropsSI("S","P",(H2694+1)*100*1000,"T",I2694+273.15,"WATER")/1000</f>
        <v>6.9134394897612479</v>
      </c>
      <c r="L2694" s="5" cm="1">
        <f t="array" ref="L2694">[2]!PropsSI("H","P",(H2694+1)*100*1000,"S",E2694*1000,"WATER")/1000</f>
        <v>2840.8346624226206</v>
      </c>
      <c r="O2694">
        <f t="shared" si="294"/>
        <v>9.8017551270654639</v>
      </c>
      <c r="Q2694">
        <f t="shared" si="295"/>
        <v>283.16585642378067</v>
      </c>
      <c r="R2694">
        <f t="shared" si="296"/>
        <v>4671.8089815431149</v>
      </c>
      <c r="S2694">
        <f t="shared" si="297"/>
        <v>9.8017397116578646</v>
      </c>
      <c r="T2694">
        <f t="shared" si="298"/>
        <v>2.3763479145274931E-10</v>
      </c>
      <c r="V2694">
        <f t="shared" si="299"/>
        <v>0.60366689516766436</v>
      </c>
      <c r="W2694" s="3">
        <f t="shared" si="300"/>
        <v>9.8017422622248276</v>
      </c>
    </row>
    <row r="2695" spans="1:23" x14ac:dyDescent="0.4">
      <c r="A2695" s="4">
        <v>184.01833528295629</v>
      </c>
      <c r="B2695" s="4">
        <v>41.27573865590584</v>
      </c>
      <c r="C2695" s="5">
        <v>376.79113982083516</v>
      </c>
      <c r="D2695" s="5" cm="1">
        <f t="array" ref="D2695">[2]!PropsSI("H","P",(B2695+1)*100*1000,"T",C2695+273.15,"WATER")/1000</f>
        <v>3154.4944269517023</v>
      </c>
      <c r="E2695" s="5" cm="1">
        <f t="array" ref="E2695">[2]!PropsSI("S","P",(B2695+1)*100*1000,"T",C2695+273.15,"WATER")/1000</f>
        <v>6.6566793739142724</v>
      </c>
      <c r="F2695" s="9"/>
      <c r="G2695" s="4">
        <v>99.079411814668035</v>
      </c>
      <c r="H2695" s="6">
        <v>10.381281164765719</v>
      </c>
      <c r="I2695" s="5">
        <v>260.99298913875907</v>
      </c>
      <c r="J2695" s="5" cm="1">
        <f t="array" ref="J2695">[2]!PropsSI("H","P",(H2695+1)*100*1000,"T",I2695+273.15,"WATER")/1000</f>
        <v>2962.5424102362185</v>
      </c>
      <c r="K2695" s="5" cm="1">
        <f t="array" ref="K2695">[2]!PropsSI("S","P",(H2695+1)*100*1000,"T",I2695+273.15,"WATER")/1000</f>
        <v>6.905709740580825</v>
      </c>
      <c r="L2695" s="5" cm="1">
        <f t="array" ref="L2695">[2]!PropsSI("H","P",(H2695+1)*100*1000,"S",E2695*1000,"WATER")/1000</f>
        <v>2836.5260636561347</v>
      </c>
      <c r="O2695">
        <f t="shared" si="294"/>
        <v>9.8118584917193115</v>
      </c>
      <c r="Q2695">
        <f t="shared" si="295"/>
        <v>283.43433143073798</v>
      </c>
      <c r="R2695">
        <f t="shared" si="296"/>
        <v>4676.2384136952242</v>
      </c>
      <c r="S2695">
        <f t="shared" si="297"/>
        <v>9.8118487618386911</v>
      </c>
      <c r="T2695">
        <f t="shared" si="298"/>
        <v>9.4670576885538002E-11</v>
      </c>
      <c r="V2695">
        <f t="shared" si="299"/>
        <v>0.60368275235311608</v>
      </c>
      <c r="W2695" s="3">
        <f t="shared" si="300"/>
        <v>9.8118513097778326</v>
      </c>
    </row>
    <row r="2696" spans="1:23" x14ac:dyDescent="0.4">
      <c r="A2696" s="4">
        <v>184.02869745228799</v>
      </c>
      <c r="B2696" s="4">
        <v>41.208585057371351</v>
      </c>
      <c r="C2696" s="5">
        <v>376.33449911633375</v>
      </c>
      <c r="D2696" s="5" cm="1">
        <f t="array" ref="D2696">[2]!PropsSI("H","P",(B2696+1)*100*1000,"T",C2696+273.15,"WATER")/1000</f>
        <v>3153.5147650515987</v>
      </c>
      <c r="E2696" s="5" cm="1">
        <f t="array" ref="E2696">[2]!PropsSI("S","P",(B2696+1)*100*1000,"T",C2696+273.15,"WATER")/1000</f>
        <v>6.6558560573010768</v>
      </c>
      <c r="F2696" s="9"/>
      <c r="G2696" s="4">
        <v>100.35516795828119</v>
      </c>
      <c r="H2696" s="6">
        <v>10.383455442305264</v>
      </c>
      <c r="I2696" s="5">
        <v>260.72305331402538</v>
      </c>
      <c r="J2696" s="5" cm="1">
        <f t="array" ref="J2696">[2]!PropsSI("H","P",(H2696+1)*100*1000,"T",I2696+273.15,"WATER")/1000</f>
        <v>2961.9345142772509</v>
      </c>
      <c r="K2696" s="5" cm="1">
        <f t="array" ref="K2696">[2]!PropsSI("S","P",(H2696+1)*100*1000,"T",I2696+273.15,"WATER")/1000</f>
        <v>6.9044865523207157</v>
      </c>
      <c r="L2696" s="5" cm="1">
        <f t="array" ref="L2696">[2]!PropsSI("H","P",(H2696+1)*100*1000,"S",E2696*1000,"WATER")/1000</f>
        <v>2836.1708012077297</v>
      </c>
      <c r="O2696">
        <f t="shared" si="294"/>
        <v>9.7934066687738675</v>
      </c>
      <c r="Q2696">
        <f t="shared" si="295"/>
        <v>282.8777412004406</v>
      </c>
      <c r="R2696">
        <f t="shared" si="296"/>
        <v>4667.0555154822032</v>
      </c>
      <c r="S2696">
        <f t="shared" si="297"/>
        <v>9.7933951098962702</v>
      </c>
      <c r="T2696">
        <f t="shared" si="298"/>
        <v>1.3360765130925368E-10</v>
      </c>
      <c r="V2696">
        <f t="shared" si="299"/>
        <v>0.6036990540289715</v>
      </c>
      <c r="W2696" s="3">
        <f t="shared" si="300"/>
        <v>9.7933976626364796</v>
      </c>
    </row>
    <row r="2697" spans="1:23" x14ac:dyDescent="0.4">
      <c r="A2697" s="4">
        <v>184.22941890957244</v>
      </c>
      <c r="B2697" s="4">
        <v>41.121079300852955</v>
      </c>
      <c r="C2697" s="5">
        <v>377.17568038096539</v>
      </c>
      <c r="D2697" s="5" cm="1">
        <f t="array" ref="D2697">[2]!PropsSI("H","P",(B2697+1)*100*1000,"T",C2697+273.15,"WATER")/1000</f>
        <v>3155.7416129537955</v>
      </c>
      <c r="E2697" s="5" cm="1">
        <f t="array" ref="E2697">[2]!PropsSI("S","P",(B2697+1)*100*1000,"T",C2697+273.15,"WATER")/1000</f>
        <v>6.6601762993771318</v>
      </c>
      <c r="F2697" s="9"/>
      <c r="G2697" s="4">
        <v>103.41742576668605</v>
      </c>
      <c r="H2697" s="6">
        <v>10.383086114928</v>
      </c>
      <c r="I2697" s="5">
        <v>261.63595843883127</v>
      </c>
      <c r="J2697" s="5" cm="1">
        <f t="array" ref="J2697">[2]!PropsSI("H","P",(H2697+1)*100*1000,"T",I2697+273.15,"WATER")/1000</f>
        <v>2963.9654700789174</v>
      </c>
      <c r="K2697" s="5" cm="1">
        <f t="array" ref="K2697">[2]!PropsSI("S","P",(H2697+1)*100*1000,"T",I2697+273.15,"WATER")/1000</f>
        <v>6.9083019049137437</v>
      </c>
      <c r="L2697" s="5" cm="1">
        <f t="array" ref="L2697">[2]!PropsSI("H","P",(H2697+1)*100*1000,"S",E2697*1000,"WATER")/1000</f>
        <v>2838.2381095926535</v>
      </c>
      <c r="O2697">
        <f t="shared" si="294"/>
        <v>9.8141131562660942</v>
      </c>
      <c r="Q2697">
        <f t="shared" si="295"/>
        <v>283.01995486898079</v>
      </c>
      <c r="R2697">
        <f t="shared" si="296"/>
        <v>4669.4018262358204</v>
      </c>
      <c r="S2697">
        <f t="shared" si="297"/>
        <v>9.8140986807991109</v>
      </c>
      <c r="T2697">
        <f t="shared" si="298"/>
        <v>2.0953914438458398E-10</v>
      </c>
      <c r="V2697">
        <f t="shared" si="299"/>
        <v>0.60401268283564025</v>
      </c>
      <c r="W2697" s="3">
        <f t="shared" si="300"/>
        <v>9.8141012281541276</v>
      </c>
    </row>
    <row r="2698" spans="1:23" x14ac:dyDescent="0.4">
      <c r="A2698" s="4">
        <v>184.49919798006084</v>
      </c>
      <c r="B2698" s="4">
        <v>40.977982777035642</v>
      </c>
      <c r="C2698" s="5">
        <v>378.79888508297182</v>
      </c>
      <c r="D2698" s="5" cm="1">
        <f t="array" ref="D2698">[2]!PropsSI("H","P",(B2698+1)*100*1000,"T",C2698+273.15,"WATER")/1000</f>
        <v>3159.9774151308666</v>
      </c>
      <c r="E2698" s="5" cm="1">
        <f t="array" ref="E2698">[2]!PropsSI("S","P",(B2698+1)*100*1000,"T",C2698+273.15,"WATER")/1000</f>
        <v>6.6681483392111076</v>
      </c>
      <c r="F2698" s="9"/>
      <c r="G2698" s="4">
        <v>104.78340305810697</v>
      </c>
      <c r="H2698" s="6">
        <v>10.380718132797032</v>
      </c>
      <c r="I2698" s="5">
        <v>263.35943784731967</v>
      </c>
      <c r="J2698" s="5" cm="1">
        <f t="array" ref="J2698">[2]!PropsSI("H","P",(H2698+1)*100*1000,"T",I2698+273.15,"WATER")/1000</f>
        <v>2967.8003889706179</v>
      </c>
      <c r="K2698" s="5" cm="1">
        <f t="array" ref="K2698">[2]!PropsSI("S","P",(H2698+1)*100*1000,"T",I2698+273.15,"WATER")/1000</f>
        <v>6.9155537505797469</v>
      </c>
      <c r="L2698" s="5" cm="1">
        <f t="array" ref="L2698">[2]!PropsSI("H","P",(H2698+1)*100*1000,"S",E2698*1000,"WATER")/1000</f>
        <v>2842.0313679303404</v>
      </c>
      <c r="O2698">
        <f t="shared" si="294"/>
        <v>9.8490297768775168</v>
      </c>
      <c r="Q2698">
        <f t="shared" si="295"/>
        <v>283.41443884363753</v>
      </c>
      <c r="R2698">
        <f t="shared" si="296"/>
        <v>4675.9102160507209</v>
      </c>
      <c r="S2698">
        <f t="shared" si="297"/>
        <v>9.849016634677092</v>
      </c>
      <c r="T2698">
        <f t="shared" si="298"/>
        <v>1.7271743200586044E-10</v>
      </c>
      <c r="V2698">
        <f t="shared" si="299"/>
        <v>0.60443282076422256</v>
      </c>
      <c r="W2698" s="3">
        <f t="shared" si="300"/>
        <v>9.8490191730009151</v>
      </c>
    </row>
    <row r="2699" spans="1:23" x14ac:dyDescent="0.4">
      <c r="A2699" s="4">
        <v>184.48384026653912</v>
      </c>
      <c r="B2699" s="4">
        <v>40.808092454343537</v>
      </c>
      <c r="C2699" s="5">
        <v>376.79411477468364</v>
      </c>
      <c r="D2699" s="5" cm="1">
        <f t="array" ref="D2699">[2]!PropsSI("H","P",(B2699+1)*100*1000,"T",C2699+273.15,"WATER")/1000</f>
        <v>3155.4376679723123</v>
      </c>
      <c r="E2699" s="5" cm="1">
        <f t="array" ref="E2699">[2]!PropsSI("S","P",(B2699+1)*100*1000,"T",C2699+273.15,"WATER")/1000</f>
        <v>6.6629225511162735</v>
      </c>
      <c r="F2699" s="9"/>
      <c r="G2699" s="4">
        <v>105.38709278331004</v>
      </c>
      <c r="H2699" s="6">
        <v>10.380014324277454</v>
      </c>
      <c r="I2699" s="5">
        <v>261.86420343393195</v>
      </c>
      <c r="J2699" s="5" cm="1">
        <f t="array" ref="J2699">[2]!PropsSI("H","P",(H2699+1)*100*1000,"T",I2699+273.15,"WATER")/1000</f>
        <v>2964.4832356617035</v>
      </c>
      <c r="K2699" s="5" cm="1">
        <f t="array" ref="K2699">[2]!PropsSI("S","P",(H2699+1)*100*1000,"T",I2699+273.15,"WATER")/1000</f>
        <v>6.9093897514022871</v>
      </c>
      <c r="L2699" s="5" cm="1">
        <f t="array" ref="L2699">[2]!PropsSI("H","P",(H2699+1)*100*1000,"S",E2699*1000,"WATER")/1000</f>
        <v>2839.5021173564282</v>
      </c>
      <c r="O2699">
        <f t="shared" si="294"/>
        <v>9.7855574968272254</v>
      </c>
      <c r="Q2699">
        <f t="shared" si="295"/>
        <v>281.6222803879981</v>
      </c>
      <c r="R2699">
        <f t="shared" si="296"/>
        <v>4646.3423081286783</v>
      </c>
      <c r="S2699">
        <f t="shared" si="297"/>
        <v>9.7855354114818578</v>
      </c>
      <c r="T2699">
        <f t="shared" si="298"/>
        <v>4.8776248000742546E-10</v>
      </c>
      <c r="V2699">
        <f t="shared" si="299"/>
        <v>0.60440944977025435</v>
      </c>
      <c r="W2699" s="3">
        <f t="shared" si="300"/>
        <v>9.7855379662724147</v>
      </c>
    </row>
    <row r="2700" spans="1:23" x14ac:dyDescent="0.4">
      <c r="A2700" s="4">
        <v>185.19792995378657</v>
      </c>
      <c r="B2700" s="4">
        <v>40.975024653828086</v>
      </c>
      <c r="C2700" s="5">
        <v>378.13476038873944</v>
      </c>
      <c r="D2700" s="5" cm="1">
        <f t="array" ref="D2700">[2]!PropsSI("H","P",(B2700+1)*100*1000,"T",C2700+273.15,"WATER")/1000</f>
        <v>3158.3680045736114</v>
      </c>
      <c r="E2700" s="5" cm="1">
        <f t="array" ref="E2700">[2]!PropsSI("S","P",(B2700+1)*100*1000,"T",C2700+273.15,"WATER")/1000</f>
        <v>6.6657088515154985</v>
      </c>
      <c r="F2700" s="9"/>
      <c r="G2700" s="4">
        <v>104.58907137713713</v>
      </c>
      <c r="H2700" s="6">
        <v>10.381925420726926</v>
      </c>
      <c r="I2700" s="5">
        <v>262.60547214959411</v>
      </c>
      <c r="J2700" s="5" cm="1">
        <f t="array" ref="J2700">[2]!PropsSI("H","P",(H2700+1)*100*1000,"T",I2700+273.15,"WATER")/1000</f>
        <v>2966.1229669653499</v>
      </c>
      <c r="K2700" s="5" cm="1">
        <f t="array" ref="K2700">[2]!PropsSI("S","P",(H2700+1)*100*1000,"T",I2700+273.15,"WATER")/1000</f>
        <v>6.9123778699224596</v>
      </c>
      <c r="L2700" s="5" cm="1">
        <f t="array" ref="L2700">[2]!PropsSI("H","P",(H2700+1)*100*1000,"S",E2700*1000,"WATER")/1000</f>
        <v>2840.8781853680271</v>
      </c>
      <c r="O2700">
        <f t="shared" si="294"/>
        <v>9.889828613593858</v>
      </c>
      <c r="Q2700">
        <f t="shared" si="295"/>
        <v>283.00775680046462</v>
      </c>
      <c r="R2700">
        <f t="shared" si="296"/>
        <v>4669.2005765273589</v>
      </c>
      <c r="S2700">
        <f t="shared" si="297"/>
        <v>9.889813512447839</v>
      </c>
      <c r="T2700">
        <f t="shared" si="298"/>
        <v>2.2804461108691913E-10</v>
      </c>
      <c r="V2700">
        <f t="shared" si="299"/>
        <v>0.60551559760023999</v>
      </c>
      <c r="W2700" s="3">
        <f t="shared" si="300"/>
        <v>9.8898160403007225</v>
      </c>
    </row>
    <row r="2701" spans="1:23" x14ac:dyDescent="0.4">
      <c r="A2701" s="4">
        <v>185.92551692604829</v>
      </c>
      <c r="B2701" s="4">
        <v>41.044189226429239</v>
      </c>
      <c r="C2701" s="5">
        <v>376.52440757314207</v>
      </c>
      <c r="D2701" s="5" cm="1">
        <f t="array" ref="D2701">[2]!PropsSI("H","P",(B2701+1)*100*1000,"T",C2701+273.15,"WATER")/1000</f>
        <v>3154.3078661600125</v>
      </c>
      <c r="E2701" s="5" cm="1">
        <f t="array" ref="E2701">[2]!PropsSI("S","P",(B2701+1)*100*1000,"T",C2701+273.15,"WATER")/1000</f>
        <v>6.6587576092413059</v>
      </c>
      <c r="F2701" s="9"/>
      <c r="G2701" s="4">
        <v>106.69138347010919</v>
      </c>
      <c r="H2701" s="6">
        <v>10.379624696961651</v>
      </c>
      <c r="I2701" s="5">
        <v>260.79924431747133</v>
      </c>
      <c r="J2701" s="5" cm="1">
        <f t="array" ref="J2701">[2]!PropsSI("H","P",(H2701+1)*100*1000,"T",I2701+273.15,"WATER")/1000</f>
        <v>2962.1173012352942</v>
      </c>
      <c r="K2701" s="5" cm="1">
        <f t="array" ref="K2701">[2]!PropsSI("S","P",(H2701+1)*100*1000,"T",I2701+273.15,"WATER")/1000</f>
        <v>6.904978359610733</v>
      </c>
      <c r="L2701" s="5" cm="1">
        <f t="array" ref="L2701">[2]!PropsSI("H","P",(H2701+1)*100*1000,"S",E2701*1000,"WATER")/1000</f>
        <v>2837.4933256359759</v>
      </c>
      <c r="O2701">
        <f t="shared" si="294"/>
        <v>9.9258694810937467</v>
      </c>
      <c r="Q2701">
        <f t="shared" si="295"/>
        <v>282.40581277912509</v>
      </c>
      <c r="R2701">
        <f t="shared" si="296"/>
        <v>4659.2694092574211</v>
      </c>
      <c r="S2701">
        <f t="shared" si="297"/>
        <v>9.9258546807091435</v>
      </c>
      <c r="T2701">
        <f t="shared" si="298"/>
        <v>2.1905138440322101E-10</v>
      </c>
      <c r="V2701">
        <f t="shared" si="299"/>
        <v>0.60663429338445041</v>
      </c>
      <c r="W2701" s="3">
        <f t="shared" si="300"/>
        <v>9.925857199383298</v>
      </c>
    </row>
    <row r="2702" spans="1:23" x14ac:dyDescent="0.4">
      <c r="A2702" s="4">
        <v>186.63954092247118</v>
      </c>
      <c r="B2702" s="4">
        <v>40.756508203659614</v>
      </c>
      <c r="C2702" s="5">
        <v>374.55862112169763</v>
      </c>
      <c r="D2702" s="5" cm="1">
        <f t="array" ref="D2702">[2]!PropsSI("H","P",(B2702+1)*100*1000,"T",C2702+273.15,"WATER")/1000</f>
        <v>3150.0926126062022</v>
      </c>
      <c r="E2702" s="5" cm="1">
        <f t="array" ref="E2702">[2]!PropsSI("S","P",(B2702+1)*100*1000,"T",C2702+273.15,"WATER")/1000</f>
        <v>6.6552163339051473</v>
      </c>
      <c r="F2702" s="9"/>
      <c r="G2702" s="4">
        <v>110.46900303213081</v>
      </c>
      <c r="H2702" s="6">
        <v>10.381677315328075</v>
      </c>
      <c r="I2702" s="5">
        <v>259.45062145776933</v>
      </c>
      <c r="J2702" s="5" cm="1">
        <f t="array" ref="J2702">[2]!PropsSI("H","P",(H2702+1)*100*1000,"T",I2702+273.15,"WATER")/1000</f>
        <v>2959.1085981993006</v>
      </c>
      <c r="K2702" s="5" cm="1">
        <f t="array" ref="K2702">[2]!PropsSI("S","P",(H2702+1)*100*1000,"T",I2702+273.15,"WATER")/1000</f>
        <v>6.8992563475859967</v>
      </c>
      <c r="L2702" s="5" cm="1">
        <f t="array" ref="L2702">[2]!PropsSI("H","P",(H2702+1)*100*1000,"S",E2702*1000,"WATER")/1000</f>
        <v>2835.8315367913424</v>
      </c>
      <c r="O2702">
        <f t="shared" si="294"/>
        <v>9.9014357701207647</v>
      </c>
      <c r="Q2702">
        <f t="shared" si="295"/>
        <v>280.12965205113142</v>
      </c>
      <c r="R2702">
        <f t="shared" si="296"/>
        <v>4621.7161948029125</v>
      </c>
      <c r="S2702">
        <f t="shared" si="297"/>
        <v>9.9014142656400761</v>
      </c>
      <c r="T2702">
        <f t="shared" si="298"/>
        <v>4.6244268968660918E-10</v>
      </c>
      <c r="V2702">
        <f t="shared" si="299"/>
        <v>0.60772405208532987</v>
      </c>
      <c r="W2702" s="3">
        <f t="shared" si="300"/>
        <v>9.9014167905312647</v>
      </c>
    </row>
    <row r="2703" spans="1:23" x14ac:dyDescent="0.4">
      <c r="A2703" s="4">
        <v>187.81678387640005</v>
      </c>
      <c r="B2703" s="4">
        <v>40.446572448930574</v>
      </c>
      <c r="C2703" s="5">
        <v>376.31648132100241</v>
      </c>
      <c r="D2703" s="5" cm="1">
        <f t="array" ref="D2703">[2]!PropsSI("H","P",(B2703+1)*100*1000,"T",C2703+273.15,"WATER")/1000</f>
        <v>3154.9987812280797</v>
      </c>
      <c r="E2703" s="5" cm="1">
        <f t="array" ref="E2703">[2]!PropsSI("S","P",(B2703+1)*100*1000,"T",C2703+273.15,"WATER")/1000</f>
        <v>6.6659907749062208</v>
      </c>
      <c r="F2703" s="9"/>
      <c r="G2703" s="4">
        <v>116.3803752824372</v>
      </c>
      <c r="H2703" s="6">
        <v>10.385906925342701</v>
      </c>
      <c r="I2703" s="5">
        <v>261.50685065978939</v>
      </c>
      <c r="J2703" s="5" cm="1">
        <f t="array" ref="J2703">[2]!PropsSI("H","P",(H2703+1)*100*1000,"T",I2703+273.15,"WATER")/1000</f>
        <v>2963.6687801535736</v>
      </c>
      <c r="K2703" s="5" cm="1">
        <f t="array" ref="K2703">[2]!PropsSI("S","P",(H2703+1)*100*1000,"T",I2703+273.15,"WATER")/1000</f>
        <v>6.9076370063172394</v>
      </c>
      <c r="L2703" s="5" cm="1">
        <f t="array" ref="L2703">[2]!PropsSI("H","P",(H2703+1)*100*1000,"S",E2703*1000,"WATER")/1000</f>
        <v>2841.0870400711087</v>
      </c>
      <c r="O2703">
        <f t="shared" si="294"/>
        <v>9.9819404058005254</v>
      </c>
      <c r="Q2703">
        <f t="shared" si="295"/>
        <v>279.81825482431401</v>
      </c>
      <c r="R2703">
        <f t="shared" si="296"/>
        <v>4616.5786108461234</v>
      </c>
      <c r="S2703">
        <f t="shared" si="297"/>
        <v>9.9819115811009915</v>
      </c>
      <c r="T2703">
        <f t="shared" si="298"/>
        <v>8.3086330322040146E-10</v>
      </c>
      <c r="V2703">
        <f t="shared" si="299"/>
        <v>0.60950253204715865</v>
      </c>
      <c r="W2703" s="3">
        <f t="shared" si="300"/>
        <v>9.9819140856306632</v>
      </c>
    </row>
    <row r="2704" spans="1:23" x14ac:dyDescent="0.4">
      <c r="A2704" s="4">
        <v>197.66066953816642</v>
      </c>
      <c r="B2704" s="4">
        <v>41.332759543326254</v>
      </c>
      <c r="C2704" s="5">
        <v>376.73622375955841</v>
      </c>
      <c r="D2704" s="5" cm="1">
        <f t="array" ref="D2704">[2]!PropsSI("H","P",(B2704+1)*100*1000,"T",C2704+273.15,"WATER")/1000</f>
        <v>3154.2461324458009</v>
      </c>
      <c r="E2704" s="5" cm="1">
        <f t="array" ref="E2704">[2]!PropsSI("S","P",(B2704+1)*100*1000,"T",C2704+273.15,"WATER")/1000</f>
        <v>6.6557169608106799</v>
      </c>
      <c r="F2704" s="9"/>
      <c r="G2704" s="4">
        <v>109.58098124440058</v>
      </c>
      <c r="H2704" s="6">
        <v>10.39274725906937</v>
      </c>
      <c r="I2704" s="5">
        <v>258.06355143566952</v>
      </c>
      <c r="J2704" s="5" cm="1">
        <f t="array" ref="J2704">[2]!PropsSI("H","P",(H2704+1)*100*1000,"T",I2704+273.15,"WATER")/1000</f>
        <v>2955.9777738836206</v>
      </c>
      <c r="K2704" s="5" cm="1">
        <f t="array" ref="K2704">[2]!PropsSI("S","P",(H2704+1)*100*1000,"T",I2704+273.15,"WATER")/1000</f>
        <v>6.8929389212562393</v>
      </c>
      <c r="L2704" s="5" cm="1">
        <f t="array" ref="L2704">[2]!PropsSI("H","P",(H2704+1)*100*1000,"S",E2704*1000,"WATER")/1000</f>
        <v>2836.2736583553365</v>
      </c>
      <c r="O2704">
        <f t="shared" si="294"/>
        <v>10.886071250453835</v>
      </c>
      <c r="Q2704">
        <f t="shared" si="295"/>
        <v>283.43799579698964</v>
      </c>
      <c r="R2704">
        <f t="shared" si="296"/>
        <v>4676.2988702042912</v>
      </c>
      <c r="S2704">
        <f t="shared" si="297"/>
        <v>10.886074469181533</v>
      </c>
      <c r="T2704">
        <f t="shared" si="298"/>
        <v>1.0360207997703327E-11</v>
      </c>
      <c r="V2704">
        <f t="shared" si="299"/>
        <v>0.62353937751785449</v>
      </c>
      <c r="W2704" s="3">
        <f t="shared" si="300"/>
        <v>10.886076765692989</v>
      </c>
    </row>
    <row r="2705" spans="1:23" x14ac:dyDescent="0.4">
      <c r="A2705" s="4">
        <v>194.23027531303191</v>
      </c>
      <c r="B2705" s="4">
        <v>41.040565905807647</v>
      </c>
      <c r="C2705" s="5">
        <v>375.89431990870622</v>
      </c>
      <c r="D2705" s="5" cm="1">
        <f t="array" ref="D2705">[2]!PropsSI("H","P",(B2705+1)*100*1000,"T",C2705+273.15,"WATER")/1000</f>
        <v>3152.7783633551935</v>
      </c>
      <c r="E2705" s="5" cm="1">
        <f t="array" ref="E2705">[2]!PropsSI("S","P",(B2705+1)*100*1000,"T",C2705+273.15,"WATER")/1000</f>
        <v>6.6564393230169649</v>
      </c>
      <c r="F2705" s="9"/>
      <c r="G2705" s="4">
        <v>84.632386734916437</v>
      </c>
      <c r="H2705" s="6">
        <v>10.391858118683455</v>
      </c>
      <c r="I2705" s="5">
        <v>258.57732577690751</v>
      </c>
      <c r="J2705" s="5" cm="1">
        <f t="array" ref="J2705">[2]!PropsSI("H","P",(H2705+1)*100*1000,"T",I2705+273.15,"WATER")/1000</f>
        <v>2957.1267091827749</v>
      </c>
      <c r="K2705" s="5" cm="1">
        <f t="array" ref="K2705">[2]!PropsSI("S","P",(H2705+1)*100*1000,"T",I2705+273.15,"WATER")/1000</f>
        <v>6.8951353541632017</v>
      </c>
      <c r="L2705" s="5" cm="1">
        <f t="array" ref="L2705">[2]!PropsSI("H","P",(H2705+1)*100*1000,"S",E2705*1000,"WATER")/1000</f>
        <v>2836.6040150783256</v>
      </c>
      <c r="O2705">
        <f t="shared" si="294"/>
        <v>10.55596518204416</v>
      </c>
      <c r="Q2705">
        <f t="shared" si="295"/>
        <v>281.83514483680563</v>
      </c>
      <c r="R2705">
        <f t="shared" si="296"/>
        <v>4649.8542500568101</v>
      </c>
      <c r="S2705">
        <f t="shared" si="297"/>
        <v>10.555956242871241</v>
      </c>
      <c r="T2705">
        <f t="shared" si="298"/>
        <v>7.9908812463838567E-11</v>
      </c>
      <c r="V2705">
        <f t="shared" si="299"/>
        <v>0.61880938551374864</v>
      </c>
      <c r="W2705" s="3">
        <f t="shared" si="300"/>
        <v>10.555958611201861</v>
      </c>
    </row>
    <row r="2706" spans="1:23" x14ac:dyDescent="0.4">
      <c r="A2706" s="4">
        <v>194.08503589481731</v>
      </c>
      <c r="B2706" s="4">
        <v>40.797125127160768</v>
      </c>
      <c r="C2706" s="5">
        <v>376.18916179318097</v>
      </c>
      <c r="D2706" s="5" cm="1">
        <f t="array" ref="D2706">[2]!PropsSI("H","P",(B2706+1)*100*1000,"T",C2706+273.15,"WATER")/1000</f>
        <v>3153.9863041941362</v>
      </c>
      <c r="E2706" s="5" cm="1">
        <f t="array" ref="E2706">[2]!PropsSI("S","P",(B2706+1)*100*1000,"T",C2706+273.15,"WATER")/1000</f>
        <v>6.6608015081916552</v>
      </c>
      <c r="F2706" s="9"/>
      <c r="G2706" s="4">
        <v>78.787672450689612</v>
      </c>
      <c r="H2706" s="6">
        <v>10.390192549538478</v>
      </c>
      <c r="I2706" s="5">
        <v>259.38339454834215</v>
      </c>
      <c r="J2706" s="5" cm="1">
        <f t="array" ref="J2706">[2]!PropsSI("H","P",(H2706+1)*100*1000,"T",I2706+273.15,"WATER")/1000</f>
        <v>2958.9289400557577</v>
      </c>
      <c r="K2706" s="5" cm="1">
        <f t="array" ref="K2706">[2]!PropsSI("S","P",(H2706+1)*100*1000,"T",I2706+273.15,"WATER")/1000</f>
        <v>6.8985870648751337</v>
      </c>
      <c r="L2706" s="5" cm="1">
        <f t="array" ref="L2706">[2]!PropsSI("H","P",(H2706+1)*100*1000,"S",E2706*1000,"WATER")/1000</f>
        <v>2838.6686153483097</v>
      </c>
      <c r="O2706">
        <f t="shared" si="294"/>
        <v>10.5160320889849</v>
      </c>
      <c r="Q2706">
        <f t="shared" si="295"/>
        <v>281.07151785296901</v>
      </c>
      <c r="R2706">
        <f t="shared" si="296"/>
        <v>4637.2555580863445</v>
      </c>
      <c r="S2706">
        <f t="shared" si="297"/>
        <v>10.516015450664842</v>
      </c>
      <c r="T2706">
        <f t="shared" si="298"/>
        <v>2.7683369437254404E-10</v>
      </c>
      <c r="V2706">
        <f t="shared" si="299"/>
        <v>0.61860584115137007</v>
      </c>
      <c r="W2706" s="3">
        <f t="shared" si="300"/>
        <v>10.516017827990595</v>
      </c>
    </row>
    <row r="2707" spans="1:23" x14ac:dyDescent="0.4">
      <c r="A2707" s="4">
        <v>189.91602095635801</v>
      </c>
      <c r="B2707" s="4">
        <v>40.941486299361806</v>
      </c>
      <c r="C2707" s="5">
        <v>375.95704141005621</v>
      </c>
      <c r="D2707" s="5" cm="1">
        <f t="array" ref="D2707">[2]!PropsSI("H","P",(B2707+1)*100*1000,"T",C2707+273.15,"WATER")/1000</f>
        <v>3153.1306130494468</v>
      </c>
      <c r="E2707" s="5" cm="1">
        <f t="array" ref="E2707">[2]!PropsSI("S","P",(B2707+1)*100*1000,"T",C2707+273.15,"WATER")/1000</f>
        <v>6.6579981783833411</v>
      </c>
      <c r="F2707" s="9"/>
      <c r="G2707" s="4">
        <v>74.883898373398537</v>
      </c>
      <c r="H2707" s="6">
        <v>10.390356480082998</v>
      </c>
      <c r="I2707" s="5">
        <v>259.71298576858703</v>
      </c>
      <c r="J2707" s="5" cm="1">
        <f t="array" ref="J2707">[2]!PropsSI("H","P",(H2707+1)*100*1000,"T",I2707+273.15,"WATER")/1000</f>
        <v>2959.6624306122317</v>
      </c>
      <c r="K2707" s="5" cm="1">
        <f t="array" ref="K2707">[2]!PropsSI("S","P",(H2707+1)*100*1000,"T",I2707+273.15,"WATER")/1000</f>
        <v>6.8999576114860952</v>
      </c>
      <c r="L2707" s="5" cm="1">
        <f t="array" ref="L2707">[2]!PropsSI("H","P",(H2707+1)*100*1000,"S",E2707*1000,"WATER")/1000</f>
        <v>2837.32484468754</v>
      </c>
      <c r="O2707">
        <f t="shared" si="294"/>
        <v>10.206307608370732</v>
      </c>
      <c r="Q2707">
        <f t="shared" si="295"/>
        <v>281.50659237060279</v>
      </c>
      <c r="R2707">
        <f t="shared" si="296"/>
        <v>4644.4336305587549</v>
      </c>
      <c r="S2707">
        <f t="shared" si="297"/>
        <v>10.206291896110226</v>
      </c>
      <c r="T2707">
        <f t="shared" si="298"/>
        <v>2.4687513020861836E-10</v>
      </c>
      <c r="V2707">
        <f t="shared" si="299"/>
        <v>0.61261763342936981</v>
      </c>
      <c r="W2707" s="3">
        <f t="shared" si="300"/>
        <v>10.206294345579069</v>
      </c>
    </row>
    <row r="2708" spans="1:23" x14ac:dyDescent="0.4">
      <c r="A2708" s="4">
        <v>188.76671766661968</v>
      </c>
      <c r="B2708" s="4">
        <v>41.078129846007997</v>
      </c>
      <c r="C2708" s="5">
        <v>377.52853222860807</v>
      </c>
      <c r="D2708" s="5" cm="1">
        <f t="array" ref="D2708">[2]!PropsSI("H","P",(B2708+1)*100*1000,"T",C2708+273.15,"WATER")/1000</f>
        <v>3156.6870619809101</v>
      </c>
      <c r="E2708" s="5" cm="1">
        <f t="array" ref="E2708">[2]!PropsSI("S","P",(B2708+1)*100*1000,"T",C2708+273.15,"WATER")/1000</f>
        <v>6.6620692706834452</v>
      </c>
      <c r="F2708" s="9"/>
      <c r="G2708" s="4">
        <v>74.650379567139652</v>
      </c>
      <c r="H2708" s="6">
        <v>10.39142230822317</v>
      </c>
      <c r="I2708" s="5">
        <v>261.11985874457935</v>
      </c>
      <c r="J2708" s="5" cm="1">
        <f t="array" ref="J2708">[2]!PropsSI("H","P",(H2708+1)*100*1000,"T",I2708+273.15,"WATER")/1000</f>
        <v>2962.7893332484718</v>
      </c>
      <c r="K2708" s="5" cm="1">
        <f t="array" ref="K2708">[2]!PropsSI("S","P",(H2708+1)*100*1000,"T",I2708+273.15,"WATER")/1000</f>
        <v>6.9057764557590691</v>
      </c>
      <c r="L2708" s="5" cm="1">
        <f t="array" ref="L2708">[2]!PropsSI("H","P",(H2708+1)*100*1000,"S",E2708*1000,"WATER")/1000</f>
        <v>2839.3006881053839</v>
      </c>
      <c r="O2708">
        <f t="shared" si="294"/>
        <v>10.167066059954163</v>
      </c>
      <c r="Q2708">
        <f t="shared" si="295"/>
        <v>282.91554554063151</v>
      </c>
      <c r="R2708">
        <f t="shared" si="296"/>
        <v>4667.6792300015868</v>
      </c>
      <c r="S2708">
        <f t="shared" si="297"/>
        <v>10.167053800155657</v>
      </c>
      <c r="T2708">
        <f t="shared" si="298"/>
        <v>1.5030265941175436E-10</v>
      </c>
      <c r="V2708">
        <f t="shared" si="299"/>
        <v>0.61092014242703996</v>
      </c>
      <c r="W2708" s="3">
        <f t="shared" si="300"/>
        <v>10.167056259077823</v>
      </c>
    </row>
    <row r="2709" spans="1:23" x14ac:dyDescent="0.4">
      <c r="A2709" s="4">
        <v>188.76775007861588</v>
      </c>
      <c r="B2709" s="4">
        <v>41.03053808175131</v>
      </c>
      <c r="C2709" s="5">
        <v>377.48906308002194</v>
      </c>
      <c r="D2709" s="5" cm="1">
        <f t="array" ref="D2709">[2]!PropsSI("H","P",(B2709+1)*100*1000,"T",C2709+273.15,"WATER")/1000</f>
        <v>3156.6857974628251</v>
      </c>
      <c r="E2709" s="5" cm="1">
        <f t="array" ref="E2709">[2]!PropsSI("S","P",(B2709+1)*100*1000,"T",C2709+273.15,"WATER")/1000</f>
        <v>6.6625549944247897</v>
      </c>
      <c r="F2709" s="9"/>
      <c r="G2709" s="4">
        <v>74.373058806335024</v>
      </c>
      <c r="H2709" s="6">
        <v>10.389492963945349</v>
      </c>
      <c r="I2709" s="5">
        <v>261.17088350976155</v>
      </c>
      <c r="J2709" s="5" cm="1">
        <f t="array" ref="J2709">[2]!PropsSI("H","P",(H2709+1)*100*1000,"T",I2709+273.15,"WATER")/1000</f>
        <v>2962.9094819798606</v>
      </c>
      <c r="K2709" s="5" cm="1">
        <f t="array" ref="K2709">[2]!PropsSI("S","P",(H2709+1)*100*1000,"T",I2709+273.15,"WATER")/1000</f>
        <v>6.9060765480556974</v>
      </c>
      <c r="L2709" s="5" cm="1">
        <f t="array" ref="L2709">[2]!PropsSI("H","P",(H2709+1)*100*1000,"S",E2709*1000,"WATER")/1000</f>
        <v>2839.4989871151001</v>
      </c>
      <c r="O2709">
        <f t="shared" si="294"/>
        <v>10.160755303400906</v>
      </c>
      <c r="Q2709">
        <f t="shared" si="295"/>
        <v>282.73765443327108</v>
      </c>
      <c r="R2709">
        <f t="shared" si="296"/>
        <v>4664.7442953890641</v>
      </c>
      <c r="S2709">
        <f t="shared" si="297"/>
        <v>10.160742062909204</v>
      </c>
      <c r="T2709">
        <f t="shared" si="298"/>
        <v>1.7531062051467429E-10</v>
      </c>
      <c r="V2709">
        <f t="shared" si="299"/>
        <v>0.61092173180382792</v>
      </c>
      <c r="W2709" s="3">
        <f t="shared" si="300"/>
        <v>10.160744523358824</v>
      </c>
    </row>
    <row r="2710" spans="1:23" x14ac:dyDescent="0.4">
      <c r="A2710" s="4">
        <v>188.89575273382096</v>
      </c>
      <c r="B2710" s="4">
        <v>40.88441865960796</v>
      </c>
      <c r="C2710" s="5">
        <v>377.91763921881432</v>
      </c>
      <c r="D2710" s="5" cm="1">
        <f t="array" ref="D2710">[2]!PropsSI("H","P",(B2710+1)*100*1000,"T",C2710+273.15,"WATER")/1000</f>
        <v>3158.0197702943724</v>
      </c>
      <c r="E2710" s="5" cm="1">
        <f t="array" ref="E2710">[2]!PropsSI("S","P",(B2710+1)*100*1000,"T",C2710+273.15,"WATER")/1000</f>
        <v>6.6661056927100546</v>
      </c>
      <c r="F2710" s="9"/>
      <c r="G2710" s="4">
        <v>73.959954947473776</v>
      </c>
      <c r="H2710" s="6">
        <v>10.386886427137586</v>
      </c>
      <c r="I2710" s="5">
        <v>261.82986204741815</v>
      </c>
      <c r="J2710" s="5" cm="1">
        <f t="array" ref="J2710">[2]!PropsSI("H","P",(H2710+1)*100*1000,"T",I2710+273.15,"WATER")/1000</f>
        <v>2964.3832278256814</v>
      </c>
      <c r="K2710" s="5" cm="1">
        <f t="array" ref="K2710">[2]!PropsSI("S","P",(H2710+1)*100*1000,"T",I2710+273.15,"WATER")/1000</f>
        <v>6.9089346680642878</v>
      </c>
      <c r="L2710" s="5" cm="1">
        <f t="array" ref="L2710">[2]!PropsSI("H","P",(H2710+1)*100*1000,"S",E2710*1000,"WATER")/1000</f>
        <v>2841.1603701848753</v>
      </c>
      <c r="O2710">
        <f t="shared" si="294"/>
        <v>10.160311235110521</v>
      </c>
      <c r="Q2710">
        <f t="shared" si="295"/>
        <v>282.44580065376942</v>
      </c>
      <c r="R2710">
        <f t="shared" si="296"/>
        <v>4659.9291487976161</v>
      </c>
      <c r="S2710">
        <f t="shared" si="297"/>
        <v>10.160296440369191</v>
      </c>
      <c r="T2710">
        <f t="shared" si="298"/>
        <v>2.188843710424319E-10</v>
      </c>
      <c r="V2710">
        <f t="shared" si="299"/>
        <v>0.61111187612479234</v>
      </c>
      <c r="W2710" s="3">
        <f t="shared" si="300"/>
        <v>10.160298900926724</v>
      </c>
    </row>
    <row r="2711" spans="1:23" x14ac:dyDescent="0.4">
      <c r="A2711" s="4">
        <v>187.75328258154636</v>
      </c>
      <c r="B2711" s="4">
        <v>40.925084438037118</v>
      </c>
      <c r="C2711" s="5">
        <v>377.70040891078361</v>
      </c>
      <c r="D2711" s="5" cm="1">
        <f t="array" ref="D2711">[2]!PropsSI("H","P",(B2711+1)*100*1000,"T",C2711+273.15,"WATER")/1000</f>
        <v>3157.4103556887126</v>
      </c>
      <c r="E2711" s="5" cm="1">
        <f t="array" ref="E2711">[2]!PropsSI("S","P",(B2711+1)*100*1000,"T",C2711+273.15,"WATER")/1000</f>
        <v>6.6647511575959744</v>
      </c>
      <c r="F2711" s="9"/>
      <c r="G2711" s="4">
        <v>72.909695281576248</v>
      </c>
      <c r="H2711" s="6">
        <v>10.386064498901368</v>
      </c>
      <c r="I2711" s="5">
        <v>261.78162461226691</v>
      </c>
      <c r="J2711" s="5" cm="1">
        <f t="array" ref="J2711">[2]!PropsSI("H","P",(H2711+1)*100*1000,"T",I2711+273.15,"WATER")/1000</f>
        <v>2964.2788802244013</v>
      </c>
      <c r="K2711" s="5" cm="1">
        <f t="array" ref="K2711">[2]!PropsSI("S","P",(H2711+1)*100*1000,"T",I2711+273.15,"WATER")/1000</f>
        <v>6.9087716723172736</v>
      </c>
      <c r="L2711" s="5" cm="1">
        <f t="array" ref="L2711">[2]!PropsSI("H","P",(H2711+1)*100*1000,"S",E2711*1000,"WATER")/1000</f>
        <v>2840.4930002536826</v>
      </c>
      <c r="O2711">
        <f t="shared" si="294"/>
        <v>10.072519024511617</v>
      </c>
      <c r="Q2711">
        <f t="shared" si="295"/>
        <v>282.49746208283949</v>
      </c>
      <c r="R2711">
        <f t="shared" si="296"/>
        <v>4660.7814843559254</v>
      </c>
      <c r="S2711">
        <f t="shared" si="297"/>
        <v>10.072503467591028</v>
      </c>
      <c r="T2711">
        <f t="shared" si="298"/>
        <v>2.4201777821485081E-10</v>
      </c>
      <c r="V2711">
        <f t="shared" si="299"/>
        <v>0.60940643405029415</v>
      </c>
      <c r="W2711" s="3">
        <f t="shared" si="300"/>
        <v>10.072505949595023</v>
      </c>
    </row>
    <row r="2712" spans="1:23" x14ac:dyDescent="0.4">
      <c r="A2712" s="4">
        <v>191.04375601811822</v>
      </c>
      <c r="B2712" s="4">
        <v>41.040901160405227</v>
      </c>
      <c r="C2712" s="5">
        <v>377.79151138376022</v>
      </c>
      <c r="D2712" s="5" cm="1">
        <f t="array" ref="D2712">[2]!PropsSI("H","P",(B2712+1)*100*1000,"T",C2712+273.15,"WATER")/1000</f>
        <v>3157.4016333940772</v>
      </c>
      <c r="E2712" s="5" cm="1">
        <f t="array" ref="E2712">[2]!PropsSI("S","P",(B2712+1)*100*1000,"T",C2712+273.15,"WATER")/1000</f>
        <v>6.6635486969130069</v>
      </c>
      <c r="F2712" s="9"/>
      <c r="G2712" s="4">
        <v>77.009698594687634</v>
      </c>
      <c r="H2712" s="6">
        <v>10.38366326091664</v>
      </c>
      <c r="I2712" s="5">
        <v>260.91192577315906</v>
      </c>
      <c r="J2712" s="5" cm="1">
        <f t="array" ref="J2712">[2]!PropsSI("H","P",(H2712+1)*100*1000,"T",I2712+273.15,"WATER")/1000</f>
        <v>2962.3538688941167</v>
      </c>
      <c r="K2712" s="5" cm="1">
        <f t="array" ref="K2712">[2]!PropsSI("S","P",(H2712+1)*100*1000,"T",I2712+273.15,"WATER")/1000</f>
        <v>6.9052638019404409</v>
      </c>
      <c r="L2712" s="5" cm="1">
        <f t="array" ref="L2712">[2]!PropsSI("H","P",(H2712+1)*100*1000,"S",E2712*1000,"WATER")/1000</f>
        <v>2839.8702345003371</v>
      </c>
      <c r="O2712">
        <f t="shared" si="294"/>
        <v>10.350738203613844</v>
      </c>
      <c r="Q2712">
        <f t="shared" si="295"/>
        <v>283.04482097171478</v>
      </c>
      <c r="R2712">
        <f t="shared" si="296"/>
        <v>4669.8120793770559</v>
      </c>
      <c r="S2712">
        <f t="shared" si="297"/>
        <v>10.350728398376338</v>
      </c>
      <c r="T2712">
        <f t="shared" si="298"/>
        <v>9.6142682539050445E-11</v>
      </c>
      <c r="V2712">
        <f t="shared" si="299"/>
        <v>0.61426292070483424</v>
      </c>
      <c r="W2712" s="3">
        <f t="shared" si="300"/>
        <v>10.350730813664732</v>
      </c>
    </row>
    <row r="2713" spans="1:23" x14ac:dyDescent="0.4">
      <c r="A2713" s="4">
        <v>195.13392963368341</v>
      </c>
      <c r="B2713" s="4">
        <v>39.562944032906223</v>
      </c>
      <c r="C2713" s="5">
        <v>376.23275506154744</v>
      </c>
      <c r="D2713" s="5" cm="1">
        <f t="array" ref="D2713">[2]!PropsSI("H","P",(B2713+1)*100*1000,"T",C2713+273.15,"WATER")/1000</f>
        <v>3156.5617759199004</v>
      </c>
      <c r="E2713" s="5" cm="1">
        <f t="array" ref="E2713">[2]!PropsSI("S","P",(B2713+1)*100*1000,"T",C2713+273.15,"WATER")/1000</f>
        <v>6.6776965637594481</v>
      </c>
      <c r="F2713" s="9"/>
      <c r="G2713" s="4">
        <v>81.056627638075085</v>
      </c>
      <c r="H2713" s="6">
        <v>10.376530995224897</v>
      </c>
      <c r="I2713" s="5">
        <v>261.7950152526812</v>
      </c>
      <c r="J2713" s="5" cm="1">
        <f t="array" ref="J2713">[2]!PropsSI("H","P",(H2713+1)*100*1000,"T",I2713+273.15,"WATER")/1000</f>
        <v>2964.3415344635559</v>
      </c>
      <c r="K2713" s="5" cm="1">
        <f t="array" ref="K2713">[2]!PropsSI("S","P",(H2713+1)*100*1000,"T",I2713+273.15,"WATER")/1000</f>
        <v>6.9092608635922597</v>
      </c>
      <c r="L2713" s="5" cm="1">
        <f t="array" ref="L2713">[2]!PropsSI("H","P",(H2713+1)*100*1000,"S",E2713*1000,"WATER")/1000</f>
        <v>2846.5656293418306</v>
      </c>
      <c r="O2713">
        <f t="shared" si="294"/>
        <v>10.419080852919985</v>
      </c>
      <c r="Q2713">
        <f t="shared" si="295"/>
        <v>276.32789031087088</v>
      </c>
      <c r="R2713">
        <f t="shared" si="296"/>
        <v>4558.9928676753125</v>
      </c>
      <c r="S2713">
        <f t="shared" si="297"/>
        <v>10.419047994476262</v>
      </c>
      <c r="T2713">
        <f t="shared" si="298"/>
        <v>1.0796773238555736E-9</v>
      </c>
      <c r="V2713">
        <f t="shared" si="299"/>
        <v>0.62007300277177946</v>
      </c>
      <c r="W2713" s="3">
        <f t="shared" si="300"/>
        <v>10.419050393927177</v>
      </c>
    </row>
    <row r="2714" spans="1:23" x14ac:dyDescent="0.4">
      <c r="A2714" s="4">
        <v>187.03021892793836</v>
      </c>
      <c r="B2714" s="4">
        <v>40.097539307365921</v>
      </c>
      <c r="C2714" s="5">
        <v>376.31032541554583</v>
      </c>
      <c r="D2714" s="5" cm="1">
        <f t="array" ref="D2714">[2]!PropsSI("H","P",(B2714+1)*100*1000,"T",C2714+273.15,"WATER")/1000</f>
        <v>3155.6820910298561</v>
      </c>
      <c r="E2714" s="5" cm="1">
        <f t="array" ref="E2714">[2]!PropsSI("S","P",(B2714+1)*100*1000,"T",C2714+273.15,"WATER")/1000</f>
        <v>6.6706903881151289</v>
      </c>
      <c r="F2714" s="9"/>
      <c r="G2714" s="4">
        <v>80.231582993292733</v>
      </c>
      <c r="H2714" s="6">
        <v>10.386240983297121</v>
      </c>
      <c r="I2714" s="5">
        <v>262.41738778445688</v>
      </c>
      <c r="J2714" s="5" cm="1">
        <f t="array" ref="J2714">[2]!PropsSI("H","P",(H2714+1)*100*1000,"T",I2714+273.15,"WATER")/1000</f>
        <v>2965.6905292436259</v>
      </c>
      <c r="K2714" s="5" cm="1">
        <f t="array" ref="K2714">[2]!PropsSI("S","P",(H2714+1)*100*1000,"T",I2714+273.15,"WATER")/1000</f>
        <v>6.911402153793083</v>
      </c>
      <c r="L2714" s="5" cm="1">
        <f t="array" ref="L2714">[2]!PropsSI("H","P",(H2714+1)*100*1000,"S",E2714*1000,"WATER")/1000</f>
        <v>2843.3590006939417</v>
      </c>
      <c r="O2714">
        <f t="shared" si="294"/>
        <v>9.8706009431498813</v>
      </c>
      <c r="Q2714">
        <f t="shared" si="295"/>
        <v>278.40213006003262</v>
      </c>
      <c r="R2714">
        <f t="shared" si="296"/>
        <v>4593.2146909289777</v>
      </c>
      <c r="S2714">
        <f t="shared" si="297"/>
        <v>9.8705662354966517</v>
      </c>
      <c r="T2714">
        <f t="shared" si="298"/>
        <v>1.2046211927103103E-9</v>
      </c>
      <c r="V2714">
        <f t="shared" si="299"/>
        <v>0.60831737282660625</v>
      </c>
      <c r="W2714" s="3">
        <f t="shared" si="300"/>
        <v>9.870568768278762</v>
      </c>
    </row>
    <row r="2715" spans="1:23" x14ac:dyDescent="0.4">
      <c r="A2715" s="4">
        <v>189.31630274031414</v>
      </c>
      <c r="B2715" s="4">
        <v>40.655288062629225</v>
      </c>
      <c r="C2715" s="5">
        <v>378.71007036860721</v>
      </c>
      <c r="D2715" s="5" cm="1">
        <f t="array" ref="D2715">[2]!PropsSI("H","P",(B2715+1)*100*1000,"T",C2715+273.15,"WATER")/1000</f>
        <v>3160.3996696041877</v>
      </c>
      <c r="E2715" s="5" cm="1">
        <f t="array" ref="E2715">[2]!PropsSI("S","P",(B2715+1)*100*1000,"T",C2715+273.15,"WATER")/1000</f>
        <v>6.6721248020803481</v>
      </c>
      <c r="F2715" s="9"/>
      <c r="G2715" s="4">
        <v>86.87535593954297</v>
      </c>
      <c r="H2715" s="6">
        <v>10.382259458895083</v>
      </c>
      <c r="I2715" s="5">
        <v>262.92617794347188</v>
      </c>
      <c r="J2715" s="5" cm="1">
        <f t="array" ref="J2715">[2]!PropsSI("H","P",(H2715+1)*100*1000,"T",I2715+273.15,"WATER")/1000</f>
        <v>2966.8337271054538</v>
      </c>
      <c r="K2715" s="5" cm="1">
        <f t="array" ref="K2715">[2]!PropsSI("S","P",(H2715+1)*100*1000,"T",I2715+273.15,"WATER")/1000</f>
        <v>6.9136910837178576</v>
      </c>
      <c r="L2715" s="5" cm="1">
        <f t="array" ref="L2715">[2]!PropsSI("H","P",(H2715+1)*100*1000,"S",E2715*1000,"WATER")/1000</f>
        <v>2843.9781258692487</v>
      </c>
      <c r="O2715">
        <f t="shared" si="294"/>
        <v>10.179219047306816</v>
      </c>
      <c r="Q2715">
        <f t="shared" si="295"/>
        <v>282.05549508945546</v>
      </c>
      <c r="R2715">
        <f t="shared" si="296"/>
        <v>4653.4896964429545</v>
      </c>
      <c r="S2715">
        <f t="shared" si="297"/>
        <v>10.179205719647195</v>
      </c>
      <c r="T2715">
        <f t="shared" si="298"/>
        <v>1.7762651098000241E-10</v>
      </c>
      <c r="V2715">
        <f t="shared" si="299"/>
        <v>0.61173439777185601</v>
      </c>
      <c r="W2715" s="3">
        <f t="shared" si="300"/>
        <v>10.179208175633905</v>
      </c>
    </row>
    <row r="2716" spans="1:23" x14ac:dyDescent="0.4">
      <c r="A2716" s="4">
        <v>187.94386831334637</v>
      </c>
      <c r="B2716" s="4">
        <v>40.922195011702946</v>
      </c>
      <c r="C2716" s="5">
        <v>376.74950523506476</v>
      </c>
      <c r="D2716" s="5" cm="1">
        <f t="array" ref="D2716">[2]!PropsSI("H","P",(B2716+1)*100*1000,"T",C2716+273.15,"WATER")/1000</f>
        <v>3155.1007911465081</v>
      </c>
      <c r="E2716" s="5" cm="1">
        <f t="array" ref="E2716">[2]!PropsSI("S","P",(B2716+1)*100*1000,"T",C2716+273.15,"WATER")/1000</f>
        <v>6.6612297318585796</v>
      </c>
      <c r="F2716" s="9"/>
      <c r="G2716" s="4">
        <v>73.884181018200536</v>
      </c>
      <c r="H2716" s="6">
        <v>10.384088689592151</v>
      </c>
      <c r="I2716" s="5">
        <v>260.85773503260509</v>
      </c>
      <c r="J2716" s="5" cm="1">
        <f t="array" ref="J2716">[2]!PropsSI("H","P",(H2716+1)*100*1000,"T",I2716+273.15,"WATER")/1000</f>
        <v>2962.2318711177059</v>
      </c>
      <c r="K2716" s="5" cm="1">
        <f t="array" ref="K2716">[2]!PropsSI("S","P",(H2716+1)*100*1000,"T",I2716+273.15,"WATER")/1000</f>
        <v>6.9050187618222303</v>
      </c>
      <c r="L2716" s="5" cm="1">
        <f t="array" ref="L2716">[2]!PropsSI("H","P",(H2716+1)*100*1000,"S",E2716*1000,"WATER")/1000</f>
        <v>2838.7627471807259</v>
      </c>
      <c r="O2716">
        <f t="shared" si="294"/>
        <v>10.069036363230705</v>
      </c>
      <c r="Q2716">
        <f t="shared" si="295"/>
        <v>281.98106332046797</v>
      </c>
      <c r="R2716">
        <f t="shared" si="296"/>
        <v>4652.2616846647697</v>
      </c>
      <c r="S2716">
        <f t="shared" si="297"/>
        <v>10.06901937965729</v>
      </c>
      <c r="T2716">
        <f t="shared" si="298"/>
        <v>2.88441765948627E-10</v>
      </c>
      <c r="V2716">
        <f t="shared" si="299"/>
        <v>0.60969245940480232</v>
      </c>
      <c r="W2716" s="3">
        <f t="shared" si="300"/>
        <v>10.069021862520108</v>
      </c>
    </row>
    <row r="2717" spans="1:23" x14ac:dyDescent="0.4">
      <c r="A2717" s="4">
        <v>184.18822334941399</v>
      </c>
      <c r="B2717" s="4">
        <v>40.680998168404884</v>
      </c>
      <c r="C2717" s="5">
        <v>376.69952736785797</v>
      </c>
      <c r="D2717" s="5" cm="1">
        <f t="array" ref="D2717">[2]!PropsSI("H","P",(B2717+1)*100*1000,"T",C2717+273.15,"WATER")/1000</f>
        <v>3155.4615630563258</v>
      </c>
      <c r="E2717" s="5" cm="1">
        <f t="array" ref="E2717">[2]!PropsSI("S","P",(B2717+1)*100*1000,"T",C2717+273.15,"WATER")/1000</f>
        <v>6.6642715826678973</v>
      </c>
      <c r="F2717" s="9"/>
      <c r="G2717" s="4">
        <v>71.822538722121365</v>
      </c>
      <c r="H2717" s="6">
        <v>10.379005005572475</v>
      </c>
      <c r="I2717" s="5">
        <v>262.10380982490381</v>
      </c>
      <c r="J2717" s="5" cm="1">
        <f t="array" ref="J2717">[2]!PropsSI("H","P",(H2717+1)*100*1000,"T",I2717+273.15,"WATER")/1000</f>
        <v>2965.0189845489131</v>
      </c>
      <c r="K2717" s="5" cm="1">
        <f t="array" ref="K2717">[2]!PropsSI("S","P",(H2717+1)*100*1000,"T",I2717+273.15,"WATER")/1000</f>
        <v>6.9104303002701428</v>
      </c>
      <c r="L2717" s="5" cm="1">
        <f t="array" ref="L2717">[2]!PropsSI("H","P",(H2717+1)*100*1000,"S",E2717*1000,"WATER")/1000</f>
        <v>2840.1326731386048</v>
      </c>
      <c r="O2717">
        <f t="shared" si="294"/>
        <v>9.743688940378231</v>
      </c>
      <c r="Q2717">
        <f t="shared" si="295"/>
        <v>281.08150249848455</v>
      </c>
      <c r="R2717">
        <f t="shared" si="296"/>
        <v>4637.4202896581019</v>
      </c>
      <c r="S2717">
        <f t="shared" si="297"/>
        <v>9.7436637552251604</v>
      </c>
      <c r="T2717">
        <f t="shared" si="298"/>
        <v>6.3429193518929462E-10</v>
      </c>
      <c r="V2717">
        <f t="shared" si="299"/>
        <v>0.60394903415638512</v>
      </c>
      <c r="W2717" s="3">
        <f t="shared" si="300"/>
        <v>9.7436663209944694</v>
      </c>
    </row>
    <row r="2718" spans="1:23" x14ac:dyDescent="0.4">
      <c r="A2718" s="4">
        <v>183.56881014873142</v>
      </c>
      <c r="B2718" s="4">
        <v>41.041007532178043</v>
      </c>
      <c r="C2718" s="5">
        <v>377.90296950849051</v>
      </c>
      <c r="D2718" s="5" cm="1">
        <f t="array" ref="D2718">[2]!PropsSI("H","P",(B2718+1)*100*1000,"T",C2718+273.15,"WATER")/1000</f>
        <v>3157.6727727496309</v>
      </c>
      <c r="E2718" s="5" cm="1">
        <f t="array" ref="E2718">[2]!PropsSI("S","P",(B2718+1)*100*1000,"T",C2718+273.15,"WATER")/1000</f>
        <v>6.6639641048647791</v>
      </c>
      <c r="F2718" s="9"/>
      <c r="G2718" s="4">
        <v>70.946364893064967</v>
      </c>
      <c r="H2718" s="6">
        <v>10.379032976685719</v>
      </c>
      <c r="I2718" s="5">
        <v>262.59695884274879</v>
      </c>
      <c r="J2718" s="5" cm="1">
        <f t="array" ref="J2718">[2]!PropsSI("H","P",(H2718+1)*100*1000,"T",I2718+273.15,"WATER")/1000</f>
        <v>2966.113988237646</v>
      </c>
      <c r="K2718" s="5" cm="1">
        <f t="array" ref="K2718">[2]!PropsSI("S","P",(H2718+1)*100*1000,"T",I2718+273.15,"WATER")/1000</f>
        <v>6.9124740317843019</v>
      </c>
      <c r="L2718" s="5" cm="1">
        <f t="array" ref="L2718">[2]!PropsSI("H","P",(H2718+1)*100*1000,"S",E2718*1000,"WATER")/1000</f>
        <v>2839.9852185226655</v>
      </c>
      <c r="O2718">
        <f t="shared" si="294"/>
        <v>9.7678383740006396</v>
      </c>
      <c r="Q2718">
        <f t="shared" si="295"/>
        <v>283.18401797556487</v>
      </c>
      <c r="R2718">
        <f t="shared" si="296"/>
        <v>4672.1086197191853</v>
      </c>
      <c r="S2718">
        <f t="shared" si="297"/>
        <v>9.7678228338673172</v>
      </c>
      <c r="T2718">
        <f t="shared" si="298"/>
        <v>2.4149574367763238E-10</v>
      </c>
      <c r="V2718">
        <f t="shared" si="299"/>
        <v>0.60297856168180131</v>
      </c>
      <c r="W2718" s="3">
        <f t="shared" si="300"/>
        <v>9.7678253932906287</v>
      </c>
    </row>
    <row r="2719" spans="1:23" x14ac:dyDescent="0.4">
      <c r="A2719" s="4">
        <v>182.22073941486858</v>
      </c>
      <c r="B2719" s="4">
        <v>41.086475041920572</v>
      </c>
      <c r="C2719" s="5">
        <v>377.9960290039038</v>
      </c>
      <c r="D2719" s="5" cm="1">
        <f t="array" ref="D2719">[2]!PropsSI("H","P",(B2719+1)*100*1000,"T",C2719+273.15,"WATER")/1000</f>
        <v>3157.8089232698057</v>
      </c>
      <c r="E2719" s="5" cm="1">
        <f t="array" ref="E2719">[2]!PropsSI("S","P",(B2719+1)*100*1000,"T",C2719+273.15,"WATER")/1000</f>
        <v>6.663707331255635</v>
      </c>
      <c r="F2719" s="9"/>
      <c r="G2719" s="4">
        <v>70.238996098145321</v>
      </c>
      <c r="H2719" s="6">
        <v>10.380404981591491</v>
      </c>
      <c r="I2719" s="5">
        <v>262.90228938559596</v>
      </c>
      <c r="J2719" s="5" cm="1">
        <f t="array" ref="J2719">[2]!PropsSI("H","P",(H2719+1)*100*1000,"T",I2719+273.15,"WATER")/1000</f>
        <v>2966.7870538684128</v>
      </c>
      <c r="K2719" s="5" cm="1">
        <f t="array" ref="K2719">[2]!PropsSI("S","P",(H2719+1)*100*1000,"T",I2719+273.15,"WATER")/1000</f>
        <v>6.9136764172766476</v>
      </c>
      <c r="L2719" s="5" cm="1">
        <f t="array" ref="L2719">[2]!PropsSI("H","P",(H2719+1)*100*1000,"S",E2719*1000,"WATER")/1000</f>
        <v>2839.8868252136349</v>
      </c>
      <c r="O2719">
        <f t="shared" si="294"/>
        <v>9.668929524092297</v>
      </c>
      <c r="Q2719">
        <f t="shared" si="295"/>
        <v>283.3930905549164</v>
      </c>
      <c r="R2719">
        <f t="shared" si="296"/>
        <v>4675.5580015279411</v>
      </c>
      <c r="S2719">
        <f t="shared" si="297"/>
        <v>9.6689138056891899</v>
      </c>
      <c r="T2719">
        <f t="shared" si="298"/>
        <v>2.4706819623732719E-10</v>
      </c>
      <c r="V2719">
        <f t="shared" si="299"/>
        <v>0.60084489429747945</v>
      </c>
      <c r="W2719" s="3">
        <f t="shared" si="300"/>
        <v>9.6689163912943386</v>
      </c>
    </row>
    <row r="2720" spans="1:23" x14ac:dyDescent="0.4">
      <c r="A2720" s="4">
        <v>161.4343981073383</v>
      </c>
      <c r="B2720" s="4">
        <v>41.911372053137619</v>
      </c>
      <c r="C2720" s="5">
        <v>377.8541793276986</v>
      </c>
      <c r="D2720" s="5" cm="1">
        <f t="array" ref="D2720">[2]!PropsSI("H","P",(B2720+1)*100*1000,"T",C2720+273.15,"WATER")/1000</f>
        <v>3155.8194683729639</v>
      </c>
      <c r="E2720" s="5" cm="1">
        <f t="array" ref="E2720">[2]!PropsSI("S","P",(B2720+1)*100*1000,"T",C2720+273.15,"WATER")/1000</f>
        <v>6.6522923271418488</v>
      </c>
      <c r="F2720" s="9"/>
      <c r="G2720" s="4">
        <v>55.220854619516508</v>
      </c>
      <c r="H2720" s="6">
        <v>10.377542733578698</v>
      </c>
      <c r="I2720" s="5">
        <v>266.46716139826719</v>
      </c>
      <c r="J2720" s="5" cm="1">
        <f t="array" ref="J2720">[2]!PropsSI("H","P",(H2720+1)*100*1000,"T",I2720+273.15,"WATER")/1000</f>
        <v>2974.6954167713561</v>
      </c>
      <c r="K2720" s="5" cm="1">
        <f t="array" ref="K2720">[2]!PropsSI("S","P",(H2720+1)*100*1000,"T",I2720+273.15,"WATER")/1000</f>
        <v>6.9284924028067234</v>
      </c>
      <c r="L2720" s="5" cm="1">
        <f t="array" ref="L2720">[2]!PropsSI("H","P",(H2720+1)*100*1000,"S",E2720*1000,"WATER")/1000</f>
        <v>2834.354887931499</v>
      </c>
      <c r="O2720">
        <f t="shared" si="294"/>
        <v>8.1221256258522327</v>
      </c>
      <c r="Q2720">
        <f t="shared" si="295"/>
        <v>286.55086252491373</v>
      </c>
      <c r="R2720">
        <f t="shared" si="296"/>
        <v>4727.6564700276895</v>
      </c>
      <c r="S2720">
        <f t="shared" si="297"/>
        <v>8.1221118685412232</v>
      </c>
      <c r="T2720">
        <f t="shared" si="298"/>
        <v>1.8926360621208412E-10</v>
      </c>
      <c r="V2720">
        <f t="shared" si="299"/>
        <v>0.56343392902842204</v>
      </c>
      <c r="W2720" s="3">
        <f t="shared" si="300"/>
        <v>8.1221149465572537</v>
      </c>
    </row>
    <row r="2721" spans="1:23" x14ac:dyDescent="0.4">
      <c r="A2721" s="4">
        <v>160.26292984171019</v>
      </c>
      <c r="B2721" s="4">
        <v>41.077035097666538</v>
      </c>
      <c r="C2721" s="5">
        <v>376.72999658676639</v>
      </c>
      <c r="D2721" s="5" cm="1">
        <f t="array" ref="D2721">[2]!PropsSI("H","P",(B2721+1)*100*1000,"T",C2721+273.15,"WATER")/1000</f>
        <v>3154.7432966694832</v>
      </c>
      <c r="E2721" s="5" cm="1">
        <f t="array" ref="E2721">[2]!PropsSI("S","P",(B2721+1)*100*1000,"T",C2721+273.15,"WATER")/1000</f>
        <v>6.6590913552334108</v>
      </c>
      <c r="F2721" s="9"/>
      <c r="G2721" s="4">
        <v>62.80328272117633</v>
      </c>
      <c r="H2721" s="6">
        <v>10.372864804715087</v>
      </c>
      <c r="I2721" s="5">
        <v>267.40044044895365</v>
      </c>
      <c r="J2721" s="5" cm="1">
        <f t="array" ref="J2721">[2]!PropsSI("H","P",(H2721+1)*100*1000,"T",I2721+273.15,"WATER")/1000</f>
        <v>2976.7744887763224</v>
      </c>
      <c r="K2721" s="5" cm="1">
        <f t="array" ref="K2721">[2]!PropsSI("S","P",(H2721+1)*100*1000,"T",I2721+273.15,"WATER")/1000</f>
        <v>6.9325248911514015</v>
      </c>
      <c r="L2721" s="5" cm="1">
        <f t="array" ref="L2721">[2]!PropsSI("H","P",(H2721+1)*100*1000,"S",E2721*1000,"WATER")/1000</f>
        <v>2837.5299094694601</v>
      </c>
      <c r="O2721">
        <f t="shared" si="294"/>
        <v>7.9227229370540089</v>
      </c>
      <c r="Q2721">
        <f t="shared" si="295"/>
        <v>282.76134506320511</v>
      </c>
      <c r="R2721">
        <f t="shared" si="296"/>
        <v>4665.135155004351</v>
      </c>
      <c r="S2721">
        <f t="shared" si="297"/>
        <v>7.9226875132767729</v>
      </c>
      <c r="T2721">
        <f t="shared" si="298"/>
        <v>1.2548439936640991E-9</v>
      </c>
      <c r="V2721">
        <f t="shared" si="299"/>
        <v>0.561038137337313</v>
      </c>
      <c r="W2721" s="3">
        <f t="shared" si="300"/>
        <v>7.9226906687704108</v>
      </c>
    </row>
    <row r="2722" spans="1:23" x14ac:dyDescent="0.4">
      <c r="A2722" s="4">
        <v>159.6742840894884</v>
      </c>
      <c r="B2722" s="4">
        <v>40.314108523750846</v>
      </c>
      <c r="C2722" s="5">
        <v>375.88327940418566</v>
      </c>
      <c r="D2722" s="5" cm="1">
        <f t="array" ref="D2722">[2]!PropsSI("H","P",(B2722+1)*100*1000,"T",C2722+273.15,"WATER")/1000</f>
        <v>3154.2108515046157</v>
      </c>
      <c r="E2722" s="5" cm="1">
        <f t="array" ref="E2722">[2]!PropsSI("S","P",(B2722+1)*100*1000,"T",C2722+273.15,"WATER")/1000</f>
        <v>6.6661574253978415</v>
      </c>
      <c r="F2722" s="9"/>
      <c r="G2722" s="4">
        <v>65.021812460406935</v>
      </c>
      <c r="H2722" s="6">
        <v>10.383179765642625</v>
      </c>
      <c r="I2722" s="5">
        <v>268.39349247096891</v>
      </c>
      <c r="J2722" s="5" cm="1">
        <f t="array" ref="J2722">[2]!PropsSI("H","P",(H2722+1)*100*1000,"T",I2722+273.15,"WATER")/1000</f>
        <v>2978.934346949563</v>
      </c>
      <c r="K2722" s="5" cm="1">
        <f t="array" ref="K2722">[2]!PropsSI("S","P",(H2722+1)*100*1000,"T",I2722+273.15,"WATER")/1000</f>
        <v>6.9361134697153748</v>
      </c>
      <c r="L2722" s="5" cm="1">
        <f t="array" ref="L2722">[2]!PropsSI("H","P",(H2722+1)*100*1000,"S",E2722*1000,"WATER")/1000</f>
        <v>2841.1172530833314</v>
      </c>
      <c r="O2722">
        <f t="shared" si="294"/>
        <v>7.7742084395933322</v>
      </c>
      <c r="Q2722">
        <f t="shared" si="295"/>
        <v>279.08896165720233</v>
      </c>
      <c r="R2722">
        <f t="shared" si="296"/>
        <v>4604.5463749991877</v>
      </c>
      <c r="S2722">
        <f t="shared" si="297"/>
        <v>7.7741564444153859</v>
      </c>
      <c r="T2722">
        <f t="shared" si="298"/>
        <v>2.7034985296669559E-9</v>
      </c>
      <c r="V2722">
        <f t="shared" si="299"/>
        <v>0.55982142541032986</v>
      </c>
      <c r="W2722" s="3">
        <f t="shared" si="300"/>
        <v>7.7741596601970384</v>
      </c>
    </row>
    <row r="2723" spans="1:23" x14ac:dyDescent="0.4">
      <c r="A2723" s="4">
        <v>145.79201928416936</v>
      </c>
      <c r="B2723" s="4">
        <v>41.308915742295262</v>
      </c>
      <c r="C2723" s="5">
        <v>376.32807038269664</v>
      </c>
      <c r="D2723" s="5" cm="1">
        <f t="array" ref="D2723">[2]!PropsSI("H","P",(B2723+1)*100*1000,"T",C2723+273.15,"WATER")/1000</f>
        <v>3153.2975410205768</v>
      </c>
      <c r="E2723" s="5" cm="1">
        <f t="array" ref="E2723">[2]!PropsSI("S","P",(B2723+1)*100*1000,"T",C2723+273.15,"WATER")/1000</f>
        <v>6.6544994339296375</v>
      </c>
      <c r="F2723" s="9"/>
      <c r="G2723" s="4">
        <v>44.211648009704035</v>
      </c>
      <c r="H2723" s="6">
        <v>10.373525538907058</v>
      </c>
      <c r="I2723" s="5">
        <v>271.28186851780663</v>
      </c>
      <c r="J2723" s="5" cm="1">
        <f t="array" ref="J2723">[2]!PropsSI("H","P",(H2723+1)*100*1000,"T",I2723+273.15,"WATER")/1000</f>
        <v>2985.3363658988519</v>
      </c>
      <c r="K2723" s="5" cm="1">
        <f t="array" ref="K2723">[2]!PropsSI("S","P",(H2723+1)*100*1000,"T",I2723+273.15,"WATER")/1000</f>
        <v>6.9482816450998026</v>
      </c>
      <c r="L2723" s="5" cm="1">
        <f t="array" ref="L2723">[2]!PropsSI("H","P",(H2723+1)*100*1000,"S",E2723*1000,"WATER")/1000</f>
        <v>2835.3390413377001</v>
      </c>
      <c r="O2723">
        <f t="shared" si="294"/>
        <v>6.8020552450939604</v>
      </c>
      <c r="Q2723">
        <f t="shared" si="295"/>
        <v>283.42553899755399</v>
      </c>
      <c r="R2723">
        <f t="shared" si="296"/>
        <v>4676.0933518264055</v>
      </c>
      <c r="S2723">
        <f t="shared" si="297"/>
        <v>6.8020126612728955</v>
      </c>
      <c r="T2723">
        <f t="shared" si="298"/>
        <v>1.8133818164893969E-9</v>
      </c>
      <c r="V2723">
        <f t="shared" si="299"/>
        <v>0.52824873462808786</v>
      </c>
      <c r="W2723" s="3">
        <f t="shared" si="300"/>
        <v>6.8020163366536597</v>
      </c>
    </row>
    <row r="2724" spans="1:23" x14ac:dyDescent="0.4">
      <c r="A2724" s="4">
        <v>143.39849921350242</v>
      </c>
      <c r="B2724" s="4">
        <v>41.314064308552162</v>
      </c>
      <c r="C2724" s="5">
        <v>376.76153071872125</v>
      </c>
      <c r="D2724" s="5" cm="1">
        <f t="array" ref="D2724">[2]!PropsSI("H","P",(B2724+1)*100*1000,"T",C2724+273.15,"WATER")/1000</f>
        <v>3154.3453729462453</v>
      </c>
      <c r="E2724" s="5" cm="1">
        <f t="array" ref="E2724">[2]!PropsSI("S","P",(B2724+1)*100*1000,"T",C2724+273.15,"WATER")/1000</f>
        <v>6.6560598522291157</v>
      </c>
      <c r="F2724" s="9"/>
      <c r="G2724" s="4">
        <v>43.029652140633367</v>
      </c>
      <c r="H2724" s="6">
        <v>10.378776063734051</v>
      </c>
      <c r="I2724" s="5">
        <v>272.5923926461528</v>
      </c>
      <c r="J2724" s="5" cm="1">
        <f t="array" ref="J2724">[2]!PropsSI("H","P",(H2724+1)*100*1000,"T",I2724+273.15,"WATER")/1000</f>
        <v>2988.2049712680991</v>
      </c>
      <c r="K2724" s="5" cm="1">
        <f t="array" ref="K2724">[2]!PropsSI("S","P",(H2724+1)*100*1000,"T",I2724+273.15,"WATER")/1000</f>
        <v>6.9533386851088501</v>
      </c>
      <c r="L2724" s="5" cm="1">
        <f t="array" ref="L2724">[2]!PropsSI("H","P",(H2724+1)*100*1000,"S",E2724*1000,"WATER")/1000</f>
        <v>2836.1831036655531</v>
      </c>
      <c r="O2724">
        <f t="shared" si="294"/>
        <v>6.6178567387151723</v>
      </c>
      <c r="Q2724">
        <f t="shared" si="295"/>
        <v>283.60717939949103</v>
      </c>
      <c r="R2724">
        <f t="shared" si="296"/>
        <v>4679.0901441370952</v>
      </c>
      <c r="S2724">
        <f t="shared" si="297"/>
        <v>6.6178109369911127</v>
      </c>
      <c r="T2724">
        <f t="shared" si="298"/>
        <v>2.0977979268370127E-9</v>
      </c>
      <c r="V2724">
        <f t="shared" si="299"/>
        <v>0.52218763102790222</v>
      </c>
      <c r="W2724" s="3">
        <f t="shared" si="300"/>
        <v>6.6178147146731838</v>
      </c>
    </row>
    <row r="2725" spans="1:23" x14ac:dyDescent="0.4">
      <c r="A2725" s="4">
        <v>149.22574254920775</v>
      </c>
      <c r="B2725" s="4">
        <v>41.702514121046377</v>
      </c>
      <c r="C2725" s="5">
        <v>376.50713521086914</v>
      </c>
      <c r="D2725" s="5" cm="1">
        <f t="array" ref="D2725">[2]!PropsSI("H","P",(B2725+1)*100*1000,"T",C2725+273.15,"WATER")/1000</f>
        <v>3152.9441117701222</v>
      </c>
      <c r="E2725" s="5" cm="1">
        <f t="array" ref="E2725">[2]!PropsSI("S","P",(B2725+1)*100*1000,"T",C2725+273.15,"WATER")/1000</f>
        <v>6.6499702765732156</v>
      </c>
      <c r="F2725" s="9"/>
      <c r="G2725" s="4">
        <v>42.32009837023822</v>
      </c>
      <c r="H2725" s="6">
        <v>10.375469082625456</v>
      </c>
      <c r="I2725" s="5">
        <v>269.48606822699742</v>
      </c>
      <c r="J2725" s="5" cm="1">
        <f t="array" ref="J2725">[2]!PropsSI("H","P",(H2725+1)*100*1000,"T",I2725+273.15,"WATER")/1000</f>
        <v>2981.3712283143909</v>
      </c>
      <c r="K2725" s="5" cm="1">
        <f t="array" ref="K2725">[2]!PropsSI("S","P",(H2725+1)*100*1000,"T",I2725+273.15,"WATER")/1000</f>
        <v>6.940910439355231</v>
      </c>
      <c r="L2725" s="5" cm="1">
        <f t="array" ref="L2725">[2]!PropsSI("H","P",(H2725+1)*100*1000,"S",E2725*1000,"WATER")/1000</f>
        <v>2833.2055939183165</v>
      </c>
      <c r="O2725">
        <f t="shared" si="294"/>
        <v>7.1119697041639371</v>
      </c>
      <c r="Q2725">
        <f t="shared" si="295"/>
        <v>285.01224878706887</v>
      </c>
      <c r="R2725">
        <f t="shared" si="296"/>
        <v>4702.2716670349455</v>
      </c>
      <c r="S2725">
        <f t="shared" si="297"/>
        <v>7.1119406832066909</v>
      </c>
      <c r="T2725">
        <f t="shared" si="298"/>
        <v>8.4221595948678107E-10</v>
      </c>
      <c r="V2725">
        <f t="shared" si="299"/>
        <v>0.53660373672981387</v>
      </c>
      <c r="W2725" s="3">
        <f t="shared" si="300"/>
        <v>7.1119441984198737</v>
      </c>
    </row>
    <row r="2726" spans="1:23" x14ac:dyDescent="0.4">
      <c r="A2726" s="4">
        <v>145.90668589114878</v>
      </c>
      <c r="B2726" s="4">
        <v>41.653861177329524</v>
      </c>
      <c r="C2726" s="5">
        <v>377.57787082588266</v>
      </c>
      <c r="D2726" s="5" cm="1">
        <f t="array" ref="D2726">[2]!PropsSI("H","P",(B2726+1)*100*1000,"T",C2726+273.15,"WATER")/1000</f>
        <v>3155.6585767902443</v>
      </c>
      <c r="E2726" s="5" cm="1">
        <f t="array" ref="E2726">[2]!PropsSI("S","P",(B2726+1)*100*1000,"T",C2726+273.15,"WATER")/1000</f>
        <v>6.6546357327600241</v>
      </c>
      <c r="F2726" s="9"/>
      <c r="G2726" s="4">
        <v>44.382536090426981</v>
      </c>
      <c r="H2726" s="6">
        <v>10.382655427155671</v>
      </c>
      <c r="I2726" s="5">
        <v>271.81512710310903</v>
      </c>
      <c r="J2726" s="5" cm="1">
        <f t="array" ref="J2726">[2]!PropsSI("H","P",(H2726+1)*100*1000,"T",I2726+273.15,"WATER")/1000</f>
        <v>2986.4815047434813</v>
      </c>
      <c r="K2726" s="5" cm="1">
        <f t="array" ref="K2726">[2]!PropsSI("S","P",(H2726+1)*100*1000,"T",I2726+273.15,"WATER")/1000</f>
        <v>6.9500265422549869</v>
      </c>
      <c r="L2726" s="5" cm="1">
        <f t="array" ref="L2726">[2]!PropsSI("H","P",(H2726+1)*100*1000,"S",E2726*1000,"WATER")/1000</f>
        <v>2835.571007546675</v>
      </c>
      <c r="O2726">
        <f t="shared" si="294"/>
        <v>6.8566849753086929</v>
      </c>
      <c r="Q2726">
        <f t="shared" si="295"/>
        <v>285.32339351020858</v>
      </c>
      <c r="R2726">
        <f t="shared" si="296"/>
        <v>4707.4050850623944</v>
      </c>
      <c r="S2726">
        <f t="shared" si="297"/>
        <v>6.8566479022405611</v>
      </c>
      <c r="T2726">
        <f t="shared" si="298"/>
        <v>1.3744123807074639E-9</v>
      </c>
      <c r="V2726">
        <f t="shared" si="299"/>
        <v>0.52853371484110456</v>
      </c>
      <c r="W2726" s="3">
        <f t="shared" si="300"/>
        <v>6.8566515483351349</v>
      </c>
    </row>
    <row r="2727" spans="1:23" x14ac:dyDescent="0.4">
      <c r="A2727" s="4">
        <v>145.66864052349584</v>
      </c>
      <c r="B2727" s="4">
        <v>41.320938422803813</v>
      </c>
      <c r="C2727" s="5">
        <v>377.06987611873365</v>
      </c>
      <c r="D2727" s="5" cm="1">
        <f t="array" ref="D2727">[2]!PropsSI("H","P",(B2727+1)*100*1000,"T",C2727+273.15,"WATER")/1000</f>
        <v>3155.0840485371077</v>
      </c>
      <c r="E2727" s="5" cm="1">
        <f t="array" ref="E2727">[2]!PropsSI("S","P",(B2727+1)*100*1000,"T",C2727+273.15,"WATER")/1000</f>
        <v>6.6571262138372429</v>
      </c>
      <c r="F2727" s="9"/>
      <c r="G2727" s="4">
        <v>44.342838105677913</v>
      </c>
      <c r="H2727" s="6">
        <v>10.380490036096949</v>
      </c>
      <c r="I2727" s="5">
        <v>272.05186205099062</v>
      </c>
      <c r="J2727" s="5" cm="1">
        <f t="array" ref="J2727">[2]!PropsSI("H","P",(H2727+1)*100*1000,"T",I2727+273.15,"WATER")/1000</f>
        <v>2987.0097066322455</v>
      </c>
      <c r="K2727" s="5" cm="1">
        <f t="array" ref="K2727">[2]!PropsSI("S","P",(H2727+1)*100*1000,"T",I2727+273.15,"WATER")/1000</f>
        <v>6.9510803295025712</v>
      </c>
      <c r="L2727" s="5" cm="1">
        <f t="array" ref="L2727">[2]!PropsSI("H","P",(H2727+1)*100*1000,"S",E2727*1000,"WATER")/1000</f>
        <v>2836.7260208178045</v>
      </c>
      <c r="O2727">
        <f t="shared" si="294"/>
        <v>6.8008780256006958</v>
      </c>
      <c r="Q2727">
        <f t="shared" si="295"/>
        <v>283.78167864694029</v>
      </c>
      <c r="R2727">
        <f t="shared" si="296"/>
        <v>4681.9691181836197</v>
      </c>
      <c r="S2727">
        <f t="shared" si="297"/>
        <v>6.8008340301428696</v>
      </c>
      <c r="T2727">
        <f t="shared" si="298"/>
        <v>1.9356003093356008E-9</v>
      </c>
      <c r="V2727">
        <f t="shared" si="299"/>
        <v>0.52794127136964686</v>
      </c>
      <c r="W2727" s="3">
        <f t="shared" si="300"/>
        <v>6.8008377061606016</v>
      </c>
    </row>
    <row r="2728" spans="1:23" x14ac:dyDescent="0.4">
      <c r="A2728" s="4">
        <v>150.32578218756296</v>
      </c>
      <c r="B2728" s="4">
        <v>41.571296327894736</v>
      </c>
      <c r="C2728" s="5">
        <v>378.25997966487944</v>
      </c>
      <c r="D2728" s="5" cm="1">
        <f t="array" ref="D2728">[2]!PropsSI("H","P",(B2728+1)*100*1000,"T",C2728+273.15,"WATER")/1000</f>
        <v>3157.4881187858232</v>
      </c>
      <c r="E2728" s="5" cm="1">
        <f t="array" ref="E2728">[2]!PropsSI("S","P",(B2728+1)*100*1000,"T",C2728+273.15,"WATER")/1000</f>
        <v>6.6582800561410478</v>
      </c>
      <c r="F2728" s="9"/>
      <c r="G2728" s="4">
        <v>44.003828246140735</v>
      </c>
      <c r="H2728" s="6">
        <v>10.387031927517056</v>
      </c>
      <c r="I2728" s="5">
        <v>271.10181827315921</v>
      </c>
      <c r="J2728" s="5" cm="1">
        <f t="array" ref="J2728">[2]!PropsSI("H","P",(H2728+1)*100*1000,"T",I2728+273.15,"WATER")/1000</f>
        <v>2984.8961566271896</v>
      </c>
      <c r="K2728" s="5" cm="1">
        <f t="array" ref="K2728">[2]!PropsSI("S","P",(H2728+1)*100*1000,"T",I2728+273.15,"WATER")/1000</f>
        <v>6.9469443230147663</v>
      </c>
      <c r="L2728" s="5" cm="1">
        <f t="array" ref="L2728">[2]!PropsSI("H","P",(H2728+1)*100*1000,"S",E2728*1000,"WATER")/1000</f>
        <v>2837.3994415460202</v>
      </c>
      <c r="O2728">
        <f t="shared" si="294"/>
        <v>7.2069504752174618</v>
      </c>
      <c r="Q2728">
        <f t="shared" si="295"/>
        <v>285.32438117904337</v>
      </c>
      <c r="R2728">
        <f t="shared" si="296"/>
        <v>4707.421380106548</v>
      </c>
      <c r="S2728">
        <f t="shared" si="297"/>
        <v>7.2069149470940239</v>
      </c>
      <c r="T2728">
        <f t="shared" si="298"/>
        <v>1.2622475550170906E-9</v>
      </c>
      <c r="V2728">
        <f t="shared" si="299"/>
        <v>0.53920046046905834</v>
      </c>
      <c r="W2728" s="3">
        <f t="shared" si="300"/>
        <v>7.2069184159830222</v>
      </c>
    </row>
    <row r="2729" spans="1:23" x14ac:dyDescent="0.4">
      <c r="A2729" s="4">
        <v>153.61454474807709</v>
      </c>
      <c r="B2729" s="4">
        <v>42.076244674719945</v>
      </c>
      <c r="C2729" s="5">
        <v>379.54413341543915</v>
      </c>
      <c r="D2729" s="5" cm="1">
        <f t="array" ref="D2729">[2]!PropsSI("H","P",(B2729+1)*100*1000,"T",C2729+273.15,"WATER")/1000</f>
        <v>3159.6206133249411</v>
      </c>
      <c r="E2729" s="5" cm="1">
        <f t="array" ref="E2729">[2]!PropsSI("S","P",(B2729+1)*100*1000,"T",C2729+273.15,"WATER")/1000</f>
        <v>6.6564730339078304</v>
      </c>
      <c r="F2729" s="9"/>
      <c r="G2729" s="4">
        <v>46.570982009503531</v>
      </c>
      <c r="H2729" s="6">
        <v>10.385104177404333</v>
      </c>
      <c r="I2729" s="5">
        <v>270.21883590072264</v>
      </c>
      <c r="J2729" s="5" cm="1">
        <f t="array" ref="J2729">[2]!PropsSI("H","P",(H2729+1)*100*1000,"T",I2729+273.15,"WATER")/1000</f>
        <v>2982.9560735582359</v>
      </c>
      <c r="K2729" s="5" cm="1">
        <f t="array" ref="K2729">[2]!PropsSI("S","P",(H2729+1)*100*1000,"T",I2729+273.15,"WATER")/1000</f>
        <v>6.9434521473971973</v>
      </c>
      <c r="L2729" s="5" cm="1">
        <f t="array" ref="L2729">[2]!PropsSI("H","P",(H2729+1)*100*1000,"S",E2729*1000,"WATER")/1000</f>
        <v>2836.4968866487911</v>
      </c>
      <c r="O2729">
        <f t="shared" si="294"/>
        <v>7.5384007914974971</v>
      </c>
      <c r="Q2729">
        <f t="shared" si="295"/>
        <v>288.02982696402137</v>
      </c>
      <c r="R2729">
        <f t="shared" si="296"/>
        <v>4752.0571496762468</v>
      </c>
      <c r="S2729">
        <f t="shared" si="297"/>
        <v>7.5383791678086318</v>
      </c>
      <c r="T2729">
        <f t="shared" si="298"/>
        <v>4.6758392014194878E-10</v>
      </c>
      <c r="V2729">
        <f t="shared" si="299"/>
        <v>0.54673960833512825</v>
      </c>
      <c r="W2729" s="3">
        <f t="shared" si="300"/>
        <v>7.5383824841699401</v>
      </c>
    </row>
    <row r="2730" spans="1:23" x14ac:dyDescent="0.4">
      <c r="A2730" s="4">
        <v>165.15444349128248</v>
      </c>
      <c r="B2730" s="4">
        <v>40.807421468349261</v>
      </c>
      <c r="C2730" s="5">
        <v>376.90424000810782</v>
      </c>
      <c r="D2730" s="5" cm="1">
        <f t="array" ref="D2730">[2]!PropsSI("H","P",(B2730+1)*100*1000,"T",C2730+273.15,"WATER")/1000</f>
        <v>3155.7071140780063</v>
      </c>
      <c r="E2730" s="5" cm="1">
        <f t="array" ref="E2730">[2]!PropsSI("S","P",(B2730+1)*100*1000,"T",C2730+273.15,"WATER")/1000</f>
        <v>6.6633440011749618</v>
      </c>
      <c r="F2730" s="9"/>
      <c r="G2730" s="4">
        <v>53.013535642154565</v>
      </c>
      <c r="H2730" s="6">
        <v>10.388013663397896</v>
      </c>
      <c r="I2730" s="5">
        <v>266.80580087295664</v>
      </c>
      <c r="J2730" s="5" cm="1">
        <f t="array" ref="J2730">[2]!PropsSI("H","P",(H2730+1)*100*1000,"T",I2730+273.15,"WATER")/1000</f>
        <v>2975.4095574392863</v>
      </c>
      <c r="K2730" s="5" cm="1">
        <f t="array" ref="K2730">[2]!PropsSI("S","P",(H2730+1)*100*1000,"T",I2730+273.15,"WATER")/1000</f>
        <v>6.9294062157502188</v>
      </c>
      <c r="L2730" s="5" cm="1">
        <f t="array" ref="L2730">[2]!PropsSI("H","P",(H2730+1)*100*1000,"S",E2730*1000,"WATER")/1000</f>
        <v>2839.8514755255583</v>
      </c>
      <c r="O2730">
        <f t="shared" si="294"/>
        <v>8.2713729526404922</v>
      </c>
      <c r="Q2730">
        <f t="shared" si="295"/>
        <v>281.55104670310232</v>
      </c>
      <c r="R2730">
        <f t="shared" si="296"/>
        <v>4645.1670599081208</v>
      </c>
      <c r="S2730">
        <f t="shared" si="297"/>
        <v>8.2713347269360309</v>
      </c>
      <c r="T2730">
        <f t="shared" si="298"/>
        <v>1.4612044815645964E-9</v>
      </c>
      <c r="V2730">
        <f t="shared" si="299"/>
        <v>0.57082266273610127</v>
      </c>
      <c r="W2730" s="3">
        <f t="shared" si="300"/>
        <v>8.271337749421722</v>
      </c>
    </row>
    <row r="2731" spans="1:23" x14ac:dyDescent="0.4">
      <c r="A2731" s="4">
        <v>161.49001400678586</v>
      </c>
      <c r="B2731" s="4">
        <v>41.250952835740513</v>
      </c>
      <c r="C2731" s="5">
        <v>378.70847586808742</v>
      </c>
      <c r="D2731" s="5" cm="1">
        <f t="array" ref="D2731">[2]!PropsSI("H","P",(B2731+1)*100*1000,"T",C2731+273.15,"WATER")/1000</f>
        <v>3159.2170645812557</v>
      </c>
      <c r="E2731" s="5" cm="1">
        <f t="array" ref="E2731">[2]!PropsSI("S","P",(B2731+1)*100*1000,"T",C2731+273.15,"WATER")/1000</f>
        <v>6.6641875892811795</v>
      </c>
      <c r="F2731" s="9"/>
      <c r="G2731" s="4">
        <v>51.035174212106462</v>
      </c>
      <c r="H2731" s="6">
        <v>10.386974404174367</v>
      </c>
      <c r="I2731" s="5">
        <v>268.6359463219809</v>
      </c>
      <c r="J2731" s="5" cm="1">
        <f t="array" ref="J2731">[2]!PropsSI("H","P",(H2731+1)*100*1000,"T",I2731+273.15,"WATER")/1000</f>
        <v>2979.4572734931103</v>
      </c>
      <c r="K2731" s="5" cm="1">
        <f t="array" ref="K2731">[2]!PropsSI("S","P",(H2731+1)*100*1000,"T",I2731+273.15,"WATER")/1000</f>
        <v>6.9369305360716078</v>
      </c>
      <c r="L2731" s="5" cm="1">
        <f t="array" ref="L2731">[2]!PropsSI("H","P",(H2731+1)*100*1000,"S",E2731*1000,"WATER")/1000</f>
        <v>2840.2383988319789</v>
      </c>
      <c r="O2731">
        <f t="shared" si="294"/>
        <v>8.0637253279670844</v>
      </c>
      <c r="Q2731">
        <f t="shared" si="295"/>
        <v>284.33491594254434</v>
      </c>
      <c r="R2731">
        <f t="shared" si="296"/>
        <v>4691.096698037949</v>
      </c>
      <c r="S2731">
        <f t="shared" si="297"/>
        <v>8.0636948459008746</v>
      </c>
      <c r="T2731">
        <f t="shared" si="298"/>
        <v>9.2915636041946933E-10</v>
      </c>
      <c r="V2731">
        <f t="shared" si="299"/>
        <v>0.56354800615236122</v>
      </c>
      <c r="W2731" s="3">
        <f t="shared" si="300"/>
        <v>8.0636979462154166</v>
      </c>
    </row>
    <row r="2732" spans="1:23" x14ac:dyDescent="0.4">
      <c r="A2732" s="4">
        <v>163.08822039748799</v>
      </c>
      <c r="B2732" s="4">
        <v>41.00064974904614</v>
      </c>
      <c r="C2732" s="5">
        <v>377.89366778827798</v>
      </c>
      <c r="D2732" s="5" cm="1">
        <f t="array" ref="D2732">[2]!PropsSI("H","P",(B2732+1)*100*1000,"T",C2732+273.15,"WATER")/1000</f>
        <v>3157.7303867159912</v>
      </c>
      <c r="E2732" s="5" cm="1">
        <f t="array" ref="E2732">[2]!PropsSI("S","P",(B2732+1)*100*1000,"T",C2732+273.15,"WATER")/1000</f>
        <v>6.6644665691513012</v>
      </c>
      <c r="F2732" s="9"/>
      <c r="G2732" s="4">
        <v>52.693268449072114</v>
      </c>
      <c r="H2732" s="6">
        <v>10.387893989900251</v>
      </c>
      <c r="I2732" s="5">
        <v>267.92047595756765</v>
      </c>
      <c r="J2732" s="5" cm="1">
        <f t="array" ref="J2732">[2]!PropsSI("H","P",(H2732+1)*100*1000,"T",I2732+273.15,"WATER")/1000</f>
        <v>2977.8739631418021</v>
      </c>
      <c r="K2732" s="5" cm="1">
        <f t="array" ref="K2732">[2]!PropsSI("S","P",(H2732+1)*100*1000,"T",I2732+273.15,"WATER")/1000</f>
        <v>6.9339702753165566</v>
      </c>
      <c r="L2732" s="5" cm="1">
        <f t="array" ref="L2732">[2]!PropsSI("H","P",(H2732+1)*100*1000,"S",E2732*1000,"WATER")/1000</f>
        <v>2840.3895468976289</v>
      </c>
      <c r="O2732">
        <f t="shared" si="294"/>
        <v>8.1479066799364777</v>
      </c>
      <c r="Q2732">
        <f t="shared" si="295"/>
        <v>282.87495644130689</v>
      </c>
      <c r="R2732">
        <f t="shared" si="296"/>
        <v>4667.0095711621625</v>
      </c>
      <c r="S2732">
        <f t="shared" si="297"/>
        <v>8.1478718846794109</v>
      </c>
      <c r="T2732">
        <f t="shared" si="298"/>
        <v>1.2107099143400426E-9</v>
      </c>
      <c r="V2732">
        <f t="shared" si="299"/>
        <v>0.56676103736643013</v>
      </c>
      <c r="W2732" s="3">
        <f t="shared" si="300"/>
        <v>8.1478749529641039</v>
      </c>
    </row>
    <row r="2733" spans="1:23" x14ac:dyDescent="0.4">
      <c r="A2733" s="4">
        <v>163.3235333884715</v>
      </c>
      <c r="B2733" s="4">
        <v>40.918625934406087</v>
      </c>
      <c r="C2733" s="5">
        <v>378.85069169470131</v>
      </c>
      <c r="D2733" s="5" cm="1">
        <f t="array" ref="D2733">[2]!PropsSI("H","P",(B2733+1)*100*1000,"T",C2733+273.15,"WATER")/1000</f>
        <v>3160.2207312526543</v>
      </c>
      <c r="E2733" s="5" cm="1">
        <f t="array" ref="E2733">[2]!PropsSI("S","P",(B2733+1)*100*1000,"T",C2733+273.15,"WATER")/1000</f>
        <v>6.6691317803434202</v>
      </c>
      <c r="F2733" s="9"/>
      <c r="G2733" s="4">
        <v>63.971067786171893</v>
      </c>
      <c r="H2733" s="6">
        <v>10.383007742580096</v>
      </c>
      <c r="I2733" s="5">
        <v>268.88831872357116</v>
      </c>
      <c r="J2733" s="5" cm="1">
        <f t="array" ref="J2733">[2]!PropsSI("H","P",(H2733+1)*100*1000,"T",I2733+273.15,"WATER")/1000</f>
        <v>2980.0274580903956</v>
      </c>
      <c r="K2733" s="5" cm="1">
        <f t="array" ref="K2733">[2]!PropsSI("S","P",(H2733+1)*100*1000,"T",I2733+273.15,"WATER")/1000</f>
        <v>6.9381377846802357</v>
      </c>
      <c r="L2733" s="5" cm="1">
        <f t="array" ref="L2733">[2]!PropsSI("H","P",(H2733+1)*100*1000,"S",E2733*1000,"WATER")/1000</f>
        <v>2842.5476223083733</v>
      </c>
      <c r="O2733">
        <f t="shared" si="294"/>
        <v>8.1749450182483674</v>
      </c>
      <c r="Q2733">
        <f t="shared" si="295"/>
        <v>283.1711414376465</v>
      </c>
      <c r="R2733">
        <f t="shared" si="296"/>
        <v>4671.8961762902427</v>
      </c>
      <c r="S2733">
        <f t="shared" si="297"/>
        <v>8.174912538499493</v>
      </c>
      <c r="T2733">
        <f t="shared" si="298"/>
        <v>1.0549340869464661E-9</v>
      </c>
      <c r="V2733">
        <f t="shared" si="299"/>
        <v>0.56722860100149086</v>
      </c>
      <c r="W2733" s="3">
        <f t="shared" si="300"/>
        <v>8.1749155966350422</v>
      </c>
    </row>
    <row r="2734" spans="1:23" x14ac:dyDescent="0.4">
      <c r="A2734" s="4">
        <v>168.28884778804542</v>
      </c>
      <c r="B2734" s="4">
        <v>40.974795172003063</v>
      </c>
      <c r="C2734" s="5">
        <v>377.70082064201307</v>
      </c>
      <c r="D2734" s="5" cm="1">
        <f t="array" ref="D2734">[2]!PropsSI("H","P",(B2734+1)*100*1000,"T",C2734+273.15,"WATER")/1000</f>
        <v>3157.3124189632745</v>
      </c>
      <c r="E2734" s="5" cm="1">
        <f t="array" ref="E2734">[2]!PropsSI("S","P",(B2734+1)*100*1000,"T",C2734+273.15,"WATER")/1000</f>
        <v>6.6640898936746789</v>
      </c>
      <c r="F2734" s="9"/>
      <c r="G2734" s="4">
        <v>68.651743531556917</v>
      </c>
      <c r="H2734" s="6">
        <v>10.384881826737757</v>
      </c>
      <c r="I2734" s="5">
        <v>266.33436105626663</v>
      </c>
      <c r="J2734" s="5" cm="1">
        <f t="array" ref="J2734">[2]!PropsSI("H","P",(H2734+1)*100*1000,"T",I2734+273.15,"WATER")/1000</f>
        <v>2974.3771476051143</v>
      </c>
      <c r="K2734" s="5" cm="1">
        <f t="array" ref="K2734">[2]!PropsSI("S","P",(H2734+1)*100*1000,"T",I2734+273.15,"WATER")/1000</f>
        <v>6.9276156994480953</v>
      </c>
      <c r="L2734" s="5" cm="1">
        <f t="array" ref="L2734">[2]!PropsSI("H","P",(H2734+1)*100*1000,"S",E2734*1000,"WATER")/1000</f>
        <v>2840.1530114094967</v>
      </c>
      <c r="O2734">
        <f t="shared" si="294"/>
        <v>8.5516572324050575</v>
      </c>
      <c r="Q2734">
        <f t="shared" si="295"/>
        <v>282.7132275582116</v>
      </c>
      <c r="R2734">
        <f t="shared" si="296"/>
        <v>4664.3412888411158</v>
      </c>
      <c r="S2734">
        <f t="shared" si="297"/>
        <v>8.5516263001063635</v>
      </c>
      <c r="T2734">
        <f t="shared" si="298"/>
        <v>9.5680710249467915E-10</v>
      </c>
      <c r="V2734">
        <f t="shared" si="299"/>
        <v>0.57679282720674641</v>
      </c>
      <c r="W2734" s="3">
        <f t="shared" si="300"/>
        <v>8.5516292235259073</v>
      </c>
    </row>
    <row r="2735" spans="1:23" x14ac:dyDescent="0.4">
      <c r="A2735" s="4">
        <v>181.18446456833755</v>
      </c>
      <c r="B2735" s="4">
        <v>40.543228223857412</v>
      </c>
      <c r="C2735" s="5">
        <v>377.15510566622572</v>
      </c>
      <c r="D2735" s="5" cm="1">
        <f t="array" ref="D2735">[2]!PropsSI("H","P",(B2735+1)*100*1000,"T",C2735+273.15,"WATER")/1000</f>
        <v>3156.8446077205799</v>
      </c>
      <c r="E2735" s="5" cm="1">
        <f t="array" ref="E2735">[2]!PropsSI("S","P",(B2735+1)*100*1000,"T",C2735+273.15,"WATER")/1000</f>
        <v>6.6678265706973319</v>
      </c>
      <c r="F2735" s="9"/>
      <c r="G2735" s="4">
        <v>87.401818595849377</v>
      </c>
      <c r="H2735" s="6">
        <v>10.385225688227901</v>
      </c>
      <c r="I2735" s="5">
        <v>263.53310003981267</v>
      </c>
      <c r="J2735" s="5" cm="1">
        <f t="array" ref="J2735">[2]!PropsSI("H","P",(H2735+1)*100*1000,"T",I2735+273.15,"WATER")/1000</f>
        <v>2968.1702704647337</v>
      </c>
      <c r="K2735" s="5" cm="1">
        <f t="array" ref="K2735">[2]!PropsSI("S","P",(H2735+1)*100*1000,"T",I2735+273.15,"WATER")/1000</f>
        <v>6.9160670810490465</v>
      </c>
      <c r="L2735" s="5" cm="1">
        <f t="array" ref="L2735">[2]!PropsSI("H","P",(H2735+1)*100*1000,"S",E2735*1000,"WATER")/1000</f>
        <v>2841.9590956735142</v>
      </c>
      <c r="O2735">
        <f t="shared" si="294"/>
        <v>9.495794103746233</v>
      </c>
      <c r="Q2735">
        <f t="shared" si="295"/>
        <v>280.686275067606</v>
      </c>
      <c r="R2735">
        <f t="shared" si="296"/>
        <v>4630.899633938343</v>
      </c>
      <c r="S2735">
        <f t="shared" si="297"/>
        <v>9.4957649382297973</v>
      </c>
      <c r="T2735">
        <f t="shared" si="298"/>
        <v>8.5062734896255563E-10</v>
      </c>
      <c r="V2735">
        <f t="shared" si="299"/>
        <v>0.59918392570454371</v>
      </c>
      <c r="W2735" s="3">
        <f t="shared" si="300"/>
        <v>9.4957675709816858</v>
      </c>
    </row>
    <row r="2736" spans="1:23" x14ac:dyDescent="0.4">
      <c r="A2736" s="4">
        <v>185.70171014763821</v>
      </c>
      <c r="B2736" s="4">
        <v>41.13115033068042</v>
      </c>
      <c r="C2736" s="5">
        <v>377.59704221901137</v>
      </c>
      <c r="D2736" s="5" cm="1">
        <f t="array" ref="D2736">[2]!PropsSI("H","P",(B2736+1)*100*1000,"T",C2736+273.15,"WATER")/1000</f>
        <v>3156.7482777868345</v>
      </c>
      <c r="E2736" s="5" cm="1">
        <f t="array" ref="E2736">[2]!PropsSI("S","P",(B2736+1)*100*1000,"T",C2736+273.15,"WATER")/1000</f>
        <v>6.6616207360912956</v>
      </c>
      <c r="F2736" s="9"/>
      <c r="G2736" s="4">
        <v>86.242667945192565</v>
      </c>
      <c r="H2736" s="6">
        <v>10.395731038596749</v>
      </c>
      <c r="I2736" s="5">
        <v>261.76099438069286</v>
      </c>
      <c r="J2736" s="5" cm="1">
        <f t="array" ref="J2736">[2]!PropsSI("H","P",(H2736+1)*100*1000,"T",I2736+273.15,"WATER")/1000</f>
        <v>2964.1996670713861</v>
      </c>
      <c r="K2736" s="5" cm="1">
        <f t="array" ref="K2736">[2]!PropsSI("S","P",(H2736+1)*100*1000,"T",I2736+273.15,"WATER")/1000</f>
        <v>6.9082466625268628</v>
      </c>
      <c r="L2736" s="5" cm="1">
        <f t="array" ref="L2736">[2]!PropsSI("H","P",(H2736+1)*100*1000,"S",E2736*1000,"WATER")/1000</f>
        <v>2839.1638369021157</v>
      </c>
      <c r="O2736">
        <f t="shared" si="294"/>
        <v>9.9323906378918387</v>
      </c>
      <c r="Q2736">
        <f t="shared" si="295"/>
        <v>283.09210264996415</v>
      </c>
      <c r="R2736">
        <f t="shared" si="296"/>
        <v>4670.5921556613148</v>
      </c>
      <c r="S2736">
        <f t="shared" si="297"/>
        <v>9.9323766197245416</v>
      </c>
      <c r="T2736">
        <f t="shared" si="298"/>
        <v>1.9650901437174475E-10</v>
      </c>
      <c r="V2736">
        <f t="shared" si="299"/>
        <v>0.60629107074342581</v>
      </c>
      <c r="W2736" s="3">
        <f t="shared" si="300"/>
        <v>9.9323791367448493</v>
      </c>
    </row>
    <row r="2737" spans="1:23" x14ac:dyDescent="0.4">
      <c r="A2737" s="4">
        <v>178.96836751484551</v>
      </c>
      <c r="B2737" s="4">
        <v>41.324626440077608</v>
      </c>
      <c r="C2737" s="5">
        <v>375.42200373430057</v>
      </c>
      <c r="D2737" s="5" cm="1">
        <f t="array" ref="D2737">[2]!PropsSI("H","P",(B2737+1)*100*1000,"T",C2737+273.15,"WATER")/1000</f>
        <v>3151.0522653572702</v>
      </c>
      <c r="E2737" s="5" cm="1">
        <f t="array" ref="E2737">[2]!PropsSI("S","P",(B2737+1)*100*1000,"T",C2737+273.15,"WATER")/1000</f>
        <v>6.6508801843223111</v>
      </c>
      <c r="F2737" s="9"/>
      <c r="G2737" s="4">
        <v>66.382479719195445</v>
      </c>
      <c r="H2737" s="6">
        <v>10.386403316736365</v>
      </c>
      <c r="I2737" s="5">
        <v>260.81645230060133</v>
      </c>
      <c r="J2737" s="5" cm="1">
        <f t="array" ref="J2737">[2]!PropsSI("H","P",(H2737+1)*100*1000,"T",I2737+273.15,"WATER")/1000</f>
        <v>2962.1320073336024</v>
      </c>
      <c r="K2737" s="5" cm="1">
        <f t="array" ref="K2737">[2]!PropsSI("S","P",(H2737+1)*100*1000,"T",I2737+273.15,"WATER")/1000</f>
        <v>6.9047414721098477</v>
      </c>
      <c r="L2737" s="5" cm="1">
        <f t="array" ref="L2737">[2]!PropsSI("H","P",(H2737+1)*100*1000,"S",E2737*1000,"WATER")/1000</f>
        <v>2833.8401448298891</v>
      </c>
      <c r="O2737">
        <f t="shared" si="294"/>
        <v>9.3918750469386758</v>
      </c>
      <c r="Q2737">
        <f t="shared" si="295"/>
        <v>282.76021595007791</v>
      </c>
      <c r="R2737">
        <f t="shared" si="296"/>
        <v>4665.1165263429875</v>
      </c>
      <c r="S2737">
        <f t="shared" si="297"/>
        <v>9.3918652088599632</v>
      </c>
      <c r="T2737">
        <f t="shared" si="298"/>
        <v>9.6787792754845931E-11</v>
      </c>
      <c r="V2737">
        <f t="shared" si="299"/>
        <v>0.59556443716456497</v>
      </c>
      <c r="W2737" s="3">
        <f t="shared" si="300"/>
        <v>9.3918678707372756</v>
      </c>
    </row>
    <row r="2738" spans="1:23" x14ac:dyDescent="0.4">
      <c r="A2738" s="4">
        <v>175.02248717557583</v>
      </c>
      <c r="B2738" s="4">
        <v>41.416289270874735</v>
      </c>
      <c r="C2738" s="5">
        <v>377.46065867708234</v>
      </c>
      <c r="D2738" s="5" cm="1">
        <f t="array" ref="D2738">[2]!PropsSI("H","P",(B2738+1)*100*1000,"T",C2738+273.15,"WATER")/1000</f>
        <v>3155.8469301738473</v>
      </c>
      <c r="E2738" s="5" cm="1">
        <f t="array" ref="E2738">[2]!PropsSI("S","P",(B2738+1)*100*1000,"T",C2738+273.15,"WATER")/1000</f>
        <v>6.6573299884942623</v>
      </c>
      <c r="F2738" s="9"/>
      <c r="G2738" s="4">
        <v>62.347647677951393</v>
      </c>
      <c r="H2738" s="6">
        <v>10.385658376623082</v>
      </c>
      <c r="I2738" s="5">
        <v>263.47111840473463</v>
      </c>
      <c r="J2738" s="5" cm="1">
        <f t="array" ref="J2738">[2]!PropsSI("H","P",(H2738+1)*100*1000,"T",I2738+273.15,"WATER")/1000</f>
        <v>2968.031301154087</v>
      </c>
      <c r="K2738" s="5" cm="1">
        <f t="array" ref="K2738">[2]!PropsSI("S","P",(H2738+1)*100*1000,"T",I2738+273.15,"WATER")/1000</f>
        <v>6.9157912358750329</v>
      </c>
      <c r="L2738" s="5" cm="1">
        <f t="array" ref="L2738">[2]!PropsSI("H","P",(H2738+1)*100*1000,"S",E2738*1000,"WATER")/1000</f>
        <v>2836.9182465773188</v>
      </c>
      <c r="O2738">
        <f t="shared" si="294"/>
        <v>9.1310995893010301</v>
      </c>
      <c r="Q2738">
        <f t="shared" si="295"/>
        <v>284.29036180683323</v>
      </c>
      <c r="R2738">
        <f t="shared" si="296"/>
        <v>4690.3616220863187</v>
      </c>
      <c r="S2738">
        <f t="shared" si="297"/>
        <v>9.1310845455459813</v>
      </c>
      <c r="T2738">
        <f t="shared" si="298"/>
        <v>2.2631456596810376E-10</v>
      </c>
      <c r="V2738">
        <f t="shared" si="299"/>
        <v>0.5888953821957349</v>
      </c>
      <c r="W2738" s="3">
        <f t="shared" si="300"/>
        <v>9.1310872834455559</v>
      </c>
    </row>
    <row r="2739" spans="1:23" x14ac:dyDescent="0.4">
      <c r="A2739" s="4">
        <v>177.69301625711446</v>
      </c>
      <c r="B2739" s="4">
        <v>41.315399584899765</v>
      </c>
      <c r="C2739" s="5">
        <v>379.08412265605176</v>
      </c>
      <c r="D2739" s="5" cm="1">
        <f t="array" ref="D2739">[2]!PropsSI("H","P",(B2739+1)*100*1000,"T",C2739+273.15,"WATER")/1000</f>
        <v>3160.0040210276238</v>
      </c>
      <c r="E2739" s="5" cm="1">
        <f t="array" ref="E2739">[2]!PropsSI("S","P",(B2739+1)*100*1000,"T",C2739+273.15,"WATER")/1000</f>
        <v>6.6647375411232419</v>
      </c>
      <c r="F2739" s="9"/>
      <c r="G2739" s="4">
        <v>65.14224026150174</v>
      </c>
      <c r="H2739" s="6">
        <v>10.380097682811595</v>
      </c>
      <c r="I2739" s="5">
        <v>264.49668032659577</v>
      </c>
      <c r="J2739" s="5" cm="1">
        <f t="array" ref="J2739">[2]!PropsSI("H","P",(H2739+1)*100*1000,"T",I2739+273.15,"WATER")/1000</f>
        <v>2970.3240962131363</v>
      </c>
      <c r="K2739" s="5" cm="1">
        <f t="array" ref="K2739">[2]!PropsSI("S","P",(H2739+1)*100*1000,"T",I2739+273.15,"WATER")/1000</f>
        <v>6.9202769435232572</v>
      </c>
      <c r="L2739" s="5" cm="1">
        <f t="array" ref="L2739">[2]!PropsSI("H","P",(H2739+1)*100*1000,"S",E2739*1000,"WATER")/1000</f>
        <v>2840.3769905308081</v>
      </c>
      <c r="O2739">
        <f t="shared" si="294"/>
        <v>9.3624438788080511</v>
      </c>
      <c r="Q2739">
        <f t="shared" si="295"/>
        <v>284.91286885901104</v>
      </c>
      <c r="R2739">
        <f t="shared" si="296"/>
        <v>4700.6320483099016</v>
      </c>
      <c r="S2739">
        <f t="shared" si="297"/>
        <v>9.3624310178082553</v>
      </c>
      <c r="T2739">
        <f t="shared" si="298"/>
        <v>1.6540531574769956E-10</v>
      </c>
      <c r="V2739">
        <f t="shared" si="299"/>
        <v>0.59344143866573651</v>
      </c>
      <c r="W2739" s="3">
        <f t="shared" si="300"/>
        <v>9.3624336880541374</v>
      </c>
    </row>
    <row r="2740" spans="1:23" x14ac:dyDescent="0.4">
      <c r="A2740" s="4">
        <v>181.25519385823679</v>
      </c>
      <c r="B2740" s="4">
        <v>41.040457453501837</v>
      </c>
      <c r="C2740" s="5">
        <v>378.23880291090899</v>
      </c>
      <c r="D2740" s="5" cm="1">
        <f t="array" ref="D2740">[2]!PropsSI("H","P",(B2740+1)*100*1000,"T",C2740+273.15,"WATER")/1000</f>
        <v>3158.4912702409001</v>
      </c>
      <c r="E2740" s="5" cm="1">
        <f t="array" ref="E2740">[2]!PropsSI("S","P",(B2740+1)*100*1000,"T",C2740+273.15,"WATER")/1000</f>
        <v>6.665226611072594</v>
      </c>
      <c r="F2740" s="9"/>
      <c r="G2740" s="4">
        <v>68.387559279896848</v>
      </c>
      <c r="H2740" s="6">
        <v>10.38027429425275</v>
      </c>
      <c r="I2740" s="5">
        <v>263.44391565763692</v>
      </c>
      <c r="J2740" s="5" cm="1">
        <f t="array" ref="J2740">[2]!PropsSI("H","P",(H2740+1)*100*1000,"T",I2740+273.15,"WATER")/1000</f>
        <v>2967.9893084202768</v>
      </c>
      <c r="K2740" s="5" cm="1">
        <f t="array" ref="K2740">[2]!PropsSI("S","P",(H2740+1)*100*1000,"T",I2740+273.15,"WATER")/1000</f>
        <v>6.9159231814973863</v>
      </c>
      <c r="L2740" s="5" cm="1">
        <f t="array" ref="L2740">[2]!PropsSI("H","P",(H2740+1)*100*1000,"S",E2740*1000,"WATER")/1000</f>
        <v>2840.6156751731269</v>
      </c>
      <c r="O2740">
        <f t="shared" si="294"/>
        <v>9.5915194500476417</v>
      </c>
      <c r="Q2740">
        <f t="shared" si="295"/>
        <v>283.35163774942254</v>
      </c>
      <c r="R2740">
        <f t="shared" si="296"/>
        <v>4674.8740928411307</v>
      </c>
      <c r="S2740">
        <f t="shared" si="297"/>
        <v>9.5915025822478892</v>
      </c>
      <c r="T2740">
        <f t="shared" si="298"/>
        <v>2.8452266849104474E-10</v>
      </c>
      <c r="V2740">
        <f t="shared" si="299"/>
        <v>0.59929722437485966</v>
      </c>
      <c r="W2740" s="3">
        <f t="shared" si="300"/>
        <v>9.5915051887209621</v>
      </c>
    </row>
    <row r="2741" spans="1:23" x14ac:dyDescent="0.4">
      <c r="A2741" s="4">
        <v>177.15825638914419</v>
      </c>
      <c r="B2741" s="4">
        <v>41.185446858944495</v>
      </c>
      <c r="C2741" s="5">
        <v>377.23064901890132</v>
      </c>
      <c r="D2741" s="5" cm="1">
        <f t="array" ref="D2741">[2]!PropsSI("H","P",(B2741+1)*100*1000,"T",C2741+273.15,"WATER")/1000</f>
        <v>3155.7470169922663</v>
      </c>
      <c r="E2741" s="5" cm="1">
        <f t="array" ref="E2741">[2]!PropsSI("S","P",(B2741+1)*100*1000,"T",C2741+273.15,"WATER")/1000</f>
        <v>6.659526800523814</v>
      </c>
      <c r="F2741" s="9"/>
      <c r="G2741" s="4">
        <v>65.16282111950305</v>
      </c>
      <c r="H2741" s="6">
        <v>10.378023561830874</v>
      </c>
      <c r="I2741" s="5">
        <v>263.16119388504717</v>
      </c>
      <c r="J2741" s="5" cm="1">
        <f t="array" ref="J2741">[2]!PropsSI("H","P",(H2741+1)*100*1000,"T",I2741+273.15,"WATER")/1000</f>
        <v>2967.3697474747751</v>
      </c>
      <c r="K2741" s="5" cm="1">
        <f t="array" ref="K2741">[2]!PropsSI("S","P",(H2741+1)*100*1000,"T",I2741+273.15,"WATER")/1000</f>
        <v>6.914856157358158</v>
      </c>
      <c r="L2741" s="5" cm="1">
        <f t="array" ref="L2741">[2]!PropsSI("H","P",(H2741+1)*100*1000,"S",E2741*1000,"WATER")/1000</f>
        <v>2837.8334417906758</v>
      </c>
      <c r="O2741">
        <f t="shared" si="294"/>
        <v>9.2701635030740626</v>
      </c>
      <c r="Q2741">
        <f t="shared" si="295"/>
        <v>283.38549327471253</v>
      </c>
      <c r="R2741">
        <f t="shared" si="296"/>
        <v>4675.4326578783221</v>
      </c>
      <c r="S2741">
        <f t="shared" si="297"/>
        <v>9.2701450850454599</v>
      </c>
      <c r="T2741">
        <f t="shared" si="298"/>
        <v>3.3922377760972108E-10</v>
      </c>
      <c r="V2741">
        <f t="shared" si="299"/>
        <v>0.59254238954105787</v>
      </c>
      <c r="W2741" s="3">
        <f t="shared" si="300"/>
        <v>9.2701477818740958</v>
      </c>
    </row>
    <row r="2742" spans="1:23" x14ac:dyDescent="0.4">
      <c r="A2742" s="4">
        <v>175.19113852439821</v>
      </c>
      <c r="B2742" s="4">
        <v>41.348870192555133</v>
      </c>
      <c r="C2742" s="5">
        <v>378.42581349842175</v>
      </c>
      <c r="D2742" s="5" cm="1">
        <f t="array" ref="D2742">[2]!PropsSI("H","P",(B2742+1)*100*1000,"T",C2742+273.15,"WATER")/1000</f>
        <v>3158.3344170983096</v>
      </c>
      <c r="E2742" s="5" cm="1">
        <f t="array" ref="E2742">[2]!PropsSI("S","P",(B2742+1)*100*1000,"T",C2742+273.15,"WATER")/1000</f>
        <v>6.6618356824437761</v>
      </c>
      <c r="F2742" s="9"/>
      <c r="G2742" s="4">
        <v>63.502927266047948</v>
      </c>
      <c r="H2742" s="6">
        <v>10.379377950032552</v>
      </c>
      <c r="I2742" s="5">
        <v>264.42508548698186</v>
      </c>
      <c r="J2742" s="5" cm="1">
        <f t="array" ref="J2742">[2]!PropsSI("H","P",(H2742+1)*100*1000,"T",I2742+273.15,"WATER")/1000</f>
        <v>2970.1678656562931</v>
      </c>
      <c r="K2742" s="5" cm="1">
        <f t="array" ref="K2742">[2]!PropsSI("S","P",(H2742+1)*100*1000,"T",I2742+273.15,"WATER")/1000</f>
        <v>6.9200144580708542</v>
      </c>
      <c r="L2742" s="5" cm="1">
        <f t="array" ref="L2742">[2]!PropsSI("H","P",(H2742+1)*100*1000,"S",E2742*1000,"WATER")/1000</f>
        <v>2838.9677844837775</v>
      </c>
      <c r="O2742">
        <f t="shared" si="294"/>
        <v>9.1569756609268378</v>
      </c>
      <c r="Q2742">
        <f t="shared" si="295"/>
        <v>284.6807499535974</v>
      </c>
      <c r="R2742">
        <f t="shared" si="296"/>
        <v>4696.8024369266896</v>
      </c>
      <c r="S2742">
        <f t="shared" si="297"/>
        <v>9.1569599798372678</v>
      </c>
      <c r="T2742">
        <f t="shared" si="298"/>
        <v>2.4589657010086296E-10</v>
      </c>
      <c r="V2742">
        <f t="shared" si="299"/>
        <v>0.58918663450082165</v>
      </c>
      <c r="W2742" s="3">
        <f t="shared" si="300"/>
        <v>9.1569627100001831</v>
      </c>
    </row>
    <row r="2743" spans="1:23" x14ac:dyDescent="0.4">
      <c r="A2743" s="4">
        <v>174.17426684647313</v>
      </c>
      <c r="B2743" s="4">
        <v>41.254670884753935</v>
      </c>
      <c r="C2743" s="5">
        <v>378.74018355671171</v>
      </c>
      <c r="D2743" s="5" cm="1">
        <f t="array" ref="D2743">[2]!PropsSI("H","P",(B2743+1)*100*1000,"T",C2743+273.15,"WATER")/1000</f>
        <v>3159.2868954929431</v>
      </c>
      <c r="E2743" s="5" cm="1">
        <f t="array" ref="E2743">[2]!PropsSI("S","P",(B2743+1)*100*1000,"T",C2743+273.15,"WATER")/1000</f>
        <v>6.6642567855576811</v>
      </c>
      <c r="F2743" s="9"/>
      <c r="G2743" s="4">
        <v>63.626268854901369</v>
      </c>
      <c r="H2743" s="6">
        <v>10.379470486111112</v>
      </c>
      <c r="I2743" s="5">
        <v>265.16616101456725</v>
      </c>
      <c r="J2743" s="5" cm="1">
        <f t="array" ref="J2743">[2]!PropsSI("H","P",(H2743+1)*100*1000,"T",I2743+273.15,"WATER")/1000</f>
        <v>2971.8093776847827</v>
      </c>
      <c r="K2743" s="5" cm="1">
        <f t="array" ref="K2743">[2]!PropsSI("S","P",(H2743+1)*100*1000,"T",I2743+273.15,"WATER")/1000</f>
        <v>6.9230622894559302</v>
      </c>
      <c r="L2743" s="5" cm="1">
        <f t="array" ref="L2743">[2]!PropsSI("H","P",(H2743+1)*100*1000,"S",E2743*1000,"WATER")/1000</f>
        <v>2840.1340906442301</v>
      </c>
      <c r="O2743">
        <f t="shared" si="294"/>
        <v>9.0704886706758181</v>
      </c>
      <c r="Q2743">
        <f t="shared" si="295"/>
        <v>284.49014369169646</v>
      </c>
      <c r="R2743">
        <f t="shared" si="296"/>
        <v>4693.6577214672288</v>
      </c>
      <c r="S2743">
        <f t="shared" si="297"/>
        <v>9.0704706681297225</v>
      </c>
      <c r="T2743">
        <f t="shared" si="298"/>
        <v>3.2409166592528737E-10</v>
      </c>
      <c r="V2743">
        <f t="shared" si="299"/>
        <v>0.5874224351467936</v>
      </c>
      <c r="W2743" s="3">
        <f t="shared" si="300"/>
        <v>9.0704734243254386</v>
      </c>
    </row>
    <row r="2744" spans="1:23" x14ac:dyDescent="0.4">
      <c r="A2744" s="4">
        <v>175.96686565848373</v>
      </c>
      <c r="B2744" s="4">
        <v>41.202587839263863</v>
      </c>
      <c r="C2744" s="5">
        <v>377.2698455409614</v>
      </c>
      <c r="D2744" s="5" cm="1">
        <f t="array" ref="D2744">[2]!PropsSI("H","P",(B2744+1)*100*1000,"T",C2744+273.15,"WATER")/1000</f>
        <v>3155.8083359919274</v>
      </c>
      <c r="E2744" s="5" cm="1">
        <f t="array" ref="E2744">[2]!PropsSI("S","P",(B2744+1)*100*1000,"T",C2744+273.15,"WATER")/1000</f>
        <v>6.6594460844496313</v>
      </c>
      <c r="F2744" s="9"/>
      <c r="G2744" s="4">
        <v>64.77865568242521</v>
      </c>
      <c r="H2744" s="6">
        <v>10.380774995537214</v>
      </c>
      <c r="I2744" s="5">
        <v>263.46975848217915</v>
      </c>
      <c r="J2744" s="5" cm="1">
        <f t="array" ref="J2744">[2]!PropsSI("H","P",(H2744+1)*100*1000,"T",I2744+273.15,"WATER")/1000</f>
        <v>2968.0449285848658</v>
      </c>
      <c r="K2744" s="5" cm="1">
        <f t="array" ref="K2744">[2]!PropsSI("S","P",(H2744+1)*100*1000,"T",I2744+273.15,"WATER")/1000</f>
        <v>6.916007280721753</v>
      </c>
      <c r="L2744" s="5" cm="1">
        <f t="array" ref="L2744">[2]!PropsSI("H","P",(H2744+1)*100*1000,"S",E2744*1000,"WATER")/1000</f>
        <v>2837.8450152780065</v>
      </c>
      <c r="O2744">
        <f t="shared" si="294"/>
        <v>9.1778161907715408</v>
      </c>
      <c r="Q2744">
        <f t="shared" si="295"/>
        <v>283.42983646894334</v>
      </c>
      <c r="R2744">
        <f t="shared" si="296"/>
        <v>4676.1642536141007</v>
      </c>
      <c r="S2744">
        <f t="shared" si="297"/>
        <v>9.1777968457016108</v>
      </c>
      <c r="T2744">
        <f t="shared" si="298"/>
        <v>3.7423173059483603E-10</v>
      </c>
      <c r="V2744">
        <f t="shared" si="299"/>
        <v>0.59051907932486569</v>
      </c>
      <c r="W2744" s="3">
        <f t="shared" si="300"/>
        <v>9.177799569666087</v>
      </c>
    </row>
    <row r="2745" spans="1:23" x14ac:dyDescent="0.4">
      <c r="A2745" s="4">
        <v>175.56543435992958</v>
      </c>
      <c r="B2745" s="4">
        <v>41.276529759176377</v>
      </c>
      <c r="C2745" s="5">
        <v>377.10590911243293</v>
      </c>
      <c r="D2745" s="5" cm="1">
        <f t="array" ref="D2745">[2]!PropsSI("H","P",(B2745+1)*100*1000,"T",C2745+273.15,"WATER")/1000</f>
        <v>3155.2607805871558</v>
      </c>
      <c r="E2745" s="5" cm="1">
        <f t="array" ref="E2745">[2]!PropsSI("S","P",(B2745+1)*100*1000,"T",C2745+273.15,"WATER")/1000</f>
        <v>6.6578501423865735</v>
      </c>
      <c r="F2745" s="9"/>
      <c r="G2745" s="4">
        <v>64.122844885698697</v>
      </c>
      <c r="H2745" s="6">
        <v>10.386939809929085</v>
      </c>
      <c r="I2745" s="5">
        <v>263.30281910244821</v>
      </c>
      <c r="J2745" s="5" cm="1">
        <f t="array" ref="J2745">[2]!PropsSI("H","P",(H2745+1)*100*1000,"T",I2745+273.15,"WATER")/1000</f>
        <v>2967.6535448433692</v>
      </c>
      <c r="K2745" s="5" cm="1">
        <f t="array" ref="K2745">[2]!PropsSI("S","P",(H2745+1)*100*1000,"T",I2745+273.15,"WATER")/1000</f>
        <v>6.9150371594533562</v>
      </c>
      <c r="L2745" s="5" cm="1">
        <f t="array" ref="L2745">[2]!PropsSI("H","P",(H2745+1)*100*1000,"S",E2745*1000,"WATER")/1000</f>
        <v>2837.1913459140046</v>
      </c>
      <c r="O2745">
        <f t="shared" si="294"/>
        <v>9.1492627312287755</v>
      </c>
      <c r="Q2745">
        <f t="shared" si="295"/>
        <v>283.52442654720983</v>
      </c>
      <c r="R2745">
        <f t="shared" si="296"/>
        <v>4677.7248470514278</v>
      </c>
      <c r="S2745">
        <f t="shared" si="297"/>
        <v>9.1492443469515834</v>
      </c>
      <c r="T2745">
        <f t="shared" si="298"/>
        <v>3.3798164787745849E-10</v>
      </c>
      <c r="V2745">
        <f t="shared" si="299"/>
        <v>0.58983107237755228</v>
      </c>
      <c r="W2745" s="3">
        <f t="shared" si="300"/>
        <v>9.149247079416865</v>
      </c>
    </row>
    <row r="2746" spans="1:23" x14ac:dyDescent="0.4">
      <c r="A2746" s="4">
        <v>177.62678074747117</v>
      </c>
      <c r="B2746" s="4">
        <v>41.032782360350303</v>
      </c>
      <c r="C2746" s="5">
        <v>378.65361229002747</v>
      </c>
      <c r="D2746" s="5" cm="1">
        <f t="array" ref="D2746">[2]!PropsSI("H","P",(B2746+1)*100*1000,"T",C2746+273.15,"WATER")/1000</f>
        <v>3159.5156839640931</v>
      </c>
      <c r="E2746" s="5" cm="1">
        <f t="array" ref="E2746">[2]!PropsSI("S","P",(B2746+1)*100*1000,"T",C2746+273.15,"WATER")/1000</f>
        <v>6.6668774866796117</v>
      </c>
      <c r="F2746" s="9"/>
      <c r="G2746" s="4">
        <v>65.544589021657913</v>
      </c>
      <c r="H2746" s="6">
        <v>10.37765644360614</v>
      </c>
      <c r="I2746" s="5">
        <v>264.68324333270255</v>
      </c>
      <c r="J2746" s="5" cm="1">
        <f t="array" ref="J2746">[2]!PropsSI("H","P",(H2746+1)*100*1000,"T",I2746+273.15,"WATER")/1000</f>
        <v>2970.7457476628119</v>
      </c>
      <c r="K2746" s="5" cm="1">
        <f t="array" ref="K2746">[2]!PropsSI("S","P",(H2746+1)*100*1000,"T",I2746+273.15,"WATER")/1000</f>
        <v>6.9211564386023348</v>
      </c>
      <c r="L2746" s="5" cm="1">
        <f t="array" ref="L2746">[2]!PropsSI("H","P",(H2746+1)*100*1000,"S",E2746*1000,"WATER")/1000</f>
        <v>2841.3626842939038</v>
      </c>
      <c r="O2746">
        <f t="shared" si="294"/>
        <v>9.3140544686393802</v>
      </c>
      <c r="Q2746">
        <f t="shared" si="295"/>
        <v>283.59891646038915</v>
      </c>
      <c r="R2746">
        <f t="shared" si="296"/>
        <v>4678.9538181209655</v>
      </c>
      <c r="S2746">
        <f t="shared" si="297"/>
        <v>9.3140357803040175</v>
      </c>
      <c r="T2746">
        <f t="shared" si="298"/>
        <v>3.4925387863180922E-10</v>
      </c>
      <c r="V2746">
        <f t="shared" si="299"/>
        <v>0.59333068208367667</v>
      </c>
      <c r="W2746" s="3">
        <f t="shared" si="300"/>
        <v>9.3140384644243479</v>
      </c>
    </row>
    <row r="2747" spans="1:23" x14ac:dyDescent="0.4">
      <c r="A2747" s="4">
        <v>180.8718442479815</v>
      </c>
      <c r="B2747" s="4">
        <v>41.075551753103916</v>
      </c>
      <c r="C2747" s="5">
        <v>377.98152634459962</v>
      </c>
      <c r="D2747" s="5" cm="1">
        <f t="array" ref="D2747">[2]!PropsSI("H","P",(B2747+1)*100*1000,"T",C2747+273.15,"WATER")/1000</f>
        <v>3157.7953309133054</v>
      </c>
      <c r="E2747" s="5" cm="1">
        <f t="array" ref="E2747">[2]!PropsSI("S","P",(B2747+1)*100*1000,"T",C2747+273.15,"WATER")/1000</f>
        <v>6.6637983344180132</v>
      </c>
      <c r="F2747" s="9"/>
      <c r="G2747" s="4">
        <v>68.937881579336718</v>
      </c>
      <c r="H2747" s="6">
        <v>10.377481398497004</v>
      </c>
      <c r="I2747" s="5">
        <v>263.20309609683522</v>
      </c>
      <c r="J2747" s="5" cm="1">
        <f t="array" ref="J2747">[2]!PropsSI("H","P",(H2747+1)*100*1000,"T",I2747+273.15,"WATER")/1000</f>
        <v>2967.4645719227019</v>
      </c>
      <c r="K2747" s="5" cm="1">
        <f t="array" ref="K2747">[2]!PropsSI("S","P",(H2747+1)*100*1000,"T",I2747+273.15,"WATER")/1000</f>
        <v>6.9150541341675682</v>
      </c>
      <c r="L2747" s="5" cm="1">
        <f t="array" ref="L2747">[2]!PropsSI("H","P",(H2747+1)*100*1000,"S",E2747*1000,"WATER")/1000</f>
        <v>2839.8769953903056</v>
      </c>
      <c r="O2747">
        <f t="shared" si="294"/>
        <v>9.5626320543745944</v>
      </c>
      <c r="Q2747">
        <f t="shared" si="295"/>
        <v>283.38973662947893</v>
      </c>
      <c r="R2747">
        <f t="shared" si="296"/>
        <v>4675.5026668234677</v>
      </c>
      <c r="S2747">
        <f t="shared" si="297"/>
        <v>9.5626151957108689</v>
      </c>
      <c r="T2747">
        <f t="shared" si="298"/>
        <v>2.84214542608544E-10</v>
      </c>
      <c r="V2747">
        <f t="shared" si="299"/>
        <v>0.5986781437990828</v>
      </c>
      <c r="W2747" s="3">
        <f t="shared" si="300"/>
        <v>9.5626178100577448</v>
      </c>
    </row>
    <row r="2748" spans="1:23" x14ac:dyDescent="0.4">
      <c r="A2748" s="4">
        <v>182.12959712869602</v>
      </c>
      <c r="B2748" s="4">
        <v>41.041357029160551</v>
      </c>
      <c r="C2748" s="5">
        <v>377.37107962548964</v>
      </c>
      <c r="D2748" s="5" cm="1">
        <f t="array" ref="D2748">[2]!PropsSI("H","P",(B2748+1)*100*1000,"T",C2748+273.15,"WATER")/1000</f>
        <v>3156.376861423289</v>
      </c>
      <c r="E2748" s="5" cm="1">
        <f t="array" ref="E2748">[2]!PropsSI("S","P",(B2748+1)*100*1000,"T",C2748+273.15,"WATER")/1000</f>
        <v>6.6619692233497743</v>
      </c>
      <c r="F2748" s="9"/>
      <c r="G2748" s="4">
        <v>71.594066920992304</v>
      </c>
      <c r="H2748" s="6">
        <v>10.380748023083518</v>
      </c>
      <c r="I2748" s="5">
        <v>262.44152552977425</v>
      </c>
      <c r="J2748" s="5" cm="1">
        <f t="array" ref="J2748">[2]!PropsSI("H","P",(H2748+1)*100*1000,"T",I2748+273.15,"WATER")/1000</f>
        <v>2965.7629958240318</v>
      </c>
      <c r="K2748" s="5" cm="1">
        <f t="array" ref="K2748">[2]!PropsSI("S","P",(H2748+1)*100*1000,"T",I2748+273.15,"WATER")/1000</f>
        <v>6.9117518335191592</v>
      </c>
      <c r="L2748" s="5" cm="1">
        <f t="array" ref="L2748">[2]!PropsSI("H","P",(H2748+1)*100*1000,"S",E2748*1000,"WATER")/1000</f>
        <v>2839.0570915375515</v>
      </c>
      <c r="O2748">
        <f t="shared" si="294"/>
        <v>9.643451819093368</v>
      </c>
      <c r="Q2748">
        <f t="shared" si="295"/>
        <v>282.85617468450022</v>
      </c>
      <c r="R2748">
        <f t="shared" si="296"/>
        <v>4666.6997005398816</v>
      </c>
      <c r="S2748">
        <f t="shared" si="297"/>
        <v>9.6434339496412544</v>
      </c>
      <c r="T2748">
        <f t="shared" si="298"/>
        <v>3.193173188392604E-10</v>
      </c>
      <c r="V2748">
        <f t="shared" si="299"/>
        <v>0.6006996212933553</v>
      </c>
      <c r="W2748" s="3">
        <f t="shared" si="300"/>
        <v>9.6434365420780779</v>
      </c>
    </row>
    <row r="2749" spans="1:23" x14ac:dyDescent="0.4">
      <c r="A2749" s="4">
        <v>186.31068371895032</v>
      </c>
      <c r="B2749" s="4">
        <v>41.118505502990956</v>
      </c>
      <c r="C2749" s="5">
        <v>377.91614427731764</v>
      </c>
      <c r="D2749" s="5" cm="1">
        <f t="array" ref="D2749">[2]!PropsSI("H","P",(B2749+1)*100*1000,"T",C2749+273.15,"WATER")/1000</f>
        <v>3157.5507098439653</v>
      </c>
      <c r="E2749" s="5" cm="1">
        <f t="array" ref="E2749">[2]!PropsSI("S","P",(B2749+1)*100*1000,"T",C2749+273.15,"WATER")/1000</f>
        <v>6.6629828789919801</v>
      </c>
      <c r="F2749" s="9"/>
      <c r="G2749" s="4">
        <v>76.040528321008054</v>
      </c>
      <c r="H2749" s="6">
        <v>10.379132785946098</v>
      </c>
      <c r="I2749" s="5">
        <v>261.83984633312923</v>
      </c>
      <c r="J2749" s="5" cm="1">
        <f t="array" ref="J2749">[2]!PropsSI("H","P",(H2749+1)*100*1000,"T",I2749+273.15,"WATER")/1000</f>
        <v>2964.4321615788899</v>
      </c>
      <c r="K2749" s="5" cm="1">
        <f t="array" ref="K2749">[2]!PropsSI("S","P",(H2749+1)*100*1000,"T",I2749+273.15,"WATER")/1000</f>
        <v>6.9093286963644571</v>
      </c>
      <c r="L2749" s="5" cm="1">
        <f t="array" ref="L2749">[2]!PropsSI("H","P",(H2749+1)*100*1000,"S",E2749*1000,"WATER")/1000</f>
        <v>2839.514976210407</v>
      </c>
      <c r="O2749">
        <f t="shared" si="294"/>
        <v>9.9944579905770254</v>
      </c>
      <c r="Q2749">
        <f t="shared" si="295"/>
        <v>283.49438541034266</v>
      </c>
      <c r="R2749">
        <f t="shared" si="296"/>
        <v>4677.2292136625574</v>
      </c>
      <c r="S2749">
        <f t="shared" si="297"/>
        <v>9.9944465575275974</v>
      </c>
      <c r="T2749">
        <f t="shared" si="298"/>
        <v>1.3071461922487194E-10</v>
      </c>
      <c r="V2749">
        <f t="shared" si="299"/>
        <v>0.6072227987047113</v>
      </c>
      <c r="W2749" s="3">
        <f t="shared" si="300"/>
        <v>9.9944490589161035</v>
      </c>
    </row>
    <row r="2750" spans="1:23" x14ac:dyDescent="0.4">
      <c r="A2750" s="4">
        <v>188.14718587239582</v>
      </c>
      <c r="B2750" s="4">
        <v>41.004987503351408</v>
      </c>
      <c r="C2750" s="5">
        <v>377.03768783429001</v>
      </c>
      <c r="D2750" s="5" cm="1">
        <f t="array" ref="D2750">[2]!PropsSI("H","P",(B2750+1)*100*1000,"T",C2750+273.15,"WATER")/1000</f>
        <v>3155.6373101316271</v>
      </c>
      <c r="E2750" s="5" cm="1">
        <f t="array" ref="E2750">[2]!PropsSI("S","P",(B2750+1)*100*1000,"T",C2750+273.15,"WATER")/1000</f>
        <v>6.6612049914900959</v>
      </c>
      <c r="F2750" s="9"/>
      <c r="G2750" s="4">
        <v>76.00237212178375</v>
      </c>
      <c r="H2750" s="6">
        <v>10.388006398001632</v>
      </c>
      <c r="I2750" s="5">
        <v>260.93106589821446</v>
      </c>
      <c r="J2750" s="5" cm="1">
        <f t="array" ref="J2750">[2]!PropsSI("H","P",(H2750+1)*100*1000,"T",I2750+273.15,"WATER")/1000</f>
        <v>2962.3813485216724</v>
      </c>
      <c r="K2750" s="5" cm="1">
        <f t="array" ref="K2750">[2]!PropsSI("S","P",(H2750+1)*100*1000,"T",I2750+273.15,"WATER")/1000</f>
        <v>6.9051458700168995</v>
      </c>
      <c r="L2750" s="5" cm="1">
        <f t="array" ref="L2750">[2]!PropsSI("H","P",(H2750+1)*100*1000,"S",E2750*1000,"WATER")/1000</f>
        <v>2838.8225707917677</v>
      </c>
      <c r="O2750">
        <f t="shared" si="294"/>
        <v>10.100157036104651</v>
      </c>
      <c r="Q2750">
        <f t="shared" si="295"/>
        <v>282.4059900037276</v>
      </c>
      <c r="R2750">
        <f t="shared" si="296"/>
        <v>4659.2723331957086</v>
      </c>
      <c r="S2750">
        <f t="shared" si="297"/>
        <v>10.100142192556872</v>
      </c>
      <c r="T2750">
        <f t="shared" si="298"/>
        <v>2.2033091067826285E-10</v>
      </c>
      <c r="V2750">
        <f t="shared" si="299"/>
        <v>0.60999675082238392</v>
      </c>
      <c r="W2750" s="3">
        <f t="shared" si="300"/>
        <v>10.100144667768943</v>
      </c>
    </row>
    <row r="2751" spans="1:23" x14ac:dyDescent="0.4">
      <c r="A2751" s="4">
        <v>186.29778423912094</v>
      </c>
      <c r="B2751" s="4">
        <v>41.123771222850564</v>
      </c>
      <c r="C2751" s="5">
        <v>376.55862940122296</v>
      </c>
      <c r="D2751" s="5" cm="1">
        <f t="array" ref="D2751">[2]!PropsSI("H","P",(B2751+1)*100*1000,"T",C2751+273.15,"WATER")/1000</f>
        <v>3154.2317764839399</v>
      </c>
      <c r="E2751" s="5" cm="1">
        <f t="array" ref="E2751">[2]!PropsSI("S","P",(B2751+1)*100*1000,"T",C2751+273.15,"WATER")/1000</f>
        <v>6.6578260073773263</v>
      </c>
      <c r="F2751" s="9"/>
      <c r="G2751" s="4">
        <v>73.880682118333766</v>
      </c>
      <c r="H2751" s="6">
        <v>10.378069332259299</v>
      </c>
      <c r="I2751" s="5">
        <v>260.57249464192614</v>
      </c>
      <c r="J2751" s="5" cm="1">
        <f t="array" ref="J2751">[2]!PropsSI("H","P",(H2751+1)*100*1000,"T",I2751+273.15,"WATER")/1000</f>
        <v>2961.6183531654319</v>
      </c>
      <c r="K2751" s="5" cm="1">
        <f t="array" ref="K2751">[2]!PropsSI("S","P",(H2751+1)*100*1000,"T",I2751+273.15,"WATER")/1000</f>
        <v>6.9041044071435049</v>
      </c>
      <c r="L2751" s="5" cm="1">
        <f t="array" ref="L2751">[2]!PropsSI("H","P",(H2751+1)*100*1000,"S",E2751*1000,"WATER")/1000</f>
        <v>2837.0176311005962</v>
      </c>
      <c r="O2751">
        <f t="shared" si="294"/>
        <v>9.9676261052638537</v>
      </c>
      <c r="Q2751">
        <f t="shared" si="295"/>
        <v>282.76202090849597</v>
      </c>
      <c r="R2751">
        <f t="shared" si="296"/>
        <v>4665.1463054309579</v>
      </c>
      <c r="S2751">
        <f t="shared" si="297"/>
        <v>9.9676142396325957</v>
      </c>
      <c r="T2751">
        <f t="shared" si="298"/>
        <v>1.4079320515059213E-10</v>
      </c>
      <c r="V2751">
        <f t="shared" si="299"/>
        <v>0.60720313429194805</v>
      </c>
      <c r="W2751" s="3">
        <f t="shared" si="300"/>
        <v>9.9676167477547111</v>
      </c>
    </row>
    <row r="2752" spans="1:23" x14ac:dyDescent="0.4">
      <c r="A2752" s="4">
        <v>185.47295442190335</v>
      </c>
      <c r="B2752" s="4">
        <v>41.066354641940833</v>
      </c>
      <c r="C2752" s="5">
        <v>376.22788041173567</v>
      </c>
      <c r="D2752" s="5" cm="1">
        <f t="array" ref="D2752">[2]!PropsSI("H","P",(B2752+1)*100*1000,"T",C2752+273.15,"WATER")/1000</f>
        <v>3153.5402561141509</v>
      </c>
      <c r="E2752" s="5" cm="1">
        <f t="array" ref="E2752">[2]!PropsSI("S","P",(B2752+1)*100*1000,"T",C2752+273.15,"WATER")/1000</f>
        <v>6.6573488070073843</v>
      </c>
      <c r="F2752" s="9"/>
      <c r="G2752" s="4">
        <v>74.339137447137645</v>
      </c>
      <c r="H2752" s="6">
        <v>10.38067588269748</v>
      </c>
      <c r="I2752" s="5">
        <v>260.5848670384288</v>
      </c>
      <c r="J2752" s="5" cm="1">
        <f t="array" ref="J2752">[2]!PropsSI("H","P",(H2752+1)*100*1000,"T",I2752+273.15,"WATER")/1000</f>
        <v>2961.6367990413728</v>
      </c>
      <c r="K2752" s="5" cm="1">
        <f t="array" ref="K2752">[2]!PropsSI("S","P",(H2752+1)*100*1000,"T",I2752+273.15,"WATER")/1000</f>
        <v>6.9040372612490808</v>
      </c>
      <c r="L2752" s="5" cm="1">
        <f t="array" ref="L2752">[2]!PropsSI("H","P",(H2752+1)*100*1000,"S",E2752*1000,"WATER")/1000</f>
        <v>2836.8362397411124</v>
      </c>
      <c r="O2752">
        <f t="shared" si="294"/>
        <v>9.8869169852958496</v>
      </c>
      <c r="Q2752">
        <f t="shared" si="295"/>
        <v>282.30729145196807</v>
      </c>
      <c r="R2752">
        <f t="shared" si="296"/>
        <v>4657.6439561505422</v>
      </c>
      <c r="S2752">
        <f t="shared" si="297"/>
        <v>9.8869025439721963</v>
      </c>
      <c r="T2752">
        <f t="shared" si="298"/>
        <v>2.0855182886103842E-10</v>
      </c>
      <c r="V2752">
        <f t="shared" si="299"/>
        <v>0.60593944867039318</v>
      </c>
      <c r="W2752" s="3">
        <f t="shared" si="300"/>
        <v>9.8869050725693484</v>
      </c>
    </row>
    <row r="2753" spans="1:23" x14ac:dyDescent="0.4">
      <c r="A2753" s="4">
        <v>188.58226449737882</v>
      </c>
      <c r="B2753" s="4">
        <v>41.151670083668634</v>
      </c>
      <c r="C2753" s="5">
        <v>376.78943862670542</v>
      </c>
      <c r="D2753" s="5" cm="1">
        <f t="array" ref="D2753">[2]!PropsSI("H","P",(B2753+1)*100*1000,"T",C2753+273.15,"WATER")/1000</f>
        <v>3154.7387808595054</v>
      </c>
      <c r="E2753" s="5" cm="1">
        <f t="array" ref="E2753">[2]!PropsSI("S","P",(B2753+1)*100*1000,"T",C2753+273.15,"WATER")/1000</f>
        <v>6.6583210679225946</v>
      </c>
      <c r="F2753" s="9"/>
      <c r="G2753" s="4">
        <v>76.740945312382436</v>
      </c>
      <c r="H2753" s="6">
        <v>10.384353166933414</v>
      </c>
      <c r="I2753" s="5">
        <v>260.27701415734452</v>
      </c>
      <c r="J2753" s="5" cm="1">
        <f t="array" ref="J2753">[2]!PropsSI("H","P",(H2753+1)*100*1000,"T",I2753+273.15,"WATER")/1000</f>
        <v>2960.939012965167</v>
      </c>
      <c r="K2753" s="5" cm="1">
        <f t="array" ref="K2753">[2]!PropsSI("S","P",(H2753+1)*100*1000,"T",I2753+273.15,"WATER")/1000</f>
        <v>6.9025860815482796</v>
      </c>
      <c r="L2753" s="5" cm="1">
        <f t="array" ref="L2753">[2]!PropsSI("H","P",(H2753+1)*100*1000,"S",E2753*1000,"WATER")/1000</f>
        <v>2837.3701714760314</v>
      </c>
      <c r="O2753">
        <f t="shared" si="294"/>
        <v>10.151999746827986</v>
      </c>
      <c r="Q2753">
        <f t="shared" si="295"/>
        <v>282.89971025651073</v>
      </c>
      <c r="R2753">
        <f t="shared" si="296"/>
        <v>4667.4179717287325</v>
      </c>
      <c r="S2753">
        <f t="shared" si="297"/>
        <v>10.151989802111581</v>
      </c>
      <c r="T2753">
        <f t="shared" si="298"/>
        <v>9.8897384376480016E-11</v>
      </c>
      <c r="V2753">
        <f t="shared" si="299"/>
        <v>0.61064567245896617</v>
      </c>
      <c r="W2753" s="3">
        <f t="shared" si="300"/>
        <v>10.151992264682409</v>
      </c>
    </row>
    <row r="2754" spans="1:23" x14ac:dyDescent="0.4">
      <c r="A2754" s="4">
        <v>184.99229936105473</v>
      </c>
      <c r="B2754" s="4">
        <v>41.066205491744419</v>
      </c>
      <c r="C2754" s="5">
        <v>375.45613702126587</v>
      </c>
      <c r="D2754" s="5" cm="1">
        <f t="array" ref="D2754">[2]!PropsSI("H","P",(B2754+1)*100*1000,"T",C2754+273.15,"WATER")/1000</f>
        <v>3151.6572861038444</v>
      </c>
      <c r="E2754" s="5" cm="1">
        <f t="array" ref="E2754">[2]!PropsSI("S","P",(B2754+1)*100*1000,"T",C2754+273.15,"WATER")/1000</f>
        <v>6.6544489568280598</v>
      </c>
      <c r="F2754" s="9"/>
      <c r="G2754" s="4">
        <v>74.683229217742948</v>
      </c>
      <c r="H2754" s="6">
        <v>10.386226416860556</v>
      </c>
      <c r="I2754" s="5">
        <v>260.01433098482005</v>
      </c>
      <c r="J2754" s="5" cm="1">
        <f t="array" ref="J2754">[2]!PropsSI("H","P",(H2754+1)*100*1000,"T",I2754+273.15,"WATER")/1000</f>
        <v>2960.3478143855918</v>
      </c>
      <c r="K2754" s="5" cm="1">
        <f t="array" ref="K2754">[2]!PropsSI("S","P",(H2754+1)*100*1000,"T",I2754+273.15,"WATER")/1000</f>
        <v>6.9014044621332964</v>
      </c>
      <c r="L2754" s="5" cm="1">
        <f t="array" ref="L2754">[2]!PropsSI("H","P",(H2754+1)*100*1000,"S",E2754*1000,"WATER")/1000</f>
        <v>2835.546609871164</v>
      </c>
      <c r="O2754">
        <f t="shared" si="294"/>
        <v>9.8307719618633911</v>
      </c>
      <c r="Q2754">
        <f t="shared" si="295"/>
        <v>281.77838751960832</v>
      </c>
      <c r="R2754">
        <f t="shared" si="296"/>
        <v>4648.9178400404353</v>
      </c>
      <c r="S2754">
        <f t="shared" si="297"/>
        <v>9.8307576648214159</v>
      </c>
      <c r="T2754">
        <f t="shared" si="298"/>
        <v>2.0440540924056049E-10</v>
      </c>
      <c r="V2754">
        <f t="shared" si="299"/>
        <v>0.60519775541347087</v>
      </c>
      <c r="W2754" s="3">
        <f t="shared" si="300"/>
        <v>9.8307602078597434</v>
      </c>
    </row>
    <row r="2755" spans="1:23" x14ac:dyDescent="0.4">
      <c r="A2755" s="4">
        <v>186.38817244614751</v>
      </c>
      <c r="B2755" s="4">
        <v>41.18275028825871</v>
      </c>
      <c r="C2755" s="5">
        <v>376.7581879932265</v>
      </c>
      <c r="D2755" s="5" cm="1">
        <f t="array" ref="D2755">[2]!PropsSI("H","P",(B2755+1)*100*1000,"T",C2755+273.15,"WATER")/1000</f>
        <v>3154.6003176394224</v>
      </c>
      <c r="E2755" s="5" cm="1">
        <f t="array" ref="E2755">[2]!PropsSI("S","P",(B2755+1)*100*1000,"T",C2755+273.15,"WATER")/1000</f>
        <v>6.6577905728356779</v>
      </c>
      <c r="F2755" s="9"/>
      <c r="G2755" s="4">
        <v>75.710621449431471</v>
      </c>
      <c r="H2755" s="6">
        <v>10.377810535338945</v>
      </c>
      <c r="I2755" s="5">
        <v>260.6115696380715</v>
      </c>
      <c r="J2755" s="5" cm="1">
        <f t="array" ref="J2755">[2]!PropsSI("H","P",(H2755+1)*100*1000,"T",I2755+273.15,"WATER")/1000</f>
        <v>2961.7061763153542</v>
      </c>
      <c r="K2755" s="5" cm="1">
        <f t="array" ref="K2755">[2]!PropsSI("S","P",(H2755+1)*100*1000,"T",I2755+273.15,"WATER")/1000</f>
        <v>6.9042790489522172</v>
      </c>
      <c r="L2755" s="5" cm="1">
        <f t="array" ref="L2755">[2]!PropsSI("H","P",(H2755+1)*100*1000,"S",E2755*1000,"WATER")/1000</f>
        <v>2836.9958914690255</v>
      </c>
      <c r="O2755">
        <f t="shared" si="294"/>
        <v>9.9869962436005473</v>
      </c>
      <c r="Q2755">
        <f t="shared" si="295"/>
        <v>283.10991755151133</v>
      </c>
      <c r="R2755">
        <f t="shared" si="296"/>
        <v>4670.8860746319997</v>
      </c>
      <c r="S2755">
        <f t="shared" si="297"/>
        <v>9.986986184758468</v>
      </c>
      <c r="T2755">
        <f t="shared" si="298"/>
        <v>1.0118030397578646E-10</v>
      </c>
      <c r="V2755">
        <f t="shared" si="299"/>
        <v>0.60734084738661409</v>
      </c>
      <c r="W2755" s="3">
        <f t="shared" si="300"/>
        <v>9.9869886880155327</v>
      </c>
    </row>
    <row r="2756" spans="1:23" x14ac:dyDescent="0.4">
      <c r="A2756" s="4">
        <v>187.79759486354556</v>
      </c>
      <c r="B2756" s="4">
        <v>40.591943076673523</v>
      </c>
      <c r="C2756" s="5">
        <v>377.16903920219545</v>
      </c>
      <c r="D2756" s="5" cm="1">
        <f t="array" ref="D2756">[2]!PropsSI("H","P",(B2756+1)*100*1000,"T",C2756+273.15,"WATER")/1000</f>
        <v>3156.7813765086744</v>
      </c>
      <c r="E2756" s="5" cm="1">
        <f t="array" ref="E2756">[2]!PropsSI("S","P",(B2756+1)*100*1000,"T",C2756+273.15,"WATER")/1000</f>
        <v>6.6672239529011117</v>
      </c>
      <c r="F2756" s="9"/>
      <c r="G2756" s="4">
        <v>76.466828145030433</v>
      </c>
      <c r="H2756" s="6">
        <v>10.387059756310157</v>
      </c>
      <c r="I2756" s="5">
        <v>261.99479616347935</v>
      </c>
      <c r="J2756" s="5" cm="1">
        <f t="array" ref="J2756">[2]!PropsSI("H","P",(H2756+1)*100*1000,"T",I2756+273.15,"WATER")/1000</f>
        <v>2964.7490786545286</v>
      </c>
      <c r="K2756" s="5" cm="1">
        <f t="array" ref="K2756">[2]!PropsSI("S","P",(H2756+1)*100*1000,"T",I2756+273.15,"WATER")/1000</f>
        <v>6.9096116604179203</v>
      </c>
      <c r="L2756" s="5" cm="1">
        <f t="array" ref="L2756">[2]!PropsSI("H","P",(H2756+1)*100*1000,"S",E2756*1000,"WATER")/1000</f>
        <v>2841.7023391463808</v>
      </c>
      <c r="O2756">
        <f t="shared" ref="O2756:O2819" si="301">A2756/3.6*(D2756-J2756)/1000</f>
        <v>10.017556575869049</v>
      </c>
      <c r="Q2756">
        <f t="shared" ref="Q2756:Q2819" si="302">(1+$Z$5)/$Z$3*((D2756-L2756)-$Z$4/($AD$3/3.6))</f>
        <v>280.85878370687215</v>
      </c>
      <c r="R2756">
        <f t="shared" ref="R2756:R2819" si="303">$Z$5/$Z$3*($AD$3/3.6*(D2756-L2756)-$Z$4)</f>
        <v>4633.7457659561487</v>
      </c>
      <c r="S2756">
        <f t="shared" ref="S2756:S2819" si="304">(Q2756*A2756/3.6-R2756)/1000</f>
        <v>10.017533144169224</v>
      </c>
      <c r="T2756">
        <f t="shared" ref="T2756:T2819" si="305">IFERROR((O2756-S2756)^2,0)</f>
        <v>5.4904455668341793E-10</v>
      </c>
      <c r="V2756">
        <f t="shared" ref="V2756:V2819" si="306">O2756/(A2756/3.6*(D2756-L2756)/1000)</f>
        <v>0.60947341804062161</v>
      </c>
      <c r="W2756" s="3">
        <f t="shared" ref="W2756:W2819" si="307">0.5*(S2756 + SQRT(S2756^2 + $Z$7^2) )</f>
        <v>10.017535639792989</v>
      </c>
    </row>
    <row r="2757" spans="1:23" x14ac:dyDescent="0.4">
      <c r="A2757" s="4">
        <v>191.60299502810273</v>
      </c>
      <c r="B2757" s="4">
        <v>40.964878928723884</v>
      </c>
      <c r="C2757" s="5">
        <v>378.42923644361008</v>
      </c>
      <c r="D2757" s="5" cm="1">
        <f t="array" ref="D2757">[2]!PropsSI("H","P",(B2757+1)*100*1000,"T",C2757+273.15,"WATER")/1000</f>
        <v>3159.1044727970257</v>
      </c>
      <c r="E2757" s="5" cm="1">
        <f t="array" ref="E2757">[2]!PropsSI("S","P",(B2757+1)*100*1000,"T",C2757+273.15,"WATER")/1000</f>
        <v>6.6669436126896304</v>
      </c>
      <c r="F2757" s="9"/>
      <c r="G2757" s="4">
        <v>78.271872040740405</v>
      </c>
      <c r="H2757" s="6">
        <v>10.386742297702366</v>
      </c>
      <c r="I2757" s="5">
        <v>261.56390888411306</v>
      </c>
      <c r="J2757" s="5" cm="1">
        <f t="array" ref="J2757">[2]!PropsSI("H","P",(H2757+1)*100*1000,"T",I2757+273.15,"WATER")/1000</f>
        <v>2963.7927092335262</v>
      </c>
      <c r="K2757" s="5" cm="1">
        <f t="array" ref="K2757">[2]!PropsSI("S","P",(H2757+1)*100*1000,"T",I2757+273.15,"WATER")/1000</f>
        <v>6.9078362009627501</v>
      </c>
      <c r="L2757" s="5" cm="1">
        <f t="array" ref="L2757">[2]!PropsSI("H","P",(H2757+1)*100*1000,"S",E2757*1000,"WATER")/1000</f>
        <v>2841.5614168283382</v>
      </c>
      <c r="O2757">
        <f t="shared" si="301"/>
        <v>10.395088573051988</v>
      </c>
      <c r="Q2757">
        <f t="shared" si="302"/>
        <v>283.05521209876002</v>
      </c>
      <c r="R2757">
        <f t="shared" si="303"/>
        <v>4669.9835172801677</v>
      </c>
      <c r="S2757">
        <f t="shared" si="304"/>
        <v>10.395079370619074</v>
      </c>
      <c r="T2757">
        <f t="shared" si="305"/>
        <v>8.4684771526893558E-11</v>
      </c>
      <c r="V2757">
        <f t="shared" si="306"/>
        <v>0.61507175134939462</v>
      </c>
      <c r="W2757" s="3">
        <f t="shared" si="307"/>
        <v>10.395081775602559</v>
      </c>
    </row>
    <row r="2758" spans="1:23" x14ac:dyDescent="0.4">
      <c r="A2758" s="4">
        <v>191.52598328842979</v>
      </c>
      <c r="B2758" s="4">
        <v>41.243617212478277</v>
      </c>
      <c r="C2758" s="5">
        <v>375.5682554595449</v>
      </c>
      <c r="D2758" s="5" cm="1">
        <f t="array" ref="D2758">[2]!PropsSI("H","P",(B2758+1)*100*1000,"T",C2758+273.15,"WATER")/1000</f>
        <v>3151.5732037743228</v>
      </c>
      <c r="E2758" s="5" cm="1">
        <f t="array" ref="E2758">[2]!PropsSI("S","P",(B2758+1)*100*1000,"T",C2758+273.15,"WATER")/1000</f>
        <v>6.6525077639712862</v>
      </c>
      <c r="F2758" s="9"/>
      <c r="G2758" s="4">
        <v>77.242319767555614</v>
      </c>
      <c r="H2758" s="6">
        <v>10.388033916178847</v>
      </c>
      <c r="I2758" s="5">
        <v>258.36983283855648</v>
      </c>
      <c r="J2758" s="5" cm="1">
        <f t="array" ref="J2758">[2]!PropsSI("H","P",(H2758+1)*100*1000,"T",I2758+273.15,"WATER")/1000</f>
        <v>2956.6775943285893</v>
      </c>
      <c r="K2758" s="5" cm="1">
        <f t="array" ref="K2758">[2]!PropsSI("S","P",(H2758+1)*100*1000,"T",I2758+273.15,"WATER")/1000</f>
        <v>6.8944395301154122</v>
      </c>
      <c r="L2758" s="5" cm="1">
        <f t="array" ref="L2758">[2]!PropsSI("H","P",(H2758+1)*100*1000,"S",E2758*1000,"WATER")/1000</f>
        <v>2834.6492725365006</v>
      </c>
      <c r="O2758">
        <f t="shared" si="301"/>
        <v>10.368770343803304</v>
      </c>
      <c r="Q2758">
        <f t="shared" si="302"/>
        <v>282.50332375933613</v>
      </c>
      <c r="R2758">
        <f t="shared" si="303"/>
        <v>4660.8781931655594</v>
      </c>
      <c r="S2758">
        <f t="shared" si="304"/>
        <v>10.368768158294573</v>
      </c>
      <c r="T2758">
        <f t="shared" si="305"/>
        <v>4.7764484108056334E-12</v>
      </c>
      <c r="V2758">
        <f t="shared" si="306"/>
        <v>0.61496021674514156</v>
      </c>
      <c r="W2758" s="3">
        <f t="shared" si="307"/>
        <v>10.368770569380809</v>
      </c>
    </row>
    <row r="2759" spans="1:23" x14ac:dyDescent="0.4">
      <c r="A2759" s="4">
        <v>184.54601409267732</v>
      </c>
      <c r="B2759" s="4">
        <v>41.232085431230203</v>
      </c>
      <c r="C2759" s="5">
        <v>376.3563917903578</v>
      </c>
      <c r="D2759" s="5" cm="1">
        <f t="array" ref="D2759">[2]!PropsSI("H","P",(B2759+1)*100*1000,"T",C2759+273.15,"WATER")/1000</f>
        <v>3153.5210054329864</v>
      </c>
      <c r="E2759" s="5" cm="1">
        <f t="array" ref="E2759">[2]!PropsSI("S","P",(B2759+1)*100*1000,"T",C2759+273.15,"WATER")/1000</f>
        <v>6.655626008182856</v>
      </c>
      <c r="F2759" s="9"/>
      <c r="G2759" s="4">
        <v>72.734773754410668</v>
      </c>
      <c r="H2759" s="6">
        <v>10.389859159000537</v>
      </c>
      <c r="I2759" s="5">
        <v>260.62091414112444</v>
      </c>
      <c r="J2759" s="5" cm="1">
        <f t="array" ref="J2759">[2]!PropsSI("H","P",(H2759+1)*100*1000,"T",I2759+273.15,"WATER")/1000</f>
        <v>2961.6850144768141</v>
      </c>
      <c r="K2759" s="5" cm="1">
        <f t="array" ref="K2759">[2]!PropsSI("S","P",(H2759+1)*100*1000,"T",I2759+273.15,"WATER")/1000</f>
        <v>6.903769457810772</v>
      </c>
      <c r="L2759" s="5" cm="1">
        <f t="array" ref="L2759">[2]!PropsSI("H","P",(H2759+1)*100*1000,"S",E2759*1000,"WATER")/1000</f>
        <v>2836.1773335633093</v>
      </c>
      <c r="O2759">
        <f t="shared" si="301"/>
        <v>9.8340465251334681</v>
      </c>
      <c r="Q2759">
        <f t="shared" si="302"/>
        <v>282.87748093438449</v>
      </c>
      <c r="R2759">
        <f t="shared" si="303"/>
        <v>4667.0512214853425</v>
      </c>
      <c r="S2759">
        <f t="shared" si="304"/>
        <v>9.8340353293529841</v>
      </c>
      <c r="T2759">
        <f t="shared" si="305"/>
        <v>1.253455006465901E-10</v>
      </c>
      <c r="V2759">
        <f t="shared" si="306"/>
        <v>0.60450548714566199</v>
      </c>
      <c r="W2759" s="3">
        <f t="shared" si="307"/>
        <v>9.8340378715437229</v>
      </c>
    </row>
    <row r="2760" spans="1:23" x14ac:dyDescent="0.4">
      <c r="A2760" s="4">
        <v>185.58028887865581</v>
      </c>
      <c r="B2760" s="4">
        <v>41.045949180774386</v>
      </c>
      <c r="C2760" s="5">
        <v>376.88791599377089</v>
      </c>
      <c r="D2760" s="5" cm="1">
        <f t="array" ref="D2760">[2]!PropsSI("H","P",(B2760+1)*100*1000,"T",C2760+273.15,"WATER")/1000</f>
        <v>3155.1904554150965</v>
      </c>
      <c r="E2760" s="5" cm="1">
        <f t="array" ref="E2760">[2]!PropsSI("S","P",(B2760+1)*100*1000,"T",C2760+273.15,"WATER")/1000</f>
        <v>6.6600977078210759</v>
      </c>
      <c r="F2760" s="9"/>
      <c r="G2760" s="4">
        <v>73.200172109479382</v>
      </c>
      <c r="H2760" s="6">
        <v>10.386643106235187</v>
      </c>
      <c r="I2760" s="5">
        <v>261.25245596172442</v>
      </c>
      <c r="J2760" s="5" cm="1">
        <f t="array" ref="J2760">[2]!PropsSI("H","P",(H2760+1)*100*1000,"T",I2760+273.15,"WATER")/1000</f>
        <v>2963.1007259720486</v>
      </c>
      <c r="K2760" s="5" cm="1">
        <f t="array" ref="K2760">[2]!PropsSI("S","P",(H2760+1)*100*1000,"T",I2760+273.15,"WATER")/1000</f>
        <v>6.9065455740306874</v>
      </c>
      <c r="L2760" s="5" cm="1">
        <f t="array" ref="L2760">[2]!PropsSI("H","P",(H2760+1)*100*1000,"S",E2760*1000,"WATER")/1000</f>
        <v>2838.2654273258026</v>
      </c>
      <c r="O2760">
        <f t="shared" si="301"/>
        <v>9.9022409668510161</v>
      </c>
      <c r="Q2760">
        <f t="shared" si="302"/>
        <v>282.50430149371999</v>
      </c>
      <c r="R2760">
        <f t="shared" si="303"/>
        <v>4660.8943243062758</v>
      </c>
      <c r="S2760">
        <f t="shared" si="304"/>
        <v>9.9022250869902315</v>
      </c>
      <c r="T2760">
        <f t="shared" si="305"/>
        <v>2.5216997853672611E-10</v>
      </c>
      <c r="V2760">
        <f t="shared" si="306"/>
        <v>0.60610463806262238</v>
      </c>
      <c r="W2760" s="3">
        <f t="shared" si="307"/>
        <v>9.9022276116746752</v>
      </c>
    </row>
    <row r="2761" spans="1:23" x14ac:dyDescent="0.4">
      <c r="A2761" s="4">
        <v>186.80250754743801</v>
      </c>
      <c r="B2761" s="4">
        <v>40.937709940700586</v>
      </c>
      <c r="C2761" s="5">
        <v>377.7671263986619</v>
      </c>
      <c r="D2761" s="5" cm="1">
        <f t="array" ref="D2761">[2]!PropsSI("H","P",(B2761+1)*100*1000,"T",C2761+273.15,"WATER")/1000</f>
        <v>3157.5475979832131</v>
      </c>
      <c r="E2761" s="5" cm="1">
        <f t="array" ref="E2761">[2]!PropsSI("S","P",(B2761+1)*100*1000,"T",C2761+273.15,"WATER")/1000</f>
        <v>6.6648322193584164</v>
      </c>
      <c r="F2761" s="9"/>
      <c r="G2761" s="4">
        <v>73.924523515398775</v>
      </c>
      <c r="H2761" s="6">
        <v>10.379539619635723</v>
      </c>
      <c r="I2761" s="5">
        <v>261.97836402026917</v>
      </c>
      <c r="J2761" s="5" cm="1">
        <f t="array" ref="J2761">[2]!PropsSI("H","P",(H2761+1)*100*1000,"T",I2761+273.15,"WATER")/1000</f>
        <v>2964.7384894126321</v>
      </c>
      <c r="K2761" s="5" cm="1">
        <f t="array" ref="K2761">[2]!PropsSI("S","P",(H2761+1)*100*1000,"T",I2761+273.15,"WATER")/1000</f>
        <v>6.909885327442705</v>
      </c>
      <c r="L2761" s="5" cm="1">
        <f t="array" ref="L2761">[2]!PropsSI("H","P",(H2761+1)*100*1000,"S",E2761*1000,"WATER")/1000</f>
        <v>2840.4123261567374</v>
      </c>
      <c r="O2761">
        <f t="shared" si="301"/>
        <v>10.004784710825207</v>
      </c>
      <c r="Q2761">
        <f t="shared" si="302"/>
        <v>282.69171294928469</v>
      </c>
      <c r="R2761">
        <f t="shared" si="303"/>
        <v>4663.986330286124</v>
      </c>
      <c r="S2761">
        <f t="shared" si="304"/>
        <v>10.00476945910469</v>
      </c>
      <c r="T2761">
        <f t="shared" si="305"/>
        <v>2.3261497874818435E-10</v>
      </c>
      <c r="V2761">
        <f t="shared" si="306"/>
        <v>0.60797118989677934</v>
      </c>
      <c r="W2761" s="3">
        <f t="shared" si="307"/>
        <v>10.004771957912268</v>
      </c>
    </row>
    <row r="2762" spans="1:23" x14ac:dyDescent="0.4">
      <c r="A2762" s="4">
        <v>187.02507028853691</v>
      </c>
      <c r="B2762" s="4">
        <v>41.533488218349206</v>
      </c>
      <c r="C2762" s="5">
        <v>377.3033504320718</v>
      </c>
      <c r="D2762" s="5" cm="1">
        <f t="array" ref="D2762">[2]!PropsSI("H","P",(B2762+1)*100*1000,"T",C2762+273.15,"WATER")/1000</f>
        <v>3155.2287750193336</v>
      </c>
      <c r="E2762" s="5" cm="1">
        <f t="array" ref="E2762">[2]!PropsSI("S","P",(B2762+1)*100*1000,"T",C2762+273.15,"WATER")/1000</f>
        <v>6.6551917004646688</v>
      </c>
      <c r="F2762" s="9"/>
      <c r="G2762" s="4">
        <v>74.815880566183637</v>
      </c>
      <c r="H2762" s="6">
        <v>10.383537386527696</v>
      </c>
      <c r="I2762" s="5">
        <v>260.28089277988431</v>
      </c>
      <c r="J2762" s="5" cm="1">
        <f t="array" ref="J2762">[2]!PropsSI("H","P",(H2762+1)*100*1000,"T",I2762+273.15,"WATER")/1000</f>
        <v>2960.9504918053785</v>
      </c>
      <c r="K2762" s="5" cm="1">
        <f t="array" ref="K2762">[2]!PropsSI("S","P",(H2762+1)*100*1000,"T",I2762+273.15,"WATER")/1000</f>
        <v>6.9026394155452664</v>
      </c>
      <c r="L2762" s="5" cm="1">
        <f t="array" ref="L2762">[2]!PropsSI("H","P",(H2762+1)*100*1000,"S",E2762*1000,"WATER")/1000</f>
        <v>2835.8536738258126</v>
      </c>
      <c r="O2762">
        <f t="shared" si="301"/>
        <v>10.093030437118397</v>
      </c>
      <c r="Q2762">
        <f t="shared" si="302"/>
        <v>284.68829885249033</v>
      </c>
      <c r="R2762">
        <f t="shared" si="303"/>
        <v>4696.9269823577461</v>
      </c>
      <c r="S2762">
        <f t="shared" si="304"/>
        <v>10.093031101867531</v>
      </c>
      <c r="T2762">
        <f t="shared" si="305"/>
        <v>4.4189141110142141E-13</v>
      </c>
      <c r="V2762">
        <f t="shared" si="306"/>
        <v>0.6083075433492694</v>
      </c>
      <c r="W2762" s="3">
        <f t="shared" si="307"/>
        <v>10.093033578823523</v>
      </c>
    </row>
    <row r="2763" spans="1:23" x14ac:dyDescent="0.4">
      <c r="A2763" s="4">
        <v>186.1439312900641</v>
      </c>
      <c r="B2763" s="4">
        <v>41.317670983944417</v>
      </c>
      <c r="C2763" s="5">
        <v>377.89583985703416</v>
      </c>
      <c r="D2763" s="5" cm="1">
        <f t="array" ref="D2763">[2]!PropsSI("H","P",(B2763+1)*100*1000,"T",C2763+273.15,"WATER")/1000</f>
        <v>3157.1048704072041</v>
      </c>
      <c r="E2763" s="5" cm="1">
        <f t="array" ref="E2763">[2]!PropsSI("S","P",(B2763+1)*100*1000,"T",C2763+273.15,"WATER")/1000</f>
        <v>6.6602654023210661</v>
      </c>
      <c r="F2763" s="9"/>
      <c r="G2763" s="4">
        <v>74.77225387710709</v>
      </c>
      <c r="H2763" s="6">
        <v>10.38118860150561</v>
      </c>
      <c r="I2763" s="5">
        <v>261.45410548451389</v>
      </c>
      <c r="J2763" s="5" cm="1">
        <f t="array" ref="J2763">[2]!PropsSI("H","P",(H2763+1)*100*1000,"T",I2763+273.15,"WATER")/1000</f>
        <v>2963.5678675544814</v>
      </c>
      <c r="K2763" s="5" cm="1">
        <f t="array" ref="K2763">[2]!PropsSI("S","P",(H2763+1)*100*1000,"T",I2763+273.15,"WATER")/1000</f>
        <v>6.9076323423192996</v>
      </c>
      <c r="L2763" s="5" cm="1">
        <f t="array" ref="L2763">[2]!PropsSI("H","P",(H2763+1)*100*1000,"S",E2763*1000,"WATER")/1000</f>
        <v>2838.246196977685</v>
      </c>
      <c r="O2763">
        <f t="shared" si="301"/>
        <v>10.007149600306155</v>
      </c>
      <c r="Q2763">
        <f t="shared" si="302"/>
        <v>284.22795468127765</v>
      </c>
      <c r="R2763">
        <f t="shared" si="303"/>
        <v>4689.3319987646191</v>
      </c>
      <c r="S2763">
        <f t="shared" si="304"/>
        <v>10.007142686487381</v>
      </c>
      <c r="T2763">
        <f t="shared" si="305"/>
        <v>4.7800890044954296E-11</v>
      </c>
      <c r="V2763">
        <f t="shared" si="306"/>
        <v>0.60696797352605936</v>
      </c>
      <c r="W2763" s="3">
        <f t="shared" si="307"/>
        <v>10.00714518470236</v>
      </c>
    </row>
    <row r="2764" spans="1:23" x14ac:dyDescent="0.4">
      <c r="A2764" s="4">
        <v>182.10150212824018</v>
      </c>
      <c r="B2764" s="4">
        <v>41.261533309394096</v>
      </c>
      <c r="C2764" s="5">
        <v>377.41915787327531</v>
      </c>
      <c r="D2764" s="5" cm="1">
        <f t="array" ref="D2764">[2]!PropsSI("H","P",(B2764+1)*100*1000,"T",C2764+273.15,"WATER")/1000</f>
        <v>3156.0546769263374</v>
      </c>
      <c r="E2764" s="5" cm="1">
        <f t="array" ref="E2764">[2]!PropsSI("S","P",(B2764+1)*100*1000,"T",C2764+273.15,"WATER")/1000</f>
        <v>6.6592235561857782</v>
      </c>
      <c r="F2764" s="9"/>
      <c r="G2764" s="4">
        <v>73.579213721580757</v>
      </c>
      <c r="H2764" s="6">
        <v>10.38016359897728</v>
      </c>
      <c r="I2764" s="5">
        <v>262.02940178518861</v>
      </c>
      <c r="J2764" s="5" cm="1">
        <f t="array" ref="J2764">[2]!PropsSI("H","P",(H2764+1)*100*1000,"T",I2764+273.15,"WATER")/1000</f>
        <v>2964.8497149305049</v>
      </c>
      <c r="K2764" s="5" cm="1">
        <f t="array" ref="K2764">[2]!PropsSI("S","P",(H2764+1)*100*1000,"T",I2764+273.15,"WATER")/1000</f>
        <v>6.9100688087474254</v>
      </c>
      <c r="L2764" s="5" cm="1">
        <f t="array" ref="L2764">[2]!PropsSI("H","P",(H2764+1)*100*1000,"S",E2764*1000,"WATER")/1000</f>
        <v>2837.72694777169</v>
      </c>
      <c r="O2764">
        <f t="shared" si="301"/>
        <v>9.6718641093928248</v>
      </c>
      <c r="Q2764">
        <f t="shared" si="302"/>
        <v>283.75467047927845</v>
      </c>
      <c r="R2764">
        <f t="shared" si="303"/>
        <v>4681.5235242061135</v>
      </c>
      <c r="S2764">
        <f t="shared" si="304"/>
        <v>9.6718519563995571</v>
      </c>
      <c r="T2764">
        <f t="shared" si="305"/>
        <v>1.4769524536557181E-10</v>
      </c>
      <c r="V2764">
        <f t="shared" si="306"/>
        <v>0.60065443404379903</v>
      </c>
      <c r="W2764" s="3">
        <f t="shared" si="307"/>
        <v>9.6718545412192416</v>
      </c>
    </row>
    <row r="2765" spans="1:23" x14ac:dyDescent="0.4">
      <c r="A2765" s="4">
        <v>185.20582100544041</v>
      </c>
      <c r="B2765" s="4">
        <v>40.39505716333305</v>
      </c>
      <c r="C2765" s="5">
        <v>376.25572368458006</v>
      </c>
      <c r="D2765" s="5" cm="1">
        <f t="array" ref="D2765">[2]!PropsSI("H","P",(B2765+1)*100*1000,"T",C2765+273.15,"WATER")/1000</f>
        <v>3154.9541843857987</v>
      </c>
      <c r="E2765" s="5" cm="1">
        <f t="array" ref="E2765">[2]!PropsSI("S","P",(B2765+1)*100*1000,"T",C2765+273.15,"WATER")/1000</f>
        <v>6.6664583660258971</v>
      </c>
      <c r="F2765" s="9"/>
      <c r="G2765" s="4">
        <v>74.407607610084639</v>
      </c>
      <c r="H2765" s="6">
        <v>10.380101372848209</v>
      </c>
      <c r="I2765" s="5">
        <v>262.08366370212991</v>
      </c>
      <c r="J2765" s="5" cm="1">
        <f t="array" ref="J2765">[2]!PropsSI("H","P",(H2765+1)*100*1000,"T",I2765+273.15,"WATER")/1000</f>
        <v>2964.9704609847458</v>
      </c>
      <c r="K2765" s="5" cm="1">
        <f t="array" ref="K2765">[2]!PropsSI("S","P",(H2765+1)*100*1000,"T",I2765+273.15,"WATER")/1000</f>
        <v>6.9102968441918113</v>
      </c>
      <c r="L2765" s="5" cm="1">
        <f t="array" ref="L2765">[2]!PropsSI("H","P",(H2765+1)*100*1000,"S",E2765*1000,"WATER")/1000</f>
        <v>2841.2056896661793</v>
      </c>
      <c r="O2765">
        <f t="shared" si="301"/>
        <v>9.7739142972673623</v>
      </c>
      <c r="Q2765">
        <f t="shared" si="302"/>
        <v>279.67273680389684</v>
      </c>
      <c r="R2765">
        <f t="shared" si="303"/>
        <v>4614.1777832769139</v>
      </c>
      <c r="S2765">
        <f t="shared" si="304"/>
        <v>9.773883003557577</v>
      </c>
      <c r="T2765">
        <f t="shared" si="305"/>
        <v>9.7929627212494764E-10</v>
      </c>
      <c r="V2765">
        <f t="shared" si="306"/>
        <v>0.60552871678581732</v>
      </c>
      <c r="W2765" s="3">
        <f t="shared" si="307"/>
        <v>9.7738855613939499</v>
      </c>
    </row>
    <row r="2766" spans="1:23" x14ac:dyDescent="0.4">
      <c r="A2766" s="4">
        <v>182.87136028421338</v>
      </c>
      <c r="B2766" s="4">
        <v>41.710970031936007</v>
      </c>
      <c r="C2766" s="5">
        <v>378.83949681587944</v>
      </c>
      <c r="D2766" s="5" cm="1">
        <f t="array" ref="D2766">[2]!PropsSI("H","P",(B2766+1)*100*1000,"T",C2766+273.15,"WATER")/1000</f>
        <v>3158.6244379622208</v>
      </c>
      <c r="E2766" s="5" cm="1">
        <f t="array" ref="E2766">[2]!PropsSI("S","P",(B2766+1)*100*1000,"T",C2766+273.15,"WATER")/1000</f>
        <v>6.6586129721642289</v>
      </c>
      <c r="F2766" s="9"/>
      <c r="G2766" s="4">
        <v>73.91124351301265</v>
      </c>
      <c r="H2766" s="6">
        <v>10.372300257158196</v>
      </c>
      <c r="I2766" s="5">
        <v>262.18409746936038</v>
      </c>
      <c r="J2766" s="5" cm="1">
        <f t="array" ref="J2766">[2]!PropsSI("H","P",(H2766+1)*100*1000,"T",I2766+273.15,"WATER")/1000</f>
        <v>2965.2203786295613</v>
      </c>
      <c r="K2766" s="5" cm="1">
        <f t="array" ref="K2766">[2]!PropsSI("S","P",(H2766+1)*100*1000,"T",I2766+273.15,"WATER")/1000</f>
        <v>6.9110683633066197</v>
      </c>
      <c r="L2766" s="5" cm="1">
        <f t="array" ref="L2766">[2]!PropsSI("H","P",(H2766+1)*100*1000,"S",E2766*1000,"WATER")/1000</f>
        <v>2837.2898885456375</v>
      </c>
      <c r="O2766">
        <f t="shared" si="301"/>
        <v>9.8244620596255974</v>
      </c>
      <c r="Q2766">
        <f t="shared" si="302"/>
        <v>286.4349527529115</v>
      </c>
      <c r="R2766">
        <f t="shared" si="303"/>
        <v>4725.7441338416556</v>
      </c>
      <c r="S2766">
        <f t="shared" si="304"/>
        <v>9.8244640447331548</v>
      </c>
      <c r="T2766">
        <f t="shared" si="305"/>
        <v>3.9406520146255562E-12</v>
      </c>
      <c r="V2766">
        <f t="shared" si="306"/>
        <v>0.60187757489446725</v>
      </c>
      <c r="W2766" s="3">
        <f t="shared" si="307"/>
        <v>9.8244665894005703</v>
      </c>
    </row>
    <row r="2767" spans="1:23" x14ac:dyDescent="0.4">
      <c r="A2767" s="4">
        <v>183.32420103420355</v>
      </c>
      <c r="B2767" s="4">
        <v>41.296316089134613</v>
      </c>
      <c r="C2767" s="5">
        <v>377.19240817343206</v>
      </c>
      <c r="D2767" s="5" cm="1">
        <f t="array" ref="D2767">[2]!PropsSI("H","P",(B2767+1)*100*1000,"T",C2767+273.15,"WATER")/1000</f>
        <v>3155.4322127131677</v>
      </c>
      <c r="E2767" s="5" cm="1">
        <f t="array" ref="E2767">[2]!PropsSI("S","P",(B2767+1)*100*1000,"T",C2767+273.15,"WATER")/1000</f>
        <v>6.6579122457419491</v>
      </c>
      <c r="F2767" s="9"/>
      <c r="G2767" s="4">
        <v>73.043101141970695</v>
      </c>
      <c r="H2767" s="6">
        <v>10.377567135171653</v>
      </c>
      <c r="I2767" s="5">
        <v>261.4526243062719</v>
      </c>
      <c r="J2767" s="5" cm="1">
        <f t="array" ref="J2767">[2]!PropsSI("H","P",(H2767+1)*100*1000,"T",I2767+273.15,"WATER")/1000</f>
        <v>2963.5771046843347</v>
      </c>
      <c r="K2767" s="5" cm="1">
        <f t="array" ref="K2767">[2]!PropsSI("S","P",(H2767+1)*100*1000,"T",I2767+273.15,"WATER")/1000</f>
        <v>6.9077909670623141</v>
      </c>
      <c r="L2767" s="5" cm="1">
        <f t="array" ref="L2767">[2]!PropsSI("H","P",(H2767+1)*100*1000,"S",E2767*1000,"WATER")/1000</f>
        <v>2837.0498433901303</v>
      </c>
      <c r="O2767">
        <f t="shared" si="301"/>
        <v>9.7699123315879497</v>
      </c>
      <c r="Q2767">
        <f t="shared" si="302"/>
        <v>283.80337677430316</v>
      </c>
      <c r="R2767">
        <f t="shared" si="303"/>
        <v>4682.3271045156462</v>
      </c>
      <c r="S2767">
        <f t="shared" si="304"/>
        <v>9.7699027004727359</v>
      </c>
      <c r="T2767">
        <f t="shared" si="305"/>
        <v>9.2758380261352981E-11</v>
      </c>
      <c r="V2767">
        <f t="shared" si="306"/>
        <v>0.60259337989338468</v>
      </c>
      <c r="W2767" s="3">
        <f t="shared" si="307"/>
        <v>9.7699052593511837</v>
      </c>
    </row>
    <row r="2768" spans="1:23" x14ac:dyDescent="0.4">
      <c r="A2768" s="4">
        <v>189.49893634026427</v>
      </c>
      <c r="B2768" s="4">
        <v>41.111966373271471</v>
      </c>
      <c r="C2768" s="5">
        <v>377.55324387769571</v>
      </c>
      <c r="D2768" s="5" cm="1">
        <f t="array" ref="D2768">[2]!PropsSI("H","P",(B2768+1)*100*1000,"T",C2768+273.15,"WATER")/1000</f>
        <v>3156.679812425416</v>
      </c>
      <c r="E2768" s="5" cm="1">
        <f t="array" ref="E2768">[2]!PropsSI("S","P",(B2768+1)*100*1000,"T",C2768+273.15,"WATER")/1000</f>
        <v>6.6617117662489767</v>
      </c>
      <c r="F2768" s="9"/>
      <c r="G2768" s="4">
        <v>74.350585722335651</v>
      </c>
      <c r="H2768" s="6">
        <v>10.381182325575086</v>
      </c>
      <c r="I2768" s="5">
        <v>260.84904108893556</v>
      </c>
      <c r="J2768" s="5" cm="1">
        <f t="array" ref="J2768">[2]!PropsSI("H","P",(H2768+1)*100*1000,"T",I2768+273.15,"WATER")/1000</f>
        <v>2962.2226364456037</v>
      </c>
      <c r="K2768" s="5" cm="1">
        <f t="array" ref="K2768">[2]!PropsSI("S","P",(H2768+1)*100*1000,"T",I2768+273.15,"WATER")/1000</f>
        <v>6.9051148492900669</v>
      </c>
      <c r="L2768" s="5" cm="1">
        <f t="array" ref="L2768">[2]!PropsSI("H","P",(H2768+1)*100*1000,"S",E2768*1000,"WATER")/1000</f>
        <v>2838.9412609464525</v>
      </c>
      <c r="O2768">
        <f t="shared" si="301"/>
        <v>10.235952225529449</v>
      </c>
      <c r="Q2768">
        <f t="shared" si="302"/>
        <v>283.22947697165608</v>
      </c>
      <c r="R2768">
        <f t="shared" si="303"/>
        <v>4672.858624500529</v>
      </c>
      <c r="S2768">
        <f t="shared" si="304"/>
        <v>10.235942660593416</v>
      </c>
      <c r="T2768">
        <f t="shared" si="305"/>
        <v>9.148800130671043E-11</v>
      </c>
      <c r="V2768">
        <f t="shared" si="306"/>
        <v>0.61200372153357263</v>
      </c>
      <c r="W2768" s="3">
        <f t="shared" si="307"/>
        <v>10.235945102966813</v>
      </c>
    </row>
    <row r="2769" spans="1:23" x14ac:dyDescent="0.4">
      <c r="A2769" s="4">
        <v>188.76707290907814</v>
      </c>
      <c r="B2769" s="4">
        <v>41.299968800845299</v>
      </c>
      <c r="C2769" s="5">
        <v>377.1470146016357</v>
      </c>
      <c r="D2769" s="5" cm="1">
        <f t="array" ref="D2769">[2]!PropsSI("H","P",(B2769+1)*100*1000,"T",C2769+273.15,"WATER")/1000</f>
        <v>3155.3141798816141</v>
      </c>
      <c r="E2769" s="5" cm="1">
        <f t="array" ref="E2769">[2]!PropsSI("S","P",(B2769+1)*100*1000,"T",C2769+273.15,"WATER")/1000</f>
        <v>6.6576935551609733</v>
      </c>
      <c r="F2769" s="9"/>
      <c r="G2769" s="4">
        <v>75.103453881642181</v>
      </c>
      <c r="H2769" s="6">
        <v>10.380823189629449</v>
      </c>
      <c r="I2769" s="5">
        <v>260.232505974226</v>
      </c>
      <c r="J2769" s="5" cm="1">
        <f t="array" ref="J2769">[2]!PropsSI("H","P",(H2769+1)*100*1000,"T",I2769+273.15,"WATER")/1000</f>
        <v>2960.8522890197082</v>
      </c>
      <c r="K2769" s="5" cm="1">
        <f t="array" ref="K2769">[2]!PropsSI("S","P",(H2769+1)*100*1000,"T",I2769+273.15,"WATER")/1000</f>
        <v>6.9025611793351915</v>
      </c>
      <c r="L2769" s="5" cm="1">
        <f t="array" ref="L2769">[2]!PropsSI("H","P",(H2769+1)*100*1000,"S",E2769*1000,"WATER")/1000</f>
        <v>2837.0043967172992</v>
      </c>
      <c r="O2769">
        <f t="shared" si="301"/>
        <v>10.196667202879606</v>
      </c>
      <c r="Q2769">
        <f t="shared" si="302"/>
        <v>283.73867340742817</v>
      </c>
      <c r="R2769">
        <f t="shared" si="303"/>
        <v>4681.2595966800618</v>
      </c>
      <c r="S2769">
        <f t="shared" si="304"/>
        <v>10.196662306160244</v>
      </c>
      <c r="T2769">
        <f t="shared" si="305"/>
        <v>2.3977860514445488E-11</v>
      </c>
      <c r="V2769">
        <f t="shared" si="306"/>
        <v>0.61092024545636592</v>
      </c>
      <c r="W2769" s="3">
        <f t="shared" si="307"/>
        <v>10.19666475794233</v>
      </c>
    </row>
    <row r="2770" spans="1:23" x14ac:dyDescent="0.4">
      <c r="A2770" s="4">
        <v>190.92359253593716</v>
      </c>
      <c r="B2770" s="4">
        <v>41.070680449637258</v>
      </c>
      <c r="C2770" s="5">
        <v>377.38767971246011</v>
      </c>
      <c r="D2770" s="5" cm="1">
        <f t="array" ref="D2770">[2]!PropsSI("H","P",(B2770+1)*100*1000,"T",C2770+273.15,"WATER")/1000</f>
        <v>3156.3588030860001</v>
      </c>
      <c r="E2770" s="5" cm="1">
        <f t="array" ref="E2770">[2]!PropsSI("S","P",(B2770+1)*100*1000,"T",C2770+273.15,"WATER")/1000</f>
        <v>6.6616410211298174</v>
      </c>
      <c r="F2770" s="9"/>
      <c r="G2770" s="4">
        <v>75.326492630116164</v>
      </c>
      <c r="H2770" s="6">
        <v>10.381711046572084</v>
      </c>
      <c r="I2770" s="5">
        <v>260.48966819143891</v>
      </c>
      <c r="J2770" s="5" cm="1">
        <f t="array" ref="J2770">[2]!PropsSI("H","P",(H2770+1)*100*1000,"T",I2770+273.15,"WATER")/1000</f>
        <v>2961.4214039756921</v>
      </c>
      <c r="K2770" s="5" cm="1">
        <f t="array" ref="K2770">[2]!PropsSI("S","P",(H2770+1)*100*1000,"T",I2770+273.15,"WATER")/1000</f>
        <v>6.9035932790173593</v>
      </c>
      <c r="L2770" s="5" cm="1">
        <f t="array" ref="L2770">[2]!PropsSI("H","P",(H2770+1)*100*1000,"S",E2770*1000,"WATER")/1000</f>
        <v>2838.9169324694776</v>
      </c>
      <c r="O2770">
        <f t="shared" si="301"/>
        <v>10.3383745993755</v>
      </c>
      <c r="Q2770">
        <f t="shared" si="302"/>
        <v>282.96501538524427</v>
      </c>
      <c r="R2770">
        <f t="shared" si="303"/>
        <v>4668.4954077261764</v>
      </c>
      <c r="S2770">
        <f t="shared" si="304"/>
        <v>10.338364953200927</v>
      </c>
      <c r="T2770">
        <f t="shared" si="305"/>
        <v>9.3048683907726834E-11</v>
      </c>
      <c r="V2770">
        <f t="shared" si="306"/>
        <v>0.61408849038001401</v>
      </c>
      <c r="W2770" s="3">
        <f t="shared" si="307"/>
        <v>10.338367371377714</v>
      </c>
    </row>
    <row r="2771" spans="1:23" x14ac:dyDescent="0.4">
      <c r="A2771" s="4">
        <v>193.36962854403154</v>
      </c>
      <c r="B2771" s="4">
        <v>40.744241842669894</v>
      </c>
      <c r="C2771" s="5">
        <v>378.1545000832956</v>
      </c>
      <c r="D2771" s="5" cm="1">
        <f t="array" ref="D2771">[2]!PropsSI("H","P",(B2771+1)*100*1000,"T",C2771+273.15,"WATER")/1000</f>
        <v>3158.8739912311612</v>
      </c>
      <c r="E2771" s="5" cm="1">
        <f t="array" ref="E2771">[2]!PropsSI("S","P",(B2771+1)*100*1000,"T",C2771+273.15,"WATER")/1000</f>
        <v>6.6688630803412927</v>
      </c>
      <c r="F2771" s="9"/>
      <c r="G2771" s="4">
        <v>79.126242678650115</v>
      </c>
      <c r="H2771" s="6">
        <v>10.380806918674047</v>
      </c>
      <c r="I2771" s="5">
        <v>261.38112084453587</v>
      </c>
      <c r="J2771" s="5" cm="1">
        <f t="array" ref="J2771">[2]!PropsSI("H","P",(H2771+1)*100*1000,"T",I2771+273.15,"WATER")/1000</f>
        <v>2963.4069636915242</v>
      </c>
      <c r="K2771" s="5" cm="1">
        <f t="array" ref="K2771">[2]!PropsSI("S","P",(H2771+1)*100*1000,"T",I2771+273.15,"WATER")/1000</f>
        <v>6.9073462389217415</v>
      </c>
      <c r="L2771" s="5" cm="1">
        <f t="array" ref="L2771">[2]!PropsSI("H","P",(H2771+1)*100*1000,"S",E2771*1000,"WATER")/1000</f>
        <v>2842.377583924605</v>
      </c>
      <c r="O2771">
        <f t="shared" si="301"/>
        <v>10.499274029984885</v>
      </c>
      <c r="Q2771">
        <f t="shared" si="302"/>
        <v>282.1222285442239</v>
      </c>
      <c r="R2771">
        <f t="shared" si="303"/>
        <v>4654.590697662853</v>
      </c>
      <c r="S2771">
        <f t="shared" si="304"/>
        <v>10.499262229451299</v>
      </c>
      <c r="T2771">
        <f t="shared" si="305"/>
        <v>1.3925259293169869E-10</v>
      </c>
      <c r="V2771">
        <f t="shared" si="306"/>
        <v>0.61759635505217292</v>
      </c>
      <c r="W2771" s="3">
        <f t="shared" si="307"/>
        <v>10.499264610570446</v>
      </c>
    </row>
    <row r="2772" spans="1:23" x14ac:dyDescent="0.4">
      <c r="A2772" s="4">
        <v>194.1466336220879</v>
      </c>
      <c r="B2772" s="4">
        <v>41.039581322453401</v>
      </c>
      <c r="C2772" s="5">
        <v>376.42126876670528</v>
      </c>
      <c r="D2772" s="5" cm="1">
        <f t="array" ref="D2772">[2]!PropsSI("H","P",(B2772+1)*100*1000,"T",C2772+273.15,"WATER")/1000</f>
        <v>3154.0656259111024</v>
      </c>
      <c r="E2772" s="5" cm="1">
        <f t="array" ref="E2772">[2]!PropsSI("S","P",(B2772+1)*100*1000,"T",C2772+273.15,"WATER")/1000</f>
        <v>6.658431924671973</v>
      </c>
      <c r="F2772" s="9"/>
      <c r="G2772" s="4">
        <v>79.868492036533809</v>
      </c>
      <c r="H2772" s="6">
        <v>10.381626831054689</v>
      </c>
      <c r="I2772" s="5">
        <v>259.01161715420403</v>
      </c>
      <c r="J2772" s="5" cm="1">
        <f t="array" ref="J2772">[2]!PropsSI("H","P",(H2772+1)*100*1000,"T",I2772+273.15,"WATER")/1000</f>
        <v>2958.1308028343224</v>
      </c>
      <c r="K2772" s="5" cm="1">
        <f t="array" ref="K2772">[2]!PropsSI("S","P",(H2772+1)*100*1000,"T",I2772+273.15,"WATER")/1000</f>
        <v>6.8974216705877156</v>
      </c>
      <c r="L2772" s="5" cm="1">
        <f t="array" ref="L2772">[2]!PropsSI("H","P",(H2772+1)*100*1000,"S",E2772*1000,"WATER")/1000</f>
        <v>2837.3735560589871</v>
      </c>
      <c r="O2772">
        <f t="shared" si="301"/>
        <v>10.566690641582287</v>
      </c>
      <c r="Q2772">
        <f t="shared" si="302"/>
        <v>282.29664231252087</v>
      </c>
      <c r="R2772">
        <f t="shared" si="303"/>
        <v>4657.4682614324602</v>
      </c>
      <c r="S2772">
        <f t="shared" si="304"/>
        <v>10.566682512954925</v>
      </c>
      <c r="T2772">
        <f t="shared" si="305"/>
        <v>6.6074582795536928E-11</v>
      </c>
      <c r="V2772">
        <f t="shared" si="306"/>
        <v>0.6186919147305302</v>
      </c>
      <c r="W2772" s="3">
        <f t="shared" si="307"/>
        <v>10.566684878881446</v>
      </c>
    </row>
    <row r="2773" spans="1:23" x14ac:dyDescent="0.4">
      <c r="A2773" s="4">
        <v>191.82626385401258</v>
      </c>
      <c r="B2773" s="4">
        <v>40.972813425359192</v>
      </c>
      <c r="C2773" s="5">
        <v>376.0245520977129</v>
      </c>
      <c r="D2773" s="5" cm="1">
        <f t="array" ref="D2773">[2]!PropsSI("H","P",(B2773+1)*100*1000,"T",C2773+273.15,"WATER")/1000</f>
        <v>3153.232274591051</v>
      </c>
      <c r="E2773" s="5" cm="1">
        <f t="array" ref="E2773">[2]!PropsSI("S","P",(B2773+1)*100*1000,"T",C2773+273.15,"WATER")/1000</f>
        <v>6.657833207631354</v>
      </c>
      <c r="F2773" s="9"/>
      <c r="G2773" s="4">
        <v>76.835768703497024</v>
      </c>
      <c r="H2773" s="6">
        <v>10.380150167959707</v>
      </c>
      <c r="I2773" s="5">
        <v>259.24743127628415</v>
      </c>
      <c r="J2773" s="5" cm="1">
        <f t="array" ref="J2773">[2]!PropsSI("H","P",(H2773+1)*100*1000,"T",I2773+273.15,"WATER")/1000</f>
        <v>2958.6613776279041</v>
      </c>
      <c r="K2773" s="5" cm="1">
        <f t="array" ref="K2773">[2]!PropsSI("S","P",(H2773+1)*100*1000,"T",I2773+273.15,"WATER")/1000</f>
        <v>6.8984760521995918</v>
      </c>
      <c r="L2773" s="5" cm="1">
        <f t="array" ref="L2773">[2]!PropsSI("H","P",(H2773+1)*100*1000,"S",E2773*1000,"WATER")/1000</f>
        <v>2837.0591280388567</v>
      </c>
      <c r="O2773">
        <f t="shared" si="301"/>
        <v>10.367724505323475</v>
      </c>
      <c r="Q2773">
        <f t="shared" si="302"/>
        <v>281.8340736183556</v>
      </c>
      <c r="R2773">
        <f t="shared" si="303"/>
        <v>4649.8365765701865</v>
      </c>
      <c r="S2773">
        <f t="shared" si="304"/>
        <v>10.367712692587004</v>
      </c>
      <c r="T2773">
        <f t="shared" si="305"/>
        <v>1.39540742927935E-10</v>
      </c>
      <c r="V2773">
        <f t="shared" si="306"/>
        <v>0.61539349272670396</v>
      </c>
      <c r="W2773" s="3">
        <f t="shared" si="307"/>
        <v>10.367715103918695</v>
      </c>
    </row>
    <row r="2774" spans="1:23" x14ac:dyDescent="0.4">
      <c r="A2774" s="4">
        <v>192.3013959463309</v>
      </c>
      <c r="B2774" s="4">
        <v>40.857165607381752</v>
      </c>
      <c r="C2774" s="5">
        <v>375.98698035226494</v>
      </c>
      <c r="D2774" s="5" cm="1">
        <f t="array" ref="D2774">[2]!PropsSI("H","P",(B2774+1)*100*1000,"T",C2774+273.15,"WATER")/1000</f>
        <v>3153.3730717752524</v>
      </c>
      <c r="E2774" s="5" cm="1">
        <f t="array" ref="E2774">[2]!PropsSI("S","P",(B2774+1)*100*1000,"T",C2774+273.15,"WATER")/1000</f>
        <v>6.6592385465707622</v>
      </c>
      <c r="F2774" s="9"/>
      <c r="G2774" s="4">
        <v>76.397862343299067</v>
      </c>
      <c r="H2774" s="6">
        <v>10.381642762620158</v>
      </c>
      <c r="I2774" s="5">
        <v>259.37141196454559</v>
      </c>
      <c r="J2774" s="5" cm="1">
        <f t="array" ref="J2774">[2]!PropsSI("H","P",(H2774+1)*100*1000,"T",I2774+273.15,"WATER")/1000</f>
        <v>2958.9322971271308</v>
      </c>
      <c r="K2774" s="5" cm="1">
        <f t="array" ref="K2774">[2]!PropsSI("S","P",(H2774+1)*100*1000,"T",I2774+273.15,"WATER")/1000</f>
        <v>6.8989266511427658</v>
      </c>
      <c r="L2774" s="5" cm="1">
        <f t="array" ref="L2774">[2]!PropsSI("H","P",(H2774+1)*100*1000,"S",E2774*1000,"WATER")/1000</f>
        <v>2837.7612057581546</v>
      </c>
      <c r="O2774">
        <f t="shared" si="301"/>
        <v>10.386453442699922</v>
      </c>
      <c r="Q2774">
        <f t="shared" si="302"/>
        <v>281.33374764683043</v>
      </c>
      <c r="R2774">
        <f t="shared" si="303"/>
        <v>4641.5819536541649</v>
      </c>
      <c r="S2774">
        <f t="shared" si="304"/>
        <v>10.386438157262022</v>
      </c>
      <c r="T2774">
        <f t="shared" si="305"/>
        <v>2.3364461180402311E-10</v>
      </c>
      <c r="V2774">
        <f t="shared" si="306"/>
        <v>0.61607561560308388</v>
      </c>
      <c r="W2774" s="3">
        <f t="shared" si="307"/>
        <v>10.386440564246383</v>
      </c>
    </row>
    <row r="2775" spans="1:23" x14ac:dyDescent="0.4">
      <c r="A2775" s="4">
        <v>189.966238385445</v>
      </c>
      <c r="B2775" s="4">
        <v>41.007668921514203</v>
      </c>
      <c r="C2775" s="5">
        <v>375.06505911393128</v>
      </c>
      <c r="D2775" s="5" cm="1">
        <f t="array" ref="D2775">[2]!PropsSI("H","P",(B2775+1)*100*1000,"T",C2775+273.15,"WATER")/1000</f>
        <v>3150.8206544949876</v>
      </c>
      <c r="E2775" s="5" cm="1">
        <f t="array" ref="E2775">[2]!PropsSI("S","P",(B2775+1)*100*1000,"T",C2775+273.15,"WATER")/1000</f>
        <v>6.653758134871258</v>
      </c>
      <c r="F2775" s="9"/>
      <c r="G2775" s="4">
        <v>76.277093598747882</v>
      </c>
      <c r="H2775" s="6">
        <v>10.384061417154058</v>
      </c>
      <c r="I2775" s="5">
        <v>258.70011631439684</v>
      </c>
      <c r="J2775" s="5" cm="1">
        <f t="array" ref="J2775">[2]!PropsSI("H","P",(H2775+1)*100*1000,"T",I2775+273.15,"WATER")/1000</f>
        <v>2957.4279975982022</v>
      </c>
      <c r="K2775" s="5" cm="1">
        <f t="array" ref="K2775">[2]!PropsSI("S","P",(H2775+1)*100*1000,"T",I2775+273.15,"WATER")/1000</f>
        <v>6.8960057082497146</v>
      </c>
      <c r="L2775" s="5" cm="1">
        <f t="array" ref="L2775">[2]!PropsSI("H","P",(H2775+1)*100*1000,"S",E2775*1000,"WATER")/1000</f>
        <v>2835.1759886542532</v>
      </c>
      <c r="O2775">
        <f t="shared" si="301"/>
        <v>10.20502098945814</v>
      </c>
      <c r="Q2775">
        <f t="shared" si="302"/>
        <v>281.36298543898732</v>
      </c>
      <c r="R2775">
        <f t="shared" si="303"/>
        <v>4642.0643330685625</v>
      </c>
      <c r="S2775">
        <f t="shared" si="304"/>
        <v>10.205010101582314</v>
      </c>
      <c r="T2775">
        <f t="shared" si="305"/>
        <v>1.1854583999838278E-10</v>
      </c>
      <c r="V2775">
        <f t="shared" si="306"/>
        <v>0.61269103465339714</v>
      </c>
      <c r="W2775" s="3">
        <f t="shared" si="307"/>
        <v>10.20501255135882</v>
      </c>
    </row>
    <row r="2776" spans="1:23" x14ac:dyDescent="0.4">
      <c r="A2776" s="4">
        <v>192.5174576132672</v>
      </c>
      <c r="B2776" s="4">
        <v>40.982944170513072</v>
      </c>
      <c r="C2776" s="5">
        <v>375.95772234071694</v>
      </c>
      <c r="D2776" s="5" cm="1">
        <f t="array" ref="D2776">[2]!PropsSI("H","P",(B2776+1)*100*1000,"T",C2776+273.15,"WATER")/1000</f>
        <v>3153.0489222551196</v>
      </c>
      <c r="E2776" s="5" cm="1">
        <f t="array" ref="E2776">[2]!PropsSI("S","P",(B2776+1)*100*1000,"T",C2776+273.15,"WATER")/1000</f>
        <v>6.6574468147607915</v>
      </c>
      <c r="F2776" s="9"/>
      <c r="G2776" s="4">
        <v>78.17604720270343</v>
      </c>
      <c r="H2776" s="6">
        <v>10.385871043230159</v>
      </c>
      <c r="I2776" s="5">
        <v>259.06188945927602</v>
      </c>
      <c r="J2776" s="5" cm="1">
        <f t="array" ref="J2776">[2]!PropsSI("H","P",(H2776+1)*100*1000,"T",I2776+273.15,"WATER")/1000</f>
        <v>2958.2278660121688</v>
      </c>
      <c r="K2776" s="5" cm="1">
        <f t="array" ref="K2776">[2]!PropsSI("S","P",(H2776+1)*100*1000,"T",I2776+273.15,"WATER")/1000</f>
        <v>6.8974385961375271</v>
      </c>
      <c r="L2776" s="5" cm="1">
        <f t="array" ref="L2776">[2]!PropsSI("H","P",(H2776+1)*100*1000,"S",E2776*1000,"WATER")/1000</f>
        <v>2836.9782061847727</v>
      </c>
      <c r="O2776">
        <f t="shared" si="301"/>
        <v>10.418459565951174</v>
      </c>
      <c r="Q2776">
        <f t="shared" si="302"/>
        <v>281.74276699512609</v>
      </c>
      <c r="R2776">
        <f t="shared" si="303"/>
        <v>4648.3301551821514</v>
      </c>
      <c r="S2776">
        <f t="shared" si="304"/>
        <v>10.41844795671474</v>
      </c>
      <c r="T2776">
        <f t="shared" si="305"/>
        <v>1.3477437058969821E-10</v>
      </c>
      <c r="V2776">
        <f t="shared" si="306"/>
        <v>0.61638439228134667</v>
      </c>
      <c r="W2776" s="3">
        <f t="shared" si="307"/>
        <v>10.418450356303849</v>
      </c>
    </row>
    <row r="2777" spans="1:23" x14ac:dyDescent="0.4">
      <c r="A2777" s="4">
        <v>194.30757764115879</v>
      </c>
      <c r="B2777" s="4">
        <v>41.040806888847236</v>
      </c>
      <c r="C2777" s="5">
        <v>377.32832567537645</v>
      </c>
      <c r="D2777" s="5" cm="1">
        <f t="array" ref="D2777">[2]!PropsSI("H","P",(B2777+1)*100*1000,"T",C2777+273.15,"WATER")/1000</f>
        <v>3156.2738152018105</v>
      </c>
      <c r="E2777" s="5" cm="1">
        <f t="array" ref="E2777">[2]!PropsSI("S","P",(B2777+1)*100*1000,"T",C2777+273.15,"WATER")/1000</f>
        <v>6.6618164512052616</v>
      </c>
      <c r="F2777" s="9"/>
      <c r="G2777" s="4">
        <v>79.044860429927255</v>
      </c>
      <c r="H2777" s="6">
        <v>10.387070760225702</v>
      </c>
      <c r="I2777" s="5">
        <v>259.84547292490606</v>
      </c>
      <c r="J2777" s="5" cm="1">
        <f t="array" ref="J2777">[2]!PropsSI("H","P",(H2777+1)*100*1000,"T",I2777+273.15,"WATER")/1000</f>
        <v>2959.9689430320263</v>
      </c>
      <c r="K2777" s="5" cm="1">
        <f t="array" ref="K2777">[2]!PropsSI("S","P",(H2777+1)*100*1000,"T",I2777+273.15,"WATER")/1000</f>
        <v>6.900660823408808</v>
      </c>
      <c r="L2777" s="5" cm="1">
        <f t="array" ref="L2777">[2]!PropsSI("H","P",(H2777+1)*100*1000,"S",E2777*1000,"WATER")/1000</f>
        <v>2839.0994337957682</v>
      </c>
      <c r="O2777">
        <f t="shared" si="301"/>
        <v>10.595423386241135</v>
      </c>
      <c r="Q2777">
        <f t="shared" si="302"/>
        <v>282.72657526352702</v>
      </c>
      <c r="R2777">
        <f t="shared" si="303"/>
        <v>4664.5615058205321</v>
      </c>
      <c r="S2777">
        <f t="shared" si="304"/>
        <v>10.595415153689661</v>
      </c>
      <c r="T2777">
        <f t="shared" si="305"/>
        <v>6.7774903777123748E-11</v>
      </c>
      <c r="V2777">
        <f t="shared" si="306"/>
        <v>0.61891780571797617</v>
      </c>
      <c r="W2777" s="3">
        <f t="shared" si="307"/>
        <v>10.595417513200267</v>
      </c>
    </row>
    <row r="2778" spans="1:23" x14ac:dyDescent="0.4">
      <c r="A2778" s="4">
        <v>193.33147524077762</v>
      </c>
      <c r="B2778" s="4">
        <v>41.165185386306788</v>
      </c>
      <c r="C2778" s="5">
        <v>376.53116004207271</v>
      </c>
      <c r="D2778" s="5" cm="1">
        <f t="array" ref="D2778">[2]!PropsSI("H","P",(B2778+1)*100*1000,"T",C2778+273.15,"WATER")/1000</f>
        <v>3154.0817271417659</v>
      </c>
      <c r="E2778" s="5" cm="1">
        <f t="array" ref="E2778">[2]!PropsSI("S","P",(B2778+1)*100*1000,"T",C2778+273.15,"WATER")/1000</f>
        <v>6.6571718534322111</v>
      </c>
      <c r="F2778" s="9"/>
      <c r="G2778" s="4">
        <v>79.704780532817239</v>
      </c>
      <c r="H2778" s="6">
        <v>10.388503203080864</v>
      </c>
      <c r="I2778" s="5">
        <v>259.0558712649572</v>
      </c>
      <c r="J2778" s="5" cm="1">
        <f t="array" ref="J2778">[2]!PropsSI("H","P",(H2778+1)*100*1000,"T",I2778+273.15,"WATER")/1000</f>
        <v>2958.2051827551859</v>
      </c>
      <c r="K2778" s="5" cm="1">
        <f t="array" ref="K2778">[2]!PropsSI("S","P",(H2778+1)*100*1000,"T",I2778+273.15,"WATER")/1000</f>
        <v>6.8972933923621476</v>
      </c>
      <c r="L2778" s="5" cm="1">
        <f t="array" ref="L2778">[2]!PropsSI("H","P",(H2778+1)*100*1000,"S",E2778*1000,"WATER")/1000</f>
        <v>2836.8943105905482</v>
      </c>
      <c r="O2778">
        <f t="shared" si="301"/>
        <v>10.519194803145325</v>
      </c>
      <c r="Q2778">
        <f t="shared" si="302"/>
        <v>282.73819480360726</v>
      </c>
      <c r="R2778">
        <f t="shared" si="303"/>
        <v>4664.7532106835188</v>
      </c>
      <c r="S2778">
        <f t="shared" si="304"/>
        <v>10.519189097176413</v>
      </c>
      <c r="T2778">
        <f t="shared" si="305"/>
        <v>3.2558081219969845E-11</v>
      </c>
      <c r="V2778">
        <f t="shared" si="306"/>
        <v>0.61754197728380233</v>
      </c>
      <c r="W2778" s="3">
        <f t="shared" si="307"/>
        <v>10.519191473784925</v>
      </c>
    </row>
    <row r="2779" spans="1:23" x14ac:dyDescent="0.4">
      <c r="A2779" s="4">
        <v>189.39618636582549</v>
      </c>
      <c r="B2779" s="4">
        <v>41.533032172579837</v>
      </c>
      <c r="C2779" s="5">
        <v>375.70727520803234</v>
      </c>
      <c r="D2779" s="5" cm="1">
        <f t="array" ref="D2779">[2]!PropsSI("H","P",(B2779+1)*100*1000,"T",C2779+273.15,"WATER")/1000</f>
        <v>3151.3290529449769</v>
      </c>
      <c r="E2779" s="5" cm="1">
        <f t="array" ref="E2779">[2]!PropsSI("S","P",(B2779+1)*100*1000,"T",C2779+273.15,"WATER")/1000</f>
        <v>6.6491935538542553</v>
      </c>
      <c r="F2779" s="9"/>
      <c r="G2779" s="4">
        <v>76.432073141532101</v>
      </c>
      <c r="H2779" s="6">
        <v>10.388106601856373</v>
      </c>
      <c r="I2779" s="5">
        <v>258.33434544376564</v>
      </c>
      <c r="J2779" s="5" cm="1">
        <f t="array" ref="J2779">[2]!PropsSI("H","P",(H2779+1)*100*1000,"T",I2779+273.15,"WATER")/1000</f>
        <v>2956.5982020110018</v>
      </c>
      <c r="K2779" s="5" cm="1">
        <f t="array" ref="K2779">[2]!PropsSI("S","P",(H2779+1)*100*1000,"T",I2779+273.15,"WATER")/1000</f>
        <v>6.8942873247351208</v>
      </c>
      <c r="L2779" s="5" cm="1">
        <f t="array" ref="L2779">[2]!PropsSI("H","P",(H2779+1)*100*1000,"S",E2779*1000,"WATER")/1000</f>
        <v>2833.063967228667</v>
      </c>
      <c r="O2779">
        <f t="shared" si="301"/>
        <v>10.244800148518587</v>
      </c>
      <c r="Q2779">
        <f t="shared" si="302"/>
        <v>283.69883006225677</v>
      </c>
      <c r="R2779">
        <f t="shared" si="303"/>
        <v>4680.6022416578944</v>
      </c>
      <c r="S2779">
        <f t="shared" si="304"/>
        <v>10.244807894519283</v>
      </c>
      <c r="T2779">
        <f t="shared" si="305"/>
        <v>6.0000526782029314E-11</v>
      </c>
      <c r="V2779">
        <f t="shared" si="306"/>
        <v>0.61185112559770738</v>
      </c>
      <c r="W2779" s="3">
        <f t="shared" si="307"/>
        <v>10.244810334779199</v>
      </c>
    </row>
    <row r="2780" spans="1:23" x14ac:dyDescent="0.4">
      <c r="A2780" s="4">
        <v>185.05429313645328</v>
      </c>
      <c r="B2780" s="4">
        <v>41.247893838953431</v>
      </c>
      <c r="C2780" s="5">
        <v>376.09673387741344</v>
      </c>
      <c r="D2780" s="5" cm="1">
        <f t="array" ref="D2780">[2]!PropsSI("H","P",(B2780+1)*100*1000,"T",C2780+273.15,"WATER")/1000</f>
        <v>3152.8553464294168</v>
      </c>
      <c r="E2780" s="5" cm="1">
        <f t="array" ref="E2780">[2]!PropsSI("S","P",(B2780+1)*100*1000,"T",C2780+273.15,"WATER")/1000</f>
        <v>6.6544398095776911</v>
      </c>
      <c r="F2780" s="9"/>
      <c r="G2780" s="4">
        <v>71.06479926476112</v>
      </c>
      <c r="H2780" s="6">
        <v>10.387185884263781</v>
      </c>
      <c r="I2780" s="5">
        <v>260.21828302282563</v>
      </c>
      <c r="J2780" s="5" cm="1">
        <f t="array" ref="J2780">[2]!PropsSI("H","P",(H2780+1)*100*1000,"T",I2780+273.15,"WATER")/1000</f>
        <v>2960.7984178712618</v>
      </c>
      <c r="K2780" s="5" cm="1">
        <f t="array" ref="K2780">[2]!PropsSI("S","P",(H2780+1)*100*1000,"T",I2780+273.15,"WATER")/1000</f>
        <v>6.9022120424949334</v>
      </c>
      <c r="L2780" s="5" cm="1">
        <f t="array" ref="L2780">[2]!PropsSI("H","P",(H2780+1)*100*1000,"S",E2780*1000,"WATER")/1000</f>
        <v>2835.5597244668143</v>
      </c>
      <c r="O2780">
        <f t="shared" si="301"/>
        <v>9.8724886545243571</v>
      </c>
      <c r="Q2780">
        <f t="shared" si="302"/>
        <v>282.83464920419698</v>
      </c>
      <c r="R2780">
        <f t="shared" si="303"/>
        <v>4666.3445626235989</v>
      </c>
      <c r="S2780">
        <f t="shared" si="304"/>
        <v>9.8724793493151246</v>
      </c>
      <c r="T2780">
        <f t="shared" si="305"/>
        <v>8.6586918860225133E-11</v>
      </c>
      <c r="V2780">
        <f t="shared" si="306"/>
        <v>0.605293345587956</v>
      </c>
      <c r="W2780" s="3">
        <f t="shared" si="307"/>
        <v>9.8724818816064257</v>
      </c>
    </row>
    <row r="2781" spans="1:23" x14ac:dyDescent="0.4">
      <c r="A2781" s="4">
        <v>184.04837599266386</v>
      </c>
      <c r="B2781" s="4">
        <v>41.208902947952183</v>
      </c>
      <c r="C2781" s="5">
        <v>377.48549291343454</v>
      </c>
      <c r="D2781" s="5" cm="1">
        <f t="array" ref="D2781">[2]!PropsSI("H","P",(B2781+1)*100*1000,"T",C2781+273.15,"WATER")/1000</f>
        <v>3156.3214149306505</v>
      </c>
      <c r="E2781" s="5" cm="1">
        <f t="array" ref="E2781">[2]!PropsSI("S","P",(B2781+1)*100*1000,"T",C2781+273.15,"WATER")/1000</f>
        <v>6.6601703399597216</v>
      </c>
      <c r="F2781" s="9"/>
      <c r="G2781" s="4">
        <v>70.236908292959086</v>
      </c>
      <c r="H2781" s="6">
        <v>10.388058260882341</v>
      </c>
      <c r="I2781" s="5">
        <v>261.81142038084931</v>
      </c>
      <c r="J2781" s="5" cm="1">
        <f t="array" ref="J2781">[2]!PropsSI("H","P",(H2781+1)*100*1000,"T",I2781+273.15,"WATER")/1000</f>
        <v>2964.3382069301256</v>
      </c>
      <c r="K2781" s="5" cm="1">
        <f t="array" ref="K2781">[2]!PropsSI("S","P",(H2781+1)*100*1000,"T",I2781+273.15,"WATER")/1000</f>
        <v>6.9088048040822381</v>
      </c>
      <c r="L2781" s="5" cm="1">
        <f t="array" ref="L2781">[2]!PropsSI("H","P",(H2781+1)*100*1000,"S",E2781*1000,"WATER")/1000</f>
        <v>2838.3262178294708</v>
      </c>
      <c r="O2781">
        <f t="shared" si="301"/>
        <v>9.8150549028773337</v>
      </c>
      <c r="Q2781">
        <f t="shared" si="302"/>
        <v>283.45825110908618</v>
      </c>
      <c r="R2781">
        <f t="shared" si="303"/>
        <v>4676.6330522634262</v>
      </c>
      <c r="S2781">
        <f t="shared" si="304"/>
        <v>9.8150421639443586</v>
      </c>
      <c r="T2781">
        <f t="shared" si="305"/>
        <v>1.622804133454587E-10</v>
      </c>
      <c r="V2781">
        <f t="shared" si="306"/>
        <v>0.6037298982834628</v>
      </c>
      <c r="W2781" s="3">
        <f t="shared" si="307"/>
        <v>9.815044711054508</v>
      </c>
    </row>
    <row r="2782" spans="1:23" x14ac:dyDescent="0.4">
      <c r="A2782" s="4">
        <v>184.25565078883494</v>
      </c>
      <c r="B2782" s="4">
        <v>41.116118183597308</v>
      </c>
      <c r="C2782" s="5">
        <v>378.22145689591372</v>
      </c>
      <c r="D2782" s="5" cm="1">
        <f t="array" ref="D2782">[2]!PropsSI("H","P",(B2782+1)*100*1000,"T",C2782+273.15,"WATER")/1000</f>
        <v>3158.2988411868928</v>
      </c>
      <c r="E2782" s="5" cm="1">
        <f t="array" ref="E2782">[2]!PropsSI("S","P",(B2782+1)*100*1000,"T",C2782+273.15,"WATER")/1000</f>
        <v>6.6641561256978141</v>
      </c>
      <c r="F2782" s="9"/>
      <c r="G2782" s="4">
        <v>71.027343300736646</v>
      </c>
      <c r="H2782" s="6">
        <v>10.387890125415943</v>
      </c>
      <c r="I2782" s="5">
        <v>262.63780542448694</v>
      </c>
      <c r="J2782" s="5" cm="1">
        <f t="array" ref="J2782">[2]!PropsSI("H","P",(H2782+1)*100*1000,"T",I2782+273.15,"WATER")/1000</f>
        <v>2966.1742944547664</v>
      </c>
      <c r="K2782" s="5" cm="1">
        <f t="array" ref="K2782">[2]!PropsSI("S","P",(H2782+1)*100*1000,"T",I2782+273.15,"WATER")/1000</f>
        <v>6.9122409017725355</v>
      </c>
      <c r="L2782" s="5" cm="1">
        <f t="array" ref="L2782">[2]!PropsSI("H","P",(H2782+1)*100*1000,"S",E2782*1000,"WATER")/1000</f>
        <v>2840.2400425494734</v>
      </c>
      <c r="O2782">
        <f t="shared" si="301"/>
        <v>9.833342608510522</v>
      </c>
      <c r="Q2782">
        <f t="shared" si="302"/>
        <v>283.5149455754356</v>
      </c>
      <c r="R2782">
        <f t="shared" si="303"/>
        <v>4677.5684253357313</v>
      </c>
      <c r="S2782">
        <f t="shared" si="304"/>
        <v>9.8333290205984376</v>
      </c>
      <c r="T2782">
        <f t="shared" si="305"/>
        <v>1.8463135481310056E-10</v>
      </c>
      <c r="V2782">
        <f t="shared" si="306"/>
        <v>0.60405355096352642</v>
      </c>
      <c r="W2782" s="3">
        <f t="shared" si="307"/>
        <v>9.833331562971777</v>
      </c>
    </row>
    <row r="2783" spans="1:23" x14ac:dyDescent="0.4">
      <c r="A2783" s="4">
        <v>182.27984183382645</v>
      </c>
      <c r="B2783" s="4">
        <v>41.467545698783766</v>
      </c>
      <c r="C2783" s="5">
        <v>376.62594674502384</v>
      </c>
      <c r="D2783" s="5" cm="1">
        <f t="array" ref="D2783">[2]!PropsSI("H","P",(B2783+1)*100*1000,"T",C2783+273.15,"WATER")/1000</f>
        <v>3153.7065000594598</v>
      </c>
      <c r="E2783" s="5" cm="1">
        <f t="array" ref="E2783">[2]!PropsSI("S","P",(B2783+1)*100*1000,"T",C2783+273.15,"WATER")/1000</f>
        <v>6.6535180531185976</v>
      </c>
      <c r="F2783" s="9"/>
      <c r="G2783" s="4">
        <v>68.007959290958311</v>
      </c>
      <c r="H2783" s="6">
        <v>10.386358280480668</v>
      </c>
      <c r="I2783" s="5">
        <v>260.86731473677105</v>
      </c>
      <c r="J2783" s="5" cm="1">
        <f t="array" ref="J2783">[2]!PropsSI("H","P",(H2783+1)*100*1000,"T",I2783+273.15,"WATER")/1000</f>
        <v>2962.2452895479337</v>
      </c>
      <c r="K2783" s="5" cm="1">
        <f t="array" ref="K2783">[2]!PropsSI("S","P",(H2783+1)*100*1000,"T",I2783+273.15,"WATER")/1000</f>
        <v>6.9049553706228526</v>
      </c>
      <c r="L2783" s="5" cm="1">
        <f t="array" ref="L2783">[2]!PropsSI("H","P",(H2783+1)*100*1000,"S",E2783*1000,"WATER")/1000</f>
        <v>2835.1028095121678</v>
      </c>
      <c r="O2783">
        <f t="shared" si="301"/>
        <v>9.6943108803760918</v>
      </c>
      <c r="Q2783">
        <f t="shared" si="302"/>
        <v>284.00066271176263</v>
      </c>
      <c r="R2783">
        <f t="shared" si="303"/>
        <v>4685.5820245338855</v>
      </c>
      <c r="S2783">
        <f t="shared" si="304"/>
        <v>9.6943057198555547</v>
      </c>
      <c r="T2783">
        <f t="shared" si="305"/>
        <v>2.6630972214011113E-11</v>
      </c>
      <c r="V2783">
        <f t="shared" si="306"/>
        <v>0.60093845800291057</v>
      </c>
      <c r="W2783" s="3">
        <f t="shared" si="307"/>
        <v>9.694308298688334</v>
      </c>
    </row>
    <row r="2784" spans="1:23" x14ac:dyDescent="0.4">
      <c r="A2784" s="4">
        <v>183.24412016067831</v>
      </c>
      <c r="B2784" s="4">
        <v>41.343644856239806</v>
      </c>
      <c r="C2784" s="5">
        <v>376.83723316272653</v>
      </c>
      <c r="D2784" s="5" cm="1">
        <f t="array" ref="D2784">[2]!PropsSI("H","P",(B2784+1)*100*1000,"T",C2784+273.15,"WATER")/1000</f>
        <v>3154.4708660539472</v>
      </c>
      <c r="E2784" s="5" cm="1">
        <f t="array" ref="E2784">[2]!PropsSI("S","P",(B2784+1)*100*1000,"T",C2784+273.15,"WATER")/1000</f>
        <v>6.6559520399623757</v>
      </c>
      <c r="F2784" s="9"/>
      <c r="G2784" s="4">
        <v>67.671276443769344</v>
      </c>
      <c r="H2784" s="6">
        <v>10.386991918900844</v>
      </c>
      <c r="I2784" s="5">
        <v>261.10522967360077</v>
      </c>
      <c r="J2784" s="5" cm="1">
        <f t="array" ref="J2784">[2]!PropsSI("H","P",(H2784+1)*100*1000,"T",I2784+273.15,"WATER")/1000</f>
        <v>2962.7721726778632</v>
      </c>
      <c r="K2784" s="5" cm="1">
        <f t="array" ref="K2784">[2]!PropsSI("S","P",(H2784+1)*100*1000,"T",I2784+273.15,"WATER")/1000</f>
        <v>6.9059170805623395</v>
      </c>
      <c r="L2784" s="5" cm="1">
        <f t="array" ref="L2784">[2]!PropsSI("H","P",(H2784+1)*100*1000,"S",E2784*1000,"WATER")/1000</f>
        <v>2836.2814020491128</v>
      </c>
      <c r="O2784">
        <f t="shared" si="301"/>
        <v>9.7576828899033803</v>
      </c>
      <c r="Q2784">
        <f t="shared" si="302"/>
        <v>283.63142080094008</v>
      </c>
      <c r="R2784">
        <f t="shared" si="303"/>
        <v>4679.49009065058</v>
      </c>
      <c r="S2784">
        <f t="shared" si="304"/>
        <v>9.7576738411803561</v>
      </c>
      <c r="T2784">
        <f t="shared" si="305"/>
        <v>8.187938836882403E-11</v>
      </c>
      <c r="V2784">
        <f t="shared" si="306"/>
        <v>0.60246713063123758</v>
      </c>
      <c r="W2784" s="3">
        <f t="shared" si="307"/>
        <v>9.7576764032657302</v>
      </c>
    </row>
    <row r="2785" spans="1:23" x14ac:dyDescent="0.4">
      <c r="A2785" s="4">
        <v>187.96349043147174</v>
      </c>
      <c r="B2785" s="4">
        <v>40.866486945022388</v>
      </c>
      <c r="C2785" s="5">
        <v>375.27799991153444</v>
      </c>
      <c r="D2785" s="5" cm="1">
        <f t="array" ref="D2785">[2]!PropsSI("H","P",(B2785+1)*100*1000,"T",C2785+273.15,"WATER")/1000</f>
        <v>3151.6254765973563</v>
      </c>
      <c r="E2785" s="5" cm="1">
        <f t="array" ref="E2785">[2]!PropsSI("S","P",(B2785+1)*100*1000,"T",C2785+273.15,"WATER")/1000</f>
        <v>6.6564489883404256</v>
      </c>
      <c r="F2785" s="9"/>
      <c r="G2785" s="4">
        <v>73.181644597445143</v>
      </c>
      <c r="H2785" s="6">
        <v>10.385398953876797</v>
      </c>
      <c r="I2785" s="5">
        <v>259.62366515744498</v>
      </c>
      <c r="J2785" s="5" cm="1">
        <f t="array" ref="J2785">[2]!PropsSI("H","P",(H2785+1)*100*1000,"T",I2785+273.15,"WATER")/1000</f>
        <v>2959.4809113463884</v>
      </c>
      <c r="K2785" s="5" cm="1">
        <f t="array" ref="K2785">[2]!PropsSI("S","P",(H2785+1)*100*1000,"T",I2785+273.15,"WATER")/1000</f>
        <v>6.8998101681265194</v>
      </c>
      <c r="L2785" s="5" cm="1">
        <f t="array" ref="L2785">[2]!PropsSI("H","P",(H2785+1)*100*1000,"S",E2785*1000,"WATER")/1000</f>
        <v>2836.4907324865335</v>
      </c>
      <c r="O2785">
        <f t="shared" si="301"/>
        <v>10.032267542224886</v>
      </c>
      <c r="Q2785">
        <f t="shared" si="302"/>
        <v>280.90844075238789</v>
      </c>
      <c r="R2785">
        <f t="shared" si="303"/>
        <v>4634.5650322129186</v>
      </c>
      <c r="S2785">
        <f t="shared" si="304"/>
        <v>10.032249138754056</v>
      </c>
      <c r="T2785">
        <f t="shared" si="305"/>
        <v>3.3868773862080383E-10</v>
      </c>
      <c r="V2785">
        <f t="shared" si="306"/>
        <v>0.60972193273426167</v>
      </c>
      <c r="W2785" s="3">
        <f t="shared" si="307"/>
        <v>10.032251630717068</v>
      </c>
    </row>
    <row r="2786" spans="1:23" x14ac:dyDescent="0.4">
      <c r="A2786" s="4">
        <v>184.41442754873515</v>
      </c>
      <c r="B2786" s="4">
        <v>41.198318781309595</v>
      </c>
      <c r="C2786" s="5">
        <v>375.73211803841923</v>
      </c>
      <c r="D2786" s="5" cm="1">
        <f t="array" ref="D2786">[2]!PropsSI("H","P",(B2786+1)*100*1000,"T",C2786+273.15,"WATER")/1000</f>
        <v>3152.0647926877432</v>
      </c>
      <c r="E2786" s="5" cm="1">
        <f t="array" ref="E2786">[2]!PropsSI("S","P",(B2786+1)*100*1000,"T",C2786+273.15,"WATER")/1000</f>
        <v>6.6537272494737092</v>
      </c>
      <c r="F2786" s="9"/>
      <c r="G2786" s="4">
        <v>70.993772038703952</v>
      </c>
      <c r="H2786" s="6">
        <v>10.387074950203061</v>
      </c>
      <c r="I2786" s="5">
        <v>260.12577488074851</v>
      </c>
      <c r="J2786" s="5" cm="1">
        <f t="array" ref="J2786">[2]!PropsSI("H","P",(H2786+1)*100*1000,"T",I2786+273.15,"WATER")/1000</f>
        <v>2960.592911380088</v>
      </c>
      <c r="K2786" s="5" cm="1">
        <f t="array" ref="K2786">[2]!PropsSI("S","P",(H2786+1)*100*1000,"T",I2786+273.15,"WATER")/1000</f>
        <v>6.9018310346218881</v>
      </c>
      <c r="L2786" s="5" cm="1">
        <f t="array" ref="L2786">[2]!PropsSI("H","P",(H2786+1)*100*1000,"S",E2786*1000,"WATER")/1000</f>
        <v>2835.216134447372</v>
      </c>
      <c r="O2786">
        <f t="shared" si="301"/>
        <v>9.8083826063973873</v>
      </c>
      <c r="Q2786">
        <f t="shared" si="302"/>
        <v>282.43622534201285</v>
      </c>
      <c r="R2786">
        <f t="shared" si="303"/>
        <v>4659.7711706146874</v>
      </c>
      <c r="S2786">
        <f t="shared" si="304"/>
        <v>9.8083718336833297</v>
      </c>
      <c r="T2786">
        <f t="shared" si="305"/>
        <v>1.1605136816883983E-10</v>
      </c>
      <c r="V2786">
        <f t="shared" si="306"/>
        <v>0.60430074841092973</v>
      </c>
      <c r="W2786" s="3">
        <f t="shared" si="307"/>
        <v>9.8083743825256775</v>
      </c>
    </row>
    <row r="2787" spans="1:23" x14ac:dyDescent="0.4">
      <c r="A2787" s="4">
        <v>181.38063938591108</v>
      </c>
      <c r="B2787" s="4">
        <v>41.552331791327227</v>
      </c>
      <c r="C2787" s="5">
        <v>377.01812907578426</v>
      </c>
      <c r="D2787" s="5" cm="1">
        <f t="array" ref="D2787">[2]!PropsSI("H","P",(B2787+1)*100*1000,"T",C2787+273.15,"WATER")/1000</f>
        <v>3154.494497199898</v>
      </c>
      <c r="E2787" s="5" cm="1">
        <f t="array" ref="E2787">[2]!PropsSI("S","P",(B2787+1)*100*1000,"T",C2787+273.15,"WATER")/1000</f>
        <v>6.6538719116078022</v>
      </c>
      <c r="F2787" s="9"/>
      <c r="G2787" s="4">
        <v>70.31511457456304</v>
      </c>
      <c r="H2787" s="6">
        <v>10.385365632233796</v>
      </c>
      <c r="I2787" s="5">
        <v>261.25485838988948</v>
      </c>
      <c r="J2787" s="5" cm="1">
        <f t="array" ref="J2787">[2]!PropsSI("H","P",(H2787+1)*100*1000,"T",I2787+273.15,"WATER")/1000</f>
        <v>2963.1104937519017</v>
      </c>
      <c r="K2787" s="5" cm="1">
        <f t="array" ref="K2787">[2]!PropsSI("S","P",(H2787+1)*100*1000,"T",I2787+273.15,"WATER")/1000</f>
        <v>6.9066136785915981</v>
      </c>
      <c r="L2787" s="5" cm="1">
        <f t="array" ref="L2787">[2]!PropsSI("H","P",(H2787+1)*100*1000,"S",E2787*1000,"WATER")/1000</f>
        <v>2835.2543022976961</v>
      </c>
      <c r="O2787">
        <f t="shared" si="301"/>
        <v>9.6425980315647148</v>
      </c>
      <c r="Q2787">
        <f t="shared" si="302"/>
        <v>284.56804326362072</v>
      </c>
      <c r="R2787">
        <f t="shared" si="303"/>
        <v>4694.9429467566433</v>
      </c>
      <c r="S2787">
        <f t="shared" si="304"/>
        <v>9.6425941743414469</v>
      </c>
      <c r="T2787">
        <f t="shared" si="305"/>
        <v>1.4878171338430445E-11</v>
      </c>
      <c r="V2787">
        <f t="shared" si="306"/>
        <v>0.59949845446819783</v>
      </c>
      <c r="W2787" s="3">
        <f t="shared" si="307"/>
        <v>9.6425967670040471</v>
      </c>
    </row>
    <row r="2788" spans="1:23" x14ac:dyDescent="0.4">
      <c r="A2788" s="4">
        <v>172.83270675904868</v>
      </c>
      <c r="B2788" s="4">
        <v>41.688602333502473</v>
      </c>
      <c r="C2788" s="5">
        <v>378.0754883799259</v>
      </c>
      <c r="D2788" s="5" cm="1">
        <f t="array" ref="D2788">[2]!PropsSI("H","P",(B2788+1)*100*1000,"T",C2788+273.15,"WATER")/1000</f>
        <v>3156.804377428658</v>
      </c>
      <c r="E2788" s="5" cm="1">
        <f t="array" ref="E2788">[2]!PropsSI("S","P",(B2788+1)*100*1000,"T",C2788+273.15,"WATER")/1000</f>
        <v>6.6560453565264543</v>
      </c>
      <c r="F2788" s="9"/>
      <c r="G2788" s="4">
        <v>61.796661806064897</v>
      </c>
      <c r="H2788" s="6">
        <v>10.382979850764411</v>
      </c>
      <c r="I2788" s="5">
        <v>264.02182691398809</v>
      </c>
      <c r="J2788" s="5" cm="1">
        <f t="array" ref="J2788">[2]!PropsSI("H","P",(H2788+1)*100*1000,"T",I2788+273.15,"WATER")/1000</f>
        <v>2969.2617576638722</v>
      </c>
      <c r="K2788" s="5" cm="1">
        <f t="array" ref="K2788">[2]!PropsSI("S","P",(H2788+1)*100*1000,"T",I2788+273.15,"WATER")/1000</f>
        <v>6.9181876002687579</v>
      </c>
      <c r="L2788" s="5" cm="1">
        <f t="array" ref="L2788">[2]!PropsSI("H","P",(H2788+1)*100*1000,"S",E2788*1000,"WATER")/1000</f>
        <v>2836.2529202033825</v>
      </c>
      <c r="O2788">
        <f t="shared" si="301"/>
        <v>9.0037496129530492</v>
      </c>
      <c r="Q2788">
        <f t="shared" si="302"/>
        <v>285.7369036724416</v>
      </c>
      <c r="R2788">
        <f t="shared" si="303"/>
        <v>4714.2273782381244</v>
      </c>
      <c r="S2788">
        <f t="shared" si="304"/>
        <v>9.0037399780556662</v>
      </c>
      <c r="T2788">
        <f t="shared" si="305"/>
        <v>9.2831247581660075E-11</v>
      </c>
      <c r="V2788">
        <f t="shared" si="306"/>
        <v>0.58506244641085958</v>
      </c>
      <c r="W2788" s="3">
        <f t="shared" si="307"/>
        <v>9.0037427546787541</v>
      </c>
    </row>
    <row r="2789" spans="1:23" x14ac:dyDescent="0.4">
      <c r="A2789" s="4">
        <v>183.75309480711903</v>
      </c>
      <c r="B2789" s="4">
        <v>40.675208891963948</v>
      </c>
      <c r="C2789" s="5">
        <v>378.28269752247473</v>
      </c>
      <c r="D2789" s="5" cm="1">
        <f t="array" ref="D2789">[2]!PropsSI("H","P",(B2789+1)*100*1000,"T",C2789+273.15,"WATER")/1000</f>
        <v>3159.3223386061009</v>
      </c>
      <c r="E2789" s="5" cm="1">
        <f t="array" ref="E2789">[2]!PropsSI("S","P",(B2789+1)*100*1000,"T",C2789+273.15,"WATER")/1000</f>
        <v>6.6702652875028372</v>
      </c>
      <c r="F2789" s="9"/>
      <c r="G2789" s="4">
        <v>71.115829782061823</v>
      </c>
      <c r="H2789" s="6">
        <v>10.384740291741377</v>
      </c>
      <c r="I2789" s="5">
        <v>263.71317497804534</v>
      </c>
      <c r="J2789" s="5" cm="1">
        <f t="array" ref="J2789">[2]!PropsSI("H","P",(H2789+1)*100*1000,"T",I2789+273.15,"WATER")/1000</f>
        <v>2968.5713379441545</v>
      </c>
      <c r="K2789" s="5" cm="1">
        <f t="array" ref="K2789">[2]!PropsSI("S","P",(H2789+1)*100*1000,"T",I2789+273.15,"WATER")/1000</f>
        <v>6.9168332114984112</v>
      </c>
      <c r="L2789" s="5" cm="1">
        <f t="array" ref="L2789">[2]!PropsSI("H","P",(H2789+1)*100*1000,"S",E2789*1000,"WATER")/1000</f>
        <v>2843.1262623129132</v>
      </c>
      <c r="O2789">
        <f t="shared" si="301"/>
        <v>9.7364129747742911</v>
      </c>
      <c r="Q2789">
        <f t="shared" si="302"/>
        <v>281.85451321000704</v>
      </c>
      <c r="R2789">
        <f t="shared" si="303"/>
        <v>4650.1737989636713</v>
      </c>
      <c r="S2789">
        <f t="shared" si="304"/>
        <v>9.7363926142843304</v>
      </c>
      <c r="T2789">
        <f t="shared" si="305"/>
        <v>4.1454955143895853E-10</v>
      </c>
      <c r="V2789">
        <f t="shared" si="306"/>
        <v>0.60326808257125752</v>
      </c>
      <c r="W2789" s="3">
        <f t="shared" si="307"/>
        <v>9.7363951819697547</v>
      </c>
    </row>
    <row r="2790" spans="1:23" x14ac:dyDescent="0.4">
      <c r="A2790" s="4">
        <v>193.44863136320575</v>
      </c>
      <c r="B2790" s="4">
        <v>40.604467898837626</v>
      </c>
      <c r="C2790" s="5">
        <v>377.02275043315035</v>
      </c>
      <c r="D2790" s="5" cm="1">
        <f t="array" ref="D2790">[2]!PropsSI("H","P",(B2790+1)*100*1000,"T",C2790+273.15,"WATER")/1000</f>
        <v>3156.4006997557476</v>
      </c>
      <c r="E2790" s="5" cm="1">
        <f t="array" ref="E2790">[2]!PropsSI("S","P",(B2790+1)*100*1000,"T",C2790+273.15,"WATER")/1000</f>
        <v>6.6665086875049546</v>
      </c>
      <c r="F2790" s="9"/>
      <c r="G2790" s="4">
        <v>78.893545952841819</v>
      </c>
      <c r="H2790" s="6">
        <v>10.383797576339157</v>
      </c>
      <c r="I2790" s="5">
        <v>260.64465760262044</v>
      </c>
      <c r="J2790" s="5" cm="1">
        <f t="array" ref="J2790">[2]!PropsSI("H","P",(H2790+1)*100*1000,"T",I2790+273.15,"WATER")/1000</f>
        <v>2961.7589376441051</v>
      </c>
      <c r="K2790" s="5" cm="1">
        <f t="array" ref="K2790">[2]!PropsSI("S","P",(H2790+1)*100*1000,"T",I2790+273.15,"WATER")/1000</f>
        <v>6.9041443096543329</v>
      </c>
      <c r="L2790" s="5" cm="1">
        <f t="array" ref="L2790">[2]!PropsSI("H","P",(H2790+1)*100*1000,"S",E2790*1000,"WATER")/1000</f>
        <v>2841.2978015478807</v>
      </c>
      <c r="O2790">
        <f t="shared" si="301"/>
        <v>10.45921735739442</v>
      </c>
      <c r="Q2790">
        <f t="shared" si="302"/>
        <v>280.88005328597995</v>
      </c>
      <c r="R2790">
        <f t="shared" si="303"/>
        <v>4634.0966818891802</v>
      </c>
      <c r="S2790">
        <f t="shared" si="304"/>
        <v>10.459198286276685</v>
      </c>
      <c r="T2790">
        <f t="shared" si="305"/>
        <v>3.6370753168861455E-10</v>
      </c>
      <c r="V2790">
        <f t="shared" si="306"/>
        <v>0.617708574623269</v>
      </c>
      <c r="W2790" s="3">
        <f t="shared" si="307"/>
        <v>10.459200676516701</v>
      </c>
    </row>
    <row r="2791" spans="1:23" x14ac:dyDescent="0.4">
      <c r="A2791" s="4">
        <v>189.38051995780287</v>
      </c>
      <c r="B2791" s="4">
        <v>41.292552859504177</v>
      </c>
      <c r="C2791" s="5">
        <v>377.31712762894614</v>
      </c>
      <c r="D2791" s="5" cm="1">
        <f t="array" ref="D2791">[2]!PropsSI("H","P",(B2791+1)*100*1000,"T",C2791+273.15,"WATER")/1000</f>
        <v>3155.7439307749355</v>
      </c>
      <c r="E2791" s="5" cm="1">
        <f t="array" ref="E2791">[2]!PropsSI("S","P",(B2791+1)*100*1000,"T",C2791+273.15,"WATER")/1000</f>
        <v>6.6584298348185484</v>
      </c>
      <c r="F2791" s="9"/>
      <c r="G2791" s="4">
        <v>77.805845270232552</v>
      </c>
      <c r="H2791" s="6">
        <v>10.388714461149991</v>
      </c>
      <c r="I2791" s="5">
        <v>260.32672663659685</v>
      </c>
      <c r="J2791" s="5" cm="1">
        <f t="array" ref="J2791">[2]!PropsSI("H","P",(H2791+1)*100*1000,"T",I2791+273.15,"WATER")/1000</f>
        <v>2961.0344206950772</v>
      </c>
      <c r="K2791" s="5" cm="1">
        <f t="array" ref="K2791">[2]!PropsSI("S","P",(H2791+1)*100*1000,"T",I2791+273.15,"WATER")/1000</f>
        <v>6.9025948820434557</v>
      </c>
      <c r="L2791" s="5" cm="1">
        <f t="array" ref="L2791">[2]!PropsSI("H","P",(H2791+1)*100*1000,"S",E2791*1000,"WATER")/1000</f>
        <v>2837.5021133543864</v>
      </c>
      <c r="O2791">
        <f t="shared" si="301"/>
        <v>10.242830072125729</v>
      </c>
      <c r="Q2791">
        <f t="shared" si="302"/>
        <v>283.67808868258248</v>
      </c>
      <c r="R2791">
        <f t="shared" si="303"/>
        <v>4680.2600402178059</v>
      </c>
      <c r="S2791">
        <f t="shared" si="304"/>
        <v>10.242824386266413</v>
      </c>
      <c r="T2791">
        <f t="shared" si="305"/>
        <v>3.2328996159276841E-11</v>
      </c>
      <c r="V2791">
        <f t="shared" si="306"/>
        <v>0.61182880256919314</v>
      </c>
      <c r="W2791" s="3">
        <f t="shared" si="307"/>
        <v>10.242826826998881</v>
      </c>
    </row>
    <row r="2792" spans="1:23" x14ac:dyDescent="0.4">
      <c r="A2792" s="4">
        <v>187.00797829517836</v>
      </c>
      <c r="B2792" s="4">
        <v>41.385125483224918</v>
      </c>
      <c r="C2792" s="5">
        <v>376.01982579805906</v>
      </c>
      <c r="D2792" s="5" cm="1">
        <f t="array" ref="D2792">[2]!PropsSI("H","P",(B2792+1)*100*1000,"T",C2792+273.15,"WATER")/1000</f>
        <v>3152.3913348199126</v>
      </c>
      <c r="E2792" s="5" cm="1">
        <f t="array" ref="E2792">[2]!PropsSI("S","P",(B2792+1)*100*1000,"T",C2792+273.15,"WATER")/1000</f>
        <v>6.6523291974486511</v>
      </c>
      <c r="F2792" s="9"/>
      <c r="G2792" s="4">
        <v>72.256003072376302</v>
      </c>
      <c r="H2792" s="6">
        <v>10.385770380090785</v>
      </c>
      <c r="I2792" s="5">
        <v>259.4251582937062</v>
      </c>
      <c r="J2792" s="5" cm="1">
        <f t="array" ref="J2792">[2]!PropsSI("H","P",(H2792+1)*100*1000,"T",I2792+273.15,"WATER")/1000</f>
        <v>2959.0375065441008</v>
      </c>
      <c r="K2792" s="5" cm="1">
        <f t="array" ref="K2792">[2]!PropsSI("S","P",(H2792+1)*100*1000,"T",I2792+273.15,"WATER")/1000</f>
        <v>6.8989632758680735</v>
      </c>
      <c r="L2792" s="5" cm="1">
        <f t="array" ref="L2792">[2]!PropsSI("H","P",(H2792+1)*100*1000,"S",E2792*1000,"WATER")/1000</f>
        <v>2834.5224941907495</v>
      </c>
      <c r="O2792">
        <f t="shared" si="301"/>
        <v>10.044085700414625</v>
      </c>
      <c r="Q2792">
        <f t="shared" si="302"/>
        <v>283.34561683679783</v>
      </c>
      <c r="R2792">
        <f t="shared" si="303"/>
        <v>4674.7747568758687</v>
      </c>
      <c r="S2792">
        <f t="shared" si="304"/>
        <v>10.044083844082412</v>
      </c>
      <c r="T2792">
        <f t="shared" si="305"/>
        <v>3.4459692860580094E-12</v>
      </c>
      <c r="V2792">
        <f t="shared" si="306"/>
        <v>0.60828179287124629</v>
      </c>
      <c r="W2792" s="3">
        <f t="shared" si="307"/>
        <v>10.044086333109206</v>
      </c>
    </row>
    <row r="2793" spans="1:23" x14ac:dyDescent="0.4">
      <c r="A2793" s="4">
        <v>189.50740622648524</v>
      </c>
      <c r="B2793" s="4">
        <v>40.993290998853332</v>
      </c>
      <c r="C2793" s="5">
        <v>377.16319350966336</v>
      </c>
      <c r="D2793" s="5" cm="1">
        <f t="array" ref="D2793">[2]!PropsSI("H","P",(B2793+1)*100*1000,"T",C2793+273.15,"WATER")/1000</f>
        <v>3155.9664160660509</v>
      </c>
      <c r="E2793" s="5" cm="1">
        <f t="array" ref="E2793">[2]!PropsSI("S","P",(B2793+1)*100*1000,"T",C2793+273.15,"WATER")/1000</f>
        <v>6.6618311129698533</v>
      </c>
      <c r="F2793" s="9"/>
      <c r="G2793" s="4">
        <v>73.501733110389026</v>
      </c>
      <c r="H2793" s="6">
        <v>10.386378144477286</v>
      </c>
      <c r="I2793" s="5">
        <v>260.77287472077217</v>
      </c>
      <c r="J2793" s="5" cm="1">
        <f t="array" ref="J2793">[2]!PropsSI("H","P",(H2793+1)*100*1000,"T",I2793+273.15,"WATER")/1000</f>
        <v>2962.0351671616909</v>
      </c>
      <c r="K2793" s="5" cm="1">
        <f t="array" ref="K2793">[2]!PropsSI("S","P",(H2793+1)*100*1000,"T",I2793+273.15,"WATER")/1000</f>
        <v>6.9045610863234064</v>
      </c>
      <c r="L2793" s="5" cm="1">
        <f t="array" ref="L2793">[2]!PropsSI("H","P",(H2793+1)*100*1000,"S",E2793*1000,"WATER")/1000</f>
        <v>2839.0938015511688</v>
      </c>
      <c r="O2793">
        <f t="shared" si="301"/>
        <v>10.208724435035602</v>
      </c>
      <c r="Q2793">
        <f t="shared" si="302"/>
        <v>282.45757998656109</v>
      </c>
      <c r="R2793">
        <f t="shared" si="303"/>
        <v>4660.1234899990159</v>
      </c>
      <c r="S2793">
        <f t="shared" si="304"/>
        <v>10.208710774518535</v>
      </c>
      <c r="T2793">
        <f t="shared" si="305"/>
        <v>1.8660972655824538E-10</v>
      </c>
      <c r="V2793">
        <f t="shared" si="306"/>
        <v>0.61201643821843088</v>
      </c>
      <c r="W2793" s="3">
        <f t="shared" si="307"/>
        <v>10.208713223406995</v>
      </c>
    </row>
    <row r="2794" spans="1:23" x14ac:dyDescent="0.4">
      <c r="A2794" s="4">
        <v>195.77321037582769</v>
      </c>
      <c r="B2794" s="4">
        <v>40.74683581925121</v>
      </c>
      <c r="C2794" s="5">
        <v>377.03589368963458</v>
      </c>
      <c r="D2794" s="5" cm="1">
        <f t="array" ref="D2794">[2]!PropsSI("H","P",(B2794+1)*100*1000,"T",C2794+273.15,"WATER")/1000</f>
        <v>3156.1485459021969</v>
      </c>
      <c r="E2794" s="5" cm="1">
        <f t="array" ref="E2794">[2]!PropsSI("S","P",(B2794+1)*100*1000,"T",C2794+273.15,"WATER")/1000</f>
        <v>6.6646480945436828</v>
      </c>
      <c r="F2794" s="9"/>
      <c r="G2794" s="4">
        <v>80.557378190218287</v>
      </c>
      <c r="H2794" s="6">
        <v>10.392199588315316</v>
      </c>
      <c r="I2794" s="5">
        <v>259.9477714869854</v>
      </c>
      <c r="J2794" s="5" cm="1">
        <f t="array" ref="J2794">[2]!PropsSI("H","P",(H2794+1)*100*1000,"T",I2794+273.15,"WATER")/1000</f>
        <v>2960.1787433030477</v>
      </c>
      <c r="K2794" s="5" cm="1">
        <f t="array" ref="K2794">[2]!PropsSI("S","P",(H2794+1)*100*1000,"T",I2794+273.15,"WATER")/1000</f>
        <v>6.9008545169690994</v>
      </c>
      <c r="L2794" s="5" cm="1">
        <f t="array" ref="L2794">[2]!PropsSI("H","P",(H2794+1)*100*1000,"S",E2794*1000,"WATER")/1000</f>
        <v>2840.5558741482446</v>
      </c>
      <c r="O2794">
        <f t="shared" si="301"/>
        <v>10.657121497653518</v>
      </c>
      <c r="Q2794">
        <f t="shared" si="302"/>
        <v>281.31663786347713</v>
      </c>
      <c r="R2794">
        <f t="shared" si="303"/>
        <v>4641.2996680687775</v>
      </c>
      <c r="S2794">
        <f t="shared" si="304"/>
        <v>10.657106256005399</v>
      </c>
      <c r="T2794">
        <f t="shared" si="305"/>
        <v>2.3230783740209351E-10</v>
      </c>
      <c r="V2794">
        <f t="shared" si="306"/>
        <v>0.62095802640162234</v>
      </c>
      <c r="W2794" s="3">
        <f t="shared" si="307"/>
        <v>10.657108601857443</v>
      </c>
    </row>
    <row r="2795" spans="1:23" x14ac:dyDescent="0.4">
      <c r="A2795" s="4">
        <v>190.21648738433646</v>
      </c>
      <c r="B2795" s="4">
        <v>40.819637925116183</v>
      </c>
      <c r="C2795" s="5">
        <v>377.44072417772645</v>
      </c>
      <c r="D2795" s="5" cm="1">
        <f t="array" ref="D2795">[2]!PropsSI("H","P",(B2795+1)*100*1000,"T",C2795+273.15,"WATER")/1000</f>
        <v>3156.9884070975986</v>
      </c>
      <c r="E2795" s="5" cm="1">
        <f t="array" ref="E2795">[2]!PropsSI("S","P",(B2795+1)*100*1000,"T",C2795+273.15,"WATER")/1000</f>
        <v>6.665188306906173</v>
      </c>
      <c r="F2795" s="9"/>
      <c r="G2795" s="4">
        <v>75.90747464894902</v>
      </c>
      <c r="H2795" s="6">
        <v>10.38925843593317</v>
      </c>
      <c r="I2795" s="5">
        <v>261.26668470429968</v>
      </c>
      <c r="J2795" s="5" cm="1">
        <f t="array" ref="J2795">[2]!PropsSI("H","P",(H2795+1)*100*1000,"T",I2795+273.15,"WATER")/1000</f>
        <v>2963.1232977491986</v>
      </c>
      <c r="K2795" s="5" cm="1">
        <f t="array" ref="K2795">[2]!PropsSI("S","P",(H2795+1)*100*1000,"T",I2795+273.15,"WATER")/1000</f>
        <v>6.9064858204109498</v>
      </c>
      <c r="L2795" s="5" cm="1">
        <f t="array" ref="L2795">[2]!PropsSI("H","P",(H2795+1)*100*1000,"S",E2795*1000,"WATER")/1000</f>
        <v>2840.7620579638528</v>
      </c>
      <c r="O2795">
        <f t="shared" si="301"/>
        <v>10.243427812953593</v>
      </c>
      <c r="Q2795">
        <f t="shared" si="302"/>
        <v>281.88149844718527</v>
      </c>
      <c r="R2795">
        <f t="shared" si="303"/>
        <v>4650.6190146228264</v>
      </c>
      <c r="S2795">
        <f t="shared" si="304"/>
        <v>10.243411122392972</v>
      </c>
      <c r="T2795">
        <f t="shared" si="305"/>
        <v>2.7857481383334167E-10</v>
      </c>
      <c r="V2795">
        <f t="shared" si="306"/>
        <v>0.61305805123280888</v>
      </c>
      <c r="W2795" s="3">
        <f t="shared" si="307"/>
        <v>10.243413562985637</v>
      </c>
    </row>
    <row r="2796" spans="1:23" x14ac:dyDescent="0.4">
      <c r="A2796" s="4">
        <v>197.02782483195182</v>
      </c>
      <c r="B2796" s="4">
        <v>40.585562641681868</v>
      </c>
      <c r="C2796" s="5">
        <v>377.77727269753001</v>
      </c>
      <c r="D2796" s="5" cm="1">
        <f t="array" ref="D2796">[2]!PropsSI("H","P",(B2796+1)*100*1000,"T",C2796+273.15,"WATER")/1000</f>
        <v>3158.2723116698285</v>
      </c>
      <c r="E2796" s="5" cm="1">
        <f t="array" ref="E2796">[2]!PropsSI("S","P",(B2796+1)*100*1000,"T",C2796+273.15,"WATER")/1000</f>
        <v>6.6695816687559999</v>
      </c>
      <c r="F2796" s="9"/>
      <c r="G2796" s="4">
        <v>80.737675027629507</v>
      </c>
      <c r="H2796" s="6">
        <v>10.388994171754041</v>
      </c>
      <c r="I2796" s="5">
        <v>260.70744378686311</v>
      </c>
      <c r="J2796" s="5" cm="1">
        <f t="array" ref="J2796">[2]!PropsSI("H","P",(H2796+1)*100*1000,"T",I2796+273.15,"WATER")/1000</f>
        <v>2961.8805216185397</v>
      </c>
      <c r="K2796" s="5" cm="1">
        <f t="array" ref="K2796">[2]!PropsSI("S","P",(H2796+1)*100*1000,"T",I2796+273.15,"WATER")/1000</f>
        <v>6.9041694247379759</v>
      </c>
      <c r="L2796" s="5" cm="1">
        <f t="array" ref="L2796">[2]!PropsSI("H","P",(H2796+1)*100*1000,"S",E2796*1000,"WATER")/1000</f>
        <v>2842.8746791081644</v>
      </c>
      <c r="O2796">
        <f t="shared" si="301"/>
        <v>10.74851311351633</v>
      </c>
      <c r="Q2796">
        <f t="shared" si="302"/>
        <v>281.14277975284386</v>
      </c>
      <c r="R2796">
        <f t="shared" si="303"/>
        <v>4638.4312718114443</v>
      </c>
      <c r="S2796">
        <f t="shared" si="304"/>
        <v>10.748499384275037</v>
      </c>
      <c r="T2796">
        <f t="shared" si="305"/>
        <v>1.8849206646169598E-10</v>
      </c>
      <c r="V2796">
        <f t="shared" si="306"/>
        <v>0.62267997529401808</v>
      </c>
      <c r="W2796" s="3">
        <f t="shared" si="307"/>
        <v>10.748501710180609</v>
      </c>
    </row>
    <row r="2797" spans="1:23" x14ac:dyDescent="0.4">
      <c r="A2797" s="4">
        <v>192.58773752966667</v>
      </c>
      <c r="B2797" s="4">
        <v>41.12778437611405</v>
      </c>
      <c r="C2797" s="5">
        <v>377.51250326544482</v>
      </c>
      <c r="D2797" s="5" cm="1">
        <f t="array" ref="D2797">[2]!PropsSI("H","P",(B2797+1)*100*1000,"T",C2797+273.15,"WATER")/1000</f>
        <v>3156.5490210663665</v>
      </c>
      <c r="E2797" s="5" cm="1">
        <f t="array" ref="E2797">[2]!PropsSI("S","P",(B2797+1)*100*1000,"T",C2797+273.15,"WATER")/1000</f>
        <v>6.6613489443804745</v>
      </c>
      <c r="F2797" s="9"/>
      <c r="G2797" s="4">
        <v>78.353661147398142</v>
      </c>
      <c r="H2797" s="6">
        <v>10.389655828567289</v>
      </c>
      <c r="I2797" s="5">
        <v>260.19449822775641</v>
      </c>
      <c r="J2797" s="5" cm="1">
        <f t="array" ref="J2797">[2]!PropsSI("H","P",(H2797+1)*100*1000,"T",I2797+273.15,"WATER")/1000</f>
        <v>2960.7368548104396</v>
      </c>
      <c r="K2797" s="5" cm="1">
        <f t="array" ref="K2797">[2]!PropsSI("S","P",(H2797+1)*100*1000,"T",I2797+273.15,"WATER")/1000</f>
        <v>6.902000331785489</v>
      </c>
      <c r="L2797" s="5" cm="1">
        <f t="array" ref="L2797">[2]!PropsSI("H","P",(H2797+1)*100*1000,"S",E2797*1000,"WATER")/1000</f>
        <v>2838.9219685302696</v>
      </c>
      <c r="O2797">
        <f t="shared" si="301"/>
        <v>10.47528391111442</v>
      </c>
      <c r="Q2797">
        <f t="shared" si="302"/>
        <v>283.1300867141548</v>
      </c>
      <c r="R2797">
        <f t="shared" si="303"/>
        <v>4671.2188353552665</v>
      </c>
      <c r="S2797">
        <f t="shared" si="304"/>
        <v>10.475276394327345</v>
      </c>
      <c r="T2797">
        <f t="shared" si="305"/>
        <v>5.6502087937585464E-11</v>
      </c>
      <c r="V2797">
        <f t="shared" si="306"/>
        <v>0.61648453647906376</v>
      </c>
      <c r="W2797" s="3">
        <f t="shared" si="307"/>
        <v>10.475278780898673</v>
      </c>
    </row>
    <row r="2798" spans="1:23" x14ac:dyDescent="0.4">
      <c r="A2798" s="4">
        <v>188.7704851892145</v>
      </c>
      <c r="B2798" s="4">
        <v>40.928886247918733</v>
      </c>
      <c r="C2798" s="5">
        <v>376.79132601809118</v>
      </c>
      <c r="D2798" s="5" cm="1">
        <f t="array" ref="D2798">[2]!PropsSI("H","P",(B2798+1)*100*1000,"T",C2798+273.15,"WATER")/1000</f>
        <v>3155.1892837303812</v>
      </c>
      <c r="E2798" s="5" cm="1">
        <f t="array" ref="E2798">[2]!PropsSI("S","P",(B2798+1)*100*1000,"T",C2798+273.15,"WATER")/1000</f>
        <v>6.661297123337123</v>
      </c>
      <c r="F2798" s="9"/>
      <c r="G2798" s="4">
        <v>73.963517215531127</v>
      </c>
      <c r="H2798" s="6">
        <v>10.388168187732763</v>
      </c>
      <c r="I2798" s="5">
        <v>260.73356808686003</v>
      </c>
      <c r="J2798" s="5" cm="1">
        <f t="array" ref="J2798">[2]!PropsSI("H","P",(H2798+1)*100*1000,"T",I2798+273.15,"WATER")/1000</f>
        <v>2961.941508344662</v>
      </c>
      <c r="K2798" s="5" cm="1">
        <f t="array" ref="K2798">[2]!PropsSI("S","P",(H2798+1)*100*1000,"T",I2798+273.15,"WATER")/1000</f>
        <v>6.9043158635598152</v>
      </c>
      <c r="L2798" s="5" cm="1">
        <f t="array" ref="L2798">[2]!PropsSI("H","P",(H2798+1)*100*1000,"S",E2798*1000,"WATER")/1000</f>
        <v>2838.8698252126537</v>
      </c>
      <c r="O2798">
        <f t="shared" si="301"/>
        <v>10.133187867027379</v>
      </c>
      <c r="Q2798">
        <f t="shared" si="302"/>
        <v>281.96449623543168</v>
      </c>
      <c r="R2798">
        <f t="shared" si="303"/>
        <v>4651.9883527820066</v>
      </c>
      <c r="S2798">
        <f t="shared" si="304"/>
        <v>10.133171302911018</v>
      </c>
      <c r="T2798">
        <f t="shared" si="305"/>
        <v>2.7436995082721276E-10</v>
      </c>
      <c r="V2798">
        <f t="shared" si="306"/>
        <v>0.61092598062502379</v>
      </c>
      <c r="W2798" s="3">
        <f t="shared" si="307"/>
        <v>10.13317377005513</v>
      </c>
    </row>
    <row r="2799" spans="1:23" x14ac:dyDescent="0.4">
      <c r="A2799" s="4">
        <v>190.23211511547129</v>
      </c>
      <c r="B2799" s="4">
        <v>41.347979071421328</v>
      </c>
      <c r="C2799" s="5">
        <v>375.72797096651107</v>
      </c>
      <c r="D2799" s="5" cm="1">
        <f t="array" ref="D2799">[2]!PropsSI("H","P",(B2799+1)*100*1000,"T",C2799+273.15,"WATER")/1000</f>
        <v>3151.7529756504309</v>
      </c>
      <c r="E2799" s="5" cm="1">
        <f t="array" ref="E2799">[2]!PropsSI("S","P",(B2799+1)*100*1000,"T",C2799+273.15,"WATER")/1000</f>
        <v>6.6517229571305752</v>
      </c>
      <c r="F2799" s="9"/>
      <c r="G2799" s="4">
        <v>74.172713804651977</v>
      </c>
      <c r="H2799" s="6">
        <v>10.38777633101852</v>
      </c>
      <c r="I2799" s="5">
        <v>258.56323429097665</v>
      </c>
      <c r="J2799" s="5" cm="1">
        <f t="array" ref="J2799">[2]!PropsSI("H","P",(H2799+1)*100*1000,"T",I2799+273.15,"WATER")/1000</f>
        <v>2957.1097268199528</v>
      </c>
      <c r="K2799" s="5" cm="1">
        <f t="array" ref="K2799">[2]!PropsSI("S","P",(H2799+1)*100*1000,"T",I2799+273.15,"WATER")/1000</f>
        <v>6.8952624314305551</v>
      </c>
      <c r="L2799" s="5" cm="1">
        <f t="array" ref="L2799">[2]!PropsSI("H","P",(H2799+1)*100*1000,"S",E2799*1000,"WATER")/1000</f>
        <v>2834.2686753497833</v>
      </c>
      <c r="O2799">
        <f t="shared" si="301"/>
        <v>10.28538803276912</v>
      </c>
      <c r="Q2799">
        <f t="shared" si="302"/>
        <v>283.00283724366267</v>
      </c>
      <c r="R2799">
        <f t="shared" si="303"/>
        <v>4669.1194112698577</v>
      </c>
      <c r="S2799">
        <f t="shared" si="304"/>
        <v>10.285388453324982</v>
      </c>
      <c r="T2799">
        <f t="shared" si="305"/>
        <v>1.7686723317617593E-13</v>
      </c>
      <c r="V2799">
        <f t="shared" si="306"/>
        <v>0.6130799181129809</v>
      </c>
      <c r="W2799" s="3">
        <f t="shared" si="307"/>
        <v>10.285390883956961</v>
      </c>
    </row>
    <row r="2800" spans="1:23" x14ac:dyDescent="0.4">
      <c r="A2800" s="4">
        <v>191.63530116480766</v>
      </c>
      <c r="B2800" s="4">
        <v>41.120793065900493</v>
      </c>
      <c r="C2800" s="5">
        <v>376.23464468906127</v>
      </c>
      <c r="D2800" s="5" cm="1">
        <f t="array" ref="D2800">[2]!PropsSI("H","P",(B2800+1)*100*1000,"T",C2800+273.15,"WATER")/1000</f>
        <v>3153.447421900617</v>
      </c>
      <c r="E2800" s="5" cm="1">
        <f t="array" ref="E2800">[2]!PropsSI("S","P",(B2800+1)*100*1000,"T",C2800+273.15,"WATER")/1000</f>
        <v>6.6566489139051379</v>
      </c>
      <c r="F2800" s="9"/>
      <c r="G2800" s="4">
        <v>76.918628702201062</v>
      </c>
      <c r="H2800" s="6">
        <v>10.38917362693504</v>
      </c>
      <c r="I2800" s="5">
        <v>259.22648741840317</v>
      </c>
      <c r="J2800" s="5" cm="1">
        <f t="array" ref="J2800">[2]!PropsSI("H","P",(H2800+1)*100*1000,"T",I2800+273.15,"WATER")/1000</f>
        <v>2958.5829734471522</v>
      </c>
      <c r="K2800" s="5" cm="1">
        <f t="array" ref="K2800">[2]!PropsSI("S","P",(H2800+1)*100*1000,"T",I2800+273.15,"WATER")/1000</f>
        <v>6.8979770117117898</v>
      </c>
      <c r="L2800" s="5" cm="1">
        <f t="array" ref="L2800">[2]!PropsSI("H","P",(H2800+1)*100*1000,"S",E2800*1000,"WATER")/1000</f>
        <v>2836.655584826789</v>
      </c>
      <c r="O2800">
        <f t="shared" si="301"/>
        <v>10.373029796026072</v>
      </c>
      <c r="Q2800">
        <f t="shared" si="302"/>
        <v>282.38557490328174</v>
      </c>
      <c r="R2800">
        <f t="shared" si="303"/>
        <v>4658.9355148701288</v>
      </c>
      <c r="S2800">
        <f t="shared" si="304"/>
        <v>10.373021343793132</v>
      </c>
      <c r="T2800">
        <f t="shared" si="305"/>
        <v>7.1440241675652102E-11</v>
      </c>
      <c r="V2800">
        <f t="shared" si="306"/>
        <v>0.61511827531102647</v>
      </c>
      <c r="W2800" s="3">
        <f t="shared" si="307"/>
        <v>10.373023753890767</v>
      </c>
    </row>
    <row r="2801" spans="1:23" x14ac:dyDescent="0.4">
      <c r="A2801" s="4">
        <v>191.46530541883098</v>
      </c>
      <c r="B2801" s="4">
        <v>40.982320926921929</v>
      </c>
      <c r="C2801" s="5">
        <v>376.76486447317035</v>
      </c>
      <c r="D2801" s="5" cm="1">
        <f t="array" ref="D2801">[2]!PropsSI("H","P",(B2801+1)*100*1000,"T",C2801+273.15,"WATER")/1000</f>
        <v>3155.0178922880154</v>
      </c>
      <c r="E2801" s="5" cm="1">
        <f t="array" ref="E2801">[2]!PropsSI("S","P",(B2801+1)*100*1000,"T",C2801+273.15,"WATER")/1000</f>
        <v>6.6604846739824222</v>
      </c>
      <c r="F2801" s="9"/>
      <c r="G2801" s="4">
        <v>76.544165786838548</v>
      </c>
      <c r="H2801" s="6">
        <v>10.389898852294477</v>
      </c>
      <c r="I2801" s="5">
        <v>260.0463475310537</v>
      </c>
      <c r="J2801" s="5" cm="1">
        <f t="array" ref="J2801">[2]!PropsSI("H","P",(H2801+1)*100*1000,"T",I2801+273.15,"WATER")/1000</f>
        <v>2960.406240798678</v>
      </c>
      <c r="K2801" s="5" cm="1">
        <f t="array" ref="K2801">[2]!PropsSI("S","P",(H2801+1)*100*1000,"T",I2801+273.15,"WATER")/1000</f>
        <v>6.9013708851014828</v>
      </c>
      <c r="L2801" s="5" cm="1">
        <f t="array" ref="L2801">[2]!PropsSI("H","P",(H2801+1)*100*1000,"S",E2801*1000,"WATER")/1000</f>
        <v>2838.5109532602951</v>
      </c>
      <c r="O2801">
        <f t="shared" si="301"/>
        <v>10.350383136241412</v>
      </c>
      <c r="Q2801">
        <f t="shared" si="302"/>
        <v>282.13161652989913</v>
      </c>
      <c r="R2801">
        <f t="shared" si="303"/>
        <v>4654.745585248349</v>
      </c>
      <c r="S2801">
        <f t="shared" si="304"/>
        <v>10.350370005642105</v>
      </c>
      <c r="T2801">
        <f t="shared" si="305"/>
        <v>1.7241263814841403E-10</v>
      </c>
      <c r="V2801">
        <f t="shared" si="306"/>
        <v>0.61487325392348791</v>
      </c>
      <c r="W2801" s="3">
        <f t="shared" si="307"/>
        <v>10.350372421014132</v>
      </c>
    </row>
    <row r="2802" spans="1:23" x14ac:dyDescent="0.4">
      <c r="A2802" s="4">
        <v>190.51156547314048</v>
      </c>
      <c r="B2802" s="4">
        <v>39.809719684187513</v>
      </c>
      <c r="C2802" s="5">
        <v>375.6806799309457</v>
      </c>
      <c r="D2802" s="5" cm="1">
        <f t="array" ref="D2802">[2]!PropsSI("H","P",(B2802+1)*100*1000,"T",C2802+273.15,"WATER")/1000</f>
        <v>3154.7300503514489</v>
      </c>
      <c r="E2802" s="5" cm="1">
        <f t="array" ref="E2802">[2]!PropsSI("S","P",(B2802+1)*100*1000,"T",C2802+273.15,"WATER")/1000</f>
        <v>6.6722562830233469</v>
      </c>
      <c r="F2802" s="9"/>
      <c r="G2802" s="4">
        <v>83.897973741283693</v>
      </c>
      <c r="H2802" s="6">
        <v>10.386286201778152</v>
      </c>
      <c r="I2802" s="5">
        <v>261.73349469563914</v>
      </c>
      <c r="J2802" s="5" cm="1">
        <f t="array" ref="J2802">[2]!PropsSI("H","P",(H2802+1)*100*1000,"T",I2802+273.15,"WATER")/1000</f>
        <v>2964.1711650530356</v>
      </c>
      <c r="K2802" s="5" cm="1">
        <f t="array" ref="K2802">[2]!PropsSI("S","P",(H2802+1)*100*1000,"T",I2802+273.15,"WATER")/1000</f>
        <v>6.9085616522283608</v>
      </c>
      <c r="L2802" s="5" cm="1">
        <f t="array" ref="L2802">[2]!PropsSI("H","P",(H2802+1)*100*1000,"S",E2802*1000,"WATER")/1000</f>
        <v>2844.1157677230217</v>
      </c>
      <c r="O2802">
        <f t="shared" si="301"/>
        <v>10.084353209171482</v>
      </c>
      <c r="Q2802">
        <f t="shared" si="302"/>
        <v>276.87889733960492</v>
      </c>
      <c r="R2802">
        <f t="shared" si="303"/>
        <v>4568.0836514945322</v>
      </c>
      <c r="S2802">
        <f t="shared" si="304"/>
        <v>10.084314175906879</v>
      </c>
      <c r="T2802">
        <f t="shared" si="305"/>
        <v>1.5235957455483157E-9</v>
      </c>
      <c r="V2802">
        <f t="shared" si="306"/>
        <v>0.6134904154628642</v>
      </c>
      <c r="W2802" s="3">
        <f t="shared" si="307"/>
        <v>10.084316655003962</v>
      </c>
    </row>
    <row r="2803" spans="1:23" x14ac:dyDescent="0.4">
      <c r="A2803" s="4">
        <v>189.9793307440884</v>
      </c>
      <c r="B2803" s="4">
        <v>39.918150848980829</v>
      </c>
      <c r="C2803" s="5">
        <v>376.66554200143634</v>
      </c>
      <c r="D2803" s="5" cm="1">
        <f t="array" ref="D2803">[2]!PropsSI("H","P",(B2803+1)*100*1000,"T",C2803+273.15,"WATER")/1000</f>
        <v>3156.902081656558</v>
      </c>
      <c r="E2803" s="5" cm="1">
        <f t="array" ref="E2803">[2]!PropsSI("S","P",(B2803+1)*100*1000,"T",C2803+273.15,"WATER")/1000</f>
        <v>6.6744561290927251</v>
      </c>
      <c r="F2803" s="9"/>
      <c r="G2803" s="4">
        <v>76.552903712430378</v>
      </c>
      <c r="H2803" s="6">
        <v>10.380338453467717</v>
      </c>
      <c r="I2803" s="5">
        <v>262.47481607852194</v>
      </c>
      <c r="J2803" s="5" cm="1">
        <f t="array" ref="J2803">[2]!PropsSI("H","P",(H2803+1)*100*1000,"T",I2803+273.15,"WATER")/1000</f>
        <v>2965.8383216208667</v>
      </c>
      <c r="K2803" s="5" cm="1">
        <f t="array" ref="K2803">[2]!PropsSI("S","P",(H2803+1)*100*1000,"T",I2803+273.15,"WATER")/1000</f>
        <v>6.9119084583315757</v>
      </c>
      <c r="L2803" s="5" cm="1">
        <f t="array" ref="L2803">[2]!PropsSI("H","P",(H2803+1)*100*1000,"S",E2803*1000,"WATER")/1000</f>
        <v>2845.0688935456919</v>
      </c>
      <c r="O2803">
        <f t="shared" si="301"/>
        <v>10.082823683619372</v>
      </c>
      <c r="Q2803">
        <f t="shared" si="302"/>
        <v>277.96543077799271</v>
      </c>
      <c r="R2803">
        <f t="shared" si="303"/>
        <v>4586.009812297656</v>
      </c>
      <c r="S2803">
        <f t="shared" si="304"/>
        <v>10.082791995812146</v>
      </c>
      <c r="T2803">
        <f t="shared" si="305"/>
        <v>1.0041171268033716E-9</v>
      </c>
      <c r="V2803">
        <f t="shared" si="306"/>
        <v>0.61271143457559873</v>
      </c>
      <c r="W2803" s="3">
        <f t="shared" si="307"/>
        <v>10.082794475283492</v>
      </c>
    </row>
    <row r="2804" spans="1:23" x14ac:dyDescent="0.4">
      <c r="A2804" s="4">
        <v>197.48985273501174</v>
      </c>
      <c r="B2804" s="4">
        <v>39.018998957882268</v>
      </c>
      <c r="C2804" s="5">
        <v>376.11595779192498</v>
      </c>
      <c r="D2804" s="5" cm="1">
        <f t="array" ref="D2804">[2]!PropsSI("H","P",(B2804+1)*100*1000,"T",C2804+273.15,"WATER")/1000</f>
        <v>3157.3638651719589</v>
      </c>
      <c r="E2804" s="5" cm="1">
        <f t="array" ref="E2804">[2]!PropsSI("S","P",(B2804+1)*100*1000,"T",C2804+273.15,"WATER")/1000</f>
        <v>6.6847647050032712</v>
      </c>
      <c r="F2804" s="9"/>
      <c r="G2804" s="4">
        <v>97.378130646746655</v>
      </c>
      <c r="H2804" s="6">
        <v>10.389991601318517</v>
      </c>
      <c r="I2804" s="5">
        <v>262.53141547360133</v>
      </c>
      <c r="J2804" s="5" cm="1">
        <f t="array" ref="J2804">[2]!PropsSI("H","P",(H2804+1)*100*1000,"T",I2804+273.15,"WATER")/1000</f>
        <v>2965.9308589938087</v>
      </c>
      <c r="K2804" s="5" cm="1">
        <f t="array" ref="K2804">[2]!PropsSI("S","P",(H2804+1)*100*1000,"T",I2804+273.15,"WATER")/1000</f>
        <v>6.9117045284099055</v>
      </c>
      <c r="L2804" s="5" cm="1">
        <f t="array" ref="L2804">[2]!PropsSI("H","P",(H2804+1)*100*1000,"S",E2804*1000,"WATER")/1000</f>
        <v>2850.2403553208746</v>
      </c>
      <c r="O2804">
        <f t="shared" si="301"/>
        <v>10.501687832984299</v>
      </c>
      <c r="Q2804">
        <f t="shared" si="302"/>
        <v>273.76721936043316</v>
      </c>
      <c r="R2804">
        <f t="shared" si="303"/>
        <v>4516.7456642302468</v>
      </c>
      <c r="S2804">
        <f t="shared" si="304"/>
        <v>10.501656512204642</v>
      </c>
      <c r="T2804">
        <f t="shared" si="305"/>
        <v>9.8099123831930433E-10</v>
      </c>
      <c r="V2804">
        <f t="shared" si="306"/>
        <v>0.62330951567651349</v>
      </c>
      <c r="W2804" s="3">
        <f t="shared" si="307"/>
        <v>10.501658892780917</v>
      </c>
    </row>
    <row r="2805" spans="1:23" x14ac:dyDescent="0.4">
      <c r="A2805" s="4">
        <v>193.62307412127768</v>
      </c>
      <c r="B2805" s="4">
        <v>40.800028434539009</v>
      </c>
      <c r="C2805" s="5">
        <v>375.87024565158106</v>
      </c>
      <c r="D2805" s="5" cm="1">
        <f t="array" ref="D2805">[2]!PropsSI("H","P",(B2805+1)*100*1000,"T",C2805+273.15,"WATER")/1000</f>
        <v>3153.2033868129702</v>
      </c>
      <c r="E2805" s="5" cm="1">
        <f t="array" ref="E2805">[2]!PropsSI("S","P",(B2805+1)*100*1000,"T",C2805+273.15,"WATER")/1000</f>
        <v>6.6595655724941132</v>
      </c>
      <c r="F2805" s="9"/>
      <c r="G2805" s="4">
        <v>78.091902146163761</v>
      </c>
      <c r="H2805" s="6">
        <v>10.38921394477974</v>
      </c>
      <c r="I2805" s="5">
        <v>259.16998786023271</v>
      </c>
      <c r="J2805" s="5" cm="1">
        <f t="array" ref="J2805">[2]!PropsSI("H","P",(H2805+1)*100*1000,"T",I2805+273.15,"WATER")/1000</f>
        <v>2958.4569514229747</v>
      </c>
      <c r="K2805" s="5" cm="1">
        <f t="array" ref="K2805">[2]!PropsSI("S","P",(H2805+1)*100*1000,"T",I2805+273.15,"WATER")/1000</f>
        <v>6.8977387120824387</v>
      </c>
      <c r="L2805" s="5" cm="1">
        <f t="array" ref="L2805">[2]!PropsSI("H","P",(H2805+1)*100*1000,"S",E2805*1000,"WATER")/1000</f>
        <v>2838.0567684844541</v>
      </c>
      <c r="O2805">
        <f t="shared" si="301"/>
        <v>10.474278748436584</v>
      </c>
      <c r="Q2805">
        <f t="shared" si="302"/>
        <v>280.91902544067119</v>
      </c>
      <c r="R2805">
        <f t="shared" si="303"/>
        <v>4634.7396635841351</v>
      </c>
      <c r="S2805">
        <f t="shared" si="304"/>
        <v>10.474261804464801</v>
      </c>
      <c r="T2805">
        <f t="shared" si="305"/>
        <v>2.8709817978238536E-10</v>
      </c>
      <c r="V2805">
        <f t="shared" si="306"/>
        <v>0.61795502177017581</v>
      </c>
      <c r="W2805" s="3">
        <f t="shared" si="307"/>
        <v>10.474264191267306</v>
      </c>
    </row>
    <row r="2806" spans="1:23" x14ac:dyDescent="0.4">
      <c r="A2806" s="4">
        <v>188.71988986545139</v>
      </c>
      <c r="B2806" s="4">
        <v>41.334783415629119</v>
      </c>
      <c r="C2806" s="5">
        <v>377.05313429464331</v>
      </c>
      <c r="D2806" s="5" cm="1">
        <f t="array" ref="D2806">[2]!PropsSI("H","P",(B2806+1)*100*1000,"T",C2806+273.15,"WATER")/1000</f>
        <v>3155.0154982840086</v>
      </c>
      <c r="E2806" s="5" cm="1">
        <f t="array" ref="E2806">[2]!PropsSI("S","P",(B2806+1)*100*1000,"T",C2806+273.15,"WATER")/1000</f>
        <v>6.6568799340605693</v>
      </c>
      <c r="F2806" s="9"/>
      <c r="G2806" s="4">
        <v>78.408442551185331</v>
      </c>
      <c r="H2806" s="6">
        <v>10.386884513442705</v>
      </c>
      <c r="I2806" s="5">
        <v>260.1230446229946</v>
      </c>
      <c r="J2806" s="5" cm="1">
        <f t="array" ref="J2806">[2]!PropsSI("H","P",(H2806+1)*100*1000,"T",I2806+273.15,"WATER")/1000</f>
        <v>2960.5874999264115</v>
      </c>
      <c r="K2806" s="5" cm="1">
        <f t="array" ref="K2806">[2]!PropsSI("S","P",(H2806+1)*100*1000,"T",I2806+273.15,"WATER")/1000</f>
        <v>6.9018283115406964</v>
      </c>
      <c r="L2806" s="5" cm="1">
        <f t="array" ref="L2806">[2]!PropsSI("H","P",(H2806+1)*100*1000,"S",E2806*1000,"WATER")/1000</f>
        <v>2836.7246476783957</v>
      </c>
      <c r="O2806">
        <f t="shared" si="301"/>
        <v>10.192341788001633</v>
      </c>
      <c r="Q2806">
        <f t="shared" si="302"/>
        <v>283.72179690764995</v>
      </c>
      <c r="R2806">
        <f t="shared" si="303"/>
        <v>4680.9811599213481</v>
      </c>
      <c r="S2806">
        <f t="shared" si="304"/>
        <v>10.192337246978559</v>
      </c>
      <c r="T2806">
        <f t="shared" si="305"/>
        <v>2.0620890558706839E-11</v>
      </c>
      <c r="V2806">
        <f t="shared" si="306"/>
        <v>0.61085010137004681</v>
      </c>
      <c r="W2806" s="3">
        <f t="shared" si="307"/>
        <v>10.192339699801046</v>
      </c>
    </row>
    <row r="2807" spans="1:23" x14ac:dyDescent="0.4">
      <c r="A2807" s="4">
        <v>182.55713766104716</v>
      </c>
      <c r="B2807" s="4">
        <v>41.028739602390452</v>
      </c>
      <c r="C2807" s="5">
        <v>376.33813069611529</v>
      </c>
      <c r="D2807" s="5" cm="1">
        <f t="array" ref="D2807">[2]!PropsSI("H","P",(B2807+1)*100*1000,"T",C2807+273.15,"WATER")/1000</f>
        <v>3153.8846501513422</v>
      </c>
      <c r="E2807" s="5" cm="1">
        <f t="array" ref="E2807">[2]!PropsSI("S","P",(B2807+1)*100*1000,"T",C2807+273.15,"WATER")/1000</f>
        <v>6.6582643920958127</v>
      </c>
      <c r="F2807" s="9"/>
      <c r="G2807" s="4">
        <v>74.939087682653351</v>
      </c>
      <c r="H2807" s="6">
        <v>10.390924026053824</v>
      </c>
      <c r="I2807" s="5">
        <v>261.48140569847021</v>
      </c>
      <c r="J2807" s="5" cm="1">
        <f t="array" ref="J2807">[2]!PropsSI("H","P",(H2807+1)*100*1000,"T",I2807+273.15,"WATER")/1000</f>
        <v>2963.5948681234127</v>
      </c>
      <c r="K2807" s="5" cm="1">
        <f t="array" ref="K2807">[2]!PropsSI("S","P",(H2807+1)*100*1000,"T",I2807+273.15,"WATER")/1000</f>
        <v>6.9073031023293829</v>
      </c>
      <c r="L2807" s="5" cm="1">
        <f t="array" ref="L2807">[2]!PropsSI("H","P",(H2807+1)*100*1000,"S",E2807*1000,"WATER")/1000</f>
        <v>2837.4630425538435</v>
      </c>
      <c r="O2807">
        <f t="shared" si="301"/>
        <v>9.6496549814342725</v>
      </c>
      <c r="Q2807">
        <f t="shared" si="302"/>
        <v>282.05555201659843</v>
      </c>
      <c r="R2807">
        <f t="shared" si="303"/>
        <v>4653.4906356548381</v>
      </c>
      <c r="S2807">
        <f t="shared" si="304"/>
        <v>9.6496355414442743</v>
      </c>
      <c r="T2807">
        <f t="shared" si="305"/>
        <v>3.779132111302914E-10</v>
      </c>
      <c r="V2807">
        <f t="shared" si="306"/>
        <v>0.601380491909977</v>
      </c>
      <c r="W2807" s="3">
        <f t="shared" si="307"/>
        <v>9.6496381322150011</v>
      </c>
    </row>
    <row r="2808" spans="1:23" x14ac:dyDescent="0.4">
      <c r="A2808" s="4">
        <v>179.68643704687349</v>
      </c>
      <c r="B2808" s="4">
        <v>41.258235036975314</v>
      </c>
      <c r="C2808" s="5">
        <v>378.95511490493351</v>
      </c>
      <c r="D2808" s="5" cm="1">
        <f t="array" ref="D2808">[2]!PropsSI("H","P",(B2808+1)*100*1000,"T",C2808+273.15,"WATER")/1000</f>
        <v>3159.8030583329682</v>
      </c>
      <c r="E2808" s="5" cm="1">
        <f t="array" ref="E2808">[2]!PropsSI("S","P",(B2808+1)*100*1000,"T",C2808+273.15,"WATER")/1000</f>
        <v>6.6650120934146475</v>
      </c>
      <c r="F2808" s="9"/>
      <c r="G2808" s="4">
        <v>73.160818975539442</v>
      </c>
      <c r="H2808" s="6">
        <v>10.386018853159547</v>
      </c>
      <c r="I2808" s="5">
        <v>264.05737161921843</v>
      </c>
      <c r="J2808" s="5" cm="1">
        <f t="array" ref="J2808">[2]!PropsSI("H","P",(H2808+1)*100*1000,"T",I2808+273.15,"WATER")/1000</f>
        <v>2969.3302512861487</v>
      </c>
      <c r="K2808" s="5" cm="1">
        <f t="array" ref="K2808">[2]!PropsSI("S","P",(H2808+1)*100*1000,"T",I2808+273.15,"WATER")/1000</f>
        <v>6.9181964530446693</v>
      </c>
      <c r="L2808" s="5" cm="1">
        <f t="array" ref="L2808">[2]!PropsSI("H","P",(H2808+1)*100*1000,"S",E2808*1000,"WATER")/1000</f>
        <v>2840.6177902809436</v>
      </c>
      <c r="O2808">
        <f t="shared" si="301"/>
        <v>9.5070500145998942</v>
      </c>
      <c r="Q2808">
        <f t="shared" si="302"/>
        <v>284.5190814201942</v>
      </c>
      <c r="R2808">
        <f t="shared" si="303"/>
        <v>4694.1351502844209</v>
      </c>
      <c r="S2808">
        <f t="shared" si="304"/>
        <v>9.5070370753389106</v>
      </c>
      <c r="T2808">
        <f t="shared" si="305"/>
        <v>1.6742447480061825E-10</v>
      </c>
      <c r="V2808">
        <f t="shared" si="306"/>
        <v>0.5967468618124756</v>
      </c>
      <c r="W2808" s="3">
        <f t="shared" si="307"/>
        <v>9.5070397049692446</v>
      </c>
    </row>
    <row r="2809" spans="1:23" x14ac:dyDescent="0.4">
      <c r="A2809" s="4">
        <v>178.76125029372756</v>
      </c>
      <c r="B2809" s="4">
        <v>41.21113496795185</v>
      </c>
      <c r="C2809" s="5">
        <v>375.75181499795201</v>
      </c>
      <c r="D2809" s="5" cm="1">
        <f t="array" ref="D2809">[2]!PropsSI("H","P",(B2809+1)*100*1000,"T",C2809+273.15,"WATER")/1000</f>
        <v>3152.0870704326098</v>
      </c>
      <c r="E2809" s="5" cm="1">
        <f t="array" ref="E2809">[2]!PropsSI("S","P",(B2809+1)*100*1000,"T",C2809+273.15,"WATER")/1000</f>
        <v>6.6536308666411905</v>
      </c>
      <c r="F2809" s="9"/>
      <c r="G2809" s="4">
        <v>71.8833011497385</v>
      </c>
      <c r="H2809" s="6">
        <v>10.386353651254845</v>
      </c>
      <c r="I2809" s="5">
        <v>261.4060536185915</v>
      </c>
      <c r="J2809" s="5" cm="1">
        <f t="array" ref="J2809">[2]!PropsSI("H","P",(H2809+1)*100*1000,"T",I2809+273.15,"WATER")/1000</f>
        <v>2963.443185744829</v>
      </c>
      <c r="K2809" s="5" cm="1">
        <f t="array" ref="K2809">[2]!PropsSI("S","P",(H2809+1)*100*1000,"T",I2809+273.15,"WATER")/1000</f>
        <v>6.9071975990963255</v>
      </c>
      <c r="L2809" s="5" cm="1">
        <f t="array" ref="L2809">[2]!PropsSI("H","P",(H2809+1)*100*1000,"S",E2809*1000,"WATER")/1000</f>
        <v>2835.1567905156749</v>
      </c>
      <c r="O2809">
        <f t="shared" si="301"/>
        <v>9.3672824130704111</v>
      </c>
      <c r="Q2809">
        <f t="shared" si="302"/>
        <v>282.50898297758147</v>
      </c>
      <c r="R2809">
        <f t="shared" si="303"/>
        <v>4660.971561719809</v>
      </c>
      <c r="S2809">
        <f t="shared" si="304"/>
        <v>9.3672670539140412</v>
      </c>
      <c r="T2809">
        <f t="shared" si="305"/>
        <v>2.3590368439362906E-10</v>
      </c>
      <c r="V2809">
        <f t="shared" si="306"/>
        <v>0.59522203033810162</v>
      </c>
      <c r="W2809" s="3">
        <f t="shared" si="307"/>
        <v>9.3672697227813568</v>
      </c>
    </row>
    <row r="2810" spans="1:23" x14ac:dyDescent="0.4">
      <c r="A2810" s="4">
        <v>184.88932483937404</v>
      </c>
      <c r="B2810" s="4">
        <v>41.280120528277436</v>
      </c>
      <c r="C2810" s="5">
        <v>377.72295037223932</v>
      </c>
      <c r="D2810" s="5" cm="1">
        <f t="array" ref="D2810">[2]!PropsSI("H","P",(B2810+1)*100*1000,"T",C2810+273.15,"WATER")/1000</f>
        <v>3156.7582310152811</v>
      </c>
      <c r="E2810" s="5" cm="1">
        <f t="array" ref="E2810">[2]!PropsSI("S","P",(B2810+1)*100*1000,"T",C2810+273.15,"WATER")/1000</f>
        <v>6.6601153310156977</v>
      </c>
      <c r="F2810" s="9"/>
      <c r="G2810" s="4">
        <v>80.067388028603887</v>
      </c>
      <c r="H2810" s="6">
        <v>10.384031171371374</v>
      </c>
      <c r="I2810" s="5">
        <v>261.66833647360579</v>
      </c>
      <c r="J2810" s="5" cm="1">
        <f t="array" ref="J2810">[2]!PropsSI("H","P",(H2810+1)*100*1000,"T",I2810+273.15,"WATER")/1000</f>
        <v>2964.0341579494334</v>
      </c>
      <c r="K2810" s="5" cm="1">
        <f t="array" ref="K2810">[2]!PropsSI("S","P",(H2810+1)*100*1000,"T",I2810+273.15,"WATER")/1000</f>
        <v>6.908393467122842</v>
      </c>
      <c r="L2810" s="5" cm="1">
        <f t="array" ref="L2810">[2]!PropsSI("H","P",(H2810+1)*100*1000,"S",E2810*1000,"WATER")/1000</f>
        <v>2838.2261075913398</v>
      </c>
      <c r="O2810">
        <f t="shared" si="301"/>
        <v>9.8979510415107708</v>
      </c>
      <c r="Q2810">
        <f t="shared" si="302"/>
        <v>283.93686771393061</v>
      </c>
      <c r="R2810">
        <f t="shared" si="303"/>
        <v>4684.5295034156488</v>
      </c>
      <c r="S2810">
        <f t="shared" si="304"/>
        <v>9.8979415434274891</v>
      </c>
      <c r="T2810">
        <f t="shared" si="305"/>
        <v>9.0213586025273631E-11</v>
      </c>
      <c r="V2810">
        <f t="shared" si="306"/>
        <v>0.60503810728485641</v>
      </c>
      <c r="W2810" s="3">
        <f t="shared" si="307"/>
        <v>9.8979440692045415</v>
      </c>
    </row>
    <row r="2811" spans="1:23" x14ac:dyDescent="0.4">
      <c r="A2811" s="4">
        <v>192.83969485072376</v>
      </c>
      <c r="B2811" s="4">
        <v>40.859049191095139</v>
      </c>
      <c r="C2811" s="5">
        <v>377.74086901092903</v>
      </c>
      <c r="D2811" s="5" cm="1">
        <f t="array" ref="D2811">[2]!PropsSI("H","P",(B2811+1)*100*1000,"T",C2811+273.15,"WATER")/1000</f>
        <v>3157.640185606233</v>
      </c>
      <c r="E2811" s="5" cm="1">
        <f t="array" ref="E2811">[2]!PropsSI("S","P",(B2811+1)*100*1000,"T",C2811+273.15,"WATER")/1000</f>
        <v>6.6657838107784295</v>
      </c>
      <c r="F2811" s="9"/>
      <c r="G2811" s="4">
        <v>89.614362615398761</v>
      </c>
      <c r="H2811" s="6">
        <v>10.386772530449761</v>
      </c>
      <c r="I2811" s="5">
        <v>260.90361606033218</v>
      </c>
      <c r="J2811" s="5" cm="1">
        <f t="array" ref="J2811">[2]!PropsSI("H","P",(H2811+1)*100*1000,"T",I2811+273.15,"WATER")/1000</f>
        <v>2962.3245863245311</v>
      </c>
      <c r="K2811" s="5" cm="1">
        <f t="array" ref="K2811">[2]!PropsSI("S","P",(H2811+1)*100*1000,"T",I2811+273.15,"WATER")/1000</f>
        <v>6.9050877018563437</v>
      </c>
      <c r="L2811" s="5" cm="1">
        <f t="array" ref="L2811">[2]!PropsSI("H","P",(H2811+1)*100*1000,"S",E2811*1000,"WATER")/1000</f>
        <v>2841.0032407085118</v>
      </c>
      <c r="O2811">
        <f t="shared" si="301"/>
        <v>10.462389045852676</v>
      </c>
      <c r="Q2811">
        <f t="shared" si="302"/>
        <v>282.24750387881807</v>
      </c>
      <c r="R2811">
        <f t="shared" si="303"/>
        <v>4656.6575514873721</v>
      </c>
      <c r="S2811">
        <f t="shared" si="304"/>
        <v>10.462376481948668</v>
      </c>
      <c r="T2811">
        <f t="shared" si="305"/>
        <v>1.5785168391806791E-10</v>
      </c>
      <c r="V2811">
        <f t="shared" si="306"/>
        <v>0.61684399887319541</v>
      </c>
      <c r="W2811" s="3">
        <f t="shared" si="307"/>
        <v>10.462378871462594</v>
      </c>
    </row>
    <row r="2812" spans="1:23" x14ac:dyDescent="0.4">
      <c r="A2812" s="4">
        <v>191.76872089927247</v>
      </c>
      <c r="B2812" s="4">
        <v>40.733617461919685</v>
      </c>
      <c r="C2812" s="5">
        <v>376.51494990937482</v>
      </c>
      <c r="D2812" s="5" cm="1">
        <f t="array" ref="D2812">[2]!PropsSI("H","P",(B2812+1)*100*1000,"T",C2812+273.15,"WATER")/1000</f>
        <v>3154.9070124903956</v>
      </c>
      <c r="E2812" s="5" cm="1">
        <f t="array" ref="E2812">[2]!PropsSI("S","P",(B2812+1)*100*1000,"T",C2812+273.15,"WATER")/1000</f>
        <v>6.6628743218242024</v>
      </c>
      <c r="F2812" s="9"/>
      <c r="G2812" s="4">
        <v>88.641276867855808</v>
      </c>
      <c r="H2812" s="6">
        <v>10.385438101465219</v>
      </c>
      <c r="I2812" s="5">
        <v>260.25299213700487</v>
      </c>
      <c r="J2812" s="5" cm="1">
        <f t="array" ref="J2812">[2]!PropsSI("H","P",(H2812+1)*100*1000,"T",I2812+273.15,"WATER")/1000</f>
        <v>2960.8817665482488</v>
      </c>
      <c r="K2812" s="5" cm="1">
        <f t="array" ref="K2812">[2]!PropsSI("S","P",(H2812+1)*100*1000,"T",I2812+273.15,"WATER")/1000</f>
        <v>6.9024364529093551</v>
      </c>
      <c r="L2812" s="5" cm="1">
        <f t="array" ref="L2812">[2]!PropsSI("H","P",(H2812+1)*100*1000,"S",E2812*1000,"WATER")/1000</f>
        <v>2839.5783158655045</v>
      </c>
      <c r="O2812">
        <f t="shared" si="301"/>
        <v>10.335548121247843</v>
      </c>
      <c r="Q2812">
        <f t="shared" si="302"/>
        <v>281.08133019708293</v>
      </c>
      <c r="R2812">
        <f t="shared" si="303"/>
        <v>4637.4174469451937</v>
      </c>
      <c r="S2812">
        <f t="shared" si="304"/>
        <v>10.335528986543874</v>
      </c>
      <c r="T2812">
        <f t="shared" si="305"/>
        <v>3.6613689597588412E-10</v>
      </c>
      <c r="V2812">
        <f t="shared" si="306"/>
        <v>0.61531109606860623</v>
      </c>
      <c r="W2812" s="3">
        <f t="shared" si="307"/>
        <v>10.335531405384184</v>
      </c>
    </row>
    <row r="2813" spans="1:23" x14ac:dyDescent="0.4">
      <c r="A2813" s="4">
        <v>191.96975075575108</v>
      </c>
      <c r="B2813" s="4">
        <v>40.812348903928282</v>
      </c>
      <c r="C2813" s="5">
        <v>376.76271221195805</v>
      </c>
      <c r="D2813" s="5" cm="1">
        <f t="array" ref="D2813">[2]!PropsSI("H","P",(B2813+1)*100*1000,"T",C2813+273.15,"WATER")/1000</f>
        <v>3155.3526984558503</v>
      </c>
      <c r="E2813" s="5" cm="1">
        <f t="array" ref="E2813">[2]!PropsSI("S","P",(B2813+1)*100*1000,"T",C2813+273.15,"WATER")/1000</f>
        <v>6.6627479396943423</v>
      </c>
      <c r="F2813" s="9"/>
      <c r="G2813" s="4">
        <v>84.326728976293438</v>
      </c>
      <c r="H2813" s="6">
        <v>10.387246147282429</v>
      </c>
      <c r="I2813" s="5">
        <v>260.28421080173132</v>
      </c>
      <c r="J2813" s="5" cm="1">
        <f t="array" ref="J2813">[2]!PropsSI("H","P",(H2813+1)*100*1000,"T",I2813+273.15,"WATER")/1000</f>
        <v>2960.9449302260591</v>
      </c>
      <c r="K2813" s="5" cm="1">
        <f t="array" ref="K2813">[2]!PropsSI("S","P",(H2813+1)*100*1000,"T",I2813+273.15,"WATER")/1000</f>
        <v>6.9024843686801134</v>
      </c>
      <c r="L2813" s="5" cm="1">
        <f t="array" ref="L2813">[2]!PropsSI("H","P",(H2813+1)*100*1000,"S",E2813*1000,"WATER")/1000</f>
        <v>2839.5506455410891</v>
      </c>
      <c r="O2813">
        <f t="shared" si="301"/>
        <v>10.366780781126341</v>
      </c>
      <c r="Q2813">
        <f t="shared" si="302"/>
        <v>281.50328041769058</v>
      </c>
      <c r="R2813">
        <f t="shared" si="303"/>
        <v>4644.3789883375584</v>
      </c>
      <c r="S2813">
        <f t="shared" si="304"/>
        <v>10.366763950193096</v>
      </c>
      <c r="T2813">
        <f t="shared" si="305"/>
        <v>2.8328031387911194E-10</v>
      </c>
      <c r="V2813">
        <f t="shared" si="306"/>
        <v>0.61560007743921841</v>
      </c>
      <c r="W2813" s="3">
        <f t="shared" si="307"/>
        <v>10.366766361745468</v>
      </c>
    </row>
    <row r="2814" spans="1:23" x14ac:dyDescent="0.4">
      <c r="A2814" s="4">
        <v>193.06328570463035</v>
      </c>
      <c r="B2814" s="4">
        <v>40.816809003144861</v>
      </c>
      <c r="C2814" s="5">
        <v>376.32632780786344</v>
      </c>
      <c r="D2814" s="5" cm="1">
        <f t="array" ref="D2814">[2]!PropsSI("H","P",(B2814+1)*100*1000,"T",C2814+273.15,"WATER")/1000</f>
        <v>3154.2809780706434</v>
      </c>
      <c r="E2814" s="5" cm="1">
        <f t="array" ref="E2814">[2]!PropsSI("S","P",(B2814+1)*100*1000,"T",C2814+273.15,"WATER")/1000</f>
        <v>6.6610523999700693</v>
      </c>
      <c r="F2814" s="9"/>
      <c r="G2814" s="4">
        <v>84.460085921861776</v>
      </c>
      <c r="H2814" s="6">
        <v>10.387879302413374</v>
      </c>
      <c r="I2814" s="5">
        <v>259.65647461624224</v>
      </c>
      <c r="J2814" s="5" cm="1">
        <f t="array" ref="J2814">[2]!PropsSI("H","P",(H2814+1)*100*1000,"T",I2814+273.15,"WATER")/1000</f>
        <v>2959.5452745785856</v>
      </c>
      <c r="K2814" s="5" cm="1">
        <f t="array" ref="K2814">[2]!PropsSI("S","P",(H2814+1)*100*1000,"T",I2814+273.15,"WATER")/1000</f>
        <v>6.899834283233524</v>
      </c>
      <c r="L2814" s="5" cm="1">
        <f t="array" ref="L2814">[2]!PropsSI("H","P",(H2814+1)*100*1000,"S",E2814*1000,"WATER")/1000</f>
        <v>2838.7468889554916</v>
      </c>
      <c r="O2814">
        <f t="shared" si="301"/>
        <v>10.443420766716484</v>
      </c>
      <c r="Q2814">
        <f t="shared" si="302"/>
        <v>281.26441724679859</v>
      </c>
      <c r="R2814">
        <f t="shared" si="303"/>
        <v>4640.4381067594386</v>
      </c>
      <c r="S2814">
        <f t="shared" si="304"/>
        <v>10.443404266980847</v>
      </c>
      <c r="T2814">
        <f t="shared" si="305"/>
        <v>2.7224127607253358E-10</v>
      </c>
      <c r="V2814">
        <f t="shared" si="306"/>
        <v>0.61716217109267868</v>
      </c>
      <c r="W2814" s="3">
        <f t="shared" si="307"/>
        <v>10.443406660835727</v>
      </c>
    </row>
    <row r="2815" spans="1:23" x14ac:dyDescent="0.4">
      <c r="A2815" s="4">
        <v>193.97416291684749</v>
      </c>
      <c r="B2815" s="4">
        <v>40.79392716970009</v>
      </c>
      <c r="C2815" s="5">
        <v>375.97417215336952</v>
      </c>
      <c r="D2815" s="5" cm="1">
        <f t="array" ref="D2815">[2]!PropsSI("H","P",(B2815+1)*100*1000,"T",C2815+273.15,"WATER")/1000</f>
        <v>3153.468908236644</v>
      </c>
      <c r="E2815" s="5" cm="1">
        <f t="array" ref="E2815">[2]!PropsSI("S","P",(B2815+1)*100*1000,"T",C2815+273.15,"WATER")/1000</f>
        <v>6.6600375382206449</v>
      </c>
      <c r="F2815" s="9"/>
      <c r="G2815" s="4">
        <v>85.944249147547751</v>
      </c>
      <c r="H2815" s="6">
        <v>10.386087377477574</v>
      </c>
      <c r="I2815" s="5">
        <v>259.18759123791824</v>
      </c>
      <c r="J2815" s="5" cm="1">
        <f t="array" ref="J2815">[2]!PropsSI("H","P",(H2815+1)*100*1000,"T",I2815+273.15,"WATER")/1000</f>
        <v>2958.5071765899979</v>
      </c>
      <c r="K2815" s="5" cm="1">
        <f t="array" ref="K2815">[2]!PropsSI("S","P",(H2815+1)*100*1000,"T",I2815+273.15,"WATER")/1000</f>
        <v>6.8979549127541375</v>
      </c>
      <c r="L2815" s="5" cm="1">
        <f t="array" ref="L2815">[2]!PropsSI("H","P",(H2815+1)*100*1000,"S",E2815*1000,"WATER")/1000</f>
        <v>2838.2263486016341</v>
      </c>
      <c r="O2815">
        <f t="shared" si="301"/>
        <v>10.50487186027145</v>
      </c>
      <c r="Q2815">
        <f t="shared" si="302"/>
        <v>281.00454760718048</v>
      </c>
      <c r="R2815">
        <f t="shared" si="303"/>
        <v>4636.1506501722251</v>
      </c>
      <c r="S2815">
        <f t="shared" si="304"/>
        <v>10.504855432586178</v>
      </c>
      <c r="T2815">
        <f t="shared" si="305"/>
        <v>2.6986884341383971E-10</v>
      </c>
      <c r="V2815">
        <f t="shared" si="306"/>
        <v>0.61844990686655432</v>
      </c>
      <c r="W2815" s="3">
        <f t="shared" si="307"/>
        <v>10.504857812437523</v>
      </c>
    </row>
    <row r="2816" spans="1:23" x14ac:dyDescent="0.4">
      <c r="A2816" s="4">
        <v>190.35620995247479</v>
      </c>
      <c r="B2816" s="4">
        <v>40.92205030130431</v>
      </c>
      <c r="C2816" s="5">
        <v>376.43726536246965</v>
      </c>
      <c r="D2816" s="5" cm="1">
        <f t="array" ref="D2816">[2]!PropsSI("H","P",(B2816+1)*100*1000,"T",C2816+273.15,"WATER")/1000</f>
        <v>3154.3402917350504</v>
      </c>
      <c r="E2816" s="5" cm="1">
        <f t="array" ref="E2816">[2]!PropsSI("S","P",(B2816+1)*100*1000,"T",C2816+273.15,"WATER")/1000</f>
        <v>6.6600607578734028</v>
      </c>
      <c r="F2816" s="9"/>
      <c r="G2816" s="4">
        <v>84.96663216797792</v>
      </c>
      <c r="H2816" s="6">
        <v>10.387504161037139</v>
      </c>
      <c r="I2816" s="5">
        <v>260.08572660508423</v>
      </c>
      <c r="J2816" s="5" cm="1">
        <f t="array" ref="J2816">[2]!PropsSI("H","P",(H2816+1)*100*1000,"T",I2816+273.15,"WATER")/1000</f>
        <v>2960.502270088426</v>
      </c>
      <c r="K2816" s="5" cm="1">
        <f t="array" ref="K2816">[2]!PropsSI("S","P",(H2816+1)*100*1000,"T",I2816+273.15,"WATER")/1000</f>
        <v>6.9016443244993182</v>
      </c>
      <c r="L2816" s="5" cm="1">
        <f t="array" ref="L2816">[2]!PropsSI("H","P",(H2816+1)*100*1000,"S",E2816*1000,"WATER")/1000</f>
        <v>2838.2634239157542</v>
      </c>
      <c r="O2816">
        <f t="shared" si="301"/>
        <v>10.249519762593662</v>
      </c>
      <c r="Q2816">
        <f t="shared" si="302"/>
        <v>281.74825066964752</v>
      </c>
      <c r="R2816">
        <f t="shared" si="303"/>
        <v>4648.4206275300703</v>
      </c>
      <c r="S2816">
        <f t="shared" si="304"/>
        <v>10.249504138640463</v>
      </c>
      <c r="T2816">
        <f t="shared" si="305"/>
        <v>2.4410791358486868E-10</v>
      </c>
      <c r="V2816">
        <f t="shared" si="306"/>
        <v>0.61326228326662358</v>
      </c>
      <c r="W2816" s="3">
        <f t="shared" si="307"/>
        <v>10.24950657778227</v>
      </c>
    </row>
    <row r="2817" spans="1:23" x14ac:dyDescent="0.4">
      <c r="A2817" s="4">
        <v>178.92665061081408</v>
      </c>
      <c r="B2817" s="4">
        <v>41.660404235954843</v>
      </c>
      <c r="C2817" s="5">
        <v>377.52048525649985</v>
      </c>
      <c r="D2817" s="5" cm="1">
        <f t="array" ref="D2817">[2]!PropsSI("H","P",(B2817+1)*100*1000,"T",C2817+273.15,"WATER")/1000</f>
        <v>3155.5053438294667</v>
      </c>
      <c r="E2817" s="5" cm="1">
        <f t="array" ref="E2817">[2]!PropsSI("S","P",(B2817+1)*100*1000,"T",C2817+273.15,"WATER")/1000</f>
        <v>6.654334215504373</v>
      </c>
      <c r="F2817" s="9"/>
      <c r="G2817" s="4">
        <v>70.04360393138785</v>
      </c>
      <c r="H2817" s="6">
        <v>10.390170799629095</v>
      </c>
      <c r="I2817" s="5">
        <v>262.10426120945147</v>
      </c>
      <c r="J2817" s="5" cm="1">
        <f t="array" ref="J2817">[2]!PropsSI("H","P",(H2817+1)*100*1000,"T",I2817+273.15,"WATER")/1000</f>
        <v>2964.9815416918918</v>
      </c>
      <c r="K2817" s="5" cm="1">
        <f t="array" ref="K2817">[2]!PropsSI("S","P",(H2817+1)*100*1000,"T",I2817+273.15,"WATER")/1000</f>
        <v>6.9099246645642278</v>
      </c>
      <c r="L2817" s="5" cm="1">
        <f t="array" ref="L2817">[2]!PropsSI("H","P",(H2817+1)*100*1000,"S",E2817*1000,"WATER")/1000</f>
        <v>2835.5635335798816</v>
      </c>
      <c r="O2817">
        <f t="shared" si="301"/>
        <v>9.4693849383649251</v>
      </c>
      <c r="Q2817">
        <f t="shared" si="302"/>
        <v>285.19346381246646</v>
      </c>
      <c r="R2817">
        <f t="shared" si="303"/>
        <v>4705.2614412751554</v>
      </c>
      <c r="S2817">
        <f t="shared" si="304"/>
        <v>9.469380574297352</v>
      </c>
      <c r="T2817">
        <f t="shared" si="305"/>
        <v>1.9045085782519307E-11</v>
      </c>
      <c r="V2817">
        <f t="shared" si="306"/>
        <v>0.59549516828997162</v>
      </c>
      <c r="W2817" s="3">
        <f t="shared" si="307"/>
        <v>9.4693832143848251</v>
      </c>
    </row>
    <row r="2818" spans="1:23" x14ac:dyDescent="0.4">
      <c r="A2818" s="4">
        <v>175.07293410238373</v>
      </c>
      <c r="B2818" s="4">
        <v>41.11365017967929</v>
      </c>
      <c r="C2818" s="5">
        <v>376.77546848453954</v>
      </c>
      <c r="D2818" s="5" cm="1">
        <f t="array" ref="D2818">[2]!PropsSI("H","P",(B2818+1)*100*1000,"T",C2818+273.15,"WATER")/1000</f>
        <v>3154.7808448281821</v>
      </c>
      <c r="E2818" s="5" cm="1">
        <f t="array" ref="E2818">[2]!PropsSI("S","P",(B2818+1)*100*1000,"T",C2818+273.15,"WATER")/1000</f>
        <v>6.658774464011441</v>
      </c>
      <c r="F2818" s="9"/>
      <c r="G2818" s="4">
        <v>62.315248886631672</v>
      </c>
      <c r="H2818" s="6">
        <v>10.390641301876654</v>
      </c>
      <c r="I2818" s="5">
        <v>263.47695620407944</v>
      </c>
      <c r="J2818" s="5" cm="1">
        <f t="array" ref="J2818">[2]!PropsSI("H","P",(H2818+1)*100*1000,"T",I2818+273.15,"WATER")/1000</f>
        <v>2968.0272679677078</v>
      </c>
      <c r="K2818" s="5" cm="1">
        <f t="array" ref="K2818">[2]!PropsSI("S","P",(H2818+1)*100*1000,"T",I2818+273.15,"WATER")/1000</f>
        <v>6.9155892713149791</v>
      </c>
      <c r="L2818" s="5" cm="1">
        <f t="array" ref="L2818">[2]!PropsSI("H","P",(H2818+1)*100*1000,"S",E2818*1000,"WATER")/1000</f>
        <v>2837.7028383091251</v>
      </c>
      <c r="O2818">
        <f t="shared" si="301"/>
        <v>9.0820824041884123</v>
      </c>
      <c r="Q2818">
        <f t="shared" si="302"/>
        <v>282.64066660297942</v>
      </c>
      <c r="R2818">
        <f t="shared" si="303"/>
        <v>4663.1441426645097</v>
      </c>
      <c r="S2818">
        <f t="shared" si="304"/>
        <v>9.0820588570124965</v>
      </c>
      <c r="T2818">
        <f t="shared" si="305"/>
        <v>5.5446949360937639E-10</v>
      </c>
      <c r="V2818">
        <f t="shared" si="306"/>
        <v>0.58898306732368755</v>
      </c>
      <c r="W2818" s="3">
        <f t="shared" si="307"/>
        <v>9.0820616096914666</v>
      </c>
    </row>
    <row r="2819" spans="1:23" x14ac:dyDescent="0.4">
      <c r="A2819" s="4">
        <v>177.5045816812773</v>
      </c>
      <c r="B2819" s="4">
        <v>41.092334687780223</v>
      </c>
      <c r="C2819" s="5">
        <v>375.85184252300797</v>
      </c>
      <c r="D2819" s="5" cm="1">
        <f t="array" ref="D2819">[2]!PropsSI("H","P",(B2819+1)*100*1000,"T",C2819+273.15,"WATER")/1000</f>
        <v>3152.5705320409993</v>
      </c>
      <c r="E2819" s="5" cm="1">
        <f t="array" ref="E2819">[2]!PropsSI("S","P",(B2819+1)*100*1000,"T",C2819+273.15,"WATER")/1000</f>
        <v>6.6555891986993982</v>
      </c>
      <c r="F2819" s="9"/>
      <c r="G2819" s="4">
        <v>66.527192557225291</v>
      </c>
      <c r="H2819" s="6">
        <v>10.381694809121429</v>
      </c>
      <c r="I2819" s="5">
        <v>262.01425164959528</v>
      </c>
      <c r="J2819" s="5" cm="1">
        <f t="array" ref="J2819">[2]!PropsSI("H","P",(H2819+1)*100*1000,"T",I2819+273.15,"WATER")/1000</f>
        <v>2964.8107853608972</v>
      </c>
      <c r="K2819" s="5" cm="1">
        <f t="array" ref="K2819">[2]!PropsSI("S","P",(H2819+1)*100*1000,"T",I2819+273.15,"WATER")/1000</f>
        <v>6.9099363012220492</v>
      </c>
      <c r="L2819" s="5" cm="1">
        <f t="array" ref="L2819">[2]!PropsSI("H","P",(H2819+1)*100*1000,"S",E2819*1000,"WATER")/1000</f>
        <v>2836.0106654301358</v>
      </c>
      <c r="O2819">
        <f t="shared" si="301"/>
        <v>9.2578375808428124</v>
      </c>
      <c r="Q2819">
        <f t="shared" si="302"/>
        <v>282.17879622490148</v>
      </c>
      <c r="R2819">
        <f t="shared" si="303"/>
        <v>4655.5239789630505</v>
      </c>
      <c r="S2819">
        <f t="shared" si="304"/>
        <v>9.2578174608223733</v>
      </c>
      <c r="T2819">
        <f t="shared" si="305"/>
        <v>4.0481522246785816E-10</v>
      </c>
      <c r="V2819">
        <f t="shared" si="306"/>
        <v>0.59312555533424249</v>
      </c>
      <c r="W2819" s="3">
        <f t="shared" si="307"/>
        <v>9.2578201612420798</v>
      </c>
    </row>
    <row r="2820" spans="1:23" x14ac:dyDescent="0.4">
      <c r="A2820" s="4">
        <v>175.96070456959012</v>
      </c>
      <c r="B2820" s="4">
        <v>41.154260556615739</v>
      </c>
      <c r="C2820" s="5">
        <v>375.64237297178369</v>
      </c>
      <c r="D2820" s="5" cm="1">
        <f t="array" ref="D2820">[2]!PropsSI("H","P",(B2820+1)*100*1000,"T",C2820+273.15,"WATER")/1000</f>
        <v>3151.9344343159714</v>
      </c>
      <c r="E2820" s="5" cm="1">
        <f t="array" ref="E2820">[2]!PropsSI("S","P",(B2820+1)*100*1000,"T",C2820+273.15,"WATER")/1000</f>
        <v>6.6539760121957672</v>
      </c>
      <c r="F2820" s="9"/>
      <c r="G2820" s="4">
        <v>65.578534986358335</v>
      </c>
      <c r="H2820" s="6">
        <v>10.386593275847259</v>
      </c>
      <c r="I2820" s="5">
        <v>262.09567868273609</v>
      </c>
      <c r="J2820" s="5" cm="1">
        <f t="array" ref="J2820">[2]!PropsSI("H","P",(H2820+1)*100*1000,"T",I2820+273.15,"WATER")/1000</f>
        <v>2964.974795264076</v>
      </c>
      <c r="K2820" s="5" cm="1">
        <f t="array" ref="K2820">[2]!PropsSI("S","P",(H2820+1)*100*1000,"T",I2820+273.15,"WATER")/1000</f>
        <v>6.9100516044347433</v>
      </c>
      <c r="L2820" s="5" cm="1">
        <f t="array" ref="L2820">[2]!PropsSI("H","P",(H2820+1)*100*1000,"S",E2820*1000,"WATER")/1000</f>
        <v>2835.3265849221234</v>
      </c>
      <c r="O2820">
        <f t="shared" ref="O2820:O2883" si="308">A2820/3.6*(D2820-J2820)/1000</f>
        <v>9.1382082815688275</v>
      </c>
      <c r="Q2820">
        <f t="shared" ref="Q2820:Q2883" si="309">(1+$Z$5)/$Z$3*((D2820-L2820)-$Z$4/($AD$3/3.6))</f>
        <v>282.22156812061502</v>
      </c>
      <c r="R2820">
        <f t="shared" ref="R2820:R2883" si="310">$Z$5/$Z$3*($AD$3/3.6*(D2820-L2820)-$Z$4)</f>
        <v>4656.2296506463372</v>
      </c>
      <c r="S2820">
        <f t="shared" ref="S2820:S2883" si="311">(Q2820*A2820/3.6-R2820)/1000</f>
        <v>9.1381886746975489</v>
      </c>
      <c r="T2820">
        <f t="shared" ref="T2820:T2883" si="312">IFERROR((O2820-S2820)^2,0)</f>
        <v>3.8442940133381121E-10</v>
      </c>
      <c r="V2820">
        <f t="shared" ref="V2820:V2883" si="313">O2820/(A2820/3.6*(D2820-L2820)/1000)</f>
        <v>0.59050854048575674</v>
      </c>
      <c r="W2820" s="3">
        <f t="shared" ref="W2820:W2883" si="314">0.5*(S2820 + SQRT(S2820^2 + $Z$7^2) )</f>
        <v>9.1381914104686537</v>
      </c>
    </row>
    <row r="2821" spans="1:23" x14ac:dyDescent="0.4">
      <c r="A2821" s="4">
        <v>182.51027821277199</v>
      </c>
      <c r="B2821" s="4">
        <v>41.036688120052325</v>
      </c>
      <c r="C2821" s="5">
        <v>376.39046624599359</v>
      </c>
      <c r="D2821" s="5" cm="1">
        <f t="array" ref="D2821">[2]!PropsSI("H","P",(B2821+1)*100*1000,"T",C2821+273.15,"WATER")/1000</f>
        <v>3153.9963204317055</v>
      </c>
      <c r="E2821" s="5" cm="1">
        <f t="array" ref="E2821">[2]!PropsSI("S","P",(B2821+1)*100*1000,"T",C2821+273.15,"WATER")/1000</f>
        <v>6.658354871450018</v>
      </c>
      <c r="F2821" s="9"/>
      <c r="G2821" s="4">
        <v>72.592017618815106</v>
      </c>
      <c r="H2821" s="6">
        <v>10.382146892912999</v>
      </c>
      <c r="I2821" s="5">
        <v>261.46674132330065</v>
      </c>
      <c r="J2821" s="5" cm="1">
        <f t="array" ref="J2821">[2]!PropsSI("H","P",(H2821+1)*100*1000,"T",I2821+273.15,"WATER")/1000</f>
        <v>2963.5926372408535</v>
      </c>
      <c r="K2821" s="5" cm="1">
        <f t="array" ref="K2821">[2]!PropsSI("S","P",(H2821+1)*100*1000,"T",I2821+273.15,"WATER")/1000</f>
        <v>6.9076412800615161</v>
      </c>
      <c r="L2821" s="5" cm="1">
        <f t="array" ref="L2821">[2]!PropsSI("H","P",(H2821+1)*100*1000,"S",E2821*1000,"WATER")/1000</f>
        <v>2837.3460683578596</v>
      </c>
      <c r="O2821">
        <f t="shared" si="308"/>
        <v>9.6529525533052496</v>
      </c>
      <c r="Q2821">
        <f t="shared" si="309"/>
        <v>282.25936590753014</v>
      </c>
      <c r="R2821">
        <f t="shared" si="310"/>
        <v>4656.8532570465677</v>
      </c>
      <c r="S2821">
        <f t="shared" si="311"/>
        <v>9.652934354048968</v>
      </c>
      <c r="T2821">
        <f t="shared" si="312"/>
        <v>3.3121292920146652E-10</v>
      </c>
      <c r="V2821">
        <f t="shared" si="313"/>
        <v>0.60130595805257103</v>
      </c>
      <c r="W2821" s="3">
        <f t="shared" si="314"/>
        <v>9.6529369439343213</v>
      </c>
    </row>
    <row r="2822" spans="1:23" x14ac:dyDescent="0.4">
      <c r="A2822" s="4">
        <v>186.90420035400641</v>
      </c>
      <c r="B2822" s="4">
        <v>41.086701420585754</v>
      </c>
      <c r="C2822" s="5">
        <v>377.11959134615381</v>
      </c>
      <c r="D2822" s="5" cm="1">
        <f t="array" ref="D2822">[2]!PropsSI("H","P",(B2822+1)*100*1000,"T",C2822+273.15,"WATER")/1000</f>
        <v>3155.673599348811</v>
      </c>
      <c r="E2822" s="5" cm="1">
        <f t="array" ref="E2822">[2]!PropsSI("S","P",(B2822+1)*100*1000,"T",C2822+273.15,"WATER")/1000</f>
        <v>6.6604234722613</v>
      </c>
      <c r="F2822" s="9"/>
      <c r="G2822" s="4">
        <v>79.47823548332093</v>
      </c>
      <c r="H2822" s="6">
        <v>10.388057645285617</v>
      </c>
      <c r="I2822" s="5">
        <v>261.10168656615156</v>
      </c>
      <c r="J2822" s="5" cm="1">
        <f t="array" ref="J2822">[2]!PropsSI("H","P",(H2822+1)*100*1000,"T",I2822+273.15,"WATER")/1000</f>
        <v>2962.7605971023036</v>
      </c>
      <c r="K2822" s="5" cm="1">
        <f t="array" ref="K2822">[2]!PropsSI("S","P",(H2822+1)*100*1000,"T",I2822+273.15,"WATER")/1000</f>
        <v>6.9058538538213776</v>
      </c>
      <c r="L2822" s="5" cm="1">
        <f t="array" ref="L2822">[2]!PropsSI("H","P",(H2822+1)*100*1000,"S",E2822*1000,"WATER")/1000</f>
        <v>2838.4478545366001</v>
      </c>
      <c r="O2822">
        <f t="shared" si="308"/>
        <v>10.015625117437251</v>
      </c>
      <c r="Q2822">
        <f t="shared" si="309"/>
        <v>282.77236064977365</v>
      </c>
      <c r="R2822">
        <f t="shared" si="310"/>
        <v>4665.3168955465117</v>
      </c>
      <c r="S2822">
        <f t="shared" si="311"/>
        <v>10.015611423748112</v>
      </c>
      <c r="T2822">
        <f t="shared" si="312"/>
        <v>1.8751712223722182E-10</v>
      </c>
      <c r="V2822">
        <f t="shared" si="313"/>
        <v>0.60812530319916724</v>
      </c>
      <c r="W2822" s="3">
        <f t="shared" si="314"/>
        <v>10.015613919850718</v>
      </c>
    </row>
    <row r="2823" spans="1:23" x14ac:dyDescent="0.4">
      <c r="A2823" s="4">
        <v>187.43283865848426</v>
      </c>
      <c r="B2823" s="4">
        <v>41.362113460772768</v>
      </c>
      <c r="C2823" s="5">
        <v>377.54130698157718</v>
      </c>
      <c r="D2823" s="5" cm="1">
        <f t="array" ref="D2823">[2]!PropsSI("H","P",(B2823+1)*100*1000,"T",C2823+273.15,"WATER")/1000</f>
        <v>3156.1518166680007</v>
      </c>
      <c r="E2823" s="5" cm="1">
        <f t="array" ref="E2823">[2]!PropsSI("S","P",(B2823+1)*100*1000,"T",C2823+273.15,"WATER")/1000</f>
        <v>6.6583489869983126</v>
      </c>
      <c r="F2823" s="9"/>
      <c r="G2823" s="4">
        <v>76.226754946969379</v>
      </c>
      <c r="H2823" s="6">
        <v>10.383943726134589</v>
      </c>
      <c r="I2823" s="5">
        <v>260.77201238263262</v>
      </c>
      <c r="J2823" s="5" cm="1">
        <f t="array" ref="J2823">[2]!PropsSI("H","P",(H2823+1)*100*1000,"T",I2823+273.15,"WATER")/1000</f>
        <v>2962.0417151635856</v>
      </c>
      <c r="K2823" s="5" cm="1">
        <f t="array" ref="K2823">[2]!PropsSI("S","P",(H2823+1)*100*1000,"T",I2823+273.15,"WATER")/1000</f>
        <v>6.904668295519345</v>
      </c>
      <c r="L2823" s="5" cm="1">
        <f t="array" ref="L2823">[2]!PropsSI("H","P",(H2823+1)*100*1000,"S",E2823*1000,"WATER")/1000</f>
        <v>2837.376092164895</v>
      </c>
      <c r="O2823">
        <f t="shared" si="308"/>
        <v>10.106279815905287</v>
      </c>
      <c r="Q2823">
        <f t="shared" si="309"/>
        <v>284.15401393400487</v>
      </c>
      <c r="R2823">
        <f t="shared" si="310"/>
        <v>4688.1120881031648</v>
      </c>
      <c r="S2823">
        <f t="shared" si="311"/>
        <v>10.106274980744896</v>
      </c>
      <c r="T2823">
        <f t="shared" si="312"/>
        <v>2.3378776008447031E-11</v>
      </c>
      <c r="V2823">
        <f t="shared" si="313"/>
        <v>0.60892372468758649</v>
      </c>
      <c r="W2823" s="3">
        <f t="shared" si="314"/>
        <v>10.106277454454936</v>
      </c>
    </row>
    <row r="2824" spans="1:23" x14ac:dyDescent="0.4">
      <c r="A2824" s="4">
        <v>186.27670170389251</v>
      </c>
      <c r="B2824" s="4">
        <v>40.853974892782595</v>
      </c>
      <c r="C2824" s="5">
        <v>377.17527605127538</v>
      </c>
      <c r="D2824" s="5" cm="1">
        <f t="array" ref="D2824">[2]!PropsSI("H","P",(B2824+1)*100*1000,"T",C2824+273.15,"WATER")/1000</f>
        <v>3156.2739352917538</v>
      </c>
      <c r="E2824" s="5" cm="1">
        <f t="array" ref="E2824">[2]!PropsSI("S","P",(B2824+1)*100*1000,"T",C2824+273.15,"WATER")/1000</f>
        <v>6.6637361104594337</v>
      </c>
      <c r="F2824" s="9"/>
      <c r="G2824" s="4">
        <v>77.906555680893945</v>
      </c>
      <c r="H2824" s="6">
        <v>10.390196416452927</v>
      </c>
      <c r="I2824" s="5">
        <v>261.79309384822568</v>
      </c>
      <c r="J2824" s="5" cm="1">
        <f t="array" ref="J2824">[2]!PropsSI("H","P",(H2824+1)*100*1000,"T",I2824+273.15,"WATER")/1000</f>
        <v>2964.2901048233703</v>
      </c>
      <c r="K2824" s="5" cm="1">
        <f t="array" ref="K2824">[2]!PropsSI("S","P",(H2824+1)*100*1000,"T",I2824+273.15,"WATER")/1000</f>
        <v>6.9086314984860779</v>
      </c>
      <c r="L2824" s="5" cm="1">
        <f t="array" ref="L2824">[2]!PropsSI("H","P",(H2824+1)*100*1000,"S",E2824*1000,"WATER")/1000</f>
        <v>2840.0801629281023</v>
      </c>
      <c r="O2824">
        <f t="shared" si="308"/>
        <v>9.9339207555915969</v>
      </c>
      <c r="Q2824">
        <f t="shared" si="309"/>
        <v>281.8524594851558</v>
      </c>
      <c r="R2824">
        <f t="shared" si="310"/>
        <v>4650.1399156052494</v>
      </c>
      <c r="S2824">
        <f t="shared" si="311"/>
        <v>9.9339007844016418</v>
      </c>
      <c r="T2824">
        <f t="shared" si="312"/>
        <v>3.9884842822327468E-10</v>
      </c>
      <c r="V2824">
        <f t="shared" si="313"/>
        <v>0.60717144753750785</v>
      </c>
      <c r="W2824" s="3">
        <f t="shared" si="314"/>
        <v>9.9339033010357625</v>
      </c>
    </row>
    <row r="2825" spans="1:23" x14ac:dyDescent="0.4">
      <c r="A2825" s="4">
        <v>175.40363245693143</v>
      </c>
      <c r="B2825" s="4">
        <v>41.610915189852655</v>
      </c>
      <c r="C2825" s="5">
        <v>377.67252689129651</v>
      </c>
      <c r="D2825" s="5" cm="1">
        <f t="array" ref="D2825">[2]!PropsSI("H","P",(B2825+1)*100*1000,"T",C2825+273.15,"WATER")/1000</f>
        <v>3155.9754760722021</v>
      </c>
      <c r="E2825" s="5" cm="1">
        <f t="array" ref="E2825">[2]!PropsSI("S","P",(B2825+1)*100*1000,"T",C2825+273.15,"WATER")/1000</f>
        <v>6.6555563538946041</v>
      </c>
      <c r="F2825" s="9"/>
      <c r="G2825" s="4">
        <v>63.483399470257943</v>
      </c>
      <c r="H2825" s="6">
        <v>10.385509009850068</v>
      </c>
      <c r="I2825" s="5">
        <v>263.17338820457462</v>
      </c>
      <c r="J2825" s="5" cm="1">
        <f t="array" ref="J2825">[2]!PropsSI("H","P",(H2825+1)*100*1000,"T",I2825+273.15,"WATER")/1000</f>
        <v>2967.3712361178677</v>
      </c>
      <c r="K2825" s="5" cm="1">
        <f t="array" ref="K2825">[2]!PropsSI("S","P",(H2825+1)*100*1000,"T",I2825+273.15,"WATER")/1000</f>
        <v>6.9145666850969496</v>
      </c>
      <c r="L2825" s="5" cm="1">
        <f t="array" ref="L2825">[2]!PropsSI("H","P",(H2825+1)*100*1000,"S",E2825*1000,"WATER")/1000</f>
        <v>2836.0645373248217</v>
      </c>
      <c r="O2825">
        <f t="shared" si="308"/>
        <v>9.189407995769157</v>
      </c>
      <c r="Q2825">
        <f t="shared" si="309"/>
        <v>285.16594492776051</v>
      </c>
      <c r="R2825">
        <f t="shared" si="310"/>
        <v>4704.8074212377305</v>
      </c>
      <c r="S2825">
        <f t="shared" si="311"/>
        <v>9.1893988546907295</v>
      </c>
      <c r="T2825">
        <f t="shared" si="312"/>
        <v>8.3559314818300672E-11</v>
      </c>
      <c r="V2825">
        <f t="shared" si="313"/>
        <v>0.58955233194844525</v>
      </c>
      <c r="W2825" s="3">
        <f t="shared" si="314"/>
        <v>9.1894015752160865</v>
      </c>
    </row>
    <row r="2826" spans="1:23" x14ac:dyDescent="0.4">
      <c r="A2826" s="4">
        <v>179.4340191036988</v>
      </c>
      <c r="B2826" s="4">
        <v>41.156476198744208</v>
      </c>
      <c r="C2826" s="5">
        <v>375.27283860663908</v>
      </c>
      <c r="D2826" s="5" cm="1">
        <f t="array" ref="D2826">[2]!PropsSI("H","P",(B2826+1)*100*1000,"T",C2826+273.15,"WATER")/1000</f>
        <v>3151.0274173888547</v>
      </c>
      <c r="E2826" s="5" cm="1">
        <f t="array" ref="E2826">[2]!PropsSI("S","P",(B2826+1)*100*1000,"T",C2826+273.15,"WATER")/1000</f>
        <v>6.6525549826224157</v>
      </c>
      <c r="F2826" s="9"/>
      <c r="G2826" s="4">
        <v>67.670323021116005</v>
      </c>
      <c r="H2826" s="6">
        <v>10.383903599674131</v>
      </c>
      <c r="I2826" s="5">
        <v>260.90132979934992</v>
      </c>
      <c r="J2826" s="5" cm="1">
        <f t="array" ref="J2826">[2]!PropsSI("H","P",(H2826+1)*100*1000,"T",I2826+273.15,"WATER")/1000</f>
        <v>2962.3294691599144</v>
      </c>
      <c r="K2826" s="5" cm="1">
        <f t="array" ref="K2826">[2]!PropsSI("S","P",(H2826+1)*100*1000,"T",I2826+273.15,"WATER")/1000</f>
        <v>6.9052087393244914</v>
      </c>
      <c r="L2826" s="5" cm="1">
        <f t="array" ref="L2826">[2]!PropsSI("H","P",(H2826+1)*100*1000,"S",E2826*1000,"WATER")/1000</f>
        <v>2834.5966311887951</v>
      </c>
      <c r="O2826">
        <f t="shared" si="308"/>
        <v>9.4052309020390101</v>
      </c>
      <c r="Q2826">
        <f t="shared" si="309"/>
        <v>282.06373383113925</v>
      </c>
      <c r="R2826">
        <f t="shared" si="310"/>
        <v>4653.6256232382284</v>
      </c>
      <c r="S2826">
        <f t="shared" si="311"/>
        <v>9.4052158780721182</v>
      </c>
      <c r="T2826">
        <f t="shared" si="312"/>
        <v>2.2571958116899068E-10</v>
      </c>
      <c r="V2826">
        <f t="shared" si="313"/>
        <v>0.59633245707526772</v>
      </c>
      <c r="W2826" s="3">
        <f t="shared" si="314"/>
        <v>9.4052185361709064</v>
      </c>
    </row>
    <row r="2827" spans="1:23" x14ac:dyDescent="0.4">
      <c r="A2827" s="4">
        <v>183.03427000686582</v>
      </c>
      <c r="B2827" s="4">
        <v>40.876010651950715</v>
      </c>
      <c r="C2827" s="5">
        <v>376.29339848651898</v>
      </c>
      <c r="D2827" s="5" cm="1">
        <f t="array" ref="D2827">[2]!PropsSI("H","P",(B2827+1)*100*1000,"T",C2827+273.15,"WATER")/1000</f>
        <v>3154.0820224171939</v>
      </c>
      <c r="E2827" s="5" cm="1">
        <f t="array" ref="E2827">[2]!PropsSI("S","P",(B2827+1)*100*1000,"T",C2827+273.15,"WATER")/1000</f>
        <v>6.6601365195613305</v>
      </c>
      <c r="F2827" s="9"/>
      <c r="G2827" s="4">
        <v>70.568946643571721</v>
      </c>
      <c r="H2827" s="6">
        <v>10.382680754484955</v>
      </c>
      <c r="I2827" s="5">
        <v>261.59904949862198</v>
      </c>
      <c r="J2827" s="5" cm="1">
        <f t="array" ref="J2827">[2]!PropsSI("H","P",(H2827+1)*100*1000,"T",I2827+273.15,"WATER")/1000</f>
        <v>2963.8848469654781</v>
      </c>
      <c r="K2827" s="5" cm="1">
        <f t="array" ref="K2827">[2]!PropsSI("S","P",(H2827+1)*100*1000,"T",I2827+273.15,"WATER")/1000</f>
        <v>6.9081669589858778</v>
      </c>
      <c r="L2827" s="5" cm="1">
        <f t="array" ref="L2827">[2]!PropsSI("H","P",(H2827+1)*100*1000,"S",E2827*1000,"WATER")/1000</f>
        <v>2838.2115777945469</v>
      </c>
      <c r="O2827">
        <f t="shared" si="308"/>
        <v>9.6701669906034926</v>
      </c>
      <c r="Q2827">
        <f t="shared" si="309"/>
        <v>281.56424484733429</v>
      </c>
      <c r="R2827">
        <f t="shared" si="310"/>
        <v>4645.3848093555353</v>
      </c>
      <c r="S2827">
        <f t="shared" si="311"/>
        <v>9.6701446394406503</v>
      </c>
      <c r="T2827">
        <f t="shared" si="312"/>
        <v>4.9957448040420777E-10</v>
      </c>
      <c r="V2827">
        <f t="shared" si="313"/>
        <v>0.60213666295665569</v>
      </c>
      <c r="W2827" s="3">
        <f t="shared" si="314"/>
        <v>9.6701472247166986</v>
      </c>
    </row>
    <row r="2828" spans="1:23" x14ac:dyDescent="0.4">
      <c r="A2828" s="4">
        <v>184.02642107010405</v>
      </c>
      <c r="B2828" s="4">
        <v>38.107265700545994</v>
      </c>
      <c r="C2828" s="5">
        <v>374.31512273429536</v>
      </c>
      <c r="D2828" s="5" cm="1">
        <f t="array" ref="D2828">[2]!PropsSI("H","P",(B2828+1)*100*1000,"T",C2828+273.15,"WATER")/1000</f>
        <v>3154.8408338983704</v>
      </c>
      <c r="E2828" s="5" cm="1">
        <f t="array" ref="E2828">[2]!PropsSI("S","P",(B2828+1)*100*1000,"T",C2828+273.15,"WATER")/1000</f>
        <v>6.6908392468293032</v>
      </c>
      <c r="F2828" s="9"/>
      <c r="G2828" s="4">
        <v>83.50753521463146</v>
      </c>
      <c r="H2828" s="6">
        <v>10.380237626197662</v>
      </c>
      <c r="I2828" s="5">
        <v>265.53661903150328</v>
      </c>
      <c r="J2828" s="5" cm="1">
        <f t="array" ref="J2828">[2]!PropsSI("H","P",(H2828+1)*100*1000,"T",I2828+273.15,"WATER")/1000</f>
        <v>2972.627116273351</v>
      </c>
      <c r="K2828" s="5" cm="1">
        <f t="array" ref="K2828">[2]!PropsSI("S","P",(H2828+1)*100*1000,"T",I2828+273.15,"WATER")/1000</f>
        <v>6.9245508588472386</v>
      </c>
      <c r="L2828" s="5" cm="1">
        <f t="array" ref="L2828">[2]!PropsSI("H","P",(H2828+1)*100*1000,"S",E2828*1000,"WATER")/1000</f>
        <v>2853.0114279817076</v>
      </c>
      <c r="O2828">
        <f t="shared" si="308"/>
        <v>9.3144828678919058</v>
      </c>
      <c r="Q2828">
        <f t="shared" si="309"/>
        <v>269.048050373237</v>
      </c>
      <c r="R2828">
        <f t="shared" si="310"/>
        <v>4438.8865030367178</v>
      </c>
      <c r="S2828">
        <f t="shared" si="311"/>
        <v>9.3144328875399154</v>
      </c>
      <c r="T2828">
        <f t="shared" si="312"/>
        <v>2.4980355850884615E-9</v>
      </c>
      <c r="V2828">
        <f t="shared" si="313"/>
        <v>0.60369769827970265</v>
      </c>
      <c r="W2828" s="3">
        <f t="shared" si="314"/>
        <v>9.3144355715458111</v>
      </c>
    </row>
    <row r="2829" spans="1:23" x14ac:dyDescent="0.4">
      <c r="A2829" s="4">
        <v>177.00929030485642</v>
      </c>
      <c r="B2829" s="4">
        <v>40.115314848729433</v>
      </c>
      <c r="C2829" s="5">
        <v>375.47348408452882</v>
      </c>
      <c r="D2829" s="5" cm="1">
        <f t="array" ref="D2829">[2]!PropsSI("H","P",(B2829+1)*100*1000,"T",C2829+273.15,"WATER")/1000</f>
        <v>3153.6137762595235</v>
      </c>
      <c r="E2829" s="5" cm="1">
        <f t="array" ref="E2829">[2]!PropsSI("S","P",(B2829+1)*100*1000,"T",C2829+273.15,"WATER")/1000</f>
        <v>6.6673171398954194</v>
      </c>
      <c r="F2829" s="9"/>
      <c r="G2829" s="4">
        <v>85.973346652953893</v>
      </c>
      <c r="H2829" s="6">
        <v>10.383791902218114</v>
      </c>
      <c r="I2829" s="5">
        <v>263.84279678481312</v>
      </c>
      <c r="J2829" s="5" cm="1">
        <f t="array" ref="J2829">[2]!PropsSI("H","P",(H2829+1)*100*1000,"T",I2829+273.15,"WATER")/1000</f>
        <v>2968.8620257666294</v>
      </c>
      <c r="K2829" s="5" cm="1">
        <f t="array" ref="K2829">[2]!PropsSI("S","P",(H2829+1)*100*1000,"T",I2829+273.15,"WATER")/1000</f>
        <v>6.9174116277625597</v>
      </c>
      <c r="L2829" s="5" cm="1">
        <f t="array" ref="L2829">[2]!PropsSI("H","P",(H2829+1)*100*1000,"S",E2829*1000,"WATER")/1000</f>
        <v>2841.6872307461008</v>
      </c>
      <c r="O2829">
        <f t="shared" si="308"/>
        <v>9.0841045103686415</v>
      </c>
      <c r="Q2829">
        <f t="shared" si="309"/>
        <v>278.04864965021886</v>
      </c>
      <c r="R2829">
        <f t="shared" si="310"/>
        <v>4587.3827980086098</v>
      </c>
      <c r="S2829">
        <f t="shared" si="311"/>
        <v>9.0840600199938635</v>
      </c>
      <c r="T2829">
        <f t="shared" si="312"/>
        <v>1.9793934478913537E-9</v>
      </c>
      <c r="V2829">
        <f t="shared" si="313"/>
        <v>0.59229249049258614</v>
      </c>
      <c r="W2829" s="3">
        <f t="shared" si="314"/>
        <v>9.0840627720664351</v>
      </c>
    </row>
    <row r="2830" spans="1:23" x14ac:dyDescent="0.4">
      <c r="A2830" s="4">
        <v>175.49860633247008</v>
      </c>
      <c r="B2830" s="4">
        <v>40.867900118457811</v>
      </c>
      <c r="C2830" s="5">
        <v>376.22480441218499</v>
      </c>
      <c r="D2830" s="5" cm="1">
        <f t="array" ref="D2830">[2]!PropsSI("H","P",(B2830+1)*100*1000,"T",C2830+273.15,"WATER")/1000</f>
        <v>3153.9311387080224</v>
      </c>
      <c r="E2830" s="5" cm="1">
        <f t="array" ref="E2830">[2]!PropsSI("S","P",(B2830+1)*100*1000,"T",C2830+273.15,"WATER")/1000</f>
        <v>6.6599876288140667</v>
      </c>
      <c r="F2830" s="9"/>
      <c r="G2830" s="4">
        <v>92.245081759982639</v>
      </c>
      <c r="H2830" s="6">
        <v>10.385706569131969</v>
      </c>
      <c r="I2830" s="5">
        <v>263.33828376914983</v>
      </c>
      <c r="J2830" s="5" cm="1">
        <f t="array" ref="J2830">[2]!PropsSI("H","P",(H2830+1)*100*1000,"T",I2830+273.15,"WATER")/1000</f>
        <v>2967.7364392855584</v>
      </c>
      <c r="K2830" s="5" cm="1">
        <f t="array" ref="K2830">[2]!PropsSI("S","P",(H2830+1)*100*1000,"T",I2830+273.15,"WATER")/1000</f>
        <v>6.9152398081638999</v>
      </c>
      <c r="L2830" s="5" cm="1">
        <f t="array" ref="L2830">[2]!PropsSI("H","P",(H2830+1)*100*1000,"S",E2830*1000,"WATER")/1000</f>
        <v>2838.1954007892</v>
      </c>
      <c r="O2830">
        <f t="shared" si="308"/>
        <v>9.0769195153154492</v>
      </c>
      <c r="Q2830">
        <f t="shared" si="309"/>
        <v>281.444167170936</v>
      </c>
      <c r="R2830">
        <f t="shared" si="310"/>
        <v>4643.4037090415168</v>
      </c>
      <c r="S2830">
        <f t="shared" si="311"/>
        <v>9.0768904850979268</v>
      </c>
      <c r="T2830">
        <f t="shared" si="312"/>
        <v>8.4275352939315334E-10</v>
      </c>
      <c r="V2830">
        <f t="shared" si="313"/>
        <v>0.58971689631895852</v>
      </c>
      <c r="W2830" s="3">
        <f t="shared" si="314"/>
        <v>9.0768932393442689</v>
      </c>
    </row>
    <row r="2831" spans="1:23" x14ac:dyDescent="0.4">
      <c r="A2831" s="4">
        <v>175.33564823675897</v>
      </c>
      <c r="B2831" s="4">
        <v>41.769976507110137</v>
      </c>
      <c r="C2831" s="5">
        <v>374.99796353490558</v>
      </c>
      <c r="D2831" s="5" cm="1">
        <f t="array" ref="D2831">[2]!PropsSI("H","P",(B2831+1)*100*1000,"T",C2831+273.15,"WATER")/1000</f>
        <v>3149.1128329214043</v>
      </c>
      <c r="E2831" s="5" cm="1">
        <f t="array" ref="E2831">[2]!PropsSI("S","P",(B2831+1)*100*1000,"T",C2831+273.15,"WATER")/1000</f>
        <v>6.6433871833069169</v>
      </c>
      <c r="F2831" s="9"/>
      <c r="G2831" s="4">
        <v>99.318215460454041</v>
      </c>
      <c r="H2831" s="6">
        <v>10.380704265175259</v>
      </c>
      <c r="I2831" s="5">
        <v>260.3473593489648</v>
      </c>
      <c r="J2831" s="5" cm="1">
        <f t="array" ref="J2831">[2]!PropsSI("H","P",(H2831+1)*100*1000,"T",I2831+273.15,"WATER")/1000</f>
        <v>2961.1082815205214</v>
      </c>
      <c r="K2831" s="5" cm="1">
        <f t="array" ref="K2831">[2]!PropsSI("S","P",(H2831+1)*100*1000,"T",I2831+273.15,"WATER")/1000</f>
        <v>6.9030457087209784</v>
      </c>
      <c r="L2831" s="5" cm="1">
        <f t="array" ref="L2831">[2]!PropsSI("H","P",(H2831+1)*100*1000,"S",E2831*1000,"WATER")/1000</f>
        <v>2830.1551159183127</v>
      </c>
      <c r="O2831">
        <f t="shared" si="308"/>
        <v>9.1566388587041345</v>
      </c>
      <c r="Q2831">
        <f t="shared" si="309"/>
        <v>284.31624221143846</v>
      </c>
      <c r="R2831">
        <f t="shared" si="310"/>
        <v>4690.788609676586</v>
      </c>
      <c r="S2831">
        <f t="shared" si="311"/>
        <v>9.1566482326517296</v>
      </c>
      <c r="T2831">
        <f t="shared" si="312"/>
        <v>8.7870893514503324E-11</v>
      </c>
      <c r="V2831">
        <f t="shared" si="313"/>
        <v>0.58943408915565021</v>
      </c>
      <c r="W2831" s="3">
        <f t="shared" si="314"/>
        <v>9.1566509629075945</v>
      </c>
    </row>
    <row r="2832" spans="1:23" x14ac:dyDescent="0.4">
      <c r="A2832" s="4">
        <v>81.519535385977477</v>
      </c>
      <c r="B2832" s="4">
        <v>20.57267591983079</v>
      </c>
      <c r="C2832" s="5">
        <v>350.87841524170295</v>
      </c>
      <c r="D2832" s="5" cm="1">
        <f t="array" ref="D2832">[2]!PropsSI("H","P",(B2832+1)*100*1000,"T",C2832+273.15,"WATER")/1000</f>
        <v>3136.3062267616579</v>
      </c>
      <c r="E2832" s="5" cm="1">
        <f t="array" ref="E2832">[2]!PropsSI("S","P",(B2832+1)*100*1000,"T",C2832+273.15,"WATER")/1000</f>
        <v>6.9224959098454519</v>
      </c>
      <c r="F2832" s="9"/>
      <c r="G2832" s="4">
        <v>53.41866322878208</v>
      </c>
      <c r="H2832" s="6">
        <v>7.0683784690537301</v>
      </c>
      <c r="I2832" s="5">
        <v>309.76617608931269</v>
      </c>
      <c r="J2832" s="5" cm="1">
        <f t="array" ref="J2832">[2]!PropsSI("H","P",(H2832+1)*100*1000,"T",I2832+273.15,"WATER")/1000</f>
        <v>3077.297076985009</v>
      </c>
      <c r="K2832" s="5" cm="1">
        <f t="array" ref="K2832">[2]!PropsSI("S","P",(H2832+1)*100*1000,"T",I2832+273.15,"WATER")/1000</f>
        <v>7.2659615843073917</v>
      </c>
      <c r="L2832" s="5" cm="1">
        <f t="array" ref="L2832">[2]!PropsSI("H","P",(H2832+1)*100*1000,"S",E2832*1000,"WATER")/1000</f>
        <v>2892.4059607904101</v>
      </c>
      <c r="O2832">
        <f t="shared" si="308"/>
        <v>1.3362217981427704</v>
      </c>
      <c r="Q2832">
        <f t="shared" si="309"/>
        <v>217.40996315929047</v>
      </c>
      <c r="R2832">
        <f t="shared" si="310"/>
        <v>3586.9360501022297</v>
      </c>
      <c r="S2832">
        <f t="shared" si="311"/>
        <v>1.3361637235166139</v>
      </c>
      <c r="T2832">
        <f t="shared" si="312"/>
        <v>3.3726622032148028E-9</v>
      </c>
      <c r="V2832">
        <f t="shared" si="313"/>
        <v>0.24193966965007405</v>
      </c>
      <c r="W2832" s="3">
        <f t="shared" si="314"/>
        <v>1.3361824335365728</v>
      </c>
    </row>
    <row r="2833" spans="1:23" x14ac:dyDescent="0.4">
      <c r="A2833" s="4">
        <v>10.28892070893216</v>
      </c>
      <c r="B2833" s="4">
        <v>3.0753222861506013</v>
      </c>
      <c r="C2833" s="5">
        <v>300.40510556877871</v>
      </c>
      <c r="D2833" s="5" cm="1">
        <f t="array" ref="D2833">[2]!PropsSI("H","P",(B2833+1)*100*1000,"T",C2833+273.15,"WATER")/1000</f>
        <v>3067.7203010694861</v>
      </c>
      <c r="E2833" s="5" cm="1">
        <f t="array" ref="E2833">[2]!PropsSI("S","P",(B2833+1)*100*1000,"T",C2833+273.15,"WATER")/1000</f>
        <v>7.5602802274821341</v>
      </c>
      <c r="F2833" s="9"/>
      <c r="G2833" s="4">
        <v>0</v>
      </c>
      <c r="H2833" s="6">
        <v>3.1703240197850375</v>
      </c>
      <c r="I2833" s="5">
        <v>287.98138269315564</v>
      </c>
      <c r="J2833" s="5" cm="1">
        <f t="array" ref="J2833">[2]!PropsSI("H","P",(H2833+1)*100*1000,"T",I2833+273.15,"WATER")/1000</f>
        <v>3041.9551783718221</v>
      </c>
      <c r="K2833" s="5" cm="1">
        <f t="array" ref="K2833">[2]!PropsSI("S","P",(H2833+1)*100*1000,"T",I2833+273.15,"WATER")/1000</f>
        <v>7.5043401440752318</v>
      </c>
      <c r="L2833" s="5" cm="1">
        <f t="array" ref="L2833">[2]!PropsSI("H","P",(H2833+1)*100*1000,"S",E2833*1000,"WATER")/1000</f>
        <v>3073.7761474148342</v>
      </c>
      <c r="O2833">
        <f t="shared" si="308"/>
        <v>7.363758458115946E-2</v>
      </c>
      <c r="Q2833">
        <f t="shared" si="309"/>
        <v>-5.4011391568415377</v>
      </c>
      <c r="R2833">
        <f t="shared" si="310"/>
        <v>-89.110639051528636</v>
      </c>
      <c r="S2833">
        <f t="shared" si="311"/>
        <v>7.3674002239681055E-2</v>
      </c>
      <c r="T2833">
        <f t="shared" si="312"/>
        <v>1.3262458521955218E-9</v>
      </c>
      <c r="V2833">
        <f t="shared" si="313"/>
        <v>-4.2545865975374539</v>
      </c>
      <c r="W2833" s="3">
        <f t="shared" si="314"/>
        <v>7.4011786277298153E-2</v>
      </c>
    </row>
    <row r="2834" spans="1:23" x14ac:dyDescent="0.4">
      <c r="A2834" s="4">
        <v>12.024128936433733</v>
      </c>
      <c r="B2834" s="4">
        <v>2.9577721671933386</v>
      </c>
      <c r="C2834" s="5">
        <v>251.71222197156288</v>
      </c>
      <c r="D2834" s="5" cm="1">
        <f t="array" ref="D2834">[2]!PropsSI("H","P",(B2834+1)*100*1000,"T",C2834+273.15,"WATER")/1000</f>
        <v>2968.1341242270983</v>
      </c>
      <c r="E2834" s="5" cm="1">
        <f t="array" ref="E2834">[2]!PropsSI("S","P",(B2834+1)*100*1000,"T",C2834+273.15,"WATER")/1000</f>
        <v>7.3921877476070943</v>
      </c>
      <c r="F2834" s="9"/>
      <c r="G2834" s="4">
        <v>0</v>
      </c>
      <c r="H2834" s="6">
        <v>3.144661148782272</v>
      </c>
      <c r="I2834" s="5">
        <v>233.13974803114621</v>
      </c>
      <c r="J2834" s="5" cm="1">
        <f t="array" ref="J2834">[2]!PropsSI("H","P",(H2834+1)*100*1000,"T",I2834+273.15,"WATER")/1000</f>
        <v>2929.2079899134296</v>
      </c>
      <c r="K2834" s="5" cm="1">
        <f t="array" ref="K2834">[2]!PropsSI("S","P",(H2834+1)*100*1000,"T",I2834+273.15,"WATER")/1000</f>
        <v>7.295702435297569</v>
      </c>
      <c r="L2834" s="5" cm="1">
        <f t="array" ref="L2834">[2]!PropsSI("H","P",(H2834+1)*100*1000,"S",E2834*1000,"WATER")/1000</f>
        <v>2979.2181133904255</v>
      </c>
      <c r="O2834">
        <f t="shared" si="308"/>
        <v>0.13001468277346917</v>
      </c>
      <c r="Q2834">
        <f t="shared" si="309"/>
        <v>-9.8832301667139966</v>
      </c>
      <c r="R2834">
        <f t="shared" si="310"/>
        <v>-163.05837166473671</v>
      </c>
      <c r="S2834">
        <f t="shared" si="311"/>
        <v>0.13004802893334211</v>
      </c>
      <c r="T2834">
        <f t="shared" si="312"/>
        <v>1.1119663782715321E-9</v>
      </c>
      <c r="V2834">
        <f t="shared" si="313"/>
        <v>-3.5119246094592484</v>
      </c>
      <c r="W2834" s="3">
        <f t="shared" si="314"/>
        <v>0.1302399822764172</v>
      </c>
    </row>
    <row r="2835" spans="1:23" x14ac:dyDescent="0.4">
      <c r="A2835" s="4">
        <v>12.350845814363931</v>
      </c>
      <c r="B2835" s="4">
        <v>1.7040945585372813</v>
      </c>
      <c r="C2835" s="5">
        <v>215.83448115099324</v>
      </c>
      <c r="D2835" s="5" cm="1">
        <f t="array" ref="D2835">[2]!PropsSI("H","P",(B2835+1)*100*1000,"T",C2835+273.15,"WATER")/1000</f>
        <v>2899.5807425243534</v>
      </c>
      <c r="E2835" s="5" cm="1">
        <f t="array" ref="E2835">[2]!PropsSI("S","P",(B2835+1)*100*1000,"T",C2835+273.15,"WATER")/1000</f>
        <v>7.4304246476572553</v>
      </c>
      <c r="F2835" s="9"/>
      <c r="G2835" s="4">
        <v>0</v>
      </c>
      <c r="H2835" s="6">
        <v>1.8076450388669905</v>
      </c>
      <c r="I2835" s="5">
        <v>202.03815978417776</v>
      </c>
      <c r="J2835" s="5" cm="1">
        <f t="array" ref="J2835">[2]!PropsSI("H","P",(H2835+1)*100*1000,"T",I2835+273.15,"WATER")/1000</f>
        <v>2870.9989774704941</v>
      </c>
      <c r="K2835" s="5" cm="1">
        <f t="array" ref="K2835">[2]!PropsSI("S","P",(H2835+1)*100*1000,"T",I2835+273.15,"WATER")/1000</f>
        <v>7.3540200174637169</v>
      </c>
      <c r="L2835" s="5" cm="1">
        <f t="array" ref="L2835">[2]!PropsSI("H","P",(H2835+1)*100*1000,"S",E2835*1000,"WATER")/1000</f>
        <v>2907.9939839346116</v>
      </c>
      <c r="O2835">
        <f t="shared" si="308"/>
        <v>9.8058048134053069E-2</v>
      </c>
      <c r="Q2835">
        <f t="shared" si="309"/>
        <v>-7.5025232283858925</v>
      </c>
      <c r="R2835">
        <f t="shared" si="310"/>
        <v>-123.78030262996596</v>
      </c>
      <c r="S2835">
        <f t="shared" si="311"/>
        <v>9.8040717182055384E-2</v>
      </c>
      <c r="T2835">
        <f t="shared" si="312"/>
        <v>3.003618971460608E-10</v>
      </c>
      <c r="V2835">
        <f t="shared" si="313"/>
        <v>-3.3972358167459187</v>
      </c>
      <c r="W2835" s="3">
        <f t="shared" si="314"/>
        <v>9.8295053479915045E-2</v>
      </c>
    </row>
    <row r="2836" spans="1:23" x14ac:dyDescent="0.4">
      <c r="A2836" s="4">
        <v>12.677562692294126</v>
      </c>
      <c r="B2836" s="4">
        <v>6.1712873066476791E-2</v>
      </c>
      <c r="C2836" s="5">
        <v>193.43966784423108</v>
      </c>
      <c r="D2836" s="5" cm="1">
        <f t="array" ref="D2836">[2]!PropsSI("H","P",(B2836+1)*100*1000,"T",C2836+273.15,"WATER")/1000</f>
        <v>2862.1901655997963</v>
      </c>
      <c r="E2836" s="5" cm="1">
        <f t="array" ref="E2836">[2]!PropsSI("S","P",(B2836+1)*100*1000,"T",C2836+273.15,"WATER")/1000</f>
        <v>7.7798520654814318</v>
      </c>
      <c r="F2836" s="9"/>
      <c r="G2836" s="4">
        <v>0</v>
      </c>
      <c r="H2836" s="6">
        <v>1.4327632567394295E-3</v>
      </c>
      <c r="I2836" s="5">
        <v>213.94035268072406</v>
      </c>
      <c r="J2836" s="5" cm="1">
        <f t="array" ref="J2836">[2]!PropsSI("H","P",(H2836+1)*100*1000,"T",I2836+273.15,"WATER")/1000</f>
        <v>2902.9980110294841</v>
      </c>
      <c r="K2836" s="5" cm="1">
        <f t="array" ref="K2836">[2]!PropsSI("S","P",(H2836+1)*100*1000,"T",I2836+273.15,"WATER")/1000</f>
        <v>7.8922827962480202</v>
      </c>
      <c r="L2836" s="5" cm="1">
        <f t="array" ref="L2836">[2]!PropsSI("H","P",(H2836+1)*100*1000,"S",E2836*1000,"WATER")/1000</f>
        <v>2849.762700225157</v>
      </c>
      <c r="O2836">
        <f t="shared" si="308"/>
        <v>-0.14370667188119893</v>
      </c>
      <c r="Q2836">
        <f t="shared" si="309"/>
        <v>11.074901459307968</v>
      </c>
      <c r="R2836">
        <f t="shared" si="310"/>
        <v>182.71914827848127</v>
      </c>
      <c r="S2836">
        <f t="shared" si="311"/>
        <v>-0.14371838228921557</v>
      </c>
      <c r="T2836">
        <f t="shared" si="312"/>
        <v>1.3713365591633524E-10</v>
      </c>
      <c r="V2836">
        <f t="shared" si="313"/>
        <v>-3.2836820863701175</v>
      </c>
      <c r="W2836" s="3">
        <f t="shared" si="314"/>
        <v>1.7374126798581913E-4</v>
      </c>
    </row>
    <row r="2837" spans="1:23" x14ac:dyDescent="0.4">
      <c r="A2837" s="4">
        <v>13.004279570224323</v>
      </c>
      <c r="B2837" s="4">
        <v>5.3064230002037499E-2</v>
      </c>
      <c r="C2837" s="5">
        <v>175.03662010670965</v>
      </c>
      <c r="D2837" s="5" cm="1">
        <f t="array" ref="D2837">[2]!PropsSI("H","P",(B2837+1)*100*1000,"T",C2837+273.15,"WATER")/1000</f>
        <v>2825.8461181029961</v>
      </c>
      <c r="E2837" s="5" cm="1">
        <f t="array" ref="E2837">[2]!PropsSI("S","P",(B2837+1)*100*1000,"T",C2837+273.15,"WATER")/1000</f>
        <v>7.7041324588218458</v>
      </c>
      <c r="F2837" s="9"/>
      <c r="G2837" s="4">
        <v>0</v>
      </c>
      <c r="H2837" s="6">
        <v>-1.5935941563096998E-2</v>
      </c>
      <c r="I2837" s="5">
        <v>197.07175660414651</v>
      </c>
      <c r="J2837" s="5" cm="1">
        <f t="array" ref="J2837">[2]!PropsSI("H","P",(H2837+1)*100*1000,"T",I2837+273.15,"WATER")/1000</f>
        <v>2869.7426964662022</v>
      </c>
      <c r="K2837" s="5" cm="1">
        <f t="array" ref="K2837">[2]!PropsSI("S","P",(H2837+1)*100*1000,"T",I2837+273.15,"WATER")/1000</f>
        <v>7.8308349382219209</v>
      </c>
      <c r="L2837" s="5" cm="1">
        <f t="array" ref="L2837">[2]!PropsSI("H","P",(H2837+1)*100*1000,"S",E2837*1000,"WATER")/1000</f>
        <v>2812.0360633234764</v>
      </c>
      <c r="O2837">
        <f t="shared" si="308"/>
        <v>-0.15856760478094234</v>
      </c>
      <c r="Q2837">
        <f t="shared" si="309"/>
        <v>12.307342892713852</v>
      </c>
      <c r="R2837">
        <f t="shared" si="310"/>
        <v>203.05257064277424</v>
      </c>
      <c r="S2837">
        <f t="shared" si="311"/>
        <v>-0.15859475738070083</v>
      </c>
      <c r="T2837">
        <f t="shared" si="312"/>
        <v>7.3726367364504324E-10</v>
      </c>
      <c r="V2837">
        <f t="shared" si="313"/>
        <v>-3.1785955279702818</v>
      </c>
      <c r="W2837" s="3">
        <f t="shared" si="314"/>
        <v>1.5747809739315166E-4</v>
      </c>
    </row>
    <row r="2838" spans="1:23" x14ac:dyDescent="0.4">
      <c r="A2838" s="4">
        <v>13.330996448154519</v>
      </c>
      <c r="B2838" s="4">
        <v>4.4415586937598214E-2</v>
      </c>
      <c r="C2838" s="5">
        <v>156.63357236918833</v>
      </c>
      <c r="D2838" s="5" cm="1">
        <f t="array" ref="D2838">[2]!PropsSI("H","P",(B2838+1)*100*1000,"T",C2838+273.15,"WATER")/1000</f>
        <v>2789.4511269995269</v>
      </c>
      <c r="E2838" s="5" cm="1">
        <f t="array" ref="E2838">[2]!PropsSI("S","P",(B2838+1)*100*1000,"T",C2838+273.15,"WATER")/1000</f>
        <v>7.6249901118515879</v>
      </c>
      <c r="F2838" s="9"/>
      <c r="G2838" s="4">
        <v>0</v>
      </c>
      <c r="H2838" s="6">
        <v>-1.680368905707642E-2</v>
      </c>
      <c r="I2838" s="5">
        <v>174.80083982361327</v>
      </c>
      <c r="J2838" s="5" cm="1">
        <f t="array" ref="J2838">[2]!PropsSI("H","P",(H2838+1)*100*1000,"T",I2838+273.15,"WATER")/1000</f>
        <v>2825.782320619332</v>
      </c>
      <c r="K2838" s="5" cm="1">
        <f t="array" ref="K2838">[2]!PropsSI("S","P",(H2838+1)*100*1000,"T",I2838+273.15,"WATER")/1000</f>
        <v>7.7354647045565681</v>
      </c>
      <c r="L2838" s="5" cm="1">
        <f t="array" ref="L2838">[2]!PropsSI("H","P",(H2838+1)*100*1000,"S",E2838*1000,"WATER")/1000</f>
        <v>2777.6526993091302</v>
      </c>
      <c r="O2838">
        <f t="shared" si="308"/>
        <v>-0.13453639252856575</v>
      </c>
      <c r="Q2838">
        <f t="shared" si="309"/>
        <v>10.514176704367982</v>
      </c>
      <c r="R2838">
        <f t="shared" si="310"/>
        <v>173.46803665299717</v>
      </c>
      <c r="S2838">
        <f t="shared" si="311"/>
        <v>-0.13453346656933093</v>
      </c>
      <c r="T2838">
        <f t="shared" si="312"/>
        <v>8.5612374438133491E-12</v>
      </c>
      <c r="V2838">
        <f t="shared" si="313"/>
        <v>-3.0793250230602216</v>
      </c>
      <c r="W2838" s="3">
        <f t="shared" si="314"/>
        <v>1.8557139642248754E-4</v>
      </c>
    </row>
    <row r="2839" spans="1:23" x14ac:dyDescent="0.4">
      <c r="A2839" s="4">
        <v>13.657713326084714</v>
      </c>
      <c r="B2839" s="4">
        <v>3.5766943873158923E-2</v>
      </c>
      <c r="C2839" s="5">
        <v>139.65599176423902</v>
      </c>
      <c r="D2839" s="5" cm="1">
        <f t="array" ref="D2839">[2]!PropsSI("H","P",(B2839+1)*100*1000,"T",C2839+273.15,"WATER")/1000</f>
        <v>2755.7419578340887</v>
      </c>
      <c r="E2839" s="5" cm="1">
        <f t="array" ref="E2839">[2]!PropsSI("S","P",(B2839+1)*100*1000,"T",C2839+273.15,"WATER")/1000</f>
        <v>7.5487681794906818</v>
      </c>
      <c r="F2839" s="9"/>
      <c r="G2839" s="4">
        <v>0</v>
      </c>
      <c r="H2839" s="6">
        <v>-1.8037893815390182E-2</v>
      </c>
      <c r="I2839" s="5">
        <v>154.47835741096594</v>
      </c>
      <c r="J2839" s="5" cm="1">
        <f t="array" ref="J2839">[2]!PropsSI("H","P",(H2839+1)*100*1000,"T",I2839+273.15,"WATER")/1000</f>
        <v>2785.6105436788935</v>
      </c>
      <c r="K2839" s="5" cm="1">
        <f t="array" ref="K2839">[2]!PropsSI("S","P",(H2839+1)*100*1000,"T",I2839+273.15,"WATER")/1000</f>
        <v>7.6442622889819498</v>
      </c>
      <c r="L2839" s="5" cm="1">
        <f t="array" ref="L2839">[2]!PropsSI("H","P",(H2839+1)*100*1000,"S",E2839*1000,"WATER")/1000</f>
        <v>2745.7412474320422</v>
      </c>
      <c r="O2839">
        <f t="shared" si="308"/>
        <v>-0.11331571747885988</v>
      </c>
      <c r="Q2839">
        <f t="shared" si="309"/>
        <v>8.9116899039542421</v>
      </c>
      <c r="R2839">
        <f t="shared" si="310"/>
        <v>147.02942459175691</v>
      </c>
      <c r="S2839">
        <f t="shared" si="311"/>
        <v>-0.11322017293643177</v>
      </c>
      <c r="T2839">
        <f t="shared" si="312"/>
        <v>9.1287595877960317E-9</v>
      </c>
      <c r="V2839">
        <f t="shared" si="313"/>
        <v>-2.9866464125081227</v>
      </c>
      <c r="W2839" s="3">
        <f t="shared" si="314"/>
        <v>2.2037974436131536E-4</v>
      </c>
    </row>
    <row r="2840" spans="1:23" x14ac:dyDescent="0.4">
      <c r="A2840" s="4">
        <v>13.984430204014911</v>
      </c>
      <c r="B2840" s="4">
        <v>2.7118300808719634E-2</v>
      </c>
      <c r="C2840" s="5">
        <v>127.58266091683765</v>
      </c>
      <c r="D2840" s="5" cm="1">
        <f t="array" ref="D2840">[2]!PropsSI("H","P",(B2840+1)*100*1000,"T",C2840+273.15,"WATER")/1000</f>
        <v>2731.6425159119831</v>
      </c>
      <c r="E2840" s="5" cm="1">
        <f t="array" ref="E2840">[2]!PropsSI("S","P",(B2840+1)*100*1000,"T",C2840+273.15,"WATER")/1000</f>
        <v>7.4933468482055927</v>
      </c>
      <c r="F2840" s="9"/>
      <c r="G2840" s="4">
        <v>0</v>
      </c>
      <c r="H2840" s="6">
        <v>-1.7414267175510281E-2</v>
      </c>
      <c r="I2840" s="5">
        <v>139.07475982778988</v>
      </c>
      <c r="J2840" s="5" cm="1">
        <f t="array" ref="J2840">[2]!PropsSI("H","P",(H2840+1)*100*1000,"T",I2840+273.15,"WATER")/1000</f>
        <v>2755.019540648339</v>
      </c>
      <c r="K2840" s="5" cm="1">
        <f t="array" ref="K2840">[2]!PropsSI("S","P",(H2840+1)*100*1000,"T",I2840+273.15,"WATER")/1000</f>
        <v>7.5711139191591217</v>
      </c>
      <c r="L2840" s="5" cm="1">
        <f t="array" ref="L2840">[2]!PropsSI("H","P",(H2840+1)*100*1000,"S",E2840*1000,"WATER")/1000</f>
        <v>2723.5781159254602</v>
      </c>
      <c r="O2840">
        <f t="shared" si="308"/>
        <v>-9.0809547445305352E-2</v>
      </c>
      <c r="Q2840">
        <f t="shared" si="309"/>
        <v>7.1856610658893736</v>
      </c>
      <c r="R2840">
        <f t="shared" si="310"/>
        <v>118.55255548785642</v>
      </c>
      <c r="S2840">
        <f t="shared" si="311"/>
        <v>-9.06393955862905E-2</v>
      </c>
      <c r="T2840">
        <f t="shared" si="312"/>
        <v>2.8951655126210287E-8</v>
      </c>
      <c r="V2840">
        <f t="shared" si="313"/>
        <v>-2.8987928147690285</v>
      </c>
      <c r="W2840" s="3">
        <f t="shared" si="314"/>
        <v>2.7498400267403356E-4</v>
      </c>
    </row>
    <row r="2841" spans="1:23" x14ac:dyDescent="0.4">
      <c r="A2841" s="4">
        <v>14.248541487507692</v>
      </c>
      <c r="B2841" s="4">
        <v>1.846965774428035E-2</v>
      </c>
      <c r="C2841" s="5">
        <v>115.92162295514136</v>
      </c>
      <c r="D2841" s="5" cm="1">
        <f t="array" ref="D2841">[2]!PropsSI("H","P",(B2841+1)*100*1000,"T",C2841+273.15,"WATER")/1000</f>
        <v>2708.1847984586825</v>
      </c>
      <c r="E2841" s="5" cm="1">
        <f t="array" ref="E2841">[2]!PropsSI("S","P",(B2841+1)*100*1000,"T",C2841+273.15,"WATER")/1000</f>
        <v>7.4377964517318409</v>
      </c>
      <c r="F2841" s="9"/>
      <c r="G2841" s="4">
        <v>0</v>
      </c>
      <c r="H2841" s="6">
        <v>-1.7281855576568181E-2</v>
      </c>
      <c r="I2841" s="5">
        <v>124.58144481731432</v>
      </c>
      <c r="J2841" s="5" cm="1">
        <f t="array" ref="J2841">[2]!PropsSI("H","P",(H2841+1)*100*1000,"T",I2841+273.15,"WATER")/1000</f>
        <v>2726.0370770084987</v>
      </c>
      <c r="K2841" s="5" cm="1">
        <f t="array" ref="K2841">[2]!PropsSI("S","P",(H2841+1)*100*1000,"T",I2841+273.15,"WATER")/1000</f>
        <v>7.4994773417491514</v>
      </c>
      <c r="L2841" s="5" cm="1">
        <f t="array" ref="L2841">[2]!PropsSI("H","P",(H2841+1)*100*1000,"S",E2841*1000,"WATER")/1000</f>
        <v>2701.8761467672921</v>
      </c>
      <c r="O2841">
        <f t="shared" si="308"/>
        <v>-7.0658036545444461E-2</v>
      </c>
      <c r="Q2841">
        <f t="shared" si="309"/>
        <v>5.6205854636067185</v>
      </c>
      <c r="R2841">
        <f t="shared" si="310"/>
        <v>92.731171695752963</v>
      </c>
      <c r="S2841">
        <f t="shared" si="311"/>
        <v>-7.0485298039563243E-2</v>
      </c>
      <c r="T2841">
        <f t="shared" si="312"/>
        <v>2.9838591414075423E-8</v>
      </c>
      <c r="V2841">
        <f t="shared" si="313"/>
        <v>-2.829808875671433</v>
      </c>
      <c r="W2841" s="3">
        <f t="shared" si="314"/>
        <v>3.5291685479767881E-4</v>
      </c>
    </row>
    <row r="2842" spans="1:23" x14ac:dyDescent="0.4">
      <c r="A2842" s="4">
        <v>14.352831700355669</v>
      </c>
      <c r="B2842" s="4">
        <v>9.8210146798410579E-3</v>
      </c>
      <c r="C2842" s="5">
        <v>104.26058499344506</v>
      </c>
      <c r="D2842" s="5" cm="1">
        <f t="array" ref="D2842">[2]!PropsSI("H","P",(B2842+1)*100*1000,"T",C2842+273.15,"WATER")/1000</f>
        <v>2684.4489165834279</v>
      </c>
      <c r="E2842" s="5" cm="1">
        <f t="array" ref="E2842">[2]!PropsSI("S","P",(B2842+1)*100*1000,"T",C2842+273.15,"WATER")/1000</f>
        <v>7.3797373938442448</v>
      </c>
      <c r="F2842" s="9"/>
      <c r="G2842" s="4">
        <v>0</v>
      </c>
      <c r="H2842" s="6">
        <v>-1.7992717160118951E-2</v>
      </c>
      <c r="I2842" s="5">
        <v>110.61514455029942</v>
      </c>
      <c r="J2842" s="5" cm="1">
        <f t="array" ref="J2842">[2]!PropsSI("H","P",(H2842+1)*100*1000,"T",I2842+273.15,"WATER")/1000</f>
        <v>2697.8077668058681</v>
      </c>
      <c r="K2842" s="5" cm="1">
        <f t="array" ref="K2842">[2]!PropsSI("S","P",(H2842+1)*100*1000,"T",I2842+273.15,"WATER")/1000</f>
        <v>7.4275524866707823</v>
      </c>
      <c r="L2842" s="5" cm="1">
        <f t="array" ref="L2842">[2]!PropsSI("H","P",(H2842+1)*100*1000,"S",E2842*1000,"WATER")/1000</f>
        <v>2679.6708332689632</v>
      </c>
      <c r="O2842">
        <f t="shared" si="308"/>
        <v>-5.3260369153595284E-2</v>
      </c>
      <c r="Q2842">
        <f t="shared" si="309"/>
        <v>4.2562354420274451</v>
      </c>
      <c r="R2842">
        <f t="shared" si="310"/>
        <v>70.221456840712648</v>
      </c>
      <c r="S2842">
        <f t="shared" si="311"/>
        <v>-5.3252281569460193E-2</v>
      </c>
      <c r="T2842">
        <f t="shared" si="312"/>
        <v>6.5409017142181521E-11</v>
      </c>
      <c r="V2842">
        <f t="shared" si="313"/>
        <v>-2.7958596247157814</v>
      </c>
      <c r="W2842" s="3">
        <f t="shared" si="314"/>
        <v>4.6539614266232626E-4</v>
      </c>
    </row>
    <row r="2843" spans="1:23" x14ac:dyDescent="0.4">
      <c r="A2843" s="4">
        <v>14.449167766819613</v>
      </c>
      <c r="B2843" s="4">
        <v>1.7467269335774708E-3</v>
      </c>
      <c r="C2843" s="5">
        <v>95.172566664217129</v>
      </c>
      <c r="D2843" s="5" cm="1">
        <f t="array" ref="D2843">[2]!PropsSI("H","P",(B2843+1)*100*1000,"T",C2843+273.15,"WATER")/1000</f>
        <v>398.82738592416672</v>
      </c>
      <c r="E2843" s="5" cm="1">
        <f t="array" ref="E2843">[2]!PropsSI("S","P",(B2843+1)*100*1000,"T",C2843+273.15,"WATER")/1000</f>
        <v>1.2523534377222574</v>
      </c>
      <c r="F2843" s="9"/>
      <c r="G2843" s="4">
        <v>0</v>
      </c>
      <c r="H2843" s="6">
        <v>-1.8295771678288778E-2</v>
      </c>
      <c r="I2843" s="5">
        <v>95.168824604004044</v>
      </c>
      <c r="J2843" s="5" cm="1">
        <f t="array" ref="J2843">[2]!PropsSI("H","P",(H2843+1)*100*1000,"T",I2843+273.15,"WATER")/1000</f>
        <v>398.81010280264513</v>
      </c>
      <c r="K2843" s="5" cm="1">
        <f t="array" ref="K2843">[2]!PropsSI("S","P",(H2843+1)*100*1000,"T",I2843+273.15,"WATER")/1000</f>
        <v>1.2523121715121373</v>
      </c>
      <c r="L2843" s="5" cm="1">
        <f t="array" ref="L2843">[2]!PropsSI("H","P",(H2843+1)*100*1000,"S",E2843*1000,"WATER")/1000</f>
        <v>398.82530199914424</v>
      </c>
      <c r="O2843">
        <f t="shared" si="308"/>
        <v>6.9368533999926137E-5</v>
      </c>
      <c r="Q2843">
        <f t="shared" si="309"/>
        <v>-1.0946898917013911E-3</v>
      </c>
      <c r="R2843">
        <f t="shared" si="310"/>
        <v>-1.8060729964566171E-2</v>
      </c>
      <c r="S2843">
        <f t="shared" si="311"/>
        <v>1.3667019437389782E-5</v>
      </c>
      <c r="T2843">
        <f t="shared" si="312"/>
        <v>3.1026587245604492E-9</v>
      </c>
      <c r="V2843">
        <f t="shared" si="313"/>
        <v>8.2935428747130047</v>
      </c>
      <c r="W2843" s="3">
        <f t="shared" si="314"/>
        <v>5.0068381794020215E-3</v>
      </c>
    </row>
    <row r="2844" spans="1:23" x14ac:dyDescent="0.4">
      <c r="A2844" s="4">
        <v>14.54550383328356</v>
      </c>
      <c r="B2844" s="4">
        <v>0</v>
      </c>
      <c r="C2844" s="5">
        <v>88.706457967831199</v>
      </c>
      <c r="D2844" s="5" cm="1">
        <f t="array" ref="D2844">[2]!PropsSI("H","P",(B2844+1)*100*1000,"T",C2844+273.15,"WATER")/1000</f>
        <v>371.62362838146379</v>
      </c>
      <c r="E2844" s="5" cm="1">
        <f t="array" ref="E2844">[2]!PropsSI("S","P",(B2844+1)*100*1000,"T",C2844+273.15,"WATER")/1000</f>
        <v>1.1778395828792581</v>
      </c>
      <c r="F2844" s="9"/>
      <c r="G2844" s="4">
        <v>0</v>
      </c>
      <c r="H2844" s="6">
        <v>-1.7550572408345684E-2</v>
      </c>
      <c r="I2844" s="5">
        <v>88.705118592062433</v>
      </c>
      <c r="J2844" s="5" cm="1">
        <f t="array" ref="J2844">[2]!PropsSI("H","P",(H2844+1)*100*1000,"T",I2844+273.15,"WATER")/1000</f>
        <v>371.61663438429912</v>
      </c>
      <c r="K2844" s="5" cm="1">
        <f t="array" ref="K2844">[2]!PropsSI("S","P",(H2844+1)*100*1000,"T",I2844+273.15,"WATER")/1000</f>
        <v>1.1778252747026883</v>
      </c>
      <c r="L2844" s="5" cm="1">
        <f t="array" ref="L2844">[2]!PropsSI("H","P",(H2844+1)*100*1000,"S",E2844*1000,"WATER")/1000</f>
        <v>371.6218118800511</v>
      </c>
      <c r="O2844">
        <f t="shared" si="308"/>
        <v>2.8258670157968862E-5</v>
      </c>
      <c r="Q2844">
        <f t="shared" si="309"/>
        <v>-1.3330715368999504E-3</v>
      </c>
      <c r="R2844">
        <f t="shared" si="310"/>
        <v>-2.1993667095965765E-2</v>
      </c>
      <c r="S2844">
        <f t="shared" si="311"/>
        <v>1.6607501220960365E-5</v>
      </c>
      <c r="T2844">
        <f t="shared" si="312"/>
        <v>1.3574973759871172E-10</v>
      </c>
      <c r="V2844">
        <f t="shared" si="313"/>
        <v>3.8502569366628649</v>
      </c>
      <c r="W2844" s="3">
        <f t="shared" si="314"/>
        <v>5.0083106458331458E-3</v>
      </c>
    </row>
    <row r="2845" spans="1:23" x14ac:dyDescent="0.4">
      <c r="A2845" s="4">
        <v>14.641839899747502</v>
      </c>
      <c r="B2845" s="4">
        <v>0</v>
      </c>
      <c r="C2845" s="5">
        <v>82.240407193948997</v>
      </c>
      <c r="D2845" s="5" cm="1">
        <f t="array" ref="D2845">[2]!PropsSI("H","P",(B2845+1)*100*1000,"T",C2845+273.15,"WATER")/1000</f>
        <v>344.45857492457765</v>
      </c>
      <c r="E2845" s="5" cm="1">
        <f t="array" ref="E2845">[2]!PropsSI("S","P",(B2845+1)*100*1000,"T",C2845+273.15,"WATER")/1000</f>
        <v>1.1020895528041601</v>
      </c>
      <c r="F2845" s="9"/>
      <c r="G2845" s="4">
        <v>0</v>
      </c>
      <c r="H2845" s="6">
        <v>-1.6619819250596222E-2</v>
      </c>
      <c r="I2845" s="5">
        <v>82.241678503817297</v>
      </c>
      <c r="J2845" s="5" cm="1">
        <f t="array" ref="J2845">[2]!PropsSI("H","P",(H2845+1)*100*1000,"T",I2845+273.15,"WATER")/1000</f>
        <v>344.46259781229867</v>
      </c>
      <c r="K2845" s="5" cm="1">
        <f t="array" ref="K2845">[2]!PropsSI("S","P",(H2845+1)*100*1000,"T",I2845+273.15,"WATER")/1000</f>
        <v>1.1021056916470386</v>
      </c>
      <c r="L2845" s="5" cm="1">
        <f t="array" ref="L2845">[2]!PropsSI("H","P",(H2845+1)*100*1000,"S",E2845*1000,"WATER")/1000</f>
        <v>344.4568622128831</v>
      </c>
      <c r="O2845">
        <f t="shared" si="308"/>
        <v>-1.6361799429403092E-5</v>
      </c>
      <c r="Q2845">
        <f t="shared" si="309"/>
        <v>-1.4255897845767893E-3</v>
      </c>
      <c r="R2845">
        <f t="shared" si="310"/>
        <v>-2.3520078457533393E-2</v>
      </c>
      <c r="S2845">
        <f t="shared" si="311"/>
        <v>1.7721951405175371E-5</v>
      </c>
      <c r="T2845">
        <f t="shared" si="312"/>
        <v>1.1617020709536281E-9</v>
      </c>
      <c r="V2845">
        <f t="shared" si="313"/>
        <v>-2.3488411586248663</v>
      </c>
      <c r="W2845" s="3">
        <f t="shared" si="314"/>
        <v>5.0088688273854627E-3</v>
      </c>
    </row>
    <row r="2846" spans="1:23" x14ac:dyDescent="0.4">
      <c r="A2846" s="4">
        <v>14.738175966211447</v>
      </c>
      <c r="B2846" s="4">
        <v>0</v>
      </c>
      <c r="C2846" s="5">
        <v>75.774356420066852</v>
      </c>
      <c r="D2846" s="5" cm="1">
        <f t="array" ref="D2846">[2]!PropsSI("H","P",(B2846+1)*100*1000,"T",C2846+273.15,"WATER")/1000</f>
        <v>317.32671814182373</v>
      </c>
      <c r="E2846" s="5" cm="1">
        <f t="array" ref="E2846">[2]!PropsSI("S","P",(B2846+1)*100*1000,"T",C2846+273.15,"WATER")/1000</f>
        <v>1.0250428305029093</v>
      </c>
      <c r="F2846" s="9"/>
      <c r="G2846" s="4">
        <v>0</v>
      </c>
      <c r="H2846" s="6">
        <v>-1.608347411784861E-2</v>
      </c>
      <c r="I2846" s="5">
        <v>75.778273438109238</v>
      </c>
      <c r="J2846" s="5" cm="1">
        <f t="array" ref="J2846">[2]!PropsSI("H","P",(H2846+1)*100*1000,"T",I2846+273.15,"WATER")/1000</f>
        <v>317.3418500382013</v>
      </c>
      <c r="K2846" s="5" cm="1">
        <f t="array" ref="K2846">[2]!PropsSI("S","P",(H2846+1)*100*1000,"T",I2846+273.15,"WATER")/1000</f>
        <v>1.0250909281627061</v>
      </c>
      <c r="L2846" s="5" cm="1">
        <f t="array" ref="L2846">[2]!PropsSI("H","P",(H2846+1)*100*1000,"S",E2846*1000,"WATER")/1000</f>
        <v>317.32506750110412</v>
      </c>
      <c r="O2846">
        <f t="shared" si="308"/>
        <v>-6.1949042087520575E-5</v>
      </c>
      <c r="Q2846">
        <f t="shared" si="309"/>
        <v>-1.4809199072080758E-3</v>
      </c>
      <c r="R2846">
        <f t="shared" si="310"/>
        <v>-2.4432941918980784E-2</v>
      </c>
      <c r="S2846">
        <f t="shared" si="311"/>
        <v>1.8370147978897967E-5</v>
      </c>
      <c r="T2846">
        <f t="shared" si="312"/>
        <v>6.4511722929254663E-9</v>
      </c>
      <c r="V2846">
        <f t="shared" si="313"/>
        <v>-9.167286495315782</v>
      </c>
      <c r="W2846" s="3">
        <f t="shared" si="314"/>
        <v>5.0091935105407506E-3</v>
      </c>
    </row>
    <row r="2847" spans="1:23" x14ac:dyDescent="0.4">
      <c r="A2847" s="4">
        <v>14.834512032675391</v>
      </c>
      <c r="B2847" s="4">
        <v>0</v>
      </c>
      <c r="C2847" s="5">
        <v>69.308305646184664</v>
      </c>
      <c r="D2847" s="5" cm="1">
        <f t="array" ref="D2847">[2]!PropsSI("H","P",(B2847+1)*100*1000,"T",C2847+273.15,"WATER")/1000</f>
        <v>290.22334879571292</v>
      </c>
      <c r="E2847" s="5" cm="1">
        <f t="array" ref="E2847">[2]!PropsSI("S","P",(B2847+1)*100*1000,"T",C2847+273.15,"WATER")/1000</f>
        <v>0.94663728125763391</v>
      </c>
      <c r="F2847" s="9"/>
      <c r="G2847" s="4">
        <v>0</v>
      </c>
      <c r="H2847" s="6">
        <v>-1.4665213227272034E-2</v>
      </c>
      <c r="I2847" s="5">
        <v>69.314702001639318</v>
      </c>
      <c r="J2847" s="5" cm="1">
        <f t="array" ref="J2847">[2]!PropsSI("H","P",(H2847+1)*100*1000,"T",I2847+273.15,"WATER")/1000</f>
        <v>290.24894589196145</v>
      </c>
      <c r="K2847" s="5" cm="1">
        <f t="array" ref="K2847">[2]!PropsSI("S","P",(H2847+1)*100*1000,"T",I2847+273.15,"WATER")/1000</f>
        <v>0.94671640363508713</v>
      </c>
      <c r="L2847" s="5" cm="1">
        <f t="array" ref="L2847">[2]!PropsSI("H","P",(H2847+1)*100*1000,"S",E2847*1000,"WATER")/1000</f>
        <v>290.22184952643056</v>
      </c>
      <c r="O2847">
        <f t="shared" si="308"/>
        <v>-1.0547789786122219E-4</v>
      </c>
      <c r="Q2847">
        <f t="shared" si="309"/>
        <v>-1.6158525419069105E-3</v>
      </c>
      <c r="R2847">
        <f t="shared" si="310"/>
        <v>-2.6659126610350768E-2</v>
      </c>
      <c r="S2847">
        <f t="shared" si="311"/>
        <v>2.0000686617032106E-5</v>
      </c>
      <c r="T2847">
        <f t="shared" si="312"/>
        <v>1.5744875162666397E-8</v>
      </c>
      <c r="V2847">
        <f t="shared" si="313"/>
        <v>-17.073047883830608</v>
      </c>
      <c r="W2847" s="3">
        <f t="shared" si="314"/>
        <v>5.0100103439851438E-3</v>
      </c>
    </row>
    <row r="2848" spans="1:23" x14ac:dyDescent="0.4">
      <c r="A2848" s="4">
        <v>14.930848099139336</v>
      </c>
      <c r="B2848" s="4">
        <v>0</v>
      </c>
      <c r="C2848" s="5">
        <v>64.56285055390002</v>
      </c>
      <c r="D2848" s="5" cm="1">
        <f t="array" ref="D2848">[2]!PropsSI("H","P",(B2848+1)*100*1000,"T",C2848+273.15,"WATER")/1000</f>
        <v>270.34769061696801</v>
      </c>
      <c r="E2848" s="5" cm="1">
        <f t="array" ref="E2848">[2]!PropsSI("S","P",(B2848+1)*100*1000,"T",C2848+273.15,"WATER")/1000</f>
        <v>0.88819326653581343</v>
      </c>
      <c r="F2848" s="9"/>
      <c r="G2848" s="4">
        <v>0</v>
      </c>
      <c r="H2848" s="6">
        <v>-1.4073195672430445E-2</v>
      </c>
      <c r="I2848" s="5">
        <v>64.570953571181008</v>
      </c>
      <c r="J2848" s="5" cm="1">
        <f t="array" ref="J2848">[2]!PropsSI("H","P",(H2848+1)*100*1000,"T",I2848+273.15,"WATER")/1000</f>
        <v>270.38045115754198</v>
      </c>
      <c r="K2848" s="5" cm="1">
        <f t="array" ref="K2848">[2]!PropsSI("S","P",(H2848+1)*100*1000,"T",I2848+273.15,"WATER")/1000</f>
        <v>0.8882945212604505</v>
      </c>
      <c r="L2848" s="5" cm="1">
        <f t="array" ref="L2848">[2]!PropsSI("H","P",(H2848+1)*100*1000,"S",E2848*1000,"WATER")/1000</f>
        <v>270.34625572748155</v>
      </c>
      <c r="O2848">
        <f t="shared" si="308"/>
        <v>-1.3587295970991824E-4</v>
      </c>
      <c r="Q2848">
        <f t="shared" si="309"/>
        <v>-1.6732407496156416E-3</v>
      </c>
      <c r="R2848">
        <f t="shared" si="310"/>
        <v>-2.7605945367365981E-2</v>
      </c>
      <c r="S2848">
        <f t="shared" si="311"/>
        <v>2.0666249960198988E-5</v>
      </c>
      <c r="T2848">
        <f t="shared" si="312"/>
        <v>2.4504524164144924E-8</v>
      </c>
      <c r="V2848">
        <f t="shared" si="313"/>
        <v>-22.83140331230171</v>
      </c>
      <c r="W2848" s="3">
        <f t="shared" si="314"/>
        <v>5.0103438023158852E-3</v>
      </c>
    </row>
    <row r="2849" spans="1:23" x14ac:dyDescent="0.4">
      <c r="A2849" s="4">
        <v>14.693411810406401</v>
      </c>
      <c r="B2849" s="4">
        <v>0</v>
      </c>
      <c r="C2849" s="5">
        <v>61.621442607201537</v>
      </c>
      <c r="D2849" s="5" cm="1">
        <f t="array" ref="D2849">[2]!PropsSI("H","P",(B2849+1)*100*1000,"T",C2849+273.15,"WATER")/1000</f>
        <v>258.03383161650709</v>
      </c>
      <c r="E2849" s="5" cm="1">
        <f t="array" ref="E2849">[2]!PropsSI("S","P",(B2849+1)*100*1000,"T",C2849+273.15,"WATER")/1000</f>
        <v>0.85157104469647826</v>
      </c>
      <c r="F2849" s="9"/>
      <c r="G2849" s="4">
        <v>0</v>
      </c>
      <c r="H2849" s="6">
        <v>-1.4193597496973484E-2</v>
      </c>
      <c r="I2849" s="5">
        <v>61.630787977641035</v>
      </c>
      <c r="J2849" s="5" cm="1">
        <f t="array" ref="J2849">[2]!PropsSI("H","P",(H2849+1)*100*1000,"T",I2849+273.15,"WATER")/1000</f>
        <v>258.07176156571506</v>
      </c>
      <c r="K2849" s="5" cm="1">
        <f t="array" ref="K2849">[2]!PropsSI("S","P",(H2849+1)*100*1000,"T",I2849+273.15,"WATER")/1000</f>
        <v>0.85168866004626165</v>
      </c>
      <c r="L2849" s="5" cm="1">
        <f t="array" ref="L2849">[2]!PropsSI("H","P",(H2849+1)*100*1000,"S",E2849*1000,"WATER")/1000</f>
        <v>258.03238675944112</v>
      </c>
      <c r="O2849">
        <f t="shared" si="308"/>
        <v>-1.5481121212795006E-4</v>
      </c>
      <c r="Q2849">
        <f t="shared" si="309"/>
        <v>-1.6643556403237222E-3</v>
      </c>
      <c r="R2849">
        <f t="shared" si="310"/>
        <v>-2.7459354482729598E-2</v>
      </c>
      <c r="S2849">
        <f t="shared" si="311"/>
        <v>2.0666281476549295E-5</v>
      </c>
      <c r="T2849">
        <f t="shared" si="312"/>
        <v>3.079235076171711E-8</v>
      </c>
      <c r="V2849">
        <f t="shared" si="313"/>
        <v>-26.251696518307735</v>
      </c>
      <c r="W2849" s="3">
        <f t="shared" si="314"/>
        <v>5.0103438181066263E-3</v>
      </c>
    </row>
    <row r="2850" spans="1:23" x14ac:dyDescent="0.4">
      <c r="A2850" s="4">
        <v>13.623771529464975</v>
      </c>
      <c r="B2850" s="4">
        <v>0</v>
      </c>
      <c r="C2850" s="5">
        <v>58.680286108400985</v>
      </c>
      <c r="D2850" s="5" cm="1">
        <f t="array" ref="D2850">[2]!PropsSI("H","P",(B2850+1)*100*1000,"T",C2850+273.15,"WATER")/1000</f>
        <v>245.72501047113198</v>
      </c>
      <c r="E2850" s="5" cm="1">
        <f t="array" ref="E2850">[2]!PropsSI("S","P",(B2850+1)*100*1000,"T",C2850+273.15,"WATER")/1000</f>
        <v>0.81464075274777736</v>
      </c>
      <c r="F2850" s="9"/>
      <c r="G2850" s="4">
        <v>0</v>
      </c>
      <c r="H2850" s="6">
        <v>-1.3544236193156737E-2</v>
      </c>
      <c r="I2850" s="5">
        <v>58.691589807373532</v>
      </c>
      <c r="J2850" s="5" cm="1">
        <f t="array" ref="J2850">[2]!PropsSI("H","P",(H2850+1)*100*1000,"T",I2850+273.15,"WATER")/1000</f>
        <v>245.77116824040306</v>
      </c>
      <c r="K2850" s="5" cm="1">
        <f t="array" ref="K2850">[2]!PropsSI("S","P",(H2850+1)*100*1000,"T",I2850+273.15,"WATER")/1000</f>
        <v>0.81478399944980751</v>
      </c>
      <c r="L2850" s="5" cm="1">
        <f t="array" ref="L2850">[2]!PropsSI("H","P",(H2850+1)*100*1000,"S",E2850*1000,"WATER")/1000</f>
        <v>245.72363384071301</v>
      </c>
      <c r="O2850">
        <f t="shared" si="308"/>
        <v>-1.7467858412747246E-4</v>
      </c>
      <c r="Q2850">
        <f t="shared" si="309"/>
        <v>-1.725172934535278E-3</v>
      </c>
      <c r="R2850">
        <f t="shared" si="310"/>
        <v>-2.8462747988285141E-2</v>
      </c>
      <c r="S2850">
        <f t="shared" si="311"/>
        <v>2.1934036346917013E-5</v>
      </c>
      <c r="T2850">
        <f t="shared" si="312"/>
        <v>3.8656522529806317E-8</v>
      </c>
      <c r="V2850">
        <f t="shared" si="313"/>
        <v>-33.529528793547975</v>
      </c>
      <c r="W2850" s="3">
        <f t="shared" si="314"/>
        <v>5.010979045707754E-3</v>
      </c>
    </row>
    <row r="2851" spans="1:23" x14ac:dyDescent="0.4">
      <c r="A2851" s="4">
        <v>12.514683320562073</v>
      </c>
      <c r="B2851" s="4">
        <v>0</v>
      </c>
      <c r="C2851" s="5">
        <v>55.73912960960044</v>
      </c>
      <c r="D2851" s="5" cm="1">
        <f t="array" ref="D2851">[2]!PropsSI("H","P",(B2851+1)*100*1000,"T",C2851+273.15,"WATER")/1000</f>
        <v>233.41979643119544</v>
      </c>
      <c r="E2851" s="5" cm="1">
        <f t="array" ref="E2851">[2]!PropsSI("S","P",(B2851+1)*100*1000,"T",C2851+273.15,"WATER")/1000</f>
        <v>0.77739258812545031</v>
      </c>
      <c r="F2851" s="9"/>
      <c r="G2851" s="4">
        <v>0</v>
      </c>
      <c r="H2851" s="6">
        <v>-1.1982878926253663E-2</v>
      </c>
      <c r="I2851" s="5">
        <v>55.75259337925354</v>
      </c>
      <c r="J2851" s="5" cm="1">
        <f t="array" ref="J2851">[2]!PropsSI("H","P",(H2851+1)*100*1000,"T",I2851+273.15,"WATER")/1000</f>
        <v>233.47510083639142</v>
      </c>
      <c r="K2851" s="5" cm="1">
        <f t="array" ref="K2851">[2]!PropsSI("S","P",(H2851+1)*100*1000,"T",I2851+273.15,"WATER")/1000</f>
        <v>0.77756443745873693</v>
      </c>
      <c r="L2851" s="5" cm="1">
        <f t="array" ref="L2851">[2]!PropsSI("H","P",(H2851+1)*100*1000,"S",E2851*1000,"WATER")/1000</f>
        <v>233.41858030602532</v>
      </c>
      <c r="O2851">
        <f t="shared" si="308"/>
        <v>-1.9225475479438191E-4</v>
      </c>
      <c r="Q2851">
        <f t="shared" si="309"/>
        <v>-1.8682474570742044E-3</v>
      </c>
      <c r="R2851">
        <f t="shared" si="310"/>
        <v>-3.0823261532781868E-2</v>
      </c>
      <c r="S2851">
        <f t="shared" si="311"/>
        <v>2.4328671174523797E-5</v>
      </c>
      <c r="T2851">
        <f t="shared" si="312"/>
        <v>4.6908380404428468E-8</v>
      </c>
      <c r="V2851">
        <f t="shared" si="313"/>
        <v>-45.47591527165762</v>
      </c>
      <c r="W2851" s="3">
        <f t="shared" si="314"/>
        <v>5.012179132671395E-3</v>
      </c>
    </row>
    <row r="2852" spans="1:23" x14ac:dyDescent="0.4">
      <c r="A2852" s="4">
        <v>11.405595111659173</v>
      </c>
      <c r="B2852" s="4">
        <v>0</v>
      </c>
      <c r="C2852" s="5">
        <v>52.797973110799902</v>
      </c>
      <c r="D2852" s="5" cm="1">
        <f t="array" ref="D2852">[2]!PropsSI("H","P",(B2852+1)*100*1000,"T",C2852+273.15,"WATER")/1000</f>
        <v>221.11780783979657</v>
      </c>
      <c r="E2852" s="5" cm="1">
        <f t="array" ref="E2852">[2]!PropsSI("S","P",(B2852+1)*100*1000,"T",C2852+273.15,"WATER")/1000</f>
        <v>0.73981967420775641</v>
      </c>
      <c r="F2852" s="9"/>
      <c r="G2852" s="4">
        <v>0</v>
      </c>
      <c r="H2852" s="6">
        <v>-1.0981750391939637E-2</v>
      </c>
      <c r="I2852" s="5">
        <v>52.813922023128498</v>
      </c>
      <c r="J2852" s="5" cm="1">
        <f t="array" ref="J2852">[2]!PropsSI("H","P",(H2852+1)*100*1000,"T",I2852+273.15,"WATER")/1000</f>
        <v>221.18356945600058</v>
      </c>
      <c r="K2852" s="5" cm="1">
        <f t="array" ref="K2852">[2]!PropsSI("S","P",(H2852+1)*100*1000,"T",I2852+273.15,"WATER")/1000</f>
        <v>0.74002483858603918</v>
      </c>
      <c r="L2852" s="5" cm="1">
        <f t="array" ref="L2852">[2]!PropsSI("H","P",(H2852+1)*100*1000,"S",E2852*1000,"WATER")/1000</f>
        <v>221.11669491094841</v>
      </c>
      <c r="O2852">
        <f t="shared" si="308"/>
        <v>-2.0834732453091977E-4</v>
      </c>
      <c r="Q2852">
        <f t="shared" si="309"/>
        <v>-1.9602367508647247E-3</v>
      </c>
      <c r="R2852">
        <f t="shared" si="310"/>
        <v>-3.234094595407451E-2</v>
      </c>
      <c r="S2852">
        <f t="shared" si="311"/>
        <v>2.6130482980919685E-5</v>
      </c>
      <c r="T2852">
        <f t="shared" si="312"/>
        <v>5.4979842215559234E-8</v>
      </c>
      <c r="V2852">
        <f t="shared" si="313"/>
        <v>-59.088787493317938</v>
      </c>
      <c r="W2852" s="3">
        <f t="shared" si="314"/>
        <v>5.013082311514842E-3</v>
      </c>
    </row>
    <row r="2853" spans="1:23" x14ac:dyDescent="0.4">
      <c r="A2853" s="4">
        <v>10.296506902756271</v>
      </c>
      <c r="B2853" s="4">
        <v>0</v>
      </c>
      <c r="C2853" s="5">
        <v>49.856816611999356</v>
      </c>
      <c r="D2853" s="5" cm="1">
        <f t="array" ref="D2853">[2]!PropsSI("H","P",(B2853+1)*100*1000,"T",C2853+273.15,"WATER")/1000</f>
        <v>208.81865302650345</v>
      </c>
      <c r="E2853" s="5" cm="1">
        <f t="array" ref="E2853">[2]!PropsSI("S","P",(B2853+1)*100*1000,"T",C2853+273.15,"WATER")/1000</f>
        <v>0.70191491649653248</v>
      </c>
      <c r="F2853" s="9"/>
      <c r="G2853" s="4">
        <v>0</v>
      </c>
      <c r="H2853" s="6">
        <v>-1.112035815044536E-2</v>
      </c>
      <c r="I2853" s="5">
        <v>49.875676161252329</v>
      </c>
      <c r="J2853" s="5" cm="1">
        <f t="array" ref="J2853">[2]!PropsSI("H","P",(H2853+1)*100*1000,"T",I2853+273.15,"WATER")/1000</f>
        <v>208.89655127752749</v>
      </c>
      <c r="K2853" s="5" cm="1">
        <f t="array" ref="K2853">[2]!PropsSI("S","P",(H2853+1)*100*1000,"T",I2853+273.15,"WATER")/1000</f>
        <v>0.7021595595647866</v>
      </c>
      <c r="L2853" s="5" cm="1">
        <f t="array" ref="L2853">[2]!PropsSI("H","P",(H2853+1)*100*1000,"S",E2853*1000,"WATER")/1000</f>
        <v>208.81752759682959</v>
      </c>
      <c r="O2853">
        <f t="shared" si="308"/>
        <v>-2.2279996649490291E-4</v>
      </c>
      <c r="Q2853">
        <f t="shared" si="309"/>
        <v>-1.9490935036392942E-3</v>
      </c>
      <c r="R2853">
        <f t="shared" si="310"/>
        <v>-3.2157099203873767E-2</v>
      </c>
      <c r="S2853">
        <f t="shared" si="311"/>
        <v>2.6582417338779489E-5</v>
      </c>
      <c r="T2853">
        <f t="shared" si="312"/>
        <v>6.2191573366570109E-8</v>
      </c>
      <c r="V2853">
        <f t="shared" si="313"/>
        <v>-69.216453798194323</v>
      </c>
      <c r="W2853" s="3">
        <f t="shared" si="314"/>
        <v>5.013308874260972E-3</v>
      </c>
    </row>
    <row r="2854" spans="1:23" x14ac:dyDescent="0.4">
      <c r="A2854" s="4">
        <v>9.1874186938533704</v>
      </c>
      <c r="B2854" s="4">
        <v>0</v>
      </c>
      <c r="C2854" s="5">
        <v>46.915660113198811</v>
      </c>
      <c r="D2854" s="5" cm="1">
        <f t="array" ref="D2854">[2]!PropsSI("H","P",(B2854+1)*100*1000,"T",C2854+273.15,"WATER")/1000</f>
        <v>196.521922748951</v>
      </c>
      <c r="E2854" s="5" cm="1">
        <f t="array" ref="E2854">[2]!PropsSI("S","P",(B2854+1)*100*1000,"T",C2854+273.15,"WATER")/1000</f>
        <v>0.66367097113250828</v>
      </c>
      <c r="F2854" s="9"/>
      <c r="G2854" s="4">
        <v>0</v>
      </c>
      <c r="H2854" s="6">
        <v>-1.2777755986832376E-2</v>
      </c>
      <c r="I2854" s="5">
        <v>46.937961551220155</v>
      </c>
      <c r="J2854" s="5" cm="1">
        <f t="array" ref="J2854">[2]!PropsSI("H","P",(H2854+1)*100*1000,"T",I2854+273.15,"WATER")/1000</f>
        <v>196.61404410279803</v>
      </c>
      <c r="K2854" s="5" cm="1">
        <f t="array" ref="K2854">[2]!PropsSI("S","P",(H2854+1)*100*1000,"T",I2854+273.15,"WATER")/1000</f>
        <v>0.66396281616838526</v>
      </c>
      <c r="L2854" s="5" cm="1">
        <f t="array" ref="L2854">[2]!PropsSI("H","P",(H2854+1)*100*1000,"S",E2854*1000,"WATER")/1000</f>
        <v>196.52063128075636</v>
      </c>
      <c r="O2854">
        <f t="shared" si="308"/>
        <v>-2.3509929123258929E-4</v>
      </c>
      <c r="Q2854">
        <f t="shared" si="309"/>
        <v>-1.8010866175592721E-3</v>
      </c>
      <c r="R2854">
        <f t="shared" si="310"/>
        <v>-2.9715209110019906E-2</v>
      </c>
      <c r="S2854">
        <f t="shared" si="311"/>
        <v>2.5118726649071798E-5</v>
      </c>
      <c r="T2854">
        <f t="shared" si="312"/>
        <v>6.7713416830260496E-8</v>
      </c>
      <c r="V2854">
        <f t="shared" si="313"/>
        <v>-71.330718193124142</v>
      </c>
      <c r="W2854" s="3">
        <f t="shared" si="314"/>
        <v>5.0125751370603665E-3</v>
      </c>
    </row>
    <row r="2855" spans="1:23" x14ac:dyDescent="0.4">
      <c r="A2855" s="4">
        <v>8.0783304849504685</v>
      </c>
      <c r="B2855" s="4">
        <v>0</v>
      </c>
      <c r="C2855" s="5">
        <v>43.974503614398273</v>
      </c>
      <c r="D2855" s="5" cm="1">
        <f t="array" ref="D2855">[2]!PropsSI("H","P",(B2855+1)*100*1000,"T",C2855+273.15,"WATER")/1000</f>
        <v>184.22718112513527</v>
      </c>
      <c r="E2855" s="5" cm="1">
        <f t="array" ref="E2855">[2]!PropsSI("S","P",(B2855+1)*100*1000,"T",C2855+273.15,"WATER")/1000</f>
        <v>0.62508020722082691</v>
      </c>
      <c r="F2855" s="9"/>
      <c r="G2855" s="4">
        <v>0</v>
      </c>
      <c r="H2855" s="6">
        <v>-1.1837904567102507E-2</v>
      </c>
      <c r="I2855" s="5">
        <v>44.000214730549999</v>
      </c>
      <c r="J2855" s="5" cm="1">
        <f t="array" ref="J2855">[2]!PropsSI("H","P",(H2855+1)*100*1000,"T",I2855+273.15,"WATER")/1000</f>
        <v>184.33361492246516</v>
      </c>
      <c r="K2855" s="5" cm="1">
        <f t="array" ref="K2855">[2]!PropsSI("S","P",(H2855+1)*100*1000,"T",I2855+273.15,"WATER")/1000</f>
        <v>0.62541958313818191</v>
      </c>
      <c r="L2855" s="5" cm="1">
        <f t="array" ref="L2855">[2]!PropsSI("H","P",(H2855+1)*100*1000,"S",E2855*1000,"WATER")/1000</f>
        <v>184.22598614673726</v>
      </c>
      <c r="O2855">
        <f t="shared" si="308"/>
        <v>-2.3883538599973555E-4</v>
      </c>
      <c r="Q2855">
        <f t="shared" si="309"/>
        <v>-1.8870977086566968E-3</v>
      </c>
      <c r="R2855">
        <f t="shared" si="310"/>
        <v>-3.113426221541939E-2</v>
      </c>
      <c r="S2855">
        <f t="shared" si="311"/>
        <v>2.6899651396552286E-5</v>
      </c>
      <c r="T2855">
        <f t="shared" si="312"/>
        <v>7.0615110100006509E-8</v>
      </c>
      <c r="V2855">
        <f t="shared" si="313"/>
        <v>-89.067549259777692</v>
      </c>
      <c r="W2855" s="3">
        <f t="shared" si="314"/>
        <v>5.0134679154466835E-3</v>
      </c>
    </row>
    <row r="2856" spans="1:23" x14ac:dyDescent="0.4">
      <c r="A2856" s="4">
        <v>7.0085123852665321</v>
      </c>
      <c r="B2856" s="4">
        <v>0</v>
      </c>
      <c r="C2856" s="5">
        <v>41.84433437583376</v>
      </c>
      <c r="D2856" s="5" cm="1">
        <f t="array" ref="D2856">[2]!PropsSI("H","P",(B2856+1)*100*1000,"T",C2856+273.15,"WATER")/1000</f>
        <v>175.32353648272942</v>
      </c>
      <c r="E2856" s="5" cm="1">
        <f t="array" ref="E2856">[2]!PropsSI("S","P",(B2856+1)*100*1000,"T",C2856+273.15,"WATER")/1000</f>
        <v>0.59690930827728672</v>
      </c>
      <c r="F2856" s="9"/>
      <c r="G2856" s="4">
        <v>0</v>
      </c>
      <c r="H2856" s="6">
        <v>-1.2101182413415497E-2</v>
      </c>
      <c r="I2856" s="5">
        <v>41.874066900458502</v>
      </c>
      <c r="J2856" s="5" cm="1">
        <f t="array" ref="J2856">[2]!PropsSI("H","P",(H2856+1)*100*1000,"T",I2856+273.15,"WATER")/1000</f>
        <v>175.44674053084182</v>
      </c>
      <c r="K2856" s="5" cm="1">
        <f t="array" ref="K2856">[2]!PropsSI("S","P",(H2856+1)*100*1000,"T",I2856+273.15,"WATER")/1000</f>
        <v>0.59730429531483853</v>
      </c>
      <c r="L2856" s="5" cm="1">
        <f t="array" ref="L2856">[2]!PropsSI("H","P",(H2856+1)*100*1000,"S",E2856*1000,"WATER")/1000</f>
        <v>175.32231598725909</v>
      </c>
      <c r="O2856">
        <f t="shared" si="308"/>
        <v>-2.3985474919742245E-4</v>
      </c>
      <c r="Q2856">
        <f t="shared" si="309"/>
        <v>-1.8643517675472037E-3</v>
      </c>
      <c r="R2856">
        <f t="shared" si="310"/>
        <v>-3.0758988539026907E-2</v>
      </c>
      <c r="S2856">
        <f t="shared" si="311"/>
        <v>2.7129451746430205E-5</v>
      </c>
      <c r="T2856">
        <f t="shared" si="312"/>
        <v>7.1280563553627489E-8</v>
      </c>
      <c r="V2856">
        <f t="shared" si="313"/>
        <v>-100.9459281963446</v>
      </c>
      <c r="W2856" s="3">
        <f t="shared" si="314"/>
        <v>5.0135831260181606E-3</v>
      </c>
    </row>
    <row r="2857" spans="1:23" x14ac:dyDescent="0.4">
      <c r="A2857" s="4">
        <v>6.7098388671875</v>
      </c>
      <c r="B2857" s="4">
        <v>0</v>
      </c>
      <c r="C2857" s="5">
        <v>40.530570265523444</v>
      </c>
      <c r="D2857" s="5" cm="1">
        <f t="array" ref="D2857">[2]!PropsSI("H","P",(B2857+1)*100*1000,"T",C2857+273.15,"WATER")/1000</f>
        <v>169.83260028900514</v>
      </c>
      <c r="E2857" s="5" cm="1">
        <f t="array" ref="E2857">[2]!PropsSI("S","P",(B2857+1)*100*1000,"T",C2857+273.15,"WATER")/1000</f>
        <v>0.57944099810629746</v>
      </c>
      <c r="F2857" s="9"/>
      <c r="G2857" s="4">
        <v>0</v>
      </c>
      <c r="H2857" s="6">
        <v>-1.3918030508942972E-2</v>
      </c>
      <c r="I2857" s="5">
        <v>40.561546375835178</v>
      </c>
      <c r="J2857" s="5" cm="1">
        <f t="array" ref="J2857">[2]!PropsSI("H","P",(H2857+1)*100*1000,"T",I2857+273.15,"WATER")/1000</f>
        <v>169.96083259524829</v>
      </c>
      <c r="K2857" s="5" cm="1">
        <f t="array" ref="K2857">[2]!PropsSI("S","P",(H2857+1)*100*1000,"T",I2857+273.15,"WATER")/1000</f>
        <v>0.57985424947630448</v>
      </c>
      <c r="L2857" s="5" cm="1">
        <f t="array" ref="L2857">[2]!PropsSI("H","P",(H2857+1)*100*1000,"S",E2857*1000,"WATER")/1000</f>
        <v>169.83119727794082</v>
      </c>
      <c r="O2857">
        <f t="shared" si="308"/>
        <v>-2.390050312387138E-4</v>
      </c>
      <c r="Q2857">
        <f t="shared" si="309"/>
        <v>-1.701657203648919E-3</v>
      </c>
      <c r="R2857">
        <f t="shared" si="310"/>
        <v>-2.8074773943144518E-2</v>
      </c>
      <c r="S2857">
        <f t="shared" si="311"/>
        <v>2.490315015323532E-5</v>
      </c>
      <c r="T2857">
        <f t="shared" si="312"/>
        <v>6.964752820560593E-8</v>
      </c>
      <c r="V2857">
        <f t="shared" si="313"/>
        <v>-91.397929427403241</v>
      </c>
      <c r="W2857" s="3">
        <f t="shared" si="314"/>
        <v>5.0124670792247687E-3</v>
      </c>
    </row>
    <row r="2858" spans="1:23" x14ac:dyDescent="0.4">
      <c r="A2858" s="4">
        <v>6.7098388671875</v>
      </c>
      <c r="B2858" s="4">
        <v>0</v>
      </c>
      <c r="C2858" s="5">
        <v>39.21680841548347</v>
      </c>
      <c r="D2858" s="5" cm="1">
        <f t="array" ref="D2858">[2]!PropsSI("H","P",(B2858+1)*100*1000,"T",C2858+273.15,"WATER")/1000</f>
        <v>164.34185321646564</v>
      </c>
      <c r="E2858" s="5" cm="1">
        <f t="array" ref="E2858">[2]!PropsSI("S","P",(B2858+1)*100*1000,"T",C2858+273.15,"WATER")/1000</f>
        <v>0.56189997720159168</v>
      </c>
      <c r="F2858" s="9"/>
      <c r="G2858" s="4">
        <v>0</v>
      </c>
      <c r="H2858" s="6">
        <v>-1.2655184666315714E-2</v>
      </c>
      <c r="I2858" s="5">
        <v>39.2467502388767</v>
      </c>
      <c r="J2858" s="5" cm="1">
        <f t="array" ref="J2858">[2]!PropsSI("H","P",(H2858+1)*100*1000,"T",I2858+273.15,"WATER")/1000</f>
        <v>164.46586685140403</v>
      </c>
      <c r="K2858" s="5" cm="1">
        <f t="array" ref="K2858">[2]!PropsSI("S","P",(H2858+1)*100*1000,"T",I2858+273.15,"WATER")/1000</f>
        <v>0.56230105279496756</v>
      </c>
      <c r="L2858" s="5" cm="1">
        <f t="array" ref="L2858">[2]!PropsSI("H","P",(H2858+1)*100*1000,"S",E2858*1000,"WATER")/1000</f>
        <v>164.34057815129145</v>
      </c>
      <c r="O2858">
        <f t="shared" si="308"/>
        <v>-2.3114208549189773E-4</v>
      </c>
      <c r="Q2858">
        <f t="shared" si="309"/>
        <v>-1.8157082846774729E-3</v>
      </c>
      <c r="R2858">
        <f t="shared" si="310"/>
        <v>-2.9956444535189641E-2</v>
      </c>
      <c r="S2858">
        <f t="shared" si="311"/>
        <v>2.6572247307410962E-5</v>
      </c>
      <c r="T2858">
        <f t="shared" si="312"/>
        <v>6.6416677330192843E-8</v>
      </c>
      <c r="V2858">
        <f t="shared" si="313"/>
        <v>-97.260624358093082</v>
      </c>
      <c r="W2858" s="3">
        <f t="shared" si="314"/>
        <v>5.0133037757307203E-3</v>
      </c>
    </row>
    <row r="2859" spans="1:23" x14ac:dyDescent="0.4">
      <c r="A2859" s="4">
        <v>6.7098388671875</v>
      </c>
      <c r="B2859" s="4">
        <v>0</v>
      </c>
      <c r="C2859" s="5">
        <v>37.903046565443503</v>
      </c>
      <c r="D2859" s="5" cm="1">
        <f t="array" ref="D2859">[2]!PropsSI("H","P",(B2859+1)*100*1000,"T",C2859+273.15,"WATER")/1000</f>
        <v>158.85123414046018</v>
      </c>
      <c r="E2859" s="5" cm="1">
        <f t="array" ref="E2859">[2]!PropsSI("S","P",(B2859+1)*100*1000,"T",C2859+273.15,"WATER")/1000</f>
        <v>0.54428543661737605</v>
      </c>
      <c r="F2859" s="9"/>
      <c r="G2859" s="4">
        <v>0</v>
      </c>
      <c r="H2859" s="6">
        <v>-1.3530923326810201E-2</v>
      </c>
      <c r="I2859" s="5">
        <v>37.932143929194524</v>
      </c>
      <c r="J2859" s="5" cm="1">
        <f t="array" ref="J2859">[2]!PropsSI("H","P",(H2859+1)*100*1000,"T",I2859+273.15,"WATER")/1000</f>
        <v>158.97163401960813</v>
      </c>
      <c r="K2859" s="5" cm="1">
        <f t="array" ref="K2859">[2]!PropsSI("S","P",(H2859+1)*100*1000,"T",I2859+273.15,"WATER")/1000</f>
        <v>0.54467687088401939</v>
      </c>
      <c r="L2859" s="5" cm="1">
        <f t="array" ref="L2859">[2]!PropsSI("H","P",(H2859+1)*100*1000,"S",E2859*1000,"WATER")/1000</f>
        <v>158.84987151101359</v>
      </c>
      <c r="O2859">
        <f t="shared" si="308"/>
        <v>-2.2440660797544889E-4</v>
      </c>
      <c r="Q2859">
        <f t="shared" si="309"/>
        <v>-1.7376534138549944E-3</v>
      </c>
      <c r="R2859">
        <f t="shared" si="310"/>
        <v>-2.866865704849526E-2</v>
      </c>
      <c r="S2859">
        <f t="shared" si="311"/>
        <v>2.5429941933499349E-5</v>
      </c>
      <c r="T2859">
        <f t="shared" si="312"/>
        <v>6.2418301670406398E-8</v>
      </c>
      <c r="V2859">
        <f t="shared" si="313"/>
        <v>-88.358489132398134</v>
      </c>
      <c r="W2859" s="3">
        <f t="shared" si="314"/>
        <v>5.0127311379892809E-3</v>
      </c>
    </row>
    <row r="2860" spans="1:23" x14ac:dyDescent="0.4">
      <c r="A2860" s="4">
        <v>6.7098388671875</v>
      </c>
      <c r="B2860" s="4">
        <v>0</v>
      </c>
      <c r="C2860" s="5">
        <v>36.589284715403529</v>
      </c>
      <c r="D2860" s="5" cm="1">
        <f t="array" ref="D2860">[2]!PropsSI("H","P",(B2860+1)*100*1000,"T",C2860+273.15,"WATER")/1000</f>
        <v>153.36068835495732</v>
      </c>
      <c r="E2860" s="5" cm="1">
        <f t="array" ref="E2860">[2]!PropsSI("S","P",(B2860+1)*100*1000,"T",C2860+273.15,"WATER")/1000</f>
        <v>0.52659657775242419</v>
      </c>
      <c r="F2860" s="9"/>
      <c r="G2860" s="4">
        <v>0</v>
      </c>
      <c r="H2860" s="6">
        <v>-1.2640767281200723E-2</v>
      </c>
      <c r="I2860" s="5">
        <v>36.616974047106169</v>
      </c>
      <c r="J2860" s="5" cm="1">
        <f t="array" ref="J2860">[2]!PropsSI("H","P",(H2860+1)*100*1000,"T",I2860+273.15,"WATER")/1000</f>
        <v>153.47527786902458</v>
      </c>
      <c r="K2860" s="5" cm="1">
        <f t="array" ref="K2860">[2]!PropsSI("S","P",(H2860+1)*100*1000,"T",I2860+273.15,"WATER")/1000</f>
        <v>0.52697062368528691</v>
      </c>
      <c r="L2860" s="5" cm="1">
        <f t="array" ref="L2860">[2]!PropsSI("H","P",(H2860+1)*100*1000,"S",E2860*1000,"WATER")/1000</f>
        <v>153.35941597724707</v>
      </c>
      <c r="O2860">
        <f t="shared" si="308"/>
        <v>-2.1357699312795676E-4</v>
      </c>
      <c r="Q2860">
        <f t="shared" si="309"/>
        <v>-1.8181038924337104E-3</v>
      </c>
      <c r="R2860">
        <f t="shared" si="310"/>
        <v>-2.9995968445216053E-2</v>
      </c>
      <c r="S2860">
        <f t="shared" si="311"/>
        <v>2.6607306177983667E-5</v>
      </c>
      <c r="T2860">
        <f t="shared" si="312"/>
        <v>5.7688497633085583E-8</v>
      </c>
      <c r="V2860">
        <f t="shared" si="313"/>
        <v>-90.059353558367363</v>
      </c>
      <c r="W2860" s="3">
        <f t="shared" si="314"/>
        <v>5.0133213517762187E-3</v>
      </c>
    </row>
    <row r="2861" spans="1:23" x14ac:dyDescent="0.4">
      <c r="A2861" s="4">
        <v>6.7098388671875</v>
      </c>
      <c r="B2861" s="4">
        <v>0</v>
      </c>
      <c r="C2861" s="5">
        <v>35.275522865363563</v>
      </c>
      <c r="D2861" s="5" cm="1">
        <f t="array" ref="D2861">[2]!PropsSI("H","P",(B2861+1)*100*1000,"T",C2861+273.15,"WATER")/1000</f>
        <v>147.87015778610601</v>
      </c>
      <c r="E2861" s="5" cm="1">
        <f t="array" ref="E2861">[2]!PropsSI("S","P",(B2861+1)*100*1000,"T",C2861+273.15,"WATER")/1000</f>
        <v>0.50883258092405348</v>
      </c>
      <c r="F2861" s="9"/>
      <c r="G2861" s="4">
        <v>0</v>
      </c>
      <c r="H2861" s="6">
        <v>-1.0924543800547469E-2</v>
      </c>
      <c r="I2861" s="5">
        <v>35.301408837985036</v>
      </c>
      <c r="J2861" s="5" cm="1">
        <f t="array" ref="J2861">[2]!PropsSI("H","P",(H2861+1)*100*1000,"T",I2861+273.15,"WATER")/1000</f>
        <v>147.97736078233308</v>
      </c>
      <c r="K2861" s="5" cm="1">
        <f t="array" ref="K2861">[2]!PropsSI("S","P",(H2861+1)*100*1000,"T",I2861+273.15,"WATER")/1000</f>
        <v>0.50918371131466522</v>
      </c>
      <c r="L2861" s="5" cm="1">
        <f t="array" ref="L2861">[2]!PropsSI("H","P",(H2861+1)*100*1000,"S",E2861*1000,"WATER")/1000</f>
        <v>147.86905866835161</v>
      </c>
      <c r="O2861">
        <f t="shared" si="308"/>
        <v>-1.9980967521204758E-4</v>
      </c>
      <c r="Q2861">
        <f t="shared" si="309"/>
        <v>-1.972547972213017E-3</v>
      </c>
      <c r="R2861">
        <f t="shared" si="310"/>
        <v>-3.2544062513376916E-2</v>
      </c>
      <c r="S2861">
        <f t="shared" si="311"/>
        <v>2.8867540554669473E-5</v>
      </c>
      <c r="T2861">
        <f t="shared" si="312"/>
        <v>5.2293269010817663E-8</v>
      </c>
      <c r="V2861">
        <f t="shared" si="313"/>
        <v>-97.535496809703133</v>
      </c>
      <c r="W2861" s="3">
        <f t="shared" si="314"/>
        <v>5.0144546036063739E-3</v>
      </c>
    </row>
    <row r="2862" spans="1:23" x14ac:dyDescent="0.4">
      <c r="A2862" s="4">
        <v>6.7098388671875</v>
      </c>
      <c r="B2862" s="4">
        <v>0</v>
      </c>
      <c r="C2862" s="5">
        <v>33.961761015323589</v>
      </c>
      <c r="D2862" s="5" cm="1">
        <f t="array" ref="D2862">[2]!PropsSI("H","P",(B2862+1)*100*1000,"T",C2862+273.15,"WATER")/1000</f>
        <v>142.37958062495247</v>
      </c>
      <c r="E2862" s="5" cm="1">
        <f t="array" ref="E2862">[2]!PropsSI("S","P",(B2862+1)*100*1000,"T",C2862+273.15,"WATER")/1000</f>
        <v>0.49099260381702714</v>
      </c>
      <c r="F2862" s="9"/>
      <c r="G2862" s="4">
        <v>0</v>
      </c>
      <c r="H2862" s="6">
        <v>-1.3113294647892407E-2</v>
      </c>
      <c r="I2862" s="5">
        <v>33.986338175904734</v>
      </c>
      <c r="J2862" s="5" cm="1">
        <f t="array" ref="J2862">[2]!PropsSI("H","P",(H2862+1)*100*1000,"T",I2862+273.15,"WATER")/1000</f>
        <v>142.48111421962031</v>
      </c>
      <c r="K2862" s="5" cm="1">
        <f t="array" ref="K2862">[2]!PropsSI("S","P",(H2862+1)*100*1000,"T",I2862+273.15,"WATER")/1000</f>
        <v>0.49132749238858475</v>
      </c>
      <c r="L2862" s="5" cm="1">
        <f t="array" ref="L2862">[2]!PropsSI("H","P",(H2862+1)*100*1000,"S",E2862*1000,"WATER")/1000</f>
        <v>142.37826189088119</v>
      </c>
      <c r="O2862">
        <f t="shared" si="308"/>
        <v>-1.8924279439654095E-4</v>
      </c>
      <c r="Q2862">
        <f t="shared" si="309"/>
        <v>-1.7767817907107508E-3</v>
      </c>
      <c r="R2862">
        <f t="shared" si="310"/>
        <v>-2.9314216173230805E-2</v>
      </c>
      <c r="S2862">
        <f t="shared" si="311"/>
        <v>2.6002571862724691E-5</v>
      </c>
      <c r="T2862">
        <f t="shared" si="312"/>
        <v>4.6330567696085413E-8</v>
      </c>
      <c r="V2862">
        <f t="shared" si="313"/>
        <v>-76.993229248705035</v>
      </c>
      <c r="W2862" s="3">
        <f t="shared" si="314"/>
        <v>5.0130181892463774E-3</v>
      </c>
    </row>
    <row r="2863" spans="1:23" x14ac:dyDescent="0.4">
      <c r="A2863" s="4">
        <v>6.7098388671875</v>
      </c>
      <c r="B2863" s="4">
        <v>0</v>
      </c>
      <c r="C2863" s="5">
        <v>32.648011301207035</v>
      </c>
      <c r="D2863" s="5" cm="1">
        <f t="array" ref="D2863">[2]!PropsSI("H","P",(B2863+1)*100*1000,"T",C2863+273.15,"WATER")/1000</f>
        <v>136.88894165334378</v>
      </c>
      <c r="E2863" s="5" cm="1">
        <f t="array" ref="E2863">[2]!PropsSI("S","P",(B2863+1)*100*1000,"T",C2863+273.15,"WATER")/1000</f>
        <v>0.47307594566981021</v>
      </c>
      <c r="F2863" s="9"/>
      <c r="G2863" s="4">
        <v>0</v>
      </c>
      <c r="H2863" s="6">
        <v>-1.2610251580338351E-2</v>
      </c>
      <c r="I2863" s="5">
        <v>32.670513045327141</v>
      </c>
      <c r="J2863" s="5" cm="1">
        <f t="array" ref="J2863">[2]!PropsSI("H","P",(H2863+1)*100*1000,"T",I2863+273.15,"WATER")/1000</f>
        <v>136.98184493949196</v>
      </c>
      <c r="K2863" s="5" cm="1">
        <f t="array" ref="K2863">[2]!PropsSI("S","P",(H2863+1)*100*1000,"T",I2863+273.15,"WATER")/1000</f>
        <v>0.47338388560321665</v>
      </c>
      <c r="L2863" s="5" cm="1">
        <f t="array" ref="L2863">[2]!PropsSI("H","P",(H2863+1)*100*1000,"S",E2863*1000,"WATER")/1000</f>
        <v>136.88767406042618</v>
      </c>
      <c r="O2863">
        <f t="shared" si="308"/>
        <v>-1.7315724452403861E-4</v>
      </c>
      <c r="Q2863">
        <f t="shared" si="309"/>
        <v>-1.8223690608868376E-3</v>
      </c>
      <c r="R2863">
        <f t="shared" si="310"/>
        <v>-3.0066337283248888E-2</v>
      </c>
      <c r="S2863">
        <f t="shared" si="311"/>
        <v>2.6669725406832643E-5</v>
      </c>
      <c r="T2863">
        <f t="shared" si="312"/>
        <v>3.9930817911753325E-8</v>
      </c>
      <c r="V2863">
        <f t="shared" si="313"/>
        <v>-73.29110541584447</v>
      </c>
      <c r="W2863" s="3">
        <f t="shared" si="314"/>
        <v>5.0133526445281284E-3</v>
      </c>
    </row>
    <row r="2864" spans="1:23" x14ac:dyDescent="0.4">
      <c r="A2864" s="4">
        <v>6.7098349058430644</v>
      </c>
      <c r="B2864" s="4">
        <v>0</v>
      </c>
      <c r="C2864" s="5">
        <v>31.635355039924221</v>
      </c>
      <c r="D2864" s="5" cm="1">
        <f t="array" ref="D2864">[2]!PropsSI("H","P",(B2864+1)*100*1000,"T",C2864+273.15,"WATER")/1000</f>
        <v>132.65656092351114</v>
      </c>
      <c r="E2864" s="5" cm="1">
        <f t="array" ref="E2864">[2]!PropsSI("S","P",(B2864+1)*100*1000,"T",C2864+273.15,"WATER")/1000</f>
        <v>0.45921253281429225</v>
      </c>
      <c r="F2864" s="9"/>
      <c r="G2864" s="4">
        <v>0</v>
      </c>
      <c r="H2864" s="6">
        <v>-1.4792534705041101E-2</v>
      </c>
      <c r="I2864" s="5">
        <v>31.656567812170977</v>
      </c>
      <c r="J2864" s="5" cm="1">
        <f t="array" ref="J2864">[2]!PropsSI("H","P",(H2864+1)*100*1000,"T",I2864+273.15,"WATER")/1000</f>
        <v>132.74387822951607</v>
      </c>
      <c r="K2864" s="5" cm="1">
        <f t="array" ref="K2864">[2]!PropsSI("S","P",(H2864+1)*100*1000,"T",I2864+273.15,"WATER")/1000</f>
        <v>0.45950388767291822</v>
      </c>
      <c r="L2864" s="5" cm="1">
        <f t="array" ref="L2864">[2]!PropsSI("H","P",(H2864+1)*100*1000,"S",E2864*1000,"WATER")/1000</f>
        <v>132.6550744502986</v>
      </c>
      <c r="O2864">
        <f t="shared" si="308"/>
        <v>-1.6274575214335717E-4</v>
      </c>
      <c r="Q2864">
        <f t="shared" si="309"/>
        <v>-1.627258970005885E-3</v>
      </c>
      <c r="R2864">
        <f t="shared" si="310"/>
        <v>-2.684731544749773E-2</v>
      </c>
      <c r="S2864">
        <f t="shared" si="311"/>
        <v>2.3814360159222252E-5</v>
      </c>
      <c r="T2864">
        <f t="shared" si="312"/>
        <v>3.4804675502351046E-8</v>
      </c>
      <c r="V2864">
        <f t="shared" si="313"/>
        <v>-58.74125767519174</v>
      </c>
      <c r="W2864" s="3">
        <f t="shared" si="314"/>
        <v>5.0119213581532544E-3</v>
      </c>
    </row>
    <row r="2865" spans="1:23" x14ac:dyDescent="0.4">
      <c r="A2865" s="4">
        <v>6.7097563075558568</v>
      </c>
      <c r="B2865" s="4">
        <v>0</v>
      </c>
      <c r="C2865" s="5">
        <v>30.916230495890868</v>
      </c>
      <c r="D2865" s="5" cm="1">
        <f t="array" ref="D2865">[2]!PropsSI("H","P",(B2865+1)*100*1000,"T",C2865+273.15,"WATER")/1000</f>
        <v>129.65090662519879</v>
      </c>
      <c r="E2865" s="5" cm="1">
        <f t="array" ref="E2865">[2]!PropsSI("S","P",(B2865+1)*100*1000,"T",C2865+273.15,"WATER")/1000</f>
        <v>0.44933933618383315</v>
      </c>
      <c r="F2865" s="9"/>
      <c r="G2865" s="4">
        <v>0</v>
      </c>
      <c r="H2865" s="6">
        <v>-1.4585111480620172E-2</v>
      </c>
      <c r="I2865" s="5">
        <v>30.936099456784746</v>
      </c>
      <c r="J2865" s="5" cm="1">
        <f t="array" ref="J2865">[2]!PropsSI("H","P",(H2865+1)*100*1000,"T",I2865+273.15,"WATER")/1000</f>
        <v>129.73262558078773</v>
      </c>
      <c r="K2865" s="5" cm="1">
        <f t="array" ref="K2865">[2]!PropsSI("S","P",(H2865+1)*100*1000,"T",I2865+273.15,"WATER")/1000</f>
        <v>0.44961290007276461</v>
      </c>
      <c r="L2865" s="5" cm="1">
        <f t="array" ref="L2865">[2]!PropsSI("H","P",(H2865+1)*100*1000,"S",E2865*1000,"WATER")/1000</f>
        <v>129.64944132701393</v>
      </c>
      <c r="O2865">
        <f t="shared" si="308"/>
        <v>-1.5230952158604629E-4</v>
      </c>
      <c r="Q2865">
        <f t="shared" si="309"/>
        <v>-1.6461344086417338E-3</v>
      </c>
      <c r="R2865">
        <f t="shared" si="310"/>
        <v>-2.7158731678477047E-2</v>
      </c>
      <c r="S2865">
        <f t="shared" si="311"/>
        <v>2.4090631475291326E-5</v>
      </c>
      <c r="T2865">
        <f t="shared" si="312"/>
        <v>3.111701400006334E-8</v>
      </c>
      <c r="V2865">
        <f t="shared" si="313"/>
        <v>-55.769505779515875</v>
      </c>
      <c r="W2865" s="3">
        <f t="shared" si="314"/>
        <v>5.012059824679717E-3</v>
      </c>
    </row>
    <row r="2866" spans="1:23" x14ac:dyDescent="0.4">
      <c r="A2866" s="4">
        <v>6.7096493958026517</v>
      </c>
      <c r="B2866" s="4">
        <v>0</v>
      </c>
      <c r="C2866" s="5">
        <v>30.197105951857523</v>
      </c>
      <c r="D2866" s="5" cm="1">
        <f t="array" ref="D2866">[2]!PropsSI("H","P",(B2866+1)*100*1000,"T",C2866+273.15,"WATER")/1000</f>
        <v>126.64516742207996</v>
      </c>
      <c r="E2866" s="5" cm="1">
        <f t="array" ref="E2866">[2]!PropsSI("S","P",(B2866+1)*100*1000,"T",C2866+273.15,"WATER")/1000</f>
        <v>0.43944248194914542</v>
      </c>
      <c r="F2866" s="9"/>
      <c r="G2866" s="4">
        <v>0</v>
      </c>
      <c r="H2866" s="6">
        <v>-1.4072395927376217E-2</v>
      </c>
      <c r="I2866" s="5">
        <v>30.215494179154916</v>
      </c>
      <c r="J2866" s="5" cm="1">
        <f t="array" ref="J2866">[2]!PropsSI("H","P",(H2866+1)*100*1000,"T",I2866+273.15,"WATER")/1000</f>
        <v>126.72074364929274</v>
      </c>
      <c r="K2866" s="5" cm="1">
        <f t="array" ref="K2866">[2]!PropsSI("S","P",(H2866+1)*100*1000,"T",I2866+273.15,"WATER")/1000</f>
        <v>0.43969627495019542</v>
      </c>
      <c r="L2866" s="5" cm="1">
        <f t="array" ref="L2866">[2]!PropsSI("H","P",(H2866+1)*100*1000,"S",E2866*1000,"WATER")/1000</f>
        <v>126.64375394748296</v>
      </c>
      <c r="O2866">
        <f t="shared" si="308"/>
        <v>-1.4085832979312816E-4</v>
      </c>
      <c r="Q2866">
        <f t="shared" si="309"/>
        <v>-1.6923300012539669E-3</v>
      </c>
      <c r="R2866">
        <f t="shared" si="310"/>
        <v>-2.7920889189976421E-2</v>
      </c>
      <c r="S2866">
        <f t="shared" si="311"/>
        <v>2.4766738920417427E-5</v>
      </c>
      <c r="T2866">
        <f t="shared" si="312"/>
        <v>2.7431663386366699E-8</v>
      </c>
      <c r="V2866">
        <f t="shared" si="313"/>
        <v>-53.468401464817575</v>
      </c>
      <c r="W2866" s="3">
        <f t="shared" si="314"/>
        <v>5.0123987042206119E-3</v>
      </c>
    </row>
    <row r="2867" spans="1:23" x14ac:dyDescent="0.4">
      <c r="A2867" s="4">
        <v>6.709542484049444</v>
      </c>
      <c r="B2867" s="4">
        <v>0</v>
      </c>
      <c r="C2867" s="5">
        <v>29.477981407824171</v>
      </c>
      <c r="D2867" s="5" cm="1">
        <f t="array" ref="D2867">[2]!PropsSI("H","P",(B2867+1)*100*1000,"T",C2867+273.15,"WATER")/1000</f>
        <v>123.63932994455446</v>
      </c>
      <c r="E2867" s="5" cm="1">
        <f t="array" ref="E2867">[2]!PropsSI("S","P",(B2867+1)*100*1000,"T",C2867+273.15,"WATER")/1000</f>
        <v>0.42952181368360964</v>
      </c>
      <c r="F2867" s="9"/>
      <c r="G2867" s="4">
        <v>0</v>
      </c>
      <c r="H2867" s="6">
        <v>-1.6223978996276856E-2</v>
      </c>
      <c r="I2867" s="5">
        <v>29.495316316608523</v>
      </c>
      <c r="J2867" s="5" cm="1">
        <f t="array" ref="J2867">[2]!PropsSI("H","P",(H2867+1)*100*1000,"T",I2867+273.15,"WATER")/1000</f>
        <v>123.71030678002874</v>
      </c>
      <c r="K2867" s="5" cm="1">
        <f t="array" ref="K2867">[2]!PropsSI("S","P",(H2867+1)*100*1000,"T",I2867+273.15,"WATER")/1000</f>
        <v>0.42976172538132162</v>
      </c>
      <c r="L2867" s="5" cm="1">
        <f t="array" ref="L2867">[2]!PropsSI("H","P",(H2867+1)*100*1000,"S",E2867*1000,"WATER")/1000</f>
        <v>123.63770071195843</v>
      </c>
      <c r="O2867">
        <f t="shared" si="308"/>
        <v>-1.3228391472169237E-4</v>
      </c>
      <c r="Q2867">
        <f t="shared" si="309"/>
        <v>-1.5000031277409775E-3</v>
      </c>
      <c r="R2867">
        <f t="shared" si="310"/>
        <v>-2.474778623746017E-2</v>
      </c>
      <c r="S2867">
        <f t="shared" si="311"/>
        <v>2.1952137706408745E-5</v>
      </c>
      <c r="T2867">
        <f t="shared" si="312"/>
        <v>2.3788759868603956E-8</v>
      </c>
      <c r="V2867">
        <f t="shared" si="313"/>
        <v>-43.564581047053508</v>
      </c>
      <c r="W2867" s="3">
        <f t="shared" si="314"/>
        <v>5.010988116247438E-3</v>
      </c>
    </row>
    <row r="2868" spans="1:23" x14ac:dyDescent="0.4">
      <c r="A2868" s="4">
        <v>6.7094355722962398</v>
      </c>
      <c r="B2868" s="4">
        <v>0</v>
      </c>
      <c r="C2868" s="5">
        <v>28.758856863790818</v>
      </c>
      <c r="D2868" s="5" cm="1">
        <f t="array" ref="D2868">[2]!PropsSI("H","P",(B2868+1)*100*1000,"T",C2868+273.15,"WATER")/1000</f>
        <v>120.63338028780744</v>
      </c>
      <c r="E2868" s="5" cm="1">
        <f t="array" ref="E2868">[2]!PropsSI("S","P",(B2868+1)*100*1000,"T",C2868+273.15,"WATER")/1000</f>
        <v>0.4195771720688814</v>
      </c>
      <c r="F2868" s="9"/>
      <c r="G2868" s="4">
        <v>0</v>
      </c>
      <c r="H2868" s="6">
        <v>-1.7697380913628474E-2</v>
      </c>
      <c r="I2868" s="5">
        <v>28.774931270302488</v>
      </c>
      <c r="J2868" s="5" cm="1">
        <f t="array" ref="J2868">[2]!PropsSI("H","P",(H2868+1)*100*1000,"T",I2868+273.15,"WATER")/1000</f>
        <v>120.69895289961686</v>
      </c>
      <c r="K2868" s="5" cm="1">
        <f t="array" ref="K2868">[2]!PropsSI("S","P",(H2868+1)*100*1000,"T",I2868+273.15,"WATER")/1000</f>
        <v>0.41980024481835504</v>
      </c>
      <c r="L2868" s="5" cm="1">
        <f t="array" ref="L2868">[2]!PropsSI("H","P",(H2868+1)*100*1000,"S",E2868*1000,"WATER")/1000</f>
        <v>120.63160347034362</v>
      </c>
      <c r="O2868">
        <f t="shared" si="308"/>
        <v>-1.2220978173401725E-4</v>
      </c>
      <c r="Q2868">
        <f t="shared" si="309"/>
        <v>-1.3684458444536141E-3</v>
      </c>
      <c r="R2868">
        <f t="shared" si="310"/>
        <v>-2.2577289746776273E-2</v>
      </c>
      <c r="S2868">
        <f t="shared" si="311"/>
        <v>2.0026873294682372E-5</v>
      </c>
      <c r="T2868">
        <f t="shared" si="312"/>
        <v>2.02312660337533E-8</v>
      </c>
      <c r="V2868">
        <f t="shared" si="313"/>
        <v>-36.904529105885963</v>
      </c>
      <c r="W2868" s="3">
        <f t="shared" si="314"/>
        <v>5.0100234635286362E-3</v>
      </c>
    </row>
    <row r="2869" spans="1:23" x14ac:dyDescent="0.4">
      <c r="A2869" s="4">
        <v>6.7093286605430329</v>
      </c>
      <c r="B2869" s="4">
        <v>0</v>
      </c>
      <c r="C2869" s="5">
        <v>28.039732319757469</v>
      </c>
      <c r="D2869" s="5" cm="1">
        <f t="array" ref="D2869">[2]!PropsSI("H","P",(B2869+1)*100*1000,"T",C2869+273.15,"WATER")/1000</f>
        <v>117.62730397670026</v>
      </c>
      <c r="E2869" s="5" cm="1">
        <f t="array" ref="E2869">[2]!PropsSI("S","P",(B2869+1)*100*1000,"T",C2869+273.15,"WATER")/1000</f>
        <v>0.40960839477467753</v>
      </c>
      <c r="F2869" s="9"/>
      <c r="G2869" s="4">
        <v>0</v>
      </c>
      <c r="H2869" s="6">
        <v>-1.6985263930213067E-2</v>
      </c>
      <c r="I2869" s="5">
        <v>28.054053548096647</v>
      </c>
      <c r="J2869" s="5" cm="1">
        <f t="array" ref="J2869">[2]!PropsSI("H","P",(H2869+1)*100*1000,"T",I2869+273.15,"WATER")/1000</f>
        <v>117.68561259795177</v>
      </c>
      <c r="K2869" s="5" cm="1">
        <f t="array" ref="K2869">[2]!PropsSI("S","P",(H2869+1)*100*1000,"T",I2869+273.15,"WATER")/1000</f>
        <v>0.40980764513550449</v>
      </c>
      <c r="L2869" s="5" cm="1">
        <f t="array" ref="L2869">[2]!PropsSI("H","P",(H2869+1)*100*1000,"S",E2869*1000,"WATER")/1000</f>
        <v>117.62559901166139</v>
      </c>
      <c r="O2869">
        <f t="shared" si="308"/>
        <v>-1.0866991769986743E-4</v>
      </c>
      <c r="Q2869">
        <f t="shared" si="309"/>
        <v>-1.4324951603886834E-3</v>
      </c>
      <c r="R2869">
        <f t="shared" si="310"/>
        <v>-2.3634006729629366E-2</v>
      </c>
      <c r="S2869">
        <f t="shared" si="311"/>
        <v>2.0964262053050203E-5</v>
      </c>
      <c r="T2869">
        <f t="shared" si="312"/>
        <v>1.6805020560211759E-8</v>
      </c>
      <c r="V2869">
        <f t="shared" si="313"/>
        <v>-34.199306098504202</v>
      </c>
      <c r="W2869" s="3">
        <f t="shared" si="314"/>
        <v>5.0104931185215385E-3</v>
      </c>
    </row>
    <row r="2870" spans="1:23" x14ac:dyDescent="0.4">
      <c r="A2870" s="4">
        <v>6.709221748789826</v>
      </c>
      <c r="B2870" s="4">
        <v>0</v>
      </c>
      <c r="C2870" s="5">
        <v>27.32060777572412</v>
      </c>
      <c r="D2870" s="5" cm="1">
        <f t="array" ref="D2870">[2]!PropsSI("H","P",(B2870+1)*100*1000,"T",C2870+273.15,"WATER")/1000</f>
        <v>114.6210859510782</v>
      </c>
      <c r="E2870" s="5" cm="1">
        <f t="array" ref="E2870">[2]!PropsSI("S","P",(B2870+1)*100*1000,"T",C2870+273.15,"WATER")/1000</f>
        <v>0.39961531633345709</v>
      </c>
      <c r="F2870" s="9"/>
      <c r="G2870" s="4">
        <v>0</v>
      </c>
      <c r="H2870" s="6">
        <v>-1.580758254267409E-2</v>
      </c>
      <c r="I2870" s="5">
        <v>27.333011359223008</v>
      </c>
      <c r="J2870" s="5" cm="1">
        <f t="array" ref="J2870">[2]!PropsSI("H","P",(H2870+1)*100*1000,"T",I2870+273.15,"WATER")/1000</f>
        <v>114.67148570306124</v>
      </c>
      <c r="K2870" s="5" cm="1">
        <f t="array" ref="K2870">[2]!PropsSI("S","P",(H2870+1)*100*1000,"T",I2870+273.15,"WATER")/1000</f>
        <v>0.39978832862981545</v>
      </c>
      <c r="L2870" s="5" cm="1">
        <f t="array" ref="L2870">[2]!PropsSI("H","P",(H2870+1)*100*1000,"S",E2870*1000,"WATER")/1000</f>
        <v>114.6194995230871</v>
      </c>
      <c r="O2870">
        <f t="shared" si="308"/>
        <v>-9.3928642260611311E-5</v>
      </c>
      <c r="Q2870">
        <f t="shared" si="309"/>
        <v>-1.5381591909011912E-3</v>
      </c>
      <c r="R2870">
        <f t="shared" si="310"/>
        <v>-2.5377303654649887E-2</v>
      </c>
      <c r="S2870">
        <f t="shared" si="311"/>
        <v>2.2510678350012321E-5</v>
      </c>
      <c r="T2870">
        <f t="shared" si="312"/>
        <v>1.3558115384263602E-8</v>
      </c>
      <c r="V2870">
        <f t="shared" si="313"/>
        <v>-31.769328495074461</v>
      </c>
      <c r="W2870" s="3">
        <f t="shared" si="314"/>
        <v>5.0112680074249514E-3</v>
      </c>
    </row>
    <row r="2871" spans="1:23" x14ac:dyDescent="0.4">
      <c r="A2871" s="4">
        <v>6.7091148370366209</v>
      </c>
      <c r="B2871" s="4">
        <v>0</v>
      </c>
      <c r="C2871" s="5">
        <v>26.601505011052961</v>
      </c>
      <c r="D2871" s="5" cm="1">
        <f t="array" ref="D2871">[2]!PropsSI("H","P",(B2871+1)*100*1000,"T",C2871+273.15,"WATER")/1000</f>
        <v>111.61480157507009</v>
      </c>
      <c r="E2871" s="5" cm="1">
        <f t="array" ref="E2871">[2]!PropsSI("S","P",(B2871+1)*100*1000,"T",C2871+273.15,"WATER")/1000</f>
        <v>0.38959807177242328</v>
      </c>
      <c r="F2871" s="9"/>
      <c r="G2871" s="4">
        <v>0</v>
      </c>
      <c r="H2871" s="6">
        <v>-1.4305432129077159E-2</v>
      </c>
      <c r="I2871" s="5">
        <v>26.611855238205862</v>
      </c>
      <c r="J2871" s="5" cm="1">
        <f t="array" ref="J2871">[2]!PropsSI("H","P",(H2871+1)*100*1000,"T",I2871+273.15,"WATER")/1000</f>
        <v>111.65675486663878</v>
      </c>
      <c r="K2871" s="5" cm="1">
        <f t="array" ref="K2871">[2]!PropsSI("S","P",(H2871+1)*100*1000,"T",I2871+273.15,"WATER")/1000</f>
        <v>0.3897428181147472</v>
      </c>
      <c r="L2871" s="5" cm="1">
        <f t="array" ref="L2871">[2]!PropsSI("H","P",(H2871+1)*100*1000,"S",E2871*1000,"WATER")/1000</f>
        <v>111.61336618572369</v>
      </c>
      <c r="O2871">
        <f t="shared" si="308"/>
        <v>-7.8185958590559006E-5</v>
      </c>
      <c r="Q2871">
        <f t="shared" si="309"/>
        <v>-1.6727951740206505E-3</v>
      </c>
      <c r="R2871">
        <f t="shared" si="310"/>
        <v>-2.7598594042976356E-2</v>
      </c>
      <c r="S2871">
        <f t="shared" si="311"/>
        <v>2.4481101009269354E-5</v>
      </c>
      <c r="T2871">
        <f t="shared" si="312"/>
        <v>1.0540525126874707E-8</v>
      </c>
      <c r="V2871">
        <f t="shared" si="313"/>
        <v>-29.227813118425122</v>
      </c>
      <c r="W2871" s="3">
        <f t="shared" si="314"/>
        <v>5.0122555335898513E-3</v>
      </c>
    </row>
    <row r="2872" spans="1:23" x14ac:dyDescent="0.4">
      <c r="A2872" s="4">
        <v>6.7090162908331514</v>
      </c>
      <c r="B2872" s="4">
        <v>0</v>
      </c>
      <c r="C2872" s="5">
        <v>26.081956587650847</v>
      </c>
      <c r="D2872" s="5" cm="1">
        <f t="array" ref="D2872">[2]!PropsSI("H","P",(B2872+1)*100*1000,"T",C2872+273.15,"WATER")/1000</f>
        <v>109.44266786929524</v>
      </c>
      <c r="E2872" s="5" cm="1">
        <f t="array" ref="E2872">[2]!PropsSI("S","P",(B2872+1)*100*1000,"T",C2872+273.15,"WATER")/1000</f>
        <v>0.38234533642079316</v>
      </c>
      <c r="F2872" s="9"/>
      <c r="G2872" s="4">
        <v>0</v>
      </c>
      <c r="H2872" s="6">
        <v>-1.3510847432040127E-2</v>
      </c>
      <c r="I2872" s="5">
        <v>26.090833796397646</v>
      </c>
      <c r="J2872" s="5" cm="1">
        <f t="array" ref="J2872">[2]!PropsSI("H","P",(H2872+1)*100*1000,"T",I2872+273.15,"WATER")/1000</f>
        <v>109.47853569857469</v>
      </c>
      <c r="K2872" s="5" cm="1">
        <f t="array" ref="K2872">[2]!PropsSI("S","P",(H2872+1)*100*1000,"T",I2872+273.15,"WATER")/1000</f>
        <v>0.3824697307222974</v>
      </c>
      <c r="L2872" s="5" cm="1">
        <f t="array" ref="L2872">[2]!PropsSI("H","P",(H2872+1)*100*1000,"S",E2872*1000,"WATER")/1000</f>
        <v>109.44131239842258</v>
      </c>
      <c r="O2872">
        <f t="shared" si="308"/>
        <v>-6.6843847486854671E-5</v>
      </c>
      <c r="Q2872">
        <f t="shared" si="309"/>
        <v>-1.7440345730712053E-3</v>
      </c>
      <c r="R2872">
        <f t="shared" si="310"/>
        <v>-2.8773936538457272E-2</v>
      </c>
      <c r="S2872">
        <f t="shared" si="311"/>
        <v>2.5523726437759782E-5</v>
      </c>
      <c r="T2872">
        <f t="shared" si="312"/>
        <v>8.5317687127191152E-9</v>
      </c>
      <c r="V2872">
        <f t="shared" si="313"/>
        <v>-26.461527136506394</v>
      </c>
      <c r="W2872" s="3">
        <f t="shared" si="314"/>
        <v>5.0127781497076368E-3</v>
      </c>
    </row>
    <row r="2873" spans="1:23" x14ac:dyDescent="0.4">
      <c r="A2873" s="4">
        <v>6.709067742264617</v>
      </c>
      <c r="B2873" s="4">
        <v>0</v>
      </c>
      <c r="C2873" s="5">
        <v>25.753774611613341</v>
      </c>
      <c r="D2873" s="5" cm="1">
        <f t="array" ref="D2873">[2]!PropsSI("H","P",(B2873+1)*100*1000,"T",C2873+273.15,"WATER")/1000</f>
        <v>108.07055148246231</v>
      </c>
      <c r="E2873" s="5" cm="1">
        <f t="array" ref="E2873">[2]!PropsSI("S","P",(B2873+1)*100*1000,"T",C2873+273.15,"WATER")/1000</f>
        <v>0.37775735929164522</v>
      </c>
      <c r="F2873" s="9"/>
      <c r="G2873" s="4">
        <v>0</v>
      </c>
      <c r="H2873" s="6">
        <v>-1.2699962315337904E-2</v>
      </c>
      <c r="I2873" s="5">
        <v>25.761643715674495</v>
      </c>
      <c r="J2873" s="5" cm="1">
        <f t="array" ref="J2873">[2]!PropsSI("H","P",(H2873+1)*100*1000,"T",I2873+273.15,"WATER")/1000</f>
        <v>108.10227911457723</v>
      </c>
      <c r="K2873" s="5" cm="1">
        <f t="array" ref="K2873">[2]!PropsSI("S","P",(H2873+1)*100*1000,"T",I2873+273.15,"WATER")/1000</f>
        <v>0.37786776675470762</v>
      </c>
      <c r="L2873" s="5" cm="1">
        <f t="array" ref="L2873">[2]!PropsSI("H","P",(H2873+1)*100*1000,"S",E2873*1000,"WATER")/1000</f>
        <v>108.06927747523579</v>
      </c>
      <c r="O2873">
        <f t="shared" si="308"/>
        <v>-5.9128564766851036E-5</v>
      </c>
      <c r="Q2873">
        <f t="shared" si="309"/>
        <v>-1.8166513401784543E-3</v>
      </c>
      <c r="R2873">
        <f t="shared" si="310"/>
        <v>-2.9972003526712209E-2</v>
      </c>
      <c r="S2873">
        <f t="shared" si="311"/>
        <v>2.658643771967525E-5</v>
      </c>
      <c r="T2873">
        <f t="shared" si="312"/>
        <v>7.3470616512652077E-9</v>
      </c>
      <c r="V2873">
        <f t="shared" si="313"/>
        <v>-24.903808592795635</v>
      </c>
      <c r="W2873" s="3">
        <f t="shared" si="314"/>
        <v>5.0133108897953771E-3</v>
      </c>
    </row>
    <row r="2874" spans="1:23" x14ac:dyDescent="0.4">
      <c r="A2874" s="4">
        <v>6.709174661449735</v>
      </c>
      <c r="B2874" s="4">
        <v>0</v>
      </c>
      <c r="C2874" s="5">
        <v>25.425592635575835</v>
      </c>
      <c r="D2874" s="5" cm="1">
        <f t="array" ref="D2874">[2]!PropsSI("H","P",(B2874+1)*100*1000,"T",C2874+273.15,"WATER")/1000</f>
        <v>106.69839472400366</v>
      </c>
      <c r="E2874" s="5" cm="1">
        <f t="array" ref="E2874">[2]!PropsSI("S","P",(B2874+1)*100*1000,"T",C2874+273.15,"WATER")/1000</f>
        <v>0.37316420686907831</v>
      </c>
      <c r="F2874" s="9"/>
      <c r="G2874" s="4">
        <v>0</v>
      </c>
      <c r="H2874" s="6">
        <v>-1.3351001434421713E-2</v>
      </c>
      <c r="I2874" s="5">
        <v>25.432717244059063</v>
      </c>
      <c r="J2874" s="5" cm="1">
        <f t="array" ref="J2874">[2]!PropsSI("H","P",(H2874+1)*100*1000,"T",I2874+273.15,"WATER")/1000</f>
        <v>106.72694909223806</v>
      </c>
      <c r="K2874" s="5" cm="1">
        <f t="array" ref="K2874">[2]!PropsSI("S","P",(H2874+1)*100*1000,"T",I2874+273.15,"WATER")/1000</f>
        <v>0.3732643262896182</v>
      </c>
      <c r="L2874" s="5" cm="1">
        <f t="array" ref="L2874">[2]!PropsSI("H","P",(H2874+1)*100*1000,"S",E2874*1000,"WATER")/1000</f>
        <v>106.69705552138898</v>
      </c>
      <c r="O2874">
        <f t="shared" si="308"/>
        <v>-5.3215623286642281E-5</v>
      </c>
      <c r="Q2874">
        <f t="shared" si="309"/>
        <v>-1.7585361127874862E-3</v>
      </c>
      <c r="R2874">
        <f t="shared" si="310"/>
        <v>-2.9013190042916984E-2</v>
      </c>
      <c r="S2874">
        <f t="shared" si="311"/>
        <v>2.5735877284817508E-5</v>
      </c>
      <c r="T2874">
        <f t="shared" si="312"/>
        <v>6.233339442485214E-9</v>
      </c>
      <c r="V2874">
        <f t="shared" si="313"/>
        <v>-21.321917924316288</v>
      </c>
      <c r="W2874" s="3">
        <f t="shared" si="314"/>
        <v>5.0128844969994811E-3</v>
      </c>
    </row>
    <row r="2875" spans="1:23" x14ac:dyDescent="0.4">
      <c r="A2875" s="4">
        <v>6.7092815806348511</v>
      </c>
      <c r="B2875" s="4">
        <v>9.024657049084877E-3</v>
      </c>
      <c r="C2875" s="5">
        <v>25.09741065953833</v>
      </c>
      <c r="D2875" s="5" cm="1">
        <f t="array" ref="D2875">[2]!PropsSI("H","P",(B2875+1)*100*1000,"T",C2875+273.15,"WATER")/1000</f>
        <v>105.3270313601907</v>
      </c>
      <c r="E2875" s="5" cm="1">
        <f t="array" ref="E2875">[2]!PropsSI("S","P",(B2875+1)*100*1000,"T",C2875+273.15,"WATER")/1000</f>
        <v>0.36856562840282264</v>
      </c>
      <c r="F2875" s="9"/>
      <c r="G2875" s="4">
        <v>0</v>
      </c>
      <c r="H2875" s="6">
        <v>-1.3361739074144053E-2</v>
      </c>
      <c r="I2875" s="5">
        <v>25.105370462178996</v>
      </c>
      <c r="J2875" s="5" cm="1">
        <f t="array" ref="J2875">[2]!PropsSI("H","P",(H2875+1)*100*1000,"T",I2875+273.15,"WATER")/1000</f>
        <v>105.35824113041257</v>
      </c>
      <c r="K2875" s="5" cm="1">
        <f t="array" ref="K2875">[2]!PropsSI("S","P",(H2875+1)*100*1000,"T",I2875+273.15,"WATER")/1000</f>
        <v>0.36867779920926319</v>
      </c>
      <c r="L2875" s="5" cm="1">
        <f t="array" ref="L2875">[2]!PropsSI("H","P",(H2875+1)*100*1000,"S",E2875*1000,"WATER")/1000</f>
        <v>105.32478603372648</v>
      </c>
      <c r="O2875">
        <f t="shared" si="308"/>
        <v>-5.8165315690387761E-5</v>
      </c>
      <c r="Q2875">
        <f t="shared" si="309"/>
        <v>-9.5081650202057956E-4</v>
      </c>
      <c r="R2875">
        <f t="shared" si="310"/>
        <v>-1.5687036318712409E-2</v>
      </c>
      <c r="S2875">
        <f t="shared" si="311"/>
        <v>1.3915009751053981E-5</v>
      </c>
      <c r="T2875">
        <f t="shared" si="312"/>
        <v>5.1955733157441532E-9</v>
      </c>
      <c r="V2875">
        <f t="shared" si="313"/>
        <v>-13.899880805401137</v>
      </c>
      <c r="W2875" s="3">
        <f t="shared" si="314"/>
        <v>5.0069623455605934E-3</v>
      </c>
    </row>
    <row r="2876" spans="1:23" x14ac:dyDescent="0.4">
      <c r="A2876" s="4">
        <v>6.7093884998199691</v>
      </c>
      <c r="B2876" s="4">
        <v>9.9692355727543536E-2</v>
      </c>
      <c r="C2876" s="5">
        <v>24.769228683500824</v>
      </c>
      <c r="D2876" s="5" cm="1">
        <f t="array" ref="D2876">[2]!PropsSI("H","P",(B2876+1)*100*1000,"T",C2876+273.15,"WATER")/1000</f>
        <v>103.96319172297265</v>
      </c>
      <c r="E2876" s="5" cm="1">
        <f t="array" ref="E2876">[2]!PropsSI("S","P",(B2876+1)*100*1000,"T",C2876+273.15,"WATER")/1000</f>
        <v>0.36395975771870293</v>
      </c>
      <c r="F2876" s="9"/>
      <c r="G2876" s="4">
        <v>0</v>
      </c>
      <c r="H2876" s="6">
        <v>-1.4191753125639372E-2</v>
      </c>
      <c r="I2876" s="5">
        <v>24.793682120318692</v>
      </c>
      <c r="J2876" s="5" cm="1">
        <f t="array" ref="J2876">[2]!PropsSI("H","P",(H2876+1)*100*1000,"T",I2876+273.15,"WATER")/1000</f>
        <v>104.05488812846529</v>
      </c>
      <c r="K2876" s="5" cm="1">
        <f t="array" ref="K2876">[2]!PropsSI("S","P",(H2876+1)*100*1000,"T",I2876+273.15,"WATER")/1000</f>
        <v>0.36430587049733587</v>
      </c>
      <c r="L2876" s="5" cm="1">
        <f t="array" ref="L2876">[2]!PropsSI("H","P",(H2876+1)*100*1000,"S",E2876*1000,"WATER")/1000</f>
        <v>103.95177028056193</v>
      </c>
      <c r="O2876">
        <f t="shared" si="308"/>
        <v>-1.7089633569087619E-4</v>
      </c>
      <c r="Q2876">
        <f t="shared" si="309"/>
        <v>7.2287814684870444E-3</v>
      </c>
      <c r="R2876">
        <f t="shared" si="310"/>
        <v>0.11926397700840187</v>
      </c>
      <c r="S2876">
        <f t="shared" si="311"/>
        <v>-1.0579155943829669E-4</v>
      </c>
      <c r="T2876">
        <f t="shared" si="312"/>
        <v>4.23863189089844E-9</v>
      </c>
      <c r="V2876">
        <f t="shared" si="313"/>
        <v>-8.028443535867428</v>
      </c>
      <c r="W2876" s="3">
        <f t="shared" si="314"/>
        <v>4.9473840088038994E-3</v>
      </c>
    </row>
    <row r="2877" spans="1:23" x14ac:dyDescent="0.4">
      <c r="A2877" s="4">
        <v>6.7094954190050853</v>
      </c>
      <c r="B2877" s="4">
        <v>0.20988347658083084</v>
      </c>
      <c r="C2877" s="5">
        <v>24.441046707463318</v>
      </c>
      <c r="D2877" s="5" cm="1">
        <f t="array" ref="D2877">[2]!PropsSI("H","P",(B2877+1)*100*1000,"T",C2877+273.15,"WATER")/1000</f>
        <v>102.60113491735974</v>
      </c>
      <c r="E2877" s="5" cm="1">
        <f t="array" ref="E2877">[2]!PropsSI("S","P",(B2877+1)*100*1000,"T",C2877+273.15,"WATER")/1000</f>
        <v>0.35934822519070947</v>
      </c>
      <c r="F2877" s="9"/>
      <c r="G2877" s="4">
        <v>0</v>
      </c>
      <c r="H2877" s="6">
        <v>-1.4785267474617154E-2</v>
      </c>
      <c r="I2877" s="5">
        <v>24.485646098232053</v>
      </c>
      <c r="J2877" s="5" cm="1">
        <f t="array" ref="J2877">[2]!PropsSI("H","P",(H2877+1)*100*1000,"T",I2877+273.15,"WATER")/1000</f>
        <v>102.7667882994411</v>
      </c>
      <c r="K2877" s="5" cm="1">
        <f t="array" ref="K2877">[2]!PropsSI("S","P",(H2877+1)*100*1000,"T",I2877+273.15,"WATER")/1000</f>
        <v>0.35998053425898446</v>
      </c>
      <c r="L2877" s="5" cm="1">
        <f t="array" ref="L2877">[2]!PropsSI("H","P",(H2877+1)*100*1000,"S",E2877*1000,"WATER")/1000</f>
        <v>102.57860480975087</v>
      </c>
      <c r="O2877">
        <f t="shared" si="308"/>
        <v>-3.0873628006043865E-4</v>
      </c>
      <c r="Q2877">
        <f t="shared" si="309"/>
        <v>1.7131055572213848E-2</v>
      </c>
      <c r="R2877">
        <f t="shared" si="310"/>
        <v>0.28263654487286405</v>
      </c>
      <c r="S2877">
        <f t="shared" si="311"/>
        <v>-2.5070856184939447E-4</v>
      </c>
      <c r="T2877">
        <f t="shared" si="312"/>
        <v>3.3672160807803479E-9</v>
      </c>
      <c r="V2877">
        <f t="shared" si="313"/>
        <v>-7.3525339939398631</v>
      </c>
      <c r="W2877" s="3">
        <f t="shared" si="314"/>
        <v>4.8762168418072542E-3</v>
      </c>
    </row>
    <row r="2878" spans="1:23" x14ac:dyDescent="0.4">
      <c r="A2878" s="4">
        <v>6.7096023381902032</v>
      </c>
      <c r="B2878" s="4">
        <v>0.32007459743411815</v>
      </c>
      <c r="C2878" s="5">
        <v>24.112864731425812</v>
      </c>
      <c r="D2878" s="5" cm="1">
        <f t="array" ref="D2878">[2]!PropsSI("H","P",(B2878+1)*100*1000,"T",C2878+273.15,"WATER")/1000</f>
        <v>101.23905194247826</v>
      </c>
      <c r="E2878" s="5" cm="1">
        <f t="array" ref="E2878">[2]!PropsSI("S","P",(B2878+1)*100*1000,"T",C2878+273.15,"WATER")/1000</f>
        <v>0.35473151955044896</v>
      </c>
      <c r="F2878" s="9"/>
      <c r="G2878" s="4">
        <v>0</v>
      </c>
      <c r="H2878" s="6">
        <v>-1.5622918142212762E-2</v>
      </c>
      <c r="I2878" s="5">
        <v>24.17764377216173</v>
      </c>
      <c r="J2878" s="5" cm="1">
        <f t="array" ref="J2878">[2]!PropsSI("H","P",(H2878+1)*100*1000,"T",I2878+273.15,"WATER")/1000</f>
        <v>101.47876514656981</v>
      </c>
      <c r="K2878" s="5" cm="1">
        <f t="array" ref="K2878">[2]!PropsSI("S","P",(H2878+1)*100*1000,"T",I2878+273.15,"WATER")/1000</f>
        <v>0.35565105950138692</v>
      </c>
      <c r="L2878" s="5" cm="1">
        <f t="array" ref="L2878">[2]!PropsSI("H","P",(H2878+1)*100*1000,"S",E2878*1000,"WATER")/1000</f>
        <v>101.20539055787692</v>
      </c>
      <c r="O2878">
        <f t="shared" si="308"/>
        <v>-4.4677229851882848E-4</v>
      </c>
      <c r="Q2878">
        <f t="shared" si="309"/>
        <v>2.7053485849631444E-2</v>
      </c>
      <c r="R2878">
        <f t="shared" si="310"/>
        <v>0.44634165916249013</v>
      </c>
      <c r="S2878">
        <f t="shared" si="311"/>
        <v>-3.9591995585335605E-4</v>
      </c>
      <c r="T2878">
        <f t="shared" si="312"/>
        <v>2.5859607545666279E-9</v>
      </c>
      <c r="V2878">
        <f t="shared" si="313"/>
        <v>-7.1213114650691294</v>
      </c>
      <c r="W2878" s="3">
        <f t="shared" si="314"/>
        <v>4.8059573028505264E-3</v>
      </c>
    </row>
    <row r="2879" spans="1:23" x14ac:dyDescent="0.4">
      <c r="A2879" s="4">
        <v>6.7097092573753194</v>
      </c>
      <c r="B2879" s="4">
        <v>0.4302657182874054</v>
      </c>
      <c r="C2879" s="5">
        <v>23.784849704700296</v>
      </c>
      <c r="D2879" s="5" cm="1">
        <f t="array" ref="D2879">[2]!PropsSI("H","P",(B2879+1)*100*1000,"T",C2879+273.15,"WATER")/1000</f>
        <v>99.877639267896228</v>
      </c>
      <c r="E2879" s="5" cm="1">
        <f t="array" ref="E2879">[2]!PropsSI("S","P",(B2879+1)*100*1000,"T",C2879+273.15,"WATER")/1000</f>
        <v>0.35011197486460682</v>
      </c>
      <c r="F2879" s="9"/>
      <c r="G2879" s="4">
        <v>0</v>
      </c>
      <c r="H2879" s="6">
        <v>-1.7427060981591542E-2</v>
      </c>
      <c r="I2879" s="5">
        <v>23.86998032286516</v>
      </c>
      <c r="J2879" s="5" cm="1">
        <f t="array" ref="J2879">[2]!PropsSI("H","P",(H2879+1)*100*1000,"T",I2879+273.15,"WATER")/1000</f>
        <v>100.19202620174734</v>
      </c>
      <c r="K2879" s="5" cm="1">
        <f t="array" ref="K2879">[2]!PropsSI("S","P",(H2879+1)*100*1000,"T",I2879+273.15,"WATER")/1000</f>
        <v>0.35132174747192896</v>
      </c>
      <c r="L2879" s="5" cm="1">
        <f t="array" ref="L2879">[2]!PropsSI("H","P",(H2879+1)*100*1000,"S",E2879*1000,"WATER")/1000</f>
        <v>99.832751535936538</v>
      </c>
      <c r="O2879">
        <f t="shared" si="308"/>
        <v>-5.8595692234962246E-4</v>
      </c>
      <c r="Q2879">
        <f t="shared" si="309"/>
        <v>3.7060661936334484E-2</v>
      </c>
      <c r="R2879">
        <f t="shared" si="310"/>
        <v>0.61144495131850196</v>
      </c>
      <c r="S2879">
        <f t="shared" si="311"/>
        <v>-5.4237098840775736E-4</v>
      </c>
      <c r="T2879">
        <f t="shared" si="312"/>
        <v>1.8997336375846282E-9</v>
      </c>
      <c r="V2879">
        <f t="shared" si="313"/>
        <v>-7.0038498299141931</v>
      </c>
      <c r="W2879" s="3">
        <f t="shared" si="314"/>
        <v>4.7361632626001255E-3</v>
      </c>
    </row>
    <row r="2880" spans="1:23" x14ac:dyDescent="0.4">
      <c r="A2880" s="4">
        <v>6.7098073231666282</v>
      </c>
      <c r="B2880" s="4">
        <v>0.54045683914069276</v>
      </c>
      <c r="C2880" s="5">
        <v>24.654635225183824</v>
      </c>
      <c r="D2880" s="5" cm="1">
        <f t="array" ref="D2880">[2]!PropsSI("H","P",(B2880+1)*100*1000,"T",C2880+273.15,"WATER")/1000</f>
        <v>103.52488846694398</v>
      </c>
      <c r="E2880" s="5" cm="1">
        <f t="array" ref="E2880">[2]!PropsSI("S","P",(B2880+1)*100*1000,"T",C2880+273.15,"WATER")/1000</f>
        <v>0.36233985836190141</v>
      </c>
      <c r="F2880" s="9"/>
      <c r="G2880" s="4">
        <v>0.56327142503526473</v>
      </c>
      <c r="H2880" s="6">
        <v>-2.129997573296229E-2</v>
      </c>
      <c r="I2880" s="5">
        <v>24.763883369293524</v>
      </c>
      <c r="J2880" s="5" cm="1">
        <f t="array" ref="J2880">[2]!PropsSI("H","P",(H2880+1)*100*1000,"T",I2880+273.15,"WATER")/1000</f>
        <v>103.92962845360637</v>
      </c>
      <c r="K2880" s="5" cm="1">
        <f t="array" ref="K2880">[2]!PropsSI("S","P",(H2880+1)*100*1000,"T",I2880+273.15,"WATER")/1000</f>
        <v>0.36388782835272149</v>
      </c>
      <c r="L2880" s="5" cm="1">
        <f t="array" ref="L2880">[2]!PropsSI("H","P",(H2880+1)*100*1000,"S",E2880*1000,"WATER")/1000</f>
        <v>103.46855205286846</v>
      </c>
      <c r="O2880">
        <f t="shared" si="308"/>
        <v>-7.5436870180157795E-4</v>
      </c>
      <c r="Q2880">
        <f t="shared" si="309"/>
        <v>4.7266027424910081E-2</v>
      </c>
      <c r="R2880">
        <f t="shared" si="310"/>
        <v>0.77981806929111641</v>
      </c>
      <c r="S2880">
        <f t="shared" si="311"/>
        <v>-6.9172197569315633E-4</v>
      </c>
      <c r="T2880">
        <f t="shared" si="312"/>
        <v>3.924612292103595E-9</v>
      </c>
      <c r="V2880">
        <f t="shared" si="313"/>
        <v>-7.1843405957619639</v>
      </c>
      <c r="W2880" s="3">
        <f t="shared" si="314"/>
        <v>4.6660867196733451E-3</v>
      </c>
    </row>
    <row r="2881" spans="1:23" x14ac:dyDescent="0.4">
      <c r="A2881" s="4">
        <v>6.7097546620433413</v>
      </c>
      <c r="B2881" s="4">
        <v>1.3083378744731531</v>
      </c>
      <c r="C2881" s="5">
        <v>101.10228102848579</v>
      </c>
      <c r="D2881" s="5" cm="1">
        <f t="array" ref="D2881">[2]!PropsSI("H","P",(B2881+1)*100*1000,"T",C2881+273.15,"WATER")/1000</f>
        <v>423.91061676841531</v>
      </c>
      <c r="E2881" s="5" cm="1">
        <f t="array" ref="E2881">[2]!PropsSI("S","P",(B2881+1)*100*1000,"T",C2881+273.15,"WATER")/1000</f>
        <v>1.3195455036838624</v>
      </c>
      <c r="F2881" s="9"/>
      <c r="G2881" s="4">
        <v>0</v>
      </c>
      <c r="H2881" s="6">
        <v>1.1488112760649787</v>
      </c>
      <c r="I2881" s="5">
        <v>101.1134457566875</v>
      </c>
      <c r="J2881" s="5" cm="1">
        <f t="array" ref="J2881">[2]!PropsSI("H","P",(H2881+1)*100*1000,"T",I2881+273.15,"WATER")/1000</f>
        <v>423.9457516554811</v>
      </c>
      <c r="K2881" s="5" cm="1">
        <f t="array" ref="K2881">[2]!PropsSI("S","P",(H2881+1)*100*1000,"T",I2881+273.15,"WATER")/1000</f>
        <v>1.3196838942975975</v>
      </c>
      <c r="L2881" s="5" cm="1">
        <f t="array" ref="L2881">[2]!PropsSI("H","P",(H2881+1)*100*1000,"S",E2881*1000,"WATER")/1000</f>
        <v>423.89395795743309</v>
      </c>
      <c r="O2881">
        <f t="shared" si="308"/>
        <v>-6.5485131191688915E-5</v>
      </c>
      <c r="Q2881">
        <f t="shared" si="309"/>
        <v>1.1897376502377058E-2</v>
      </c>
      <c r="R2881">
        <f t="shared" si="310"/>
        <v>0.19628874435137328</v>
      </c>
      <c r="S2881">
        <f t="shared" si="311"/>
        <v>-1.7411416728112066E-4</v>
      </c>
      <c r="T2881">
        <f t="shared" si="312"/>
        <v>1.1800267481719064E-8</v>
      </c>
      <c r="V2881">
        <f t="shared" si="313"/>
        <v>-2.1090873234164738</v>
      </c>
      <c r="W2881" s="3">
        <f t="shared" si="314"/>
        <v>4.9137007525090768E-3</v>
      </c>
    </row>
    <row r="2882" spans="1:23" x14ac:dyDescent="0.4">
      <c r="A2882" s="4">
        <v>6.7096477725796699</v>
      </c>
      <c r="B2882" s="4">
        <v>2.9425969723474119</v>
      </c>
      <c r="C2882" s="5">
        <v>144.06671017072841</v>
      </c>
      <c r="D2882" s="5" cm="1">
        <f t="array" ref="D2882">[2]!PropsSI("H","P",(B2882+1)*100*1000,"T",C2882+273.15,"WATER")/1000</f>
        <v>2739.6751545742827</v>
      </c>
      <c r="E2882" s="5" cm="1">
        <f t="array" ref="E2882">[2]!PropsSI("S","P",(B2882+1)*100*1000,"T",C2882+273.15,"WATER")/1000</f>
        <v>6.9057930780503503</v>
      </c>
      <c r="F2882" s="9"/>
      <c r="G2882" s="4">
        <v>0</v>
      </c>
      <c r="H2882" s="6">
        <v>3.1582007396078517</v>
      </c>
      <c r="I2882" s="5">
        <v>145.01183133130138</v>
      </c>
      <c r="J2882" s="5" t="e" cm="1">
        <f t="array" ref="J2882">[2]!PropsSI("H","P",(H2882+1)*100*1000,"T",I2882+273.15,"WATER")/1000</f>
        <v>#VALUE!</v>
      </c>
      <c r="K2882" s="5" t="e" cm="1">
        <f t="array" ref="K2882">[2]!PropsSI("S","P",(H2882+1)*100*1000,"T",I2882+273.15,"WATER")/1000</f>
        <v>#VALUE!</v>
      </c>
      <c r="L2882" s="5" cm="1">
        <f t="array" ref="L2882">[2]!PropsSI("H","P",(H2882+1)*100*1000,"S",E2882*1000,"WATER")/1000</f>
        <v>2749.6035529047808</v>
      </c>
      <c r="O2882" t="e">
        <f t="shared" si="308"/>
        <v>#VALUE!</v>
      </c>
      <c r="Q2882">
        <f t="shared" si="309"/>
        <v>-8.8531354636768658</v>
      </c>
      <c r="R2882">
        <f t="shared" si="310"/>
        <v>-146.06336475865444</v>
      </c>
      <c r="S2882">
        <f t="shared" si="311"/>
        <v>0.12956297013526402</v>
      </c>
      <c r="T2882">
        <f t="shared" si="312"/>
        <v>0</v>
      </c>
      <c r="V2882" t="e">
        <f t="shared" si="313"/>
        <v>#VALUE!</v>
      </c>
      <c r="W2882" s="3">
        <f t="shared" si="314"/>
        <v>0.12975563998762946</v>
      </c>
    </row>
    <row r="2883" spans="1:23" x14ac:dyDescent="0.4">
      <c r="A2883" s="4">
        <v>6.7095408831159986</v>
      </c>
      <c r="B2883" s="4">
        <v>2.8742882573553858</v>
      </c>
      <c r="C2883" s="5">
        <v>144.11025259057038</v>
      </c>
      <c r="D2883" s="5" cm="1">
        <f t="array" ref="D2883">[2]!PropsSI("H","P",(B2883+1)*100*1000,"T",C2883+273.15,"WATER")/1000</f>
        <v>2740.4270442817979</v>
      </c>
      <c r="E2883" s="5" cm="1">
        <f t="array" ref="E2883">[2]!PropsSI("S","P",(B2883+1)*100*1000,"T",C2883+273.15,"WATER")/1000</f>
        <v>6.9153612599469376</v>
      </c>
      <c r="F2883" s="9"/>
      <c r="G2883" s="4">
        <v>0</v>
      </c>
      <c r="H2883" s="6">
        <v>3.1026655993339345</v>
      </c>
      <c r="I2883" s="5">
        <v>144.52412168033578</v>
      </c>
      <c r="J2883" s="5" t="e" cm="1">
        <f t="array" ref="J2883">[2]!PropsSI("H","P",(H2883+1)*100*1000,"T",I2883+273.15,"WATER")/1000</f>
        <v>#VALUE!</v>
      </c>
      <c r="K2883" s="5" t="e" cm="1">
        <f t="array" ref="K2883">[2]!PropsSI("S","P",(H2883+1)*100*1000,"T",I2883+273.15,"WATER")/1000</f>
        <v>#VALUE!</v>
      </c>
      <c r="L2883" s="5" cm="1">
        <f t="array" ref="L2883">[2]!PropsSI("H","P",(H2883+1)*100*1000,"S",E2883*1000,"WATER")/1000</f>
        <v>2751.1218031971866</v>
      </c>
      <c r="O2883" t="e">
        <f t="shared" si="308"/>
        <v>#VALUE!</v>
      </c>
      <c r="Q2883">
        <f t="shared" si="309"/>
        <v>-9.5362699752060198</v>
      </c>
      <c r="R2883">
        <f t="shared" si="310"/>
        <v>-157.33405249929669</v>
      </c>
      <c r="S2883">
        <f t="shared" si="311"/>
        <v>0.1395607210351088</v>
      </c>
      <c r="T2883">
        <f t="shared" si="312"/>
        <v>0</v>
      </c>
      <c r="V2883" t="e">
        <f t="shared" si="313"/>
        <v>#VALUE!</v>
      </c>
      <c r="W2883" s="3">
        <f t="shared" si="314"/>
        <v>0.13973962519322025</v>
      </c>
    </row>
    <row r="2884" spans="1:23" x14ac:dyDescent="0.4">
      <c r="A2884" s="4">
        <v>6.7094339936523264</v>
      </c>
      <c r="B2884" s="4">
        <v>2.8000300292968747</v>
      </c>
      <c r="C2884" s="5">
        <v>143.68703249236486</v>
      </c>
      <c r="D2884" s="5" cm="1">
        <f t="array" ref="D2884">[2]!PropsSI("H","P",(B2884+1)*100*1000,"T",C2884+273.15,"WATER")/1000</f>
        <v>2740.1553372424855</v>
      </c>
      <c r="E2884" s="5" cm="1">
        <f t="array" ref="E2884">[2]!PropsSI("S","P",(B2884+1)*100*1000,"T",C2884+273.15,"WATER")/1000</f>
        <v>6.9233151248426168</v>
      </c>
      <c r="F2884" s="9"/>
      <c r="G2884" s="4">
        <v>0</v>
      </c>
      <c r="H2884" s="6">
        <v>3.0525277481079103</v>
      </c>
      <c r="I2884" s="5">
        <v>144.07923052293535</v>
      </c>
      <c r="J2884" s="5" t="e" cm="1">
        <f t="array" ref="J2884">[2]!PropsSI("H","P",(H2884+1)*100*1000,"T",I2884+273.15,"WATER")/1000</f>
        <v>#VALUE!</v>
      </c>
      <c r="K2884" s="5" t="e" cm="1">
        <f t="array" ref="K2884">[2]!PropsSI("S","P",(H2884+1)*100*1000,"T",I2884+273.15,"WATER")/1000</f>
        <v>#VALUE!</v>
      </c>
      <c r="L2884" s="5" cm="1">
        <f t="array" ref="L2884">[2]!PropsSI("H","P",(H2884+1)*100*1000,"S",E2884*1000,"WATER")/1000</f>
        <v>2752.1729994370758</v>
      </c>
      <c r="O2884" t="e">
        <f t="shared" ref="O2884:O2947" si="315">A2884/3.6*(D2884-J2884)/1000</f>
        <v>#VALUE!</v>
      </c>
      <c r="Q2884">
        <f t="shared" ref="Q2884:Q2947" si="316">(1+$Z$5)/$Z$3*((D2884-L2884)-$Z$4/($AD$3/3.6))</f>
        <v>-10.715507142741897</v>
      </c>
      <c r="R2884">
        <f t="shared" ref="R2884:R2947" si="317">$Z$5/$Z$3*($AD$3/3.6*(D2884-L2884)-$Z$4)</f>
        <v>-176.78968482814165</v>
      </c>
      <c r="S2884">
        <f t="shared" ref="S2884:S2947" si="318">(Q2884*A2884/3.6-R2884)/1000</f>
        <v>0.15681885486071476</v>
      </c>
      <c r="T2884">
        <f t="shared" ref="T2884:T2947" si="319">IFERROR((O2884-S2884)^2,0)</f>
        <v>0</v>
      </c>
      <c r="V2884" t="e">
        <f t="shared" ref="V2884:V2947" si="320">O2884/(A2884/3.6*(D2884-L2884)/1000)</f>
        <v>#VALUE!</v>
      </c>
      <c r="W2884" s="3">
        <f t="shared" ref="W2884:W2947" si="321">0.5*(S2884 + SQRT(S2884^2 + $Z$7^2) )</f>
        <v>0.15697811273154133</v>
      </c>
    </row>
    <row r="2885" spans="1:23" x14ac:dyDescent="0.4">
      <c r="A2885" s="4">
        <v>6.7093271041886551</v>
      </c>
      <c r="B2885" s="4">
        <v>2.807116041901788</v>
      </c>
      <c r="C2885" s="5">
        <v>142.29661415318679</v>
      </c>
      <c r="D2885" s="5" cm="1">
        <f t="array" ref="D2885">[2]!PropsSI("H","P",(B2885+1)*100*1000,"T",C2885+273.15,"WATER")/1000</f>
        <v>2736.8735905070066</v>
      </c>
      <c r="E2885" s="5" cm="1">
        <f t="array" ref="E2885">[2]!PropsSI("S","P",(B2885+1)*100*1000,"T",C2885+273.15,"WATER")/1000</f>
        <v>6.9146006424488915</v>
      </c>
      <c r="F2885" s="9"/>
      <c r="G2885" s="4">
        <v>0</v>
      </c>
      <c r="H2885" s="6">
        <v>2.9232920259263779</v>
      </c>
      <c r="I2885" s="5">
        <v>142.91171330564532</v>
      </c>
      <c r="J2885" s="5" t="e" cm="1">
        <f t="array" ref="J2885">[2]!PropsSI("H","P",(H2885+1)*100*1000,"T",I2885+273.15,"WATER")/1000</f>
        <v>#VALUE!</v>
      </c>
      <c r="K2885" s="5" t="e" cm="1">
        <f t="array" ref="K2885">[2]!PropsSI("S","P",(H2885+1)*100*1000,"T",I2885+273.15,"WATER")/1000</f>
        <v>#VALUE!</v>
      </c>
      <c r="L2885" s="5" cm="1">
        <f t="array" ref="L2885">[2]!PropsSI("H","P",(H2885+1)*100*1000,"S",E2885*1000,"WATER")/1000</f>
        <v>2742.443537118927</v>
      </c>
      <c r="O2885" t="e">
        <f t="shared" si="315"/>
        <v>#VALUE!</v>
      </c>
      <c r="Q2885">
        <f t="shared" si="316"/>
        <v>-4.9680076994158844</v>
      </c>
      <c r="R2885">
        <f t="shared" si="317"/>
        <v>-81.964624138057985</v>
      </c>
      <c r="S2885">
        <f t="shared" si="318"/>
        <v>7.2705738384861066E-2</v>
      </c>
      <c r="T2885">
        <f t="shared" si="319"/>
        <v>0</v>
      </c>
      <c r="V2885" t="e">
        <f t="shared" si="320"/>
        <v>#VALUE!</v>
      </c>
      <c r="W2885" s="3">
        <f t="shared" si="321"/>
        <v>7.3047979200740437E-2</v>
      </c>
    </row>
    <row r="2886" spans="1:23" x14ac:dyDescent="0.4">
      <c r="A2886" s="4">
        <v>6.7092202147249838</v>
      </c>
      <c r="B2886" s="4">
        <v>2.9430855920620216</v>
      </c>
      <c r="C2886" s="5">
        <v>142.14613892636854</v>
      </c>
      <c r="D2886" s="5" cm="1">
        <f t="array" ref="D2886">[2]!PropsSI("H","P",(B2886+1)*100*1000,"T",C2886+273.15,"WATER")/1000</f>
        <v>598.37908506021097</v>
      </c>
      <c r="E2886" s="5" cm="1">
        <f t="array" ref="E2886">[2]!PropsSI("S","P",(B2886+1)*100*1000,"T",C2886+273.15,"WATER")/1000</f>
        <v>1.7613860134427755</v>
      </c>
      <c r="F2886" s="9"/>
      <c r="G2886" s="4">
        <v>0</v>
      </c>
      <c r="H2886" s="6">
        <v>3.1033303047745315</v>
      </c>
      <c r="I2886" s="5">
        <v>142.07891437343693</v>
      </c>
      <c r="J2886" s="5" cm="1">
        <f t="array" ref="J2886">[2]!PropsSI("H","P",(H2886+1)*100*1000,"T",I2886+273.15,"WATER")/1000</f>
        <v>598.10114543714292</v>
      </c>
      <c r="K2886" s="5" cm="1">
        <f t="array" ref="K2886">[2]!PropsSI("S","P",(H2886+1)*100*1000,"T",I2886+273.15,"WATER")/1000</f>
        <v>1.7606749514703048</v>
      </c>
      <c r="L2886" s="5" cm="1">
        <f t="array" ref="L2886">[2]!PropsSI("H","P",(H2886+1)*100*1000,"S",E2886*1000,"WATER")/1000</f>
        <v>598.3964234134213</v>
      </c>
      <c r="O2886">
        <f t="shared" si="315"/>
        <v>5.1798837154477947E-4</v>
      </c>
      <c r="Q2886">
        <f t="shared" si="316"/>
        <v>-1.8407726098080359E-2</v>
      </c>
      <c r="R2886">
        <f t="shared" si="317"/>
        <v>-0.30369968046604945</v>
      </c>
      <c r="S2886">
        <f t="shared" si="318"/>
        <v>2.6939371156483791E-4</v>
      </c>
      <c r="T2886">
        <f t="shared" si="319"/>
        <v>6.1799304970542753E-8</v>
      </c>
      <c r="V2886">
        <f t="shared" si="320"/>
        <v>-16.030335735829091</v>
      </c>
      <c r="W2886" s="3">
        <f t="shared" si="321"/>
        <v>5.1365108510203136E-3</v>
      </c>
    </row>
    <row r="2887" spans="1:23" x14ac:dyDescent="0.4">
      <c r="A2887" s="4">
        <v>6.7091133252613124</v>
      </c>
      <c r="B2887" s="4">
        <v>2.9874089120393243</v>
      </c>
      <c r="C2887" s="5">
        <v>142.40761707579637</v>
      </c>
      <c r="D2887" s="5" cm="1">
        <f t="array" ref="D2887">[2]!PropsSI("H","P",(B2887+1)*100*1000,"T",C2887+273.15,"WATER")/1000</f>
        <v>599.50309544546292</v>
      </c>
      <c r="E2887" s="5" cm="1">
        <f t="array" ref="E2887">[2]!PropsSI("S","P",(B2887+1)*100*1000,"T",C2887+273.15,"WATER")/1000</f>
        <v>1.7640801434974396</v>
      </c>
      <c r="F2887" s="9"/>
      <c r="G2887" s="4">
        <v>0</v>
      </c>
      <c r="H2887" s="6">
        <v>3.1607583515025954</v>
      </c>
      <c r="I2887" s="5">
        <v>142.3379526873012</v>
      </c>
      <c r="J2887" s="5" cm="1">
        <f t="array" ref="J2887">[2]!PropsSI("H","P",(H2887+1)*100*1000,"T",I2887+273.15,"WATER")/1000</f>
        <v>599.21548016452027</v>
      </c>
      <c r="K2887" s="5" cm="1">
        <f t="array" ref="K2887">[2]!PropsSI("S","P",(H2887+1)*100*1000,"T",I2887+273.15,"WATER")/1000</f>
        <v>1.7633428177311621</v>
      </c>
      <c r="L2887" s="5" cm="1">
        <f t="array" ref="L2887">[2]!PropsSI("H","P",(H2887+1)*100*1000,"S",E2887*1000,"WATER")/1000</f>
        <v>599.52185647798763</v>
      </c>
      <c r="O2887">
        <f t="shared" si="315"/>
        <v>5.3601208720030025E-4</v>
      </c>
      <c r="Q2887">
        <f t="shared" si="316"/>
        <v>-1.9675903712702596E-2</v>
      </c>
      <c r="R2887">
        <f t="shared" si="317"/>
        <v>-0.32462269585006986</v>
      </c>
      <c r="S2887">
        <f t="shared" si="318"/>
        <v>2.8795384368744442E-4</v>
      </c>
      <c r="T2887">
        <f t="shared" si="319"/>
        <v>6.1532892174683278E-8</v>
      </c>
      <c r="V2887">
        <f t="shared" si="320"/>
        <v>-15.330461186710439</v>
      </c>
      <c r="W2887" s="3">
        <f t="shared" si="321"/>
        <v>5.1460494277180222E-3</v>
      </c>
    </row>
    <row r="2888" spans="1:23" x14ac:dyDescent="0.4">
      <c r="A2888" s="4">
        <v>6.7171514822499887</v>
      </c>
      <c r="B2888" s="4">
        <v>2.9448161075502006</v>
      </c>
      <c r="C2888" s="5">
        <v>142.23878572213741</v>
      </c>
      <c r="D2888" s="5" cm="1">
        <f t="array" ref="D2888">[2]!PropsSI("H","P",(B2888+1)*100*1000,"T",C2888+273.15,"WATER")/1000</f>
        <v>598.77643011772057</v>
      </c>
      <c r="E2888" s="5" cm="1">
        <f t="array" ref="E2888">[2]!PropsSI("S","P",(B2888+1)*100*1000,"T",C2888+273.15,"WATER")/1000</f>
        <v>1.7623422311309134</v>
      </c>
      <c r="F2888" s="9"/>
      <c r="G2888" s="4">
        <v>0</v>
      </c>
      <c r="H2888" s="6">
        <v>3.1287628388581457</v>
      </c>
      <c r="I2888" s="5">
        <v>142.16713837283231</v>
      </c>
      <c r="J2888" s="5" cm="1">
        <f t="array" ref="J2888">[2]!PropsSI("H","P",(H2888+1)*100*1000,"T",I2888+273.15,"WATER")/1000</f>
        <v>598.48102844651828</v>
      </c>
      <c r="K2888" s="5" cm="1">
        <f t="array" ref="K2888">[2]!PropsSI("S","P",(H2888+1)*100*1000,"T",I2888+273.15,"WATER")/1000</f>
        <v>1.7615831041454721</v>
      </c>
      <c r="L2888" s="5" cm="1">
        <f t="array" ref="L2888">[2]!PropsSI("H","P",(H2888+1)*100*1000,"S",E2888*1000,"WATER")/1000</f>
        <v>598.79633480596669</v>
      </c>
      <c r="O2888">
        <f t="shared" si="315"/>
        <v>5.5118271488209774E-4</v>
      </c>
      <c r="Q2888">
        <f t="shared" si="316"/>
        <v>-2.0695359446744502E-2</v>
      </c>
      <c r="R2888">
        <f t="shared" si="317"/>
        <v>-0.34144217583516684</v>
      </c>
      <c r="S2888">
        <f t="shared" si="318"/>
        <v>3.0282721350644568E-4</v>
      </c>
      <c r="T2888">
        <f t="shared" si="319"/>
        <v>6.1680455063551509E-8</v>
      </c>
      <c r="V2888">
        <f t="shared" si="320"/>
        <v>-14.840808735586965</v>
      </c>
      <c r="W2888" s="3">
        <f t="shared" si="321"/>
        <v>5.1537056894199297E-3</v>
      </c>
    </row>
    <row r="2889" spans="1:23" x14ac:dyDescent="0.4">
      <c r="A2889" s="4">
        <v>6.8588633087032918</v>
      </c>
      <c r="B2889" s="4">
        <v>2.8156922957047028</v>
      </c>
      <c r="C2889" s="5">
        <v>143.04981059594081</v>
      </c>
      <c r="D2889" s="5" cm="1">
        <f t="array" ref="D2889">[2]!PropsSI("H","P",(B2889+1)*100*1000,"T",C2889+273.15,"WATER")/1000</f>
        <v>2738.5351533199532</v>
      </c>
      <c r="E2889" s="5" cm="1">
        <f t="array" ref="E2889">[2]!PropsSI("S","P",(B2889+1)*100*1000,"T",C2889+273.15,"WATER")/1000</f>
        <v>6.9175962457507536</v>
      </c>
      <c r="F2889" s="9"/>
      <c r="G2889" s="4">
        <v>0</v>
      </c>
      <c r="H2889" s="6">
        <v>3.1453684002911602</v>
      </c>
      <c r="I2889" s="5">
        <v>144.89960498333784</v>
      </c>
      <c r="J2889" s="5" t="e" cm="1">
        <f t="array" ref="J2889">[2]!PropsSI("H","P",(H2889+1)*100*1000,"T",I2889+273.15,"WATER")/1000</f>
        <v>#VALUE!</v>
      </c>
      <c r="K2889" s="5" t="e" cm="1">
        <f t="array" ref="K2889">[2]!PropsSI("S","P",(H2889+1)*100*1000,"T",I2889+273.15,"WATER")/1000</f>
        <v>#VALUE!</v>
      </c>
      <c r="L2889" s="5" cm="1">
        <f t="array" ref="L2889">[2]!PropsSI("H","P",(H2889+1)*100*1000,"S",E2889*1000,"WATER")/1000</f>
        <v>2754.0183759484908</v>
      </c>
      <c r="O2889" t="e">
        <f t="shared" si="315"/>
        <v>#VALUE!</v>
      </c>
      <c r="Q2889">
        <f t="shared" si="316"/>
        <v>-13.804710816436991</v>
      </c>
      <c r="R2889">
        <f t="shared" si="317"/>
        <v>-227.75687999374031</v>
      </c>
      <c r="S2889">
        <f t="shared" si="318"/>
        <v>0.20145559540870722</v>
      </c>
      <c r="T2889">
        <f t="shared" si="319"/>
        <v>0</v>
      </c>
      <c r="V2889" t="e">
        <f t="shared" si="320"/>
        <v>#VALUE!</v>
      </c>
      <c r="W2889" s="3">
        <f t="shared" si="321"/>
        <v>0.20157961588513401</v>
      </c>
    </row>
    <row r="2890" spans="1:23" x14ac:dyDescent="0.4">
      <c r="A2890" s="4">
        <v>7.0477202080144039</v>
      </c>
      <c r="B2890" s="4">
        <v>2.6865684838592054</v>
      </c>
      <c r="C2890" s="5">
        <v>143.55388729394332</v>
      </c>
      <c r="D2890" s="5" cm="1">
        <f t="array" ref="D2890">[2]!PropsSI("H","P",(B2890+1)*100*1000,"T",C2890+273.15,"WATER")/1000</f>
        <v>2740.9213560144908</v>
      </c>
      <c r="E2890" s="5" cm="1">
        <f t="array" ref="E2890">[2]!PropsSI("S","P",(B2890+1)*100*1000,"T",C2890+273.15,"WATER")/1000</f>
        <v>6.9386439363130217</v>
      </c>
      <c r="F2890" s="9"/>
      <c r="G2890" s="4">
        <v>0</v>
      </c>
      <c r="H2890" s="6">
        <v>3.1707768630981445</v>
      </c>
      <c r="I2890" s="5">
        <v>145.12154716106647</v>
      </c>
      <c r="J2890" s="5" t="e" cm="1">
        <f t="array" ref="J2890">[2]!PropsSI("H","P",(H2890+1)*100*1000,"T",I2890+273.15,"WATER")/1000</f>
        <v>#VALUE!</v>
      </c>
      <c r="K2890" s="5" t="e" cm="1">
        <f t="array" ref="K2890">[2]!PropsSI("S","P",(H2890+1)*100*1000,"T",I2890+273.15,"WATER")/1000</f>
        <v>#VALUE!</v>
      </c>
      <c r="L2890" s="5" cm="1">
        <f t="array" ref="L2890">[2]!PropsSI("H","P",(H2890+1)*100*1000,"S",E2890*1000,"WATER")/1000</f>
        <v>2764.1555692939432</v>
      </c>
      <c r="O2890" t="e">
        <f t="shared" si="315"/>
        <v>#VALUE!</v>
      </c>
      <c r="Q2890">
        <f t="shared" si="316"/>
        <v>-20.713950822478314</v>
      </c>
      <c r="R2890">
        <f t="shared" si="317"/>
        <v>-341.74890545726669</v>
      </c>
      <c r="S2890">
        <f t="shared" si="318"/>
        <v>0.301197202735212</v>
      </c>
      <c r="T2890">
        <f t="shared" si="319"/>
        <v>0</v>
      </c>
      <c r="V2890" t="e">
        <f t="shared" si="320"/>
        <v>#VALUE!</v>
      </c>
      <c r="W2890" s="3">
        <f t="shared" si="321"/>
        <v>0.30128018197346207</v>
      </c>
    </row>
    <row r="2891" spans="1:23" x14ac:dyDescent="0.4">
      <c r="A2891" s="4">
        <v>7.2365771073255161</v>
      </c>
      <c r="B2891" s="4">
        <v>2.5574446720137081</v>
      </c>
      <c r="C2891" s="5">
        <v>142.59537645860343</v>
      </c>
      <c r="D2891" s="5" cm="1">
        <f t="array" ref="D2891">[2]!PropsSI("H","P",(B2891+1)*100*1000,"T",C2891+273.15,"WATER")/1000</f>
        <v>2739.9518646015918</v>
      </c>
      <c r="E2891" s="5" cm="1">
        <f t="array" ref="E2891">[2]!PropsSI("S","P",(B2891+1)*100*1000,"T",C2891+273.15,"WATER")/1000</f>
        <v>6.9521995222404005</v>
      </c>
      <c r="F2891" s="9"/>
      <c r="G2891" s="4">
        <v>0</v>
      </c>
      <c r="H2891" s="6">
        <v>3.1950660668832285</v>
      </c>
      <c r="I2891" s="5">
        <v>145.33269904472758</v>
      </c>
      <c r="J2891" s="5" t="e" cm="1">
        <f t="array" ref="J2891">[2]!PropsSI("H","P",(H2891+1)*100*1000,"T",I2891+273.15,"WATER")/1000</f>
        <v>#VALUE!</v>
      </c>
      <c r="K2891" s="5" t="e" cm="1">
        <f t="array" ref="K2891">[2]!PropsSI("S","P",(H2891+1)*100*1000,"T",I2891+273.15,"WATER")/1000</f>
        <v>#VALUE!</v>
      </c>
      <c r="L2891" s="5" cm="1">
        <f t="array" ref="L2891">[2]!PropsSI("H","P",(H2891+1)*100*1000,"S",E2891*1000,"WATER")/1000</f>
        <v>2771.1036642975664</v>
      </c>
      <c r="O2891" t="e">
        <f t="shared" si="315"/>
        <v>#VALUE!</v>
      </c>
      <c r="Q2891">
        <f t="shared" si="316"/>
        <v>-27.771694443142803</v>
      </c>
      <c r="R2891">
        <f t="shared" si="317"/>
        <v>-458.19101628542768</v>
      </c>
      <c r="S2891">
        <f t="shared" si="318"/>
        <v>0.40236545844129257</v>
      </c>
      <c r="T2891">
        <f t="shared" si="319"/>
        <v>0</v>
      </c>
      <c r="V2891" t="e">
        <f t="shared" si="320"/>
        <v>#VALUE!</v>
      </c>
      <c r="W2891" s="3">
        <f t="shared" si="321"/>
        <v>0.40242758141982149</v>
      </c>
    </row>
    <row r="2892" spans="1:23" x14ac:dyDescent="0.4">
      <c r="A2892" s="4">
        <v>7.42543400663663</v>
      </c>
      <c r="B2892" s="4">
        <v>2.4283208601682102</v>
      </c>
      <c r="C2892" s="5">
        <v>141.6358791809192</v>
      </c>
      <c r="D2892" s="5" cm="1">
        <f t="array" ref="D2892">[2]!PropsSI("H","P",(B2892+1)*100*1000,"T",C2892+273.15,"WATER")/1000</f>
        <v>2738.9953922660961</v>
      </c>
      <c r="E2892" s="5" cm="1">
        <f t="array" ref="E2892">[2]!PropsSI("S","P",(B2892+1)*100*1000,"T",C2892+273.15,"WATER")/1000</f>
        <v>6.9663848074128234</v>
      </c>
      <c r="F2892" s="9"/>
      <c r="G2892" s="4">
        <v>0</v>
      </c>
      <c r="H2892" s="6">
        <v>3.1627687538207194</v>
      </c>
      <c r="I2892" s="5">
        <v>145.05171411883737</v>
      </c>
      <c r="J2892" s="5" t="e" cm="1">
        <f t="array" ref="J2892">[2]!PropsSI("H","P",(H2892+1)*100*1000,"T",I2892+273.15,"WATER")/1000</f>
        <v>#VALUE!</v>
      </c>
      <c r="K2892" s="5" t="e" cm="1">
        <f t="array" ref="K2892">[2]!PropsSI("S","P",(H2892+1)*100*1000,"T",I2892+273.15,"WATER")/1000</f>
        <v>#VALUE!</v>
      </c>
      <c r="L2892" s="5" cm="1">
        <f t="array" ref="L2892">[2]!PropsSI("H","P",(H2892+1)*100*1000,"S",E2892*1000,"WATER")/1000</f>
        <v>2775.7525220228531</v>
      </c>
      <c r="O2892" t="e">
        <f t="shared" si="315"/>
        <v>#VALUE!</v>
      </c>
      <c r="Q2892">
        <f t="shared" si="316"/>
        <v>-32.768290678032052</v>
      </c>
      <c r="R2892">
        <f t="shared" si="317"/>
        <v>-540.62730808314075</v>
      </c>
      <c r="S2892">
        <f t="shared" si="318"/>
        <v>0.47303875809980372</v>
      </c>
      <c r="T2892">
        <f t="shared" si="319"/>
        <v>0</v>
      </c>
      <c r="V2892" t="e">
        <f t="shared" si="320"/>
        <v>#VALUE!</v>
      </c>
      <c r="W2892" s="3">
        <f t="shared" si="321"/>
        <v>0.47309160198858746</v>
      </c>
    </row>
    <row r="2893" spans="1:23" x14ac:dyDescent="0.4">
      <c r="A2893" s="4">
        <v>7.6142909059477422</v>
      </c>
      <c r="B2893" s="4">
        <v>0.73972521715577289</v>
      </c>
      <c r="C2893" s="5">
        <v>133.10075170913652</v>
      </c>
      <c r="D2893" s="5" cm="1">
        <f t="array" ref="D2893">[2]!PropsSI("H","P",(B2893+1)*100*1000,"T",C2893+273.15,"WATER")/1000</f>
        <v>2736.2701062650544</v>
      </c>
      <c r="E2893" s="5" cm="1">
        <f t="array" ref="E2893">[2]!PropsSI("S","P",(B2893+1)*100*1000,"T",C2893+273.15,"WATER")/1000</f>
        <v>7.2650546333808768</v>
      </c>
      <c r="F2893" s="9"/>
      <c r="G2893" s="4">
        <v>0</v>
      </c>
      <c r="H2893" s="6">
        <v>0.75915798251203293</v>
      </c>
      <c r="I2893" s="5">
        <v>127.29934730622296</v>
      </c>
      <c r="J2893" s="5" cm="1">
        <f t="array" ref="J2893">[2]!PropsSI("H","P",(H2893+1)*100*1000,"T",I2893+273.15,"WATER")/1000</f>
        <v>2723.9540294698254</v>
      </c>
      <c r="K2893" s="5" cm="1">
        <f t="array" ref="K2893">[2]!PropsSI("S","P",(H2893+1)*100*1000,"T",I2893+273.15,"WATER")/1000</f>
        <v>7.2294878213629818</v>
      </c>
      <c r="L2893" s="5" cm="1">
        <f t="array" ref="L2893">[2]!PropsSI("H","P",(H2893+1)*100*1000,"S",E2893*1000,"WATER")/1000</f>
        <v>2738.3183860079371</v>
      </c>
      <c r="O2893">
        <f t="shared" si="315"/>
        <v>2.6049497649685133E-2</v>
      </c>
      <c r="Q2893">
        <f t="shared" si="316"/>
        <v>-1.8287906992465186</v>
      </c>
      <c r="R2893">
        <f t="shared" si="317"/>
        <v>-30.172284617944779</v>
      </c>
      <c r="S2893">
        <f t="shared" si="318"/>
        <v>2.630424450956851E-2</v>
      </c>
      <c r="T2893">
        <f t="shared" si="319"/>
        <v>6.4895962620440631E-8</v>
      </c>
      <c r="V2893">
        <f t="shared" si="320"/>
        <v>-6.0128880530234774</v>
      </c>
      <c r="W2893" s="3">
        <f t="shared" si="321"/>
        <v>2.7222599140973695E-2</v>
      </c>
    </row>
    <row r="2894" spans="1:23" x14ac:dyDescent="0.4">
      <c r="A2894" s="4">
        <v>7.8031478052588543</v>
      </c>
      <c r="B2894" s="4">
        <v>0.32271577171116794</v>
      </c>
      <c r="C2894" s="5">
        <v>116.43362845997885</v>
      </c>
      <c r="D2894" s="5" cm="1">
        <f t="array" ref="D2894">[2]!PropsSI("H","P",(B2894+1)*100*1000,"T",C2894+273.15,"WATER")/1000</f>
        <v>2705.8733670986867</v>
      </c>
      <c r="E2894" s="5" cm="1">
        <f t="array" ref="E2894">[2]!PropsSI("S","P",(B2894+1)*100*1000,"T",C2894+273.15,"WATER")/1000</f>
        <v>7.3129645014817859</v>
      </c>
      <c r="F2894" s="9"/>
      <c r="G2894" s="4">
        <v>0</v>
      </c>
      <c r="H2894" s="6">
        <v>5.4327406817012364E-3</v>
      </c>
      <c r="I2894" s="5">
        <v>254.57023001289042</v>
      </c>
      <c r="J2894" s="5" cm="1">
        <f t="array" ref="J2894">[2]!PropsSI("H","P",(H2894+1)*100*1000,"T",I2894+273.15,"WATER")/1000</f>
        <v>2983.5924951331795</v>
      </c>
      <c r="K2894" s="5" cm="1">
        <f t="array" ref="K2894">[2]!PropsSI("S","P",(H2894+1)*100*1000,"T",I2894+273.15,"WATER")/1000</f>
        <v>8.0493644507774089</v>
      </c>
      <c r="L2894" s="5" cm="1">
        <f t="array" ref="L2894">[2]!PropsSI("H","P",(H2894+1)*100*1000,"S",E2894*1000,"WATER")/1000</f>
        <v>2658.755100867686</v>
      </c>
      <c r="O2894">
        <f t="shared" si="315"/>
        <v>-0.60196761233354312</v>
      </c>
      <c r="Q2894">
        <f t="shared" si="316"/>
        <v>41.99831240292626</v>
      </c>
      <c r="R2894">
        <f t="shared" si="317"/>
        <v>692.90872696178155</v>
      </c>
      <c r="S2894">
        <f t="shared" si="318"/>
        <v>-0.60187566050303998</v>
      </c>
      <c r="T2894">
        <f t="shared" si="319"/>
        <v>8.4551391328791554E-9</v>
      </c>
      <c r="V2894">
        <f t="shared" si="320"/>
        <v>-5.8940863119401463</v>
      </c>
      <c r="W2894" s="3">
        <f t="shared" si="321"/>
        <v>4.1533952228445248E-5</v>
      </c>
    </row>
    <row r="2895" spans="1:23" x14ac:dyDescent="0.4">
      <c r="A2895" s="4">
        <v>7.9920047045699674</v>
      </c>
      <c r="B2895" s="4">
        <v>0.44547939424875355</v>
      </c>
      <c r="C2895" s="5">
        <v>102.80149008592274</v>
      </c>
      <c r="D2895" s="5" cm="1">
        <f t="array" ref="D2895">[2]!PropsSI("H","P",(B2895+1)*100*1000,"T",C2895+273.15,"WATER")/1000</f>
        <v>431.01307269397012</v>
      </c>
      <c r="E2895" s="5" cm="1">
        <f t="array" ref="E2895">[2]!PropsSI("S","P",(B2895+1)*100*1000,"T",C2895+273.15,"WATER")/1000</f>
        <v>1.3387206451004103</v>
      </c>
      <c r="F2895" s="9"/>
      <c r="G2895" s="4">
        <v>0</v>
      </c>
      <c r="H2895" s="6">
        <v>-2.2417805528128021E-3</v>
      </c>
      <c r="I2895" s="5">
        <v>99.543205207617575</v>
      </c>
      <c r="J2895" s="5" t="e" cm="1">
        <f t="array" ref="J2895">[2]!PropsSI("H","P",(H2895+1)*100*1000,"T",I2895+273.15,"WATER")/1000</f>
        <v>#VALUE!</v>
      </c>
      <c r="K2895" s="5" t="e" cm="1">
        <f t="array" ref="K2895">[2]!PropsSI("S","P",(H2895+1)*100*1000,"T",I2895+273.15,"WATER")/1000</f>
        <v>#VALUE!</v>
      </c>
      <c r="L2895" s="5" cm="1">
        <f t="array" ref="L2895">[2]!PropsSI("H","P",(H2895+1)*100*1000,"S",E2895*1000,"WATER")/1000</f>
        <v>430.90664847164192</v>
      </c>
      <c r="O2895" t="e">
        <f t="shared" si="315"/>
        <v>#VALUE!</v>
      </c>
      <c r="Q2895">
        <f t="shared" si="316"/>
        <v>9.1914344547253848E-2</v>
      </c>
      <c r="R2895">
        <f t="shared" si="317"/>
        <v>1.516447871970368</v>
      </c>
      <c r="S2895">
        <f t="shared" si="318"/>
        <v>-1.3123979069595019E-3</v>
      </c>
      <c r="T2895">
        <f t="shared" si="319"/>
        <v>0</v>
      </c>
      <c r="V2895" t="e">
        <f t="shared" si="320"/>
        <v>#VALUE!</v>
      </c>
      <c r="W2895" s="3">
        <f t="shared" si="321"/>
        <v>4.3866769191298373E-3</v>
      </c>
    </row>
    <row r="2896" spans="1:23" x14ac:dyDescent="0.4">
      <c r="A2896" s="4">
        <v>8.1718091414521297</v>
      </c>
      <c r="B2896" s="4">
        <v>0.56824301678633904</v>
      </c>
      <c r="C2896" s="5">
        <v>111.15403349032248</v>
      </c>
      <c r="D2896" s="5" cm="1">
        <f t="array" ref="D2896">[2]!PropsSI("H","P",(B2896+1)*100*1000,"T",C2896+273.15,"WATER")/1000</f>
        <v>466.30550641120448</v>
      </c>
      <c r="E2896" s="5" cm="1">
        <f t="array" ref="E2896">[2]!PropsSI("S","P",(B2896+1)*100*1000,"T",C2896+273.15,"WATER")/1000</f>
        <v>1.43153366773104</v>
      </c>
      <c r="F2896" s="9"/>
      <c r="G2896" s="4">
        <v>0</v>
      </c>
      <c r="H2896" s="6">
        <v>0.7128950026103672</v>
      </c>
      <c r="I2896" s="5">
        <v>111.10939357016309</v>
      </c>
      <c r="J2896" s="5" cm="1">
        <f t="array" ref="J2896">[2]!PropsSI("H","P",(H2896+1)*100*1000,"T",I2896+273.15,"WATER")/1000</f>
        <v>466.1271703352561</v>
      </c>
      <c r="K2896" s="5" cm="1">
        <f t="array" ref="K2896">[2]!PropsSI("S","P",(H2896+1)*100*1000,"T",I2896+273.15,"WATER")/1000</f>
        <v>1.4310299717325936</v>
      </c>
      <c r="L2896" s="5" cm="1">
        <f t="array" ref="L2896">[2]!PropsSI("H","P",(H2896+1)*100*1000,"S",E2896*1000,"WATER")/1000</f>
        <v>466.32073177870535</v>
      </c>
      <c r="O2896">
        <f t="shared" si="315"/>
        <v>4.048134376904644E-4</v>
      </c>
      <c r="Q2896">
        <f t="shared" si="316"/>
        <v>-1.6524208744815787E-2</v>
      </c>
      <c r="R2896">
        <f t="shared" si="317"/>
        <v>-0.27262448870739092</v>
      </c>
      <c r="S2896">
        <f t="shared" si="318"/>
        <v>2.3511541090846067E-4</v>
      </c>
      <c r="T2896">
        <f t="shared" si="319"/>
        <v>2.8797420293705655E-8</v>
      </c>
      <c r="V2896">
        <f t="shared" si="320"/>
        <v>-11.71308843206114</v>
      </c>
      <c r="W2896" s="3">
        <f t="shared" si="321"/>
        <v>5.1189394959309052E-3</v>
      </c>
    </row>
    <row r="2897" spans="1:23" x14ac:dyDescent="0.4">
      <c r="A2897" s="4">
        <v>8.2168957386412984</v>
      </c>
      <c r="B2897" s="4">
        <v>1.5075775866815002</v>
      </c>
      <c r="C2897" s="5">
        <v>125.09299589127949</v>
      </c>
      <c r="D2897" s="5" cm="1">
        <f t="array" ref="D2897">[2]!PropsSI("H","P",(B2897+1)*100*1000,"T",C2897+273.15,"WATER")/1000</f>
        <v>525.48208419467551</v>
      </c>
      <c r="E2897" s="5" cm="1">
        <f t="array" ref="E2897">[2]!PropsSI("S","P",(B2897+1)*100*1000,"T",C2897+273.15,"WATER")/1000</f>
        <v>1.5825341042262944</v>
      </c>
      <c r="F2897" s="9"/>
      <c r="G2897" s="4">
        <v>0</v>
      </c>
      <c r="H2897" s="6">
        <v>1.902156111823188</v>
      </c>
      <c r="I2897" s="5">
        <v>125.00382887747531</v>
      </c>
      <c r="J2897" s="5" cm="1">
        <f t="array" ref="J2897">[2]!PropsSI("H","P",(H2897+1)*100*1000,"T",I2897+273.15,"WATER")/1000</f>
        <v>525.13014681586981</v>
      </c>
      <c r="K2897" s="5" cm="1">
        <f t="array" ref="K2897">[2]!PropsSI("S","P",(H2897+1)*100*1000,"T",I2897+273.15,"WATER")/1000</f>
        <v>1.5815447522604402</v>
      </c>
      <c r="L2897" s="5" cm="1">
        <f t="array" ref="L2897">[2]!PropsSI("H","P",(H2897+1)*100*1000,"S",E2897*1000,"WATER")/1000</f>
        <v>525.52410692008368</v>
      </c>
      <c r="O2897">
        <f t="shared" si="315"/>
        <v>8.0328687449365355E-4</v>
      </c>
      <c r="Q2897">
        <f t="shared" si="316"/>
        <v>-4.0411397576279699E-2</v>
      </c>
      <c r="R2897">
        <f t="shared" si="317"/>
        <v>-0.66672702895022462</v>
      </c>
      <c r="S2897">
        <f t="shared" si="318"/>
        <v>5.7448918435659354E-4</v>
      </c>
      <c r="T2897">
        <f t="shared" si="319"/>
        <v>5.2348383012054126E-8</v>
      </c>
      <c r="V2897">
        <f t="shared" si="320"/>
        <v>-8.3749298834683934</v>
      </c>
      <c r="W2897" s="3">
        <f t="shared" si="321"/>
        <v>5.2954887411526333E-3</v>
      </c>
    </row>
    <row r="2898" spans="1:23" x14ac:dyDescent="0.4">
      <c r="A2898" s="4">
        <v>8.2170178343904112</v>
      </c>
      <c r="B2898" s="4">
        <v>2.6613495912133818</v>
      </c>
      <c r="C2898" s="5">
        <v>139.11113614505916</v>
      </c>
      <c r="D2898" s="5" cm="1">
        <f t="array" ref="D2898">[2]!PropsSI("H","P",(B2898+1)*100*1000,"T",C2898+273.15,"WATER")/1000</f>
        <v>585.3589542833181</v>
      </c>
      <c r="E2898" s="5" cm="1">
        <f t="array" ref="E2898">[2]!PropsSI("S","P",(B2898+1)*100*1000,"T",C2898+273.15,"WATER")/1000</f>
        <v>1.7299930507130932</v>
      </c>
      <c r="F2898" s="9"/>
      <c r="G2898" s="4">
        <v>0</v>
      </c>
      <c r="H2898" s="6">
        <v>3.1641092646586659</v>
      </c>
      <c r="I2898" s="5">
        <v>139.00386073664731</v>
      </c>
      <c r="J2898" s="5" cm="1">
        <f t="array" ref="J2898">[2]!PropsSI("H","P",(H2898+1)*100*1000,"T",I2898+273.15,"WATER")/1000</f>
        <v>584.93248867273041</v>
      </c>
      <c r="K2898" s="5" cm="1">
        <f t="array" ref="K2898">[2]!PropsSI("S","P",(H2898+1)*100*1000,"T",I2898+273.15,"WATER")/1000</f>
        <v>1.7288268877747446</v>
      </c>
      <c r="L2898" s="5" cm="1">
        <f t="array" ref="L2898">[2]!PropsSI("H","P",(H2898+1)*100*1000,"S",E2898*1000,"WATER")/1000</f>
        <v>585.41319271180737</v>
      </c>
      <c r="O2898">
        <f t="shared" si="315"/>
        <v>9.7340986887588731E-4</v>
      </c>
      <c r="Q2898">
        <f t="shared" si="316"/>
        <v>-5.1300486240045996E-2</v>
      </c>
      <c r="R2898">
        <f t="shared" si="317"/>
        <v>-0.84638054672487106</v>
      </c>
      <c r="S2898">
        <f t="shared" si="318"/>
        <v>7.2928693273949382E-4</v>
      </c>
      <c r="T2898">
        <f t="shared" si="319"/>
        <v>5.9596007947853656E-8</v>
      </c>
      <c r="V2898">
        <f t="shared" si="320"/>
        <v>-7.8627943778283971</v>
      </c>
      <c r="W2898" s="3">
        <f t="shared" si="321"/>
        <v>5.3779223193327601E-3</v>
      </c>
    </row>
    <row r="2899" spans="1:23" x14ac:dyDescent="0.4">
      <c r="A2899" s="4">
        <v>8.217139930139524</v>
      </c>
      <c r="B2899" s="4">
        <v>2.6757209957591943</v>
      </c>
      <c r="C2899" s="5">
        <v>139.51938486273946</v>
      </c>
      <c r="D2899" s="5" cm="1">
        <f t="array" ref="D2899">[2]!PropsSI("H","P",(B2899+1)*100*1000,"T",C2899+273.15,"WATER")/1000</f>
        <v>587.10759932794804</v>
      </c>
      <c r="E2899" s="5" cm="1">
        <f t="array" ref="E2899">[2]!PropsSI("S","P",(B2899+1)*100*1000,"T",C2899+273.15,"WATER")/1000</f>
        <v>1.7342287878588176</v>
      </c>
      <c r="F2899" s="9"/>
      <c r="G2899" s="4">
        <v>0</v>
      </c>
      <c r="H2899" s="6">
        <v>3.1659249313715812</v>
      </c>
      <c r="I2899" s="5">
        <v>139.41409255183493</v>
      </c>
      <c r="J2899" s="5" cm="1">
        <f t="array" ref="J2899">[2]!PropsSI("H","P",(H2899+1)*100*1000,"T",I2899+273.15,"WATER")/1000</f>
        <v>586.68864800546692</v>
      </c>
      <c r="K2899" s="5" cm="1">
        <f t="array" ref="K2899">[2]!PropsSI("S","P",(H2899+1)*100*1000,"T",I2899+273.15,"WATER")/1000</f>
        <v>1.7330852249360671</v>
      </c>
      <c r="L2899" s="5" cm="1">
        <f t="array" ref="L2899">[2]!PropsSI("H","P",(H2899+1)*100*1000,"S",E2899*1000,"WATER")/1000</f>
        <v>587.16050402215046</v>
      </c>
      <c r="O2899">
        <f t="shared" si="315"/>
        <v>9.5627267798454945E-4</v>
      </c>
      <c r="Q2899">
        <f t="shared" si="316"/>
        <v>-5.0111594302598851E-2</v>
      </c>
      <c r="R2899">
        <f t="shared" si="317"/>
        <v>-0.82676562527354569</v>
      </c>
      <c r="S2899">
        <f t="shared" si="318"/>
        <v>7.123839634660909E-4</v>
      </c>
      <c r="T2899">
        <f t="shared" si="319"/>
        <v>5.9481705069466176E-8</v>
      </c>
      <c r="V2899">
        <f t="shared" si="320"/>
        <v>-7.9189820260205934</v>
      </c>
      <c r="W2899" s="3">
        <f t="shared" si="321"/>
        <v>5.3688631985445876E-3</v>
      </c>
    </row>
    <row r="2900" spans="1:23" x14ac:dyDescent="0.4">
      <c r="A2900" s="4">
        <v>8.2172620258886404</v>
      </c>
      <c r="B2900" s="4">
        <v>2.690092400305006</v>
      </c>
      <c r="C2900" s="5">
        <v>139.92763358041975</v>
      </c>
      <c r="D2900" s="5" cm="1">
        <f t="array" ref="D2900">[2]!PropsSI("H","P",(B2900+1)*100*1000,"T",C2900+273.15,"WATER")/1000</f>
        <v>588.85662204378309</v>
      </c>
      <c r="E2900" s="5" cm="1">
        <f t="array" ref="E2900">[2]!PropsSI("S","P",(B2900+1)*100*1000,"T",C2900+273.15,"WATER")/1000</f>
        <v>1.7384612499734244</v>
      </c>
      <c r="F2900" s="9"/>
      <c r="G2900" s="4">
        <v>0</v>
      </c>
      <c r="H2900" s="6">
        <v>3.1688117709788295</v>
      </c>
      <c r="I2900" s="5">
        <v>139.82416305515642</v>
      </c>
      <c r="J2900" s="5" cm="1">
        <f t="array" ref="J2900">[2]!PropsSI("H","P",(H2900+1)*100*1000,"T",I2900+273.15,"WATER")/1000</f>
        <v>588.44456963686616</v>
      </c>
      <c r="K2900" s="5" cm="1">
        <f t="array" ref="K2900">[2]!PropsSI("S","P",(H2900+1)*100*1000,"T",I2900+273.15,"WATER")/1000</f>
        <v>1.7373384746151848</v>
      </c>
      <c r="L2900" s="5" cm="1">
        <f t="array" ref="L2900">[2]!PropsSI("H","P",(H2900+1)*100*1000,"S",E2900*1000,"WATER")/1000</f>
        <v>588.90830764469388</v>
      </c>
      <c r="O2900">
        <f t="shared" si="315"/>
        <v>9.4053961000957898E-4</v>
      </c>
      <c r="Q2900">
        <f t="shared" si="316"/>
        <v>-4.9024893450922619E-2</v>
      </c>
      <c r="R2900">
        <f t="shared" si="317"/>
        <v>-0.8088367024039973</v>
      </c>
      <c r="S2900">
        <f t="shared" si="318"/>
        <v>6.9693381482691303E-4</v>
      </c>
      <c r="T2900">
        <f t="shared" si="319"/>
        <v>5.9343783446578996E-8</v>
      </c>
      <c r="V2900">
        <f t="shared" si="320"/>
        <v>-7.9722862781098405</v>
      </c>
      <c r="W2900" s="3">
        <f t="shared" si="321"/>
        <v>5.360595116623821E-3</v>
      </c>
    </row>
    <row r="2901" spans="1:23" x14ac:dyDescent="0.4">
      <c r="A2901" s="4">
        <v>8.2173841216377532</v>
      </c>
      <c r="B2901" s="4">
        <v>2.7044638048508176</v>
      </c>
      <c r="C2901" s="5">
        <v>140.33588229810007</v>
      </c>
      <c r="D2901" s="5" cm="1">
        <f t="array" ref="D2901">[2]!PropsSI("H","P",(B2901+1)*100*1000,"T",C2901+273.15,"WATER")/1000</f>
        <v>590.60602480960961</v>
      </c>
      <c r="E2901" s="5" cm="1">
        <f t="array" ref="E2901">[2]!PropsSI("S","P",(B2901+1)*100*1000,"T",C2901+273.15,"WATER")/1000</f>
        <v>1.7426904492788762</v>
      </c>
      <c r="F2901" s="9"/>
      <c r="G2901" s="4">
        <v>0</v>
      </c>
      <c r="H2901" s="6">
        <v>3.1719647698077678</v>
      </c>
      <c r="I2901" s="5">
        <v>140.23419693573379</v>
      </c>
      <c r="J2901" s="5" cm="1">
        <f t="array" ref="J2901">[2]!PropsSI("H","P",(H2901+1)*100*1000,"T",I2901+273.15,"WATER")/1000</f>
        <v>590.20073708634516</v>
      </c>
      <c r="K2901" s="5" cm="1">
        <f t="array" ref="K2901">[2]!PropsSI("S","P",(H2901+1)*100*1000,"T",I2901+273.15,"WATER")/1000</f>
        <v>1.741588028321791</v>
      </c>
      <c r="L2901" s="5" cm="1">
        <f t="array" ref="L2901">[2]!PropsSI("H","P",(H2901+1)*100*1000,"S",E2901*1000,"WATER")/1000</f>
        <v>590.65651914326031</v>
      </c>
      <c r="O2901">
        <f t="shared" si="315"/>
        <v>9.2511247273555867E-4</v>
      </c>
      <c r="Q2901">
        <f t="shared" si="316"/>
        <v>-4.7962996748688765E-2</v>
      </c>
      <c r="R2901">
        <f t="shared" si="317"/>
        <v>-0.79131701053993775</v>
      </c>
      <c r="S2901">
        <f t="shared" si="318"/>
        <v>6.8183635278748272E-4</v>
      </c>
      <c r="T2901">
        <f t="shared" si="319"/>
        <v>5.9183270536990633E-8</v>
      </c>
      <c r="V2901">
        <f t="shared" si="320"/>
        <v>-8.0264000722940523</v>
      </c>
      <c r="W2901" s="3">
        <f t="shared" si="321"/>
        <v>5.3525272197046453E-3</v>
      </c>
    </row>
    <row r="2902" spans="1:23" x14ac:dyDescent="0.4">
      <c r="A2902" s="4">
        <v>8.2175062173868696</v>
      </c>
      <c r="B2902" s="4">
        <v>2.7188352093966301</v>
      </c>
      <c r="C2902" s="5">
        <v>140.7441310157804</v>
      </c>
      <c r="D2902" s="5" cm="1">
        <f t="array" ref="D2902">[2]!PropsSI("H","P",(B2902+1)*100*1000,"T",C2902+273.15,"WATER")/1000</f>
        <v>592.35581001453966</v>
      </c>
      <c r="E2902" s="5" cm="1">
        <f t="array" ref="E2902">[2]!PropsSI("S","P",(B2902+1)*100*1000,"T",C2902+273.15,"WATER")/1000</f>
        <v>1.7469163979859761</v>
      </c>
      <c r="F2902" s="9"/>
      <c r="G2902" s="4">
        <v>0</v>
      </c>
      <c r="H2902" s="6">
        <v>3.1765949635841797</v>
      </c>
      <c r="I2902" s="5">
        <v>140.64400672104296</v>
      </c>
      <c r="J2902" s="5" cm="1">
        <f t="array" ref="J2902">[2]!PropsSI("H","P",(H2902+1)*100*1000,"T",I2902+273.15,"WATER")/1000</f>
        <v>591.95642769075459</v>
      </c>
      <c r="K2902" s="5" cm="1">
        <f t="array" ref="K2902">[2]!PropsSI("S","P",(H2902+1)*100*1000,"T",I2902+273.15,"WATER")/1000</f>
        <v>1.7458318310800478</v>
      </c>
      <c r="L2902" s="5" cm="1">
        <f t="array" ref="L2902">[2]!PropsSI("H","P",(H2902+1)*100*1000,"S",E2902*1000,"WATER")/1000</f>
        <v>592.40527179033802</v>
      </c>
      <c r="O2902">
        <f t="shared" si="315"/>
        <v>9.1164631356060088E-4</v>
      </c>
      <c r="Q2902">
        <f t="shared" si="316"/>
        <v>-4.7042573754616089E-2</v>
      </c>
      <c r="R2902">
        <f t="shared" si="317"/>
        <v>-0.77613142120076217</v>
      </c>
      <c r="S2902">
        <f t="shared" si="318"/>
        <v>6.6875013167008485E-4</v>
      </c>
      <c r="T2902">
        <f t="shared" si="319"/>
        <v>5.8998555176990649E-8</v>
      </c>
      <c r="V2902">
        <f t="shared" si="320"/>
        <v>-8.0745650017336743</v>
      </c>
      <c r="W2902" s="3">
        <f t="shared" si="321"/>
        <v>5.3455432614409526E-3</v>
      </c>
    </row>
    <row r="2903" spans="1:23" x14ac:dyDescent="0.4">
      <c r="A2903" s="4">
        <v>8.2176283131359824</v>
      </c>
      <c r="B2903" s="4">
        <v>2.7332066139424418</v>
      </c>
      <c r="C2903" s="5">
        <v>141.15237973346069</v>
      </c>
      <c r="D2903" s="5" cm="1">
        <f t="array" ref="D2903">[2]!PropsSI("H","P",(B2903+1)*100*1000,"T",C2903+273.15,"WATER")/1000</f>
        <v>2734.9439280222978</v>
      </c>
      <c r="E2903" s="5" cm="1">
        <f t="array" ref="E2903">[2]!PropsSI("S","P",(B2903+1)*100*1000,"T",C2903+273.15,"WATER")/1000</f>
        <v>6.9186640544298239</v>
      </c>
      <c r="F2903" s="9"/>
      <c r="G2903" s="4">
        <v>0</v>
      </c>
      <c r="H2903" s="6">
        <v>3.1810721045600041</v>
      </c>
      <c r="I2903" s="5">
        <v>145.21116651364304</v>
      </c>
      <c r="J2903" s="5" t="e" cm="1">
        <f t="array" ref="J2903">[2]!PropsSI("H","P",(H2903+1)*100*1000,"T",I2903+273.15,"WATER")/1000</f>
        <v>#VALUE!</v>
      </c>
      <c r="K2903" s="5" t="e" cm="1">
        <f t="array" ref="K2903">[2]!PropsSI("S","P",(H2903+1)*100*1000,"T",I2903+273.15,"WATER")/1000</f>
        <v>#VALUE!</v>
      </c>
      <c r="L2903" s="5" cm="1">
        <f t="array" ref="L2903">[2]!PropsSI("H","P",(H2903+1)*100*1000,"S",E2903*1000,"WATER")/1000</f>
        <v>2756.0919446692578</v>
      </c>
      <c r="O2903" t="e">
        <f t="shared" si="315"/>
        <v>#VALUE!</v>
      </c>
      <c r="Q2903">
        <f t="shared" si="316"/>
        <v>-18.854313276407527</v>
      </c>
      <c r="R2903">
        <f t="shared" si="317"/>
        <v>-311.06769445297743</v>
      </c>
      <c r="S2903">
        <f t="shared" si="318"/>
        <v>0.26802943372938237</v>
      </c>
      <c r="T2903">
        <f t="shared" si="319"/>
        <v>0</v>
      </c>
      <c r="V2903" t="e">
        <f t="shared" si="320"/>
        <v>#VALUE!</v>
      </c>
      <c r="W2903" s="3">
        <f t="shared" si="321"/>
        <v>0.26812267463127321</v>
      </c>
    </row>
    <row r="2904" spans="1:23" x14ac:dyDescent="0.4">
      <c r="A2904" s="4">
        <v>8.2176902083370891</v>
      </c>
      <c r="B2904" s="4">
        <v>2.7475780184882543</v>
      </c>
      <c r="C2904" s="5">
        <v>141.56062845114099</v>
      </c>
      <c r="D2904" s="5" cm="1">
        <f t="array" ref="D2904">[2]!PropsSI("H","P",(B2904+1)*100*1000,"T",C2904+273.15,"WATER")/1000</f>
        <v>2735.7490763308447</v>
      </c>
      <c r="E2904" s="5" cm="1">
        <f t="array" ref="E2904">[2]!PropsSI("S","P",(B2904+1)*100*1000,"T",C2904+273.15,"WATER")/1000</f>
        <v>6.9188982555880099</v>
      </c>
      <c r="F2904" s="9"/>
      <c r="G2904" s="4">
        <v>0</v>
      </c>
      <c r="H2904" s="6">
        <v>3.174457854139904</v>
      </c>
      <c r="I2904" s="5">
        <v>145.1536103276656</v>
      </c>
      <c r="J2904" s="5" t="e" cm="1">
        <f t="array" ref="J2904">[2]!PropsSI("H","P",(H2904+1)*100*1000,"T",I2904+273.15,"WATER")/1000</f>
        <v>#VALUE!</v>
      </c>
      <c r="K2904" s="5" t="e" cm="1">
        <f t="array" ref="K2904">[2]!PropsSI("S","P",(H2904+1)*100*1000,"T",I2904+273.15,"WATER")/1000</f>
        <v>#VALUE!</v>
      </c>
      <c r="L2904" s="5" cm="1">
        <f t="array" ref="L2904">[2]!PropsSI("H","P",(H2904+1)*100*1000,"S",E2904*1000,"WATER")/1000</f>
        <v>2755.8921232620651</v>
      </c>
      <c r="O2904" t="e">
        <f t="shared" si="315"/>
        <v>#VALUE!</v>
      </c>
      <c r="Q2904">
        <f t="shared" si="316"/>
        <v>-17.958482372001928</v>
      </c>
      <c r="R2904">
        <f t="shared" si="317"/>
        <v>-296.28783745326007</v>
      </c>
      <c r="S2904">
        <f t="shared" si="318"/>
        <v>0.25529415835742825</v>
      </c>
      <c r="T2904">
        <f t="shared" si="319"/>
        <v>0</v>
      </c>
      <c r="V2904" t="e">
        <f t="shared" si="320"/>
        <v>#VALUE!</v>
      </c>
      <c r="W2904" s="3">
        <f t="shared" si="321"/>
        <v>0.2553920470751323</v>
      </c>
    </row>
    <row r="2905" spans="1:23" x14ac:dyDescent="0.4">
      <c r="A2905" s="4">
        <v>10.886855465467772</v>
      </c>
      <c r="B2905" s="4">
        <v>10.660841619847307</v>
      </c>
      <c r="C2905" s="5">
        <v>184.25328150236996</v>
      </c>
      <c r="D2905" s="5" cm="1">
        <f t="array" ref="D2905">[2]!PropsSI("H","P",(B2905+1)*100*1000,"T",C2905+273.15,"WATER")/1000</f>
        <v>781.90593755581983</v>
      </c>
      <c r="E2905" s="5" cm="1">
        <f t="array" ref="E2905">[2]!PropsSI("S","P",(B2905+1)*100*1000,"T",C2905+273.15,"WATER")/1000</f>
        <v>2.1802494194278443</v>
      </c>
      <c r="F2905" s="9"/>
      <c r="G2905" s="4">
        <v>0</v>
      </c>
      <c r="H2905" s="6">
        <v>3.2342598342439746</v>
      </c>
      <c r="I2905" s="5">
        <v>145.67135744544709</v>
      </c>
      <c r="J2905" s="5" t="e" cm="1">
        <f t="array" ref="J2905">[2]!PropsSI("H","P",(H2905+1)*100*1000,"T",I2905+273.15,"WATER")/1000</f>
        <v>#VALUE!</v>
      </c>
      <c r="K2905" s="5" t="e" cm="1">
        <f t="array" ref="K2905">[2]!PropsSI("S","P",(H2905+1)*100*1000,"T",I2905+273.15,"WATER")/1000</f>
        <v>#VALUE!</v>
      </c>
      <c r="L2905" s="5" cm="1">
        <f t="array" ref="L2905">[2]!PropsSI("H","P",(H2905+1)*100*1000,"S",E2905*1000,"WATER")/1000</f>
        <v>773.7756298753801</v>
      </c>
      <c r="O2905" t="e">
        <f t="shared" si="315"/>
        <v>#VALUE!</v>
      </c>
      <c r="Q2905">
        <f t="shared" si="316"/>
        <v>7.2444112432570389</v>
      </c>
      <c r="R2905">
        <f t="shared" si="317"/>
        <v>119.52184468733796</v>
      </c>
      <c r="S2905">
        <f t="shared" si="318"/>
        <v>-9.7613828537963215E-2</v>
      </c>
      <c r="T2905">
        <f t="shared" si="319"/>
        <v>0</v>
      </c>
      <c r="V2905" t="e">
        <f t="shared" si="320"/>
        <v>#VALUE!</v>
      </c>
      <c r="W2905" s="3">
        <f t="shared" si="321"/>
        <v>2.554427928200681E-4</v>
      </c>
    </row>
    <row r="2906" spans="1:23" x14ac:dyDescent="0.4">
      <c r="A2906" s="4">
        <v>79.165188006960534</v>
      </c>
      <c r="B2906" s="4">
        <v>41.564453024778437</v>
      </c>
      <c r="C2906" s="5">
        <v>363.84735012211934</v>
      </c>
      <c r="D2906" s="5" cm="1">
        <f t="array" ref="D2906">[2]!PropsSI("H","P",(B2906+1)*100*1000,"T",C2906+273.15,"WATER")/1000</f>
        <v>3122.0382155995112</v>
      </c>
      <c r="E2906" s="5" cm="1">
        <f t="array" ref="E2906">[2]!PropsSI("S","P",(B2906+1)*100*1000,"T",C2906+273.15,"WATER")/1000</f>
        <v>6.6033158951091275</v>
      </c>
      <c r="F2906" s="9"/>
      <c r="G2906" s="4">
        <v>40.387608540852867</v>
      </c>
      <c r="H2906" s="6">
        <v>6.78385041696054</v>
      </c>
      <c r="I2906" s="5">
        <v>290.02430815979699</v>
      </c>
      <c r="J2906" s="5" cm="1">
        <f t="array" ref="J2906">[2]!PropsSI("H","P",(H2906+1)*100*1000,"T",I2906+273.15,"WATER")/1000</f>
        <v>3036.3729319851732</v>
      </c>
      <c r="K2906" s="5" cm="1">
        <f t="array" ref="K2906">[2]!PropsSI("S","P",(H2906+1)*100*1000,"T",I2906+273.15,"WATER")/1000</f>
        <v>7.210785931291686</v>
      </c>
      <c r="L2906" s="5" cm="1">
        <f t="array" ref="L2906">[2]!PropsSI("H","P",(H2906+1)*100*1000,"S",E2906*1000,"WATER")/1000</f>
        <v>2737.2540094710994</v>
      </c>
      <c r="O2906">
        <f t="shared" si="315"/>
        <v>1.8838078563885183</v>
      </c>
      <c r="Q2906">
        <f t="shared" si="316"/>
        <v>342.99403355520974</v>
      </c>
      <c r="R2906">
        <f t="shared" si="317"/>
        <v>5658.8835490844067</v>
      </c>
      <c r="S2906">
        <f t="shared" si="318"/>
        <v>1.883668437488901</v>
      </c>
      <c r="T2906">
        <f t="shared" si="319"/>
        <v>1.9437629570506398E-8</v>
      </c>
      <c r="V2906">
        <f t="shared" si="320"/>
        <v>0.22263201620533626</v>
      </c>
      <c r="W2906" s="3">
        <f t="shared" si="321"/>
        <v>1.8836817093701725</v>
      </c>
    </row>
    <row r="2907" spans="1:23" x14ac:dyDescent="0.4">
      <c r="A2907" s="4">
        <v>180.66512027355228</v>
      </c>
      <c r="B2907" s="4">
        <v>41.23727885540444</v>
      </c>
      <c r="C2907" s="5">
        <v>374.94063188474678</v>
      </c>
      <c r="D2907" s="5" cm="1">
        <f t="array" ref="D2907">[2]!PropsSI("H","P",(B2907+1)*100*1000,"T",C2907+273.15,"WATER")/1000</f>
        <v>3150.0521309668725</v>
      </c>
      <c r="E2907" s="5" cm="1">
        <f t="array" ref="E2907">[2]!PropsSI("S","P",(B2907+1)*100*1000,"T",C2907+273.15,"WATER")/1000</f>
        <v>6.6502264656568117</v>
      </c>
      <c r="F2907" s="9"/>
      <c r="G2907" s="4">
        <v>116.20809315691091</v>
      </c>
      <c r="H2907" s="6">
        <v>10.343925446842823</v>
      </c>
      <c r="I2907" s="5">
        <v>259.88082506245598</v>
      </c>
      <c r="J2907" s="5" cm="1">
        <f t="array" ref="J2907">[2]!PropsSI("H","P",(H2907+1)*100*1000,"T",I2907+273.15,"WATER")/1000</f>
        <v>2960.198669177576</v>
      </c>
      <c r="K2907" s="5" cm="1">
        <f t="array" ref="K2907">[2]!PropsSI("S","P",(H2907+1)*100*1000,"T",I2907+273.15,"WATER")/1000</f>
        <v>6.9027770912286819</v>
      </c>
      <c r="L2907" s="5" cm="1">
        <f t="array" ref="L2907">[2]!PropsSI("H","P",(H2907+1)*100*1000,"S",E2907*1000,"WATER")/1000</f>
        <v>2832.7530777851362</v>
      </c>
      <c r="O2907">
        <f t="shared" si="315"/>
        <v>9.5277495856981975</v>
      </c>
      <c r="Q2907">
        <f t="shared" si="316"/>
        <v>282.83770779600496</v>
      </c>
      <c r="R2907">
        <f t="shared" si="317"/>
        <v>4666.3950247692119</v>
      </c>
      <c r="S2907">
        <f t="shared" si="318"/>
        <v>9.5277462243588626</v>
      </c>
      <c r="T2907">
        <f t="shared" si="319"/>
        <v>1.129860212416471E-11</v>
      </c>
      <c r="V2907">
        <f t="shared" si="320"/>
        <v>0.59834235206669828</v>
      </c>
      <c r="W2907" s="3">
        <f t="shared" si="321"/>
        <v>9.5277488482735357</v>
      </c>
    </row>
    <row r="2908" spans="1:23" x14ac:dyDescent="0.4">
      <c r="A2908" s="4">
        <v>186.35205667421494</v>
      </c>
      <c r="B2908" s="4">
        <v>40.877238171527608</v>
      </c>
      <c r="C2908" s="5">
        <v>377.77250546384471</v>
      </c>
      <c r="D2908" s="5" cm="1">
        <f t="array" ref="D2908">[2]!PropsSI("H","P",(B2908+1)*100*1000,"T",C2908+273.15,"WATER")/1000</f>
        <v>3157.6809739898026</v>
      </c>
      <c r="E2908" s="5" cm="1">
        <f t="array" ref="E2908">[2]!PropsSI("S","P",(B2908+1)*100*1000,"T",C2908+273.15,"WATER")/1000</f>
        <v>6.6656591813025736</v>
      </c>
      <c r="F2908" s="9"/>
      <c r="G2908" s="4">
        <v>112.41803386855206</v>
      </c>
      <c r="H2908" s="6">
        <v>10.343790035052526</v>
      </c>
      <c r="I2908" s="5">
        <v>261.97353426590348</v>
      </c>
      <c r="J2908" s="5" cm="1">
        <f t="array" ref="J2908">[2]!PropsSI("H","P",(H2908+1)*100*1000,"T",I2908+273.15,"WATER")/1000</f>
        <v>2964.8509368950517</v>
      </c>
      <c r="K2908" s="5" cm="1">
        <f t="array" ref="K2908">[2]!PropsSI("S","P",(H2908+1)*100*1000,"T",I2908+273.15,"WATER")/1000</f>
        <v>6.9114932626937131</v>
      </c>
      <c r="L2908" s="5" cm="1">
        <f t="array" ref="L2908">[2]!PropsSI("H","P",(H2908+1)*100*1000,"S",E2908*1000,"WATER")/1000</f>
        <v>2840.1534128380999</v>
      </c>
      <c r="O2908">
        <f t="shared" si="315"/>
        <v>9.9817427781033299</v>
      </c>
      <c r="Q2908">
        <f t="shared" si="316"/>
        <v>283.04140000502656</v>
      </c>
      <c r="R2908">
        <f t="shared" si="317"/>
        <v>4669.7556385931948</v>
      </c>
      <c r="S2908">
        <f t="shared" si="318"/>
        <v>9.9817296433195413</v>
      </c>
      <c r="T2908">
        <f t="shared" si="319"/>
        <v>1.725225451736719E-10</v>
      </c>
      <c r="V2908">
        <f t="shared" si="320"/>
        <v>0.60728598297211733</v>
      </c>
      <c r="W2908" s="3">
        <f t="shared" si="321"/>
        <v>9.9817321478948635</v>
      </c>
    </row>
    <row r="2909" spans="1:23" x14ac:dyDescent="0.4">
      <c r="A2909" s="4">
        <v>183.29804538093973</v>
      </c>
      <c r="B2909" s="4">
        <v>41.127444744460931</v>
      </c>
      <c r="C2909" s="5">
        <v>377.85468956354151</v>
      </c>
      <c r="D2909" s="5" cm="1">
        <f t="array" ref="D2909">[2]!PropsSI("H","P",(B2909+1)*100*1000,"T",C2909+273.15,"WATER")/1000</f>
        <v>3157.3832580429466</v>
      </c>
      <c r="E2909" s="5" cm="1">
        <f t="array" ref="E2909">[2]!PropsSI("S","P",(B2909+1)*100*1000,"T",C2909+273.15,"WATER")/1000</f>
        <v>6.6626342160143492</v>
      </c>
      <c r="F2909" s="9"/>
      <c r="G2909" s="4">
        <v>99.666783001181528</v>
      </c>
      <c r="H2909" s="6">
        <v>10.349084269851263</v>
      </c>
      <c r="I2909" s="5">
        <v>262.23703817212993</v>
      </c>
      <c r="J2909" s="5" cm="1">
        <f t="array" ref="J2909">[2]!PropsSI("H","P",(H2909+1)*100*1000,"T",I2909+273.15,"WATER")/1000</f>
        <v>2965.4177808405093</v>
      </c>
      <c r="K2909" s="5" cm="1">
        <f t="array" ref="K2909">[2]!PropsSI("S","P",(H2909+1)*100*1000,"T",I2909+273.15,"WATER")/1000</f>
        <v>6.9123449778456703</v>
      </c>
      <c r="L2909" s="5" cm="1">
        <f t="array" ref="L2909">[2]!PropsSI("H","P",(H2909+1)*100*1000,"S",E2909*1000,"WATER")/1000</f>
        <v>2838.7959803140343</v>
      </c>
      <c r="O2909">
        <f t="shared" si="315"/>
        <v>9.7741379866183635</v>
      </c>
      <c r="Q2909">
        <f t="shared" si="316"/>
        <v>283.9860323107639</v>
      </c>
      <c r="R2909">
        <f t="shared" si="317"/>
        <v>4685.3406450128768</v>
      </c>
      <c r="S2909">
        <f t="shared" si="318"/>
        <v>9.7741273100014059</v>
      </c>
      <c r="T2909">
        <f t="shared" si="319"/>
        <v>1.1399014966014219E-10</v>
      </c>
      <c r="V2909">
        <f t="shared" si="320"/>
        <v>0.60255223802684876</v>
      </c>
      <c r="W2909" s="3">
        <f t="shared" si="321"/>
        <v>9.774129867773846</v>
      </c>
    </row>
    <row r="2910" spans="1:23" x14ac:dyDescent="0.4">
      <c r="A2910" s="4">
        <v>181.43227093515029</v>
      </c>
      <c r="B2910" s="4">
        <v>41.088397555180059</v>
      </c>
      <c r="C2910" s="5">
        <v>378.35943370513775</v>
      </c>
      <c r="D2910" s="5" cm="1">
        <f t="array" ref="D2910">[2]!PropsSI("H","P",(B2910+1)*100*1000,"T",C2910+273.15,"WATER")/1000</f>
        <v>3158.6897076377963</v>
      </c>
      <c r="E2910" s="5" cm="1">
        <f t="array" ref="E2910">[2]!PropsSI("S","P",(B2910+1)*100*1000,"T",C2910+273.15,"WATER")/1000</f>
        <v>6.6650399327856071</v>
      </c>
      <c r="F2910" s="9"/>
      <c r="G2910" s="4">
        <v>94.9801478972838</v>
      </c>
      <c r="H2910" s="6">
        <v>10.345823540936639</v>
      </c>
      <c r="I2910" s="5">
        <v>263.19056362684296</v>
      </c>
      <c r="J2910" s="5" cm="1">
        <f t="array" ref="J2910">[2]!PropsSI("H","P",(H2910+1)*100*1000,"T",I2910+273.15,"WATER")/1000</f>
        <v>2967.54486152447</v>
      </c>
      <c r="K2910" s="5" cm="1">
        <f t="array" ref="K2910">[2]!PropsSI("S","P",(H2910+1)*100*1000,"T",I2910+273.15,"WATER")/1000</f>
        <v>6.9164421110911647</v>
      </c>
      <c r="L2910" s="5" cm="1">
        <f t="array" ref="L2910">[2]!PropsSI("H","P",(H2910+1)*100*1000,"S",E2910*1000,"WATER")/1000</f>
        <v>2839.8928804151483</v>
      </c>
      <c r="O2910">
        <f t="shared" si="315"/>
        <v>9.633289863302954</v>
      </c>
      <c r="Q2910">
        <f t="shared" si="316"/>
        <v>284.17282491709915</v>
      </c>
      <c r="R2910">
        <f t="shared" si="317"/>
        <v>4688.422440915052</v>
      </c>
      <c r="S2910">
        <f t="shared" si="318"/>
        <v>9.6332778265199916</v>
      </c>
      <c r="T2910">
        <f t="shared" si="319"/>
        <v>1.4488414408283152E-10</v>
      </c>
      <c r="V2910">
        <f t="shared" si="320"/>
        <v>0.59958202149807027</v>
      </c>
      <c r="W2910" s="3">
        <f t="shared" si="321"/>
        <v>9.633280421689955</v>
      </c>
    </row>
    <row r="2911" spans="1:23" x14ac:dyDescent="0.4">
      <c r="A2911" s="4">
        <v>178.68762377607183</v>
      </c>
      <c r="B2911" s="4">
        <v>41.17095508132514</v>
      </c>
      <c r="C2911" s="5">
        <v>377.95374375623396</v>
      </c>
      <c r="D2911" s="5" cm="1">
        <f t="array" ref="D2911">[2]!PropsSI("H","P",(B2911+1)*100*1000,"T",C2911+273.15,"WATER")/1000</f>
        <v>3157.5379501327238</v>
      </c>
      <c r="E2911" s="5" cm="1">
        <f t="array" ref="E2911">[2]!PropsSI("S","P",(B2911+1)*100*1000,"T",C2911+273.15,"WATER")/1000</f>
        <v>6.6624269721875686</v>
      </c>
      <c r="F2911" s="9"/>
      <c r="G2911" s="4">
        <v>94.353842032668936</v>
      </c>
      <c r="H2911" s="6">
        <v>10.344583376691642</v>
      </c>
      <c r="I2911" s="5">
        <v>263.27942035716148</v>
      </c>
      <c r="J2911" s="5" cm="1">
        <f t="array" ref="J2911">[2]!PropsSI("H","P",(H2911+1)*100*1000,"T",I2911+273.15,"WATER")/1000</f>
        <v>2967.7461663103763</v>
      </c>
      <c r="K2911" s="5" cm="1">
        <f t="array" ref="K2911">[2]!PropsSI("S","P",(H2911+1)*100*1000,"T",I2911+273.15,"WATER")/1000</f>
        <v>6.9168659922205</v>
      </c>
      <c r="L2911" s="5" cm="1">
        <f t="array" ref="L2911">[2]!PropsSI("H","P",(H2911+1)*100*1000,"S",E2911*1000,"WATER")/1000</f>
        <v>2838.6137080429394</v>
      </c>
      <c r="O2911">
        <f t="shared" si="315"/>
        <v>9.4204007953992193</v>
      </c>
      <c r="Q2911">
        <f t="shared" si="316"/>
        <v>284.28640264374485</v>
      </c>
      <c r="R2911">
        <f t="shared" si="317"/>
        <v>4690.2963018746614</v>
      </c>
      <c r="S2911">
        <f t="shared" si="318"/>
        <v>9.4203875204193253</v>
      </c>
      <c r="T2911">
        <f t="shared" si="319"/>
        <v>1.7622509118628566E-10</v>
      </c>
      <c r="V2911">
        <f t="shared" si="320"/>
        <v>0.59509989763937987</v>
      </c>
      <c r="W2911" s="3">
        <f t="shared" si="321"/>
        <v>9.4203901742372178</v>
      </c>
    </row>
    <row r="2912" spans="1:23" x14ac:dyDescent="0.4">
      <c r="A2912" s="4">
        <v>178.57989518157561</v>
      </c>
      <c r="B2912" s="4">
        <v>41.49460566246966</v>
      </c>
      <c r="C2912" s="5">
        <v>376.29557386776645</v>
      </c>
      <c r="D2912" s="5" cm="1">
        <f t="array" ref="D2912">[2]!PropsSI("H","P",(B2912+1)*100*1000,"T",C2912+273.15,"WATER")/1000</f>
        <v>3152.8449010667437</v>
      </c>
      <c r="E2912" s="5" cm="1">
        <f t="array" ref="E2912">[2]!PropsSI("S","P",(B2912+1)*100*1000,"T",C2912+273.15,"WATER")/1000</f>
        <v>6.6519175736658873</v>
      </c>
      <c r="F2912" s="9"/>
      <c r="G2912" s="4">
        <v>92.631252992762668</v>
      </c>
      <c r="H2912" s="6">
        <v>10.343269596991572</v>
      </c>
      <c r="I2912" s="5">
        <v>261.08996623452992</v>
      </c>
      <c r="J2912" s="5" cm="1">
        <f t="array" ref="J2912">[2]!PropsSI("H","P",(H2912+1)*100*1000,"T",I2912+273.15,"WATER")/1000</f>
        <v>2962.8898848952467</v>
      </c>
      <c r="K2912" s="5" cm="1">
        <f t="array" ref="K2912">[2]!PropsSI("S","P",(H2912+1)*100*1000,"T",I2912+273.15,"WATER")/1000</f>
        <v>6.9078459419993896</v>
      </c>
      <c r="L2912" s="5" cm="1">
        <f t="array" ref="L2912">[2]!PropsSI("H","P",(H2912+1)*100*1000,"S",E2912*1000,"WATER")/1000</f>
        <v>2833.5500377380217</v>
      </c>
      <c r="O2912">
        <f t="shared" si="315"/>
        <v>9.4228185769778943</v>
      </c>
      <c r="Q2912">
        <f t="shared" si="316"/>
        <v>284.61677474796784</v>
      </c>
      <c r="R2912">
        <f t="shared" si="317"/>
        <v>4695.7469426519528</v>
      </c>
      <c r="S2912">
        <f t="shared" si="318"/>
        <v>9.4228180021842167</v>
      </c>
      <c r="T2912">
        <f t="shared" si="319"/>
        <v>3.3038777174402606E-13</v>
      </c>
      <c r="V2912">
        <f t="shared" si="320"/>
        <v>0.59492036355102129</v>
      </c>
      <c r="W2912" s="3">
        <f t="shared" si="321"/>
        <v>9.4228206553175955</v>
      </c>
    </row>
    <row r="2913" spans="1:23" x14ac:dyDescent="0.4">
      <c r="A2913" s="4">
        <v>177.16097572930903</v>
      </c>
      <c r="B2913" s="4">
        <v>41.323745883741722</v>
      </c>
      <c r="C2913" s="5">
        <v>376.99187993269175</v>
      </c>
      <c r="D2913" s="5" cm="1">
        <f t="array" ref="D2913">[2]!PropsSI("H","P",(B2913+1)*100*1000,"T",C2913+273.15,"WATER")/1000</f>
        <v>3154.8881205343728</v>
      </c>
      <c r="E2913" s="5" cm="1">
        <f t="array" ref="E2913">[2]!PropsSI("S","P",(B2913+1)*100*1000,"T",C2913+273.15,"WATER")/1000</f>
        <v>6.6567963046641472</v>
      </c>
      <c r="F2913" s="9"/>
      <c r="G2913" s="4">
        <v>90.568375092253262</v>
      </c>
      <c r="H2913" s="6">
        <v>10.343650476526332</v>
      </c>
      <c r="I2913" s="5">
        <v>262.43197681931281</v>
      </c>
      <c r="J2913" s="5" cm="1">
        <f t="array" ref="J2913">[2]!PropsSI("H","P",(H2913+1)*100*1000,"T",I2913+273.15,"WATER")/1000</f>
        <v>2965.8691792402783</v>
      </c>
      <c r="K2913" s="5" cm="1">
        <f t="array" ref="K2913">[2]!PropsSI("S","P",(H2913+1)*100*1000,"T",I2913+273.15,"WATER")/1000</f>
        <v>6.9134007315700332</v>
      </c>
      <c r="L2913" s="5" cm="1">
        <f t="array" ref="L2913">[2]!PropsSI("H","P",(H2913+1)*100*1000,"S",E2913*1000,"WATER")/1000</f>
        <v>2835.8938245789</v>
      </c>
      <c r="O2913">
        <f t="shared" si="315"/>
        <v>9.3018833530507674</v>
      </c>
      <c r="Q2913">
        <f t="shared" si="316"/>
        <v>284.34884872234187</v>
      </c>
      <c r="R2913">
        <f t="shared" si="317"/>
        <v>4691.3265678627149</v>
      </c>
      <c r="S2913">
        <f t="shared" si="318"/>
        <v>9.3018732896805556</v>
      </c>
      <c r="T2913">
        <f t="shared" si="319"/>
        <v>1.0127142001994991E-10</v>
      </c>
      <c r="V2913">
        <f t="shared" si="320"/>
        <v>0.59254646145923229</v>
      </c>
      <c r="W2913" s="3">
        <f t="shared" si="321"/>
        <v>9.3018759773104556</v>
      </c>
    </row>
    <row r="2914" spans="1:23" x14ac:dyDescent="0.4">
      <c r="A2914" s="4">
        <v>179.51203122942309</v>
      </c>
      <c r="B2914" s="4">
        <v>41.447310104555754</v>
      </c>
      <c r="C2914" s="5">
        <v>375.26309353202373</v>
      </c>
      <c r="D2914" s="5" cm="1">
        <f t="array" ref="D2914">[2]!PropsSI("H","P",(B2914+1)*100*1000,"T",C2914+273.15,"WATER")/1000</f>
        <v>3150.4156805217276</v>
      </c>
      <c r="E2914" s="5" cm="1">
        <f t="array" ref="E2914">[2]!PropsSI("S","P",(B2914+1)*100*1000,"T",C2914+273.15,"WATER")/1000</f>
        <v>6.6486532709384507</v>
      </c>
      <c r="F2914" s="9"/>
      <c r="G2914" s="4">
        <v>90.880292337122683</v>
      </c>
      <c r="H2914" s="6">
        <v>10.344132432725694</v>
      </c>
      <c r="I2914" s="5">
        <v>260.01498901248965</v>
      </c>
      <c r="J2914" s="5" cm="1">
        <f t="array" ref="J2914">[2]!PropsSI("H","P",(H2914+1)*100*1000,"T",I2914+273.15,"WATER")/1000</f>
        <v>2960.4964680955345</v>
      </c>
      <c r="K2914" s="5" cm="1">
        <f t="array" ref="K2914">[2]!PropsSI("S","P",(H2914+1)*100*1000,"T",I2914+273.15,"WATER")/1000</f>
        <v>6.9033276096964924</v>
      </c>
      <c r="L2914" s="5" cm="1">
        <f t="array" ref="L2914">[2]!PropsSI("H","P",(H2914+1)*100*1000,"S",E2914*1000,"WATER")/1000</f>
        <v>2832.0048106418662</v>
      </c>
      <c r="O2914">
        <f t="shared" si="315"/>
        <v>9.4702176644772802</v>
      </c>
      <c r="Q2914">
        <f t="shared" si="316"/>
        <v>283.82878219617385</v>
      </c>
      <c r="R2914">
        <f t="shared" si="317"/>
        <v>4682.7462556081346</v>
      </c>
      <c r="S2914">
        <f t="shared" si="318"/>
        <v>9.4702207481164979</v>
      </c>
      <c r="T2914">
        <f t="shared" si="319"/>
        <v>9.5088308252404261E-12</v>
      </c>
      <c r="V2914">
        <f t="shared" si="320"/>
        <v>0.59645957594931009</v>
      </c>
      <c r="W2914" s="3">
        <f t="shared" si="321"/>
        <v>9.4702233879697495</v>
      </c>
    </row>
    <row r="2915" spans="1:23" x14ac:dyDescent="0.4">
      <c r="A2915" s="4">
        <v>181.90842781120605</v>
      </c>
      <c r="B2915" s="4">
        <v>41.30638528069106</v>
      </c>
      <c r="C2915" s="5">
        <v>379.27227750576901</v>
      </c>
      <c r="D2915" s="5" cm="1">
        <f t="array" ref="D2915">[2]!PropsSI("H","P",(B2915+1)*100*1000,"T",C2915+273.15,"WATER")/1000</f>
        <v>3160.4798244453391</v>
      </c>
      <c r="E2915" s="5" cm="1">
        <f t="array" ref="E2915">[2]!PropsSI("S","P",(B2915+1)*100*1000,"T",C2915+273.15,"WATER")/1000</f>
        <v>6.6655587699826322</v>
      </c>
      <c r="F2915" s="9"/>
      <c r="G2915" s="4">
        <v>98.051085293925325</v>
      </c>
      <c r="H2915" s="6">
        <v>10.342507032383986</v>
      </c>
      <c r="I2915" s="5">
        <v>263.44938340798637</v>
      </c>
      <c r="J2915" s="5" cm="1">
        <f t="array" ref="J2915">[2]!PropsSI("H","P",(H2915+1)*100*1000,"T",I2915+273.15,"WATER")/1000</f>
        <v>2968.1301472157934</v>
      </c>
      <c r="K2915" s="5" cm="1">
        <f t="array" ref="K2915">[2]!PropsSI("S","P",(H2915+1)*100*1000,"T",I2915+273.15,"WATER")/1000</f>
        <v>6.9176630417101146</v>
      </c>
      <c r="L2915" s="5" cm="1">
        <f t="array" ref="L2915">[2]!PropsSI("H","P",(H2915+1)*100*1000,"S",E2915*1000,"WATER")/1000</f>
        <v>2840.0814877175521</v>
      </c>
      <c r="O2915">
        <f t="shared" si="315"/>
        <v>9.7194520485609992</v>
      </c>
      <c r="Q2915">
        <f t="shared" si="316"/>
        <v>285.60041192388451</v>
      </c>
      <c r="R2915">
        <f t="shared" si="317"/>
        <v>4711.9754705227342</v>
      </c>
      <c r="S2915">
        <f t="shared" si="318"/>
        <v>9.7194472837291137</v>
      </c>
      <c r="T2915">
        <f t="shared" si="319"/>
        <v>2.270362289703335E-11</v>
      </c>
      <c r="V2915">
        <f t="shared" si="320"/>
        <v>0.60034542998569795</v>
      </c>
      <c r="W2915" s="3">
        <f t="shared" si="321"/>
        <v>9.7194498558911562</v>
      </c>
    </row>
    <row r="2916" spans="1:23" x14ac:dyDescent="0.4">
      <c r="A2916" s="4">
        <v>189.12928991285941</v>
      </c>
      <c r="B2916" s="4">
        <v>41.031941325013229</v>
      </c>
      <c r="C2916" s="5">
        <v>377.99334187451024</v>
      </c>
      <c r="D2916" s="5" cm="1">
        <f t="array" ref="D2916">[2]!PropsSI("H","P",(B2916+1)*100*1000,"T",C2916+273.15,"WATER")/1000</f>
        <v>3157.9107855958182</v>
      </c>
      <c r="E2916" s="5" cm="1">
        <f t="array" ref="E2916">[2]!PropsSI("S","P",(B2916+1)*100*1000,"T",C2916+273.15,"WATER")/1000</f>
        <v>6.6644226224140288</v>
      </c>
      <c r="F2916" s="9"/>
      <c r="G2916" s="4">
        <v>111.8308312029307</v>
      </c>
      <c r="H2916" s="6">
        <v>10.342314782891217</v>
      </c>
      <c r="I2916" s="5">
        <v>261.24392249440916</v>
      </c>
      <c r="J2916" s="5" cm="1">
        <f t="array" ref="J2916">[2]!PropsSI("H","P",(H2916+1)*100*1000,"T",I2916+273.15,"WATER")/1000</f>
        <v>2963.2353292911625</v>
      </c>
      <c r="K2916" s="5" cm="1">
        <f t="array" ref="K2916">[2]!PropsSI("S","P",(H2916+1)*100*1000,"T",I2916+273.15,"WATER")/1000</f>
        <v>6.9085298462651368</v>
      </c>
      <c r="L2916" s="5" cm="1">
        <f t="array" ref="L2916">[2]!PropsSI("H","P",(H2916+1)*100*1000,"S",E2916*1000,"WATER")/1000</f>
        <v>2839.5314139800998</v>
      </c>
      <c r="O2916">
        <f t="shared" si="315"/>
        <v>10.227453003989282</v>
      </c>
      <c r="Q2916">
        <f t="shared" si="316"/>
        <v>283.80070461531494</v>
      </c>
      <c r="R2916">
        <f t="shared" si="317"/>
        <v>4682.2830179279526</v>
      </c>
      <c r="S2916">
        <f t="shared" si="318"/>
        <v>10.227446354478623</v>
      </c>
      <c r="T2916">
        <f t="shared" si="319"/>
        <v>4.4215992009858167E-11</v>
      </c>
      <c r="V2916">
        <f t="shared" si="320"/>
        <v>0.6114575052922322</v>
      </c>
      <c r="W2916" s="3">
        <f t="shared" si="321"/>
        <v>10.227448798880985</v>
      </c>
    </row>
    <row r="2917" spans="1:23" x14ac:dyDescent="0.4">
      <c r="A2917" s="4">
        <v>191.79554267268983</v>
      </c>
      <c r="B2917" s="4">
        <v>40.848147396269908</v>
      </c>
      <c r="C2917" s="5">
        <v>377.33969659210481</v>
      </c>
      <c r="D2917" s="5" cm="1">
        <f t="array" ref="D2917">[2]!PropsSI("H","P",(B2917+1)*100*1000,"T",C2917+273.15,"WATER")/1000</f>
        <v>3156.6857502493935</v>
      </c>
      <c r="E2917" s="5" cm="1">
        <f t="array" ref="E2917">[2]!PropsSI("S","P",(B2917+1)*100*1000,"T",C2917+273.15,"WATER")/1000</f>
        <v>6.6644292938738863</v>
      </c>
      <c r="F2917" s="9"/>
      <c r="G2917" s="4">
        <v>117.49538272993445</v>
      </c>
      <c r="H2917" s="6">
        <v>10.346904147448065</v>
      </c>
      <c r="I2917" s="5">
        <v>260.50599363759602</v>
      </c>
      <c r="J2917" s="5" cm="1">
        <f t="array" ref="J2917">[2]!PropsSI("H","P",(H2917+1)*100*1000,"T",I2917+273.15,"WATER")/1000</f>
        <v>2961.5789826876166</v>
      </c>
      <c r="K2917" s="5" cm="1">
        <f t="array" ref="K2917">[2]!PropsSI("S","P",(H2917+1)*100*1000,"T",I2917+273.15,"WATER")/1000</f>
        <v>6.9052485548860725</v>
      </c>
      <c r="L2917" s="5" cm="1">
        <f t="array" ref="L2917">[2]!PropsSI("H","P",(H2917+1)*100*1000,"S",E2917*1000,"WATER")/1000</f>
        <v>2839.6190151663213</v>
      </c>
      <c r="O2917">
        <f t="shared" si="315"/>
        <v>10.394613434340377</v>
      </c>
      <c r="Q2917">
        <f t="shared" si="316"/>
        <v>282.63061923485077</v>
      </c>
      <c r="R2917">
        <f t="shared" si="317"/>
        <v>4662.9783762643619</v>
      </c>
      <c r="S2917">
        <f t="shared" si="318"/>
        <v>10.394603010420797</v>
      </c>
      <c r="T2917">
        <f t="shared" si="319"/>
        <v>1.0865809940925184E-10</v>
      </c>
      <c r="V2917">
        <f t="shared" si="320"/>
        <v>0.61534921823526667</v>
      </c>
      <c r="W2917" s="3">
        <f t="shared" si="321"/>
        <v>10.394605415514498</v>
      </c>
    </row>
    <row r="2918" spans="1:23" x14ac:dyDescent="0.4">
      <c r="A2918" s="4">
        <v>188.97477624035957</v>
      </c>
      <c r="B2918" s="4">
        <v>41.354664388390454</v>
      </c>
      <c r="C2918" s="5">
        <v>375.12311436890218</v>
      </c>
      <c r="D2918" s="5" cm="1">
        <f t="array" ref="D2918">[2]!PropsSI("H","P",(B2918+1)*100*1000,"T",C2918+273.15,"WATER")/1000</f>
        <v>3150.2607305955889</v>
      </c>
      <c r="E2918" s="5" cm="1">
        <f t="array" ref="E2918">[2]!PropsSI("S","P",(B2918+1)*100*1000,"T",C2918+273.15,"WATER")/1000</f>
        <v>6.6493542326508246</v>
      </c>
      <c r="F2918" s="9"/>
      <c r="G2918" s="4">
        <v>99.002600673435182</v>
      </c>
      <c r="H2918" s="6">
        <v>10.359814529016642</v>
      </c>
      <c r="I2918" s="5">
        <v>258.07195862370304</v>
      </c>
      <c r="J2918" s="5" cm="1">
        <f t="array" ref="J2918">[2]!PropsSI("H","P",(H2918+1)*100*1000,"T",I2918+273.15,"WATER")/1000</f>
        <v>2956.1134094530862</v>
      </c>
      <c r="K2918" s="5" cm="1">
        <f t="array" ref="K2918">[2]!PropsSI("S","P",(H2918+1)*100*1000,"T",I2918+273.15,"WATER")/1000</f>
        <v>6.8944786087608465</v>
      </c>
      <c r="L2918" s="5" cm="1">
        <f t="array" ref="L2918">[2]!PropsSI("H","P",(H2918+1)*100*1000,"S",E2918*1000,"WATER")/1000</f>
        <v>2832.6257656547091</v>
      </c>
      <c r="O2918">
        <f t="shared" si="315"/>
        <v>10.191374047380467</v>
      </c>
      <c r="Q2918">
        <f t="shared" si="316"/>
        <v>283.13713983886259</v>
      </c>
      <c r="R2918">
        <f t="shared" si="317"/>
        <v>4671.3352012610085</v>
      </c>
      <c r="S2918">
        <f t="shared" si="318"/>
        <v>10.191380811623564</v>
      </c>
      <c r="T2918">
        <f t="shared" si="319"/>
        <v>4.5754984666022053E-11</v>
      </c>
      <c r="V2918">
        <f t="shared" si="320"/>
        <v>0.61122780100307483</v>
      </c>
      <c r="W2918" s="3">
        <f t="shared" si="321"/>
        <v>10.19138326467624</v>
      </c>
    </row>
    <row r="2919" spans="1:23" x14ac:dyDescent="0.4">
      <c r="A2919" s="4">
        <v>185.2240118662663</v>
      </c>
      <c r="B2919" s="4">
        <v>41.549335610757183</v>
      </c>
      <c r="C2919" s="5">
        <v>377.9151457787039</v>
      </c>
      <c r="D2919" s="5" cm="1">
        <f t="array" ref="D2919">[2]!PropsSI("H","P",(B2919+1)*100*1000,"T",C2919+273.15,"WATER")/1000</f>
        <v>3156.6904957001757</v>
      </c>
      <c r="E2919" s="5" cm="1">
        <f t="array" ref="E2919">[2]!PropsSI("S","P",(B2919+1)*100*1000,"T",C2919+273.15,"WATER")/1000</f>
        <v>6.6572774851317744</v>
      </c>
      <c r="F2919" s="9"/>
      <c r="G2919" s="4">
        <v>82.131340611518837</v>
      </c>
      <c r="H2919" s="6">
        <v>10.348351534808124</v>
      </c>
      <c r="I2919" s="5">
        <v>260.97755298683171</v>
      </c>
      <c r="J2919" s="5" cm="1">
        <f t="array" ref="J2919">[2]!PropsSI("H","P",(H2919+1)*100*1000,"T",I2919+273.15,"WATER")/1000</f>
        <v>2962.6223979925494</v>
      </c>
      <c r="K2919" s="5" cm="1">
        <f t="array" ref="K2919">[2]!PropsSI("S","P",(H2919+1)*100*1000,"T",I2919+273.15,"WATER")/1000</f>
        <v>6.9071462686301537</v>
      </c>
      <c r="L2919" s="5" cm="1">
        <f t="array" ref="L2919">[2]!PropsSI("H","P",(H2919+1)*100*1000,"S",E2919*1000,"WATER")/1000</f>
        <v>2836.2106623279624</v>
      </c>
      <c r="O2919">
        <f t="shared" si="315"/>
        <v>9.9850198979614166</v>
      </c>
      <c r="Q2919">
        <f t="shared" si="316"/>
        <v>285.67305810569383</v>
      </c>
      <c r="R2919">
        <f t="shared" si="317"/>
        <v>4713.1740228091503</v>
      </c>
      <c r="S2919">
        <f t="shared" si="318"/>
        <v>9.9850231728690737</v>
      </c>
      <c r="T2919">
        <f t="shared" si="319"/>
        <v>1.0725020162258292E-11</v>
      </c>
      <c r="V2919">
        <f t="shared" si="320"/>
        <v>0.60555478847316657</v>
      </c>
      <c r="W2919" s="3">
        <f t="shared" si="321"/>
        <v>9.9850256766182692</v>
      </c>
    </row>
    <row r="2920" spans="1:23" x14ac:dyDescent="0.4">
      <c r="A2920" s="4">
        <v>184.37690059530726</v>
      </c>
      <c r="B2920" s="4">
        <v>41.122521740237751</v>
      </c>
      <c r="C2920" s="5">
        <v>376.94428485547223</v>
      </c>
      <c r="D2920" s="5" cm="1">
        <f t="array" ref="D2920">[2]!PropsSI("H","P",(B2920+1)*100*1000,"T",C2920+273.15,"WATER")/1000</f>
        <v>3155.174680358205</v>
      </c>
      <c r="E2920" s="5" cm="1">
        <f t="array" ref="E2920">[2]!PropsSI("S","P",(B2920+1)*100*1000,"T",C2920+273.15,"WATER")/1000</f>
        <v>6.6592896250697677</v>
      </c>
      <c r="F2920" s="9"/>
      <c r="G2920" s="4">
        <v>79.038777591507511</v>
      </c>
      <c r="H2920" s="6">
        <v>10.350481479220919</v>
      </c>
      <c r="I2920" s="5">
        <v>261.17328598190704</v>
      </c>
      <c r="J2920" s="5" cm="1">
        <f t="array" ref="J2920">[2]!PropsSI("H","P",(H2920+1)*100*1000,"T",I2920+273.15,"WATER")/1000</f>
        <v>2963.0500597382656</v>
      </c>
      <c r="K2920" s="5" cm="1">
        <f t="array" ref="K2920">[2]!PropsSI("S","P",(H2920+1)*100*1000,"T",I2920+273.15,"WATER")/1000</f>
        <v>6.9078634446454945</v>
      </c>
      <c r="L2920" s="5" cm="1">
        <f t="array" ref="L2920">[2]!PropsSI("H","P",(H2920+1)*100*1000,"S",E2920*1000,"WATER")/1000</f>
        <v>2837.2151171640617</v>
      </c>
      <c r="O2920">
        <f t="shared" si="315"/>
        <v>9.8398172438760234</v>
      </c>
      <c r="Q2920">
        <f t="shared" si="316"/>
        <v>283.42648701244934</v>
      </c>
      <c r="R2920">
        <f t="shared" si="317"/>
        <v>4676.1089926404447</v>
      </c>
      <c r="S2920">
        <f t="shared" si="318"/>
        <v>9.8398069023516435</v>
      </c>
      <c r="T2920">
        <f t="shared" si="319"/>
        <v>1.0694712650116582E-10</v>
      </c>
      <c r="V2920">
        <f t="shared" si="320"/>
        <v>0.60424230895873321</v>
      </c>
      <c r="W2920" s="3">
        <f t="shared" si="321"/>
        <v>9.8398094430512515</v>
      </c>
    </row>
    <row r="2921" spans="1:23" x14ac:dyDescent="0.4">
      <c r="A2921" s="4">
        <v>184.70297193474551</v>
      </c>
      <c r="B2921" s="4">
        <v>40.81931722564125</v>
      </c>
      <c r="C2921" s="5">
        <v>376.32957360670622</v>
      </c>
      <c r="D2921" s="5" cm="1">
        <f t="array" ref="D2921">[2]!PropsSI("H","P",(B2921+1)*100*1000,"T",C2921+273.15,"WATER")/1000</f>
        <v>3154.2838560946925</v>
      </c>
      <c r="E2921" s="5" cm="1">
        <f t="array" ref="E2921">[2]!PropsSI("S","P",(B2921+1)*100*1000,"T",C2921+273.15,"WATER")/1000</f>
        <v>6.661030987544426</v>
      </c>
      <c r="F2921" s="9"/>
      <c r="G2921" s="4">
        <v>77.0091669442767</v>
      </c>
      <c r="H2921" s="6">
        <v>10.350658407651979</v>
      </c>
      <c r="I2921" s="5">
        <v>261.17095076677356</v>
      </c>
      <c r="J2921" s="5" cm="1">
        <f t="array" ref="J2921">[2]!PropsSI("H","P",(H2921+1)*100*1000,"T",I2921+273.15,"WATER")/1000</f>
        <v>2963.0442565765511</v>
      </c>
      <c r="K2921" s="5" cm="1">
        <f t="array" ref="K2921">[2]!PropsSI("S","P",(H2921+1)*100*1000,"T",I2921+273.15,"WATER")/1000</f>
        <v>6.9078456606669114</v>
      </c>
      <c r="L2921" s="5" cm="1">
        <f t="array" ref="L2921">[2]!PropsSI("H","P",(H2921+1)*100*1000,"S",E2921*1000,"WATER")/1000</f>
        <v>2838.0545274027154</v>
      </c>
      <c r="O2921">
        <f t="shared" si="315"/>
        <v>9.8118117729475678</v>
      </c>
      <c r="Q2921">
        <f t="shared" si="316"/>
        <v>281.88415442806041</v>
      </c>
      <c r="R2921">
        <f t="shared" si="317"/>
        <v>4650.6628342960885</v>
      </c>
      <c r="S2921">
        <f t="shared" si="318"/>
        <v>9.8117930168637759</v>
      </c>
      <c r="T2921">
        <f t="shared" si="319"/>
        <v>3.5179067920768573E-10</v>
      </c>
      <c r="V2921">
        <f t="shared" si="320"/>
        <v>0.60474972485685596</v>
      </c>
      <c r="W2921" s="3">
        <f t="shared" si="321"/>
        <v>9.8117955648173929</v>
      </c>
    </row>
    <row r="2922" spans="1:23" x14ac:dyDescent="0.4">
      <c r="A2922" s="4">
        <v>192.29534442469756</v>
      </c>
      <c r="B2922" s="4">
        <v>40.625812774342066</v>
      </c>
      <c r="C2922" s="5">
        <v>376.52300828374513</v>
      </c>
      <c r="D2922" s="5" cm="1">
        <f t="array" ref="D2922">[2]!PropsSI("H","P",(B2922+1)*100*1000,"T",C2922+273.15,"WATER")/1000</f>
        <v>3155.1424102414044</v>
      </c>
      <c r="E2922" s="5" cm="1">
        <f t="array" ref="E2922">[2]!PropsSI("S","P",(B2922+1)*100*1000,"T",C2922+273.15,"WATER")/1000</f>
        <v>6.664351499396882</v>
      </c>
      <c r="F2922" s="9"/>
      <c r="G2922" s="4">
        <v>88.638028499224106</v>
      </c>
      <c r="H2922" s="6">
        <v>10.348067470328516</v>
      </c>
      <c r="I2922" s="5">
        <v>260.13466022292346</v>
      </c>
      <c r="J2922" s="5" cm="1">
        <f t="array" ref="J2922">[2]!PropsSI("H","P",(H2922+1)*100*1000,"T",I2922+273.15,"WATER")/1000</f>
        <v>2960.7489656826237</v>
      </c>
      <c r="K2922" s="5" cm="1">
        <f t="array" ref="K2922">[2]!PropsSI("S","P",(H2922+1)*100*1000,"T",I2922+273.15,"WATER")/1000</f>
        <v>6.9036471510852415</v>
      </c>
      <c r="L2922" s="5" cm="1">
        <f t="array" ref="L2922">[2]!PropsSI("H","P",(H2922+1)*100*1000,"S",E2922*1000,"WATER")/1000</f>
        <v>2839.6029853279119</v>
      </c>
      <c r="O2922">
        <f t="shared" si="315"/>
        <v>10.383598437592797</v>
      </c>
      <c r="Q2922">
        <f t="shared" si="316"/>
        <v>281.26917358221681</v>
      </c>
      <c r="R2922">
        <f t="shared" si="317"/>
        <v>4640.5165791106147</v>
      </c>
      <c r="S2922">
        <f t="shared" si="318"/>
        <v>10.383581368123393</v>
      </c>
      <c r="T2922">
        <f t="shared" si="319"/>
        <v>2.9136678573965244E-10</v>
      </c>
      <c r="V2922">
        <f t="shared" si="320"/>
        <v>0.61606705600124312</v>
      </c>
      <c r="W2922" s="3">
        <f t="shared" si="321"/>
        <v>10.383583775769976</v>
      </c>
    </row>
    <row r="2923" spans="1:23" x14ac:dyDescent="0.4">
      <c r="A2923" s="4">
        <v>193.38331244445061</v>
      </c>
      <c r="B2923" s="4">
        <v>40.696839794081896</v>
      </c>
      <c r="C2923" s="5">
        <v>376.96176106320934</v>
      </c>
      <c r="D2923" s="5" cm="1">
        <f t="array" ref="D2923">[2]!PropsSI("H","P",(B2923+1)*100*1000,"T",C2923+273.15,"WATER")/1000</f>
        <v>3156.0679839368663</v>
      </c>
      <c r="E2923" s="5" cm="1">
        <f t="array" ref="E2923">[2]!PropsSI("S","P",(B2923+1)*100*1000,"T",C2923+273.15,"WATER")/1000</f>
        <v>6.6650407579901767</v>
      </c>
      <c r="F2923" s="9"/>
      <c r="G2923" s="4">
        <v>90.174022816861623</v>
      </c>
      <c r="H2923" s="6">
        <v>10.352072725274237</v>
      </c>
      <c r="I2923" s="5">
        <v>260.19285588110199</v>
      </c>
      <c r="J2923" s="5" cm="1">
        <f t="array" ref="J2923">[2]!PropsSI("H","P",(H2923+1)*100*1000,"T",I2923+273.15,"WATER")/1000</f>
        <v>2960.8644485134255</v>
      </c>
      <c r="K2923" s="5" cm="1">
        <f t="array" ref="K2923">[2]!PropsSI("S","P",(H2923+1)*100*1000,"T",I2923+273.15,"WATER")/1000</f>
        <v>6.9037070063649466</v>
      </c>
      <c r="L2923" s="5" cm="1">
        <f t="array" ref="L2923">[2]!PropsSI("H","P",(H2923+1)*100*1000,"S",E2923*1000,"WATER")/1000</f>
        <v>2840.0081956069484</v>
      </c>
      <c r="O2923">
        <f t="shared" si="315"/>
        <v>10.485862855847955</v>
      </c>
      <c r="Q2923">
        <f t="shared" si="316"/>
        <v>281.73302599752355</v>
      </c>
      <c r="R2923">
        <f t="shared" si="317"/>
        <v>4648.1694434329902</v>
      </c>
      <c r="S2923">
        <f t="shared" si="318"/>
        <v>10.485848832233572</v>
      </c>
      <c r="T2923">
        <f t="shared" si="319"/>
        <v>1.9666176037761796E-10</v>
      </c>
      <c r="V2923">
        <f t="shared" si="320"/>
        <v>0.61761585190862156</v>
      </c>
      <c r="W2923" s="3">
        <f t="shared" si="321"/>
        <v>10.485851216398622</v>
      </c>
    </row>
    <row r="2924" spans="1:23" x14ac:dyDescent="0.4">
      <c r="A2924" s="4">
        <v>194.76597131568712</v>
      </c>
      <c r="B2924" s="4">
        <v>40.664159018892242</v>
      </c>
      <c r="C2924" s="5">
        <v>377.46762521091802</v>
      </c>
      <c r="D2924" s="5" cm="1">
        <f t="array" ref="D2924">[2]!PropsSI("H","P",(B2924+1)*100*1000,"T",C2924+273.15,"WATER")/1000</f>
        <v>3157.3634549019994</v>
      </c>
      <c r="E2924" s="5" cm="1">
        <f t="array" ref="E2924">[2]!PropsSI("S","P",(B2924+1)*100*1000,"T",C2924+273.15,"WATER")/1000</f>
        <v>6.6673707356301284</v>
      </c>
      <c r="F2924" s="9"/>
      <c r="G2924" s="4">
        <v>88.826422017415368</v>
      </c>
      <c r="H2924" s="6">
        <v>10.351185970674665</v>
      </c>
      <c r="I2924" s="5">
        <v>260.44474046423272</v>
      </c>
      <c r="J2924" s="5" cm="1">
        <f t="array" ref="J2924">[2]!PropsSI("H","P",(H2924+1)*100*1000,"T",I2924+273.15,"WATER")/1000</f>
        <v>2961.4278384456447</v>
      </c>
      <c r="K2924" s="5" cm="1">
        <f t="array" ref="K2924">[2]!PropsSI("S","P",(H2924+1)*100*1000,"T",I2924+273.15,"WATER")/1000</f>
        <v>6.9047977802633307</v>
      </c>
      <c r="L2924" s="5" cm="1">
        <f t="array" ref="L2924">[2]!PropsSI("H","P",(H2924+1)*100*1000,"S",E2924*1000,"WATER")/1000</f>
        <v>2841.1134691070752</v>
      </c>
      <c r="O2924">
        <f t="shared" si="315"/>
        <v>10.600441848461067</v>
      </c>
      <c r="Q2924">
        <f t="shared" si="316"/>
        <v>281.9025681881227</v>
      </c>
      <c r="R2924">
        <f t="shared" si="317"/>
        <v>4650.9666335278507</v>
      </c>
      <c r="S2924">
        <f t="shared" si="318"/>
        <v>10.600429896901714</v>
      </c>
      <c r="T2924">
        <f t="shared" si="319"/>
        <v>1.4283977096474075E-10</v>
      </c>
      <c r="V2924">
        <f t="shared" si="320"/>
        <v>0.61955928935096072</v>
      </c>
      <c r="W2924" s="3">
        <f t="shared" si="321"/>
        <v>10.600432255296107</v>
      </c>
    </row>
    <row r="2925" spans="1:23" x14ac:dyDescent="0.4">
      <c r="A2925" s="4">
        <v>195.72316482490544</v>
      </c>
      <c r="B2925" s="4">
        <v>40.755399194227053</v>
      </c>
      <c r="C2925" s="5">
        <v>377.1756030189876</v>
      </c>
      <c r="D2925" s="5" cm="1">
        <f t="array" ref="D2925">[2]!PropsSI("H","P",(B2925+1)*100*1000,"T",C2925+273.15,"WATER")/1000</f>
        <v>3156.4714000385197</v>
      </c>
      <c r="E2925" s="5" cm="1">
        <f t="array" ref="E2925">[2]!PropsSI("S","P",(B2925+1)*100*1000,"T",C2925+273.15,"WATER")/1000</f>
        <v>6.665056180488965</v>
      </c>
      <c r="F2925" s="9"/>
      <c r="G2925" s="4">
        <v>91.913910235236671</v>
      </c>
      <c r="H2925" s="6">
        <v>10.353892292738395</v>
      </c>
      <c r="I2925" s="5">
        <v>259.81099372584731</v>
      </c>
      <c r="J2925" s="5" cm="1">
        <f t="array" ref="J2925">[2]!PropsSI("H","P",(H2925+1)*100*1000,"T",I2925+273.15,"WATER")/1000</f>
        <v>2960.0083768422978</v>
      </c>
      <c r="K2925" s="5" cm="1">
        <f t="array" ref="K2925">[2]!PropsSI("S","P",(H2925+1)*100*1000,"T",I2925+273.15,"WATER")/1000</f>
        <v>6.9020301680573217</v>
      </c>
      <c r="L2925" s="5" cm="1">
        <f t="array" ref="L2925">[2]!PropsSI("H","P",(H2925+1)*100*1000,"S",E2925*1000,"WATER")/1000</f>
        <v>2840.049067845765</v>
      </c>
      <c r="O2925">
        <f t="shared" si="315"/>
        <v>10.681212408620379</v>
      </c>
      <c r="Q2925">
        <f t="shared" si="316"/>
        <v>282.05619792145848</v>
      </c>
      <c r="R2925">
        <f t="shared" si="317"/>
        <v>4653.5012921095549</v>
      </c>
      <c r="S2925">
        <f t="shared" si="318"/>
        <v>10.681201962242604</v>
      </c>
      <c r="T2925">
        <f t="shared" si="319"/>
        <v>1.0912680862329592E-10</v>
      </c>
      <c r="V2925">
        <f t="shared" si="320"/>
        <v>0.62088861375480486</v>
      </c>
      <c r="W2925" s="3">
        <f t="shared" si="321"/>
        <v>10.681204302802646</v>
      </c>
    </row>
    <row r="2926" spans="1:23" x14ac:dyDescent="0.4">
      <c r="A2926" s="4">
        <v>195.69593780054498</v>
      </c>
      <c r="B2926" s="4">
        <v>40.873843456512226</v>
      </c>
      <c r="C2926" s="5">
        <v>376.27547161476724</v>
      </c>
      <c r="D2926" s="5" cm="1">
        <f t="array" ref="D2926">[2]!PropsSI("H","P",(B2926+1)*100*1000,"T",C2926+273.15,"WATER")/1000</f>
        <v>3154.0426847650065</v>
      </c>
      <c r="E2926" s="5" cm="1">
        <f t="array" ref="E2926">[2]!PropsSI("S","P",(B2926+1)*100*1000,"T",C2926+273.15,"WATER")/1000</f>
        <v>6.6600982442165986</v>
      </c>
      <c r="F2926" s="9"/>
      <c r="G2926" s="4">
        <v>95.366894813648344</v>
      </c>
      <c r="H2926" s="6">
        <v>10.35278006263089</v>
      </c>
      <c r="I2926" s="5">
        <v>258.7309634964555</v>
      </c>
      <c r="J2926" s="5" cm="1">
        <f t="array" ref="J2926">[2]!PropsSI("H","P",(H2926+1)*100*1000,"T",I2926+273.15,"WATER")/1000</f>
        <v>2957.6072088816295</v>
      </c>
      <c r="K2926" s="5" cm="1">
        <f t="array" ref="K2926">[2]!PropsSI("S","P",(H2926+1)*100*1000,"T",I2926+273.15,"WATER")/1000</f>
        <v>6.8975637452315128</v>
      </c>
      <c r="L2926" s="5" cm="1">
        <f t="array" ref="L2926">[2]!PropsSI("H","P",(H2926+1)*100*1000,"S",E2926*1000,"WATER")/1000</f>
        <v>2837.6454754267011</v>
      </c>
      <c r="O2926">
        <f t="shared" si="315"/>
        <v>10.678229075081608</v>
      </c>
      <c r="Q2926">
        <f t="shared" si="316"/>
        <v>282.03380338650862</v>
      </c>
      <c r="R2926">
        <f t="shared" si="317"/>
        <v>4653.131816104089</v>
      </c>
      <c r="S2926">
        <f t="shared" si="318"/>
        <v>10.678220863111834</v>
      </c>
      <c r="T2926">
        <f t="shared" si="319"/>
        <v>6.7436447575784578E-11</v>
      </c>
      <c r="V2926">
        <f t="shared" si="320"/>
        <v>0.62085084850840078</v>
      </c>
      <c r="W2926" s="3">
        <f t="shared" si="321"/>
        <v>10.678223204325304</v>
      </c>
    </row>
    <row r="2927" spans="1:23" x14ac:dyDescent="0.4">
      <c r="A2927" s="4">
        <v>194.8282464297902</v>
      </c>
      <c r="B2927" s="4">
        <v>41.058741637144628</v>
      </c>
      <c r="C2927" s="5">
        <v>377.32698224147066</v>
      </c>
      <c r="D2927" s="5" cm="1">
        <f t="array" ref="D2927">[2]!PropsSI("H","P",(B2927+1)*100*1000,"T",C2927+273.15,"WATER")/1000</f>
        <v>3156.2347556904551</v>
      </c>
      <c r="E2927" s="5" cm="1">
        <f t="array" ref="E2927">[2]!PropsSI("S","P",(B2927+1)*100*1000,"T",C2927+273.15,"WATER")/1000</f>
        <v>6.6615726224108576</v>
      </c>
      <c r="F2927" s="9"/>
      <c r="G2927" s="4">
        <v>95.718975668921388</v>
      </c>
      <c r="H2927" s="6">
        <v>10.350783831283115</v>
      </c>
      <c r="I2927" s="5">
        <v>259.46020089292415</v>
      </c>
      <c r="J2927" s="5" cm="1">
        <f t="array" ref="J2927">[2]!PropsSI("H","P",(H2927+1)*100*1000,"T",I2927+273.15,"WATER")/1000</f>
        <v>2959.2384129417733</v>
      </c>
      <c r="K2927" s="5" cm="1">
        <f t="array" ref="K2927">[2]!PropsSI("S","P",(H2927+1)*100*1000,"T",I2927+273.15,"WATER")/1000</f>
        <v>6.9007065569440709</v>
      </c>
      <c r="L2927" s="5" cm="1">
        <f t="array" ref="L2927">[2]!PropsSI("H","P",(H2927+1)*100*1000,"S",E2927*1000,"WATER")/1000</f>
        <v>2838.3170321047619</v>
      </c>
      <c r="O2927">
        <f t="shared" si="315"/>
        <v>10.661236669668778</v>
      </c>
      <c r="Q2927">
        <f t="shared" si="316"/>
        <v>283.38919114801598</v>
      </c>
      <c r="R2927">
        <f t="shared" si="317"/>
        <v>4675.493667203139</v>
      </c>
      <c r="S2927">
        <f t="shared" si="318"/>
        <v>10.661233879609245</v>
      </c>
      <c r="T2927">
        <f t="shared" si="319"/>
        <v>7.7844321962465248E-12</v>
      </c>
      <c r="V2927">
        <f t="shared" si="320"/>
        <v>0.61964567601586529</v>
      </c>
      <c r="W2927" s="3">
        <f t="shared" si="321"/>
        <v>10.661236224553065</v>
      </c>
    </row>
    <row r="2928" spans="1:23" x14ac:dyDescent="0.4">
      <c r="A2928" s="4">
        <v>193.2581178100626</v>
      </c>
      <c r="B2928" s="4">
        <v>41.107014159265411</v>
      </c>
      <c r="C2928" s="5">
        <v>378.30326216261102</v>
      </c>
      <c r="D2928" s="5" cm="1">
        <f t="array" ref="D2928">[2]!PropsSI("H","P",(B2928+1)*100*1000,"T",C2928+273.15,"WATER")/1000</f>
        <v>3158.5160496609619</v>
      </c>
      <c r="E2928" s="5" cm="1">
        <f t="array" ref="E2928">[2]!PropsSI("S","P",(B2928+1)*100*1000,"T",C2928+273.15,"WATER")/1000</f>
        <v>6.6645827516754119</v>
      </c>
      <c r="F2928" s="9"/>
      <c r="G2928" s="4">
        <v>93.991279259407136</v>
      </c>
      <c r="H2928" s="6">
        <v>10.351492901092687</v>
      </c>
      <c r="I2928" s="5">
        <v>260.574172620529</v>
      </c>
      <c r="J2928" s="5" cm="1">
        <f t="array" ref="J2928">[2]!PropsSI("H","P",(H2928+1)*100*1000,"T",I2928+273.15,"WATER")/1000</f>
        <v>2961.7146240691036</v>
      </c>
      <c r="K2928" s="5" cm="1">
        <f t="array" ref="K2928">[2]!PropsSI("S","P",(H2928+1)*100*1000,"T",I2928+273.15,"WATER")/1000</f>
        <v>6.9053231678844726</v>
      </c>
      <c r="L2928" s="5" cm="1">
        <f t="array" ref="L2928">[2]!PropsSI("H","P",(H2928+1)*100*1000,"S",E2928*1000,"WATER")/1000</f>
        <v>2839.7771893095146</v>
      </c>
      <c r="O2928">
        <f t="shared" si="315"/>
        <v>10.564853636727674</v>
      </c>
      <c r="Q2928">
        <f t="shared" si="316"/>
        <v>284.1211531962104</v>
      </c>
      <c r="R2928">
        <f t="shared" si="317"/>
        <v>4687.5699355572788</v>
      </c>
      <c r="S2928">
        <f t="shared" si="318"/>
        <v>10.56485209131052</v>
      </c>
      <c r="T2928">
        <f t="shared" si="319"/>
        <v>2.3883141806417457E-12</v>
      </c>
      <c r="V2928">
        <f t="shared" si="320"/>
        <v>0.61743781531646791</v>
      </c>
      <c r="W2928" s="3">
        <f t="shared" si="321"/>
        <v>10.564854457646952</v>
      </c>
    </row>
    <row r="2929" spans="1:23" x14ac:dyDescent="0.4">
      <c r="A2929" s="4">
        <v>193.17520219033523</v>
      </c>
      <c r="B2929" s="4">
        <v>40.835690764025415</v>
      </c>
      <c r="C2929" s="5">
        <v>375.11606047704379</v>
      </c>
      <c r="D2929" s="5" cm="1">
        <f t="array" ref="D2929">[2]!PropsSI("H","P",(B2929+1)*100*1000,"T",C2929+273.15,"WATER")/1000</f>
        <v>3151.2925793501736</v>
      </c>
      <c r="E2929" s="5" cm="1">
        <f t="array" ref="E2929">[2]!PropsSI("S","P",(B2929+1)*100*1000,"T",C2929+273.15,"WATER")/1000</f>
        <v>6.6562524085500332</v>
      </c>
      <c r="F2929" s="9"/>
      <c r="G2929" s="4">
        <v>92.837080064331744</v>
      </c>
      <c r="H2929" s="6">
        <v>10.350507599899588</v>
      </c>
      <c r="I2929" s="5">
        <v>258.23366343349062</v>
      </c>
      <c r="J2929" s="5" cm="1">
        <f t="array" ref="J2929">[2]!PropsSI("H","P",(H2929+1)*100*1000,"T",I2929+273.15,"WATER")/1000</f>
        <v>2956.5069364828582</v>
      </c>
      <c r="K2929" s="5" cm="1">
        <f t="array" ref="K2929">[2]!PropsSI("S","P",(H2929+1)*100*1000,"T",I2929+273.15,"WATER")/1000</f>
        <v>6.8955829704744103</v>
      </c>
      <c r="L2929" s="5" cm="1">
        <f t="array" ref="L2929">[2]!PropsSI("H","P",(H2929+1)*100*1000,"S",E2929*1000,"WATER")/1000</f>
        <v>2835.7586046456404</v>
      </c>
      <c r="O2929">
        <f t="shared" si="315"/>
        <v>10.452154429074465</v>
      </c>
      <c r="Q2929">
        <f t="shared" si="316"/>
        <v>281.26431526107075</v>
      </c>
      <c r="R2929">
        <f t="shared" si="317"/>
        <v>4640.4364241489529</v>
      </c>
      <c r="S2929">
        <f t="shared" si="318"/>
        <v>10.452144400707585</v>
      </c>
      <c r="T2929">
        <f t="shared" si="319"/>
        <v>1.005681422803146E-10</v>
      </c>
      <c r="V2929">
        <f t="shared" si="320"/>
        <v>0.61732066427937948</v>
      </c>
      <c r="W2929" s="3">
        <f t="shared" si="321"/>
        <v>10.452146792560713</v>
      </c>
    </row>
    <row r="2930" spans="1:23" x14ac:dyDescent="0.4">
      <c r="A2930" s="4">
        <v>191.5655426985596</v>
      </c>
      <c r="B2930" s="4">
        <v>40.752361391448602</v>
      </c>
      <c r="C2930" s="5">
        <v>376.3751737395213</v>
      </c>
      <c r="D2930" s="5" cm="1">
        <f t="array" ref="D2930">[2]!PropsSI("H","P",(B2930+1)*100*1000,"T",C2930+273.15,"WATER")/1000</f>
        <v>3154.5291297306876</v>
      </c>
      <c r="E2930" s="5" cm="1">
        <f t="array" ref="E2930">[2]!PropsSI("S","P",(B2930+1)*100*1000,"T",C2930+273.15,"WATER")/1000</f>
        <v>6.6620990871699375</v>
      </c>
      <c r="F2930" s="9"/>
      <c r="G2930" s="4">
        <v>87.65531337099813</v>
      </c>
      <c r="H2930" s="6">
        <v>10.348238317418982</v>
      </c>
      <c r="I2930" s="5">
        <v>259.87914096504653</v>
      </c>
      <c r="J2930" s="5" cm="1">
        <f t="array" ref="J2930">[2]!PropsSI("H","P",(H2930+1)*100*1000,"T",I2930+273.15,"WATER")/1000</f>
        <v>2960.1798291501264</v>
      </c>
      <c r="K2930" s="5" cm="1">
        <f t="array" ref="K2930">[2]!PropsSI("S","P",(H2930+1)*100*1000,"T",I2930+273.15,"WATER")/1000</f>
        <v>6.9025729826450233</v>
      </c>
      <c r="L2930" s="5" cm="1">
        <f t="array" ref="L2930">[2]!PropsSI("H","P",(H2930+1)*100*1000,"S",E2930*1000,"WATER")/1000</f>
        <v>2838.5232674251242</v>
      </c>
      <c r="O2930">
        <f t="shared" si="315"/>
        <v>10.341841455222417</v>
      </c>
      <c r="Q2930">
        <f t="shared" si="316"/>
        <v>281.68495629113153</v>
      </c>
      <c r="R2930">
        <f t="shared" si="317"/>
        <v>4647.3763658744929</v>
      </c>
      <c r="S2930">
        <f t="shared" si="318"/>
        <v>10.341826834661799</v>
      </c>
      <c r="T2930">
        <f t="shared" si="319"/>
        <v>2.1376079278998505E-10</v>
      </c>
      <c r="V2930">
        <f t="shared" si="320"/>
        <v>0.61501802264868832</v>
      </c>
      <c r="W2930" s="3">
        <f t="shared" si="321"/>
        <v>10.341829252029113</v>
      </c>
    </row>
    <row r="2931" spans="1:23" x14ac:dyDescent="0.4">
      <c r="A2931" s="4">
        <v>196.32862385534378</v>
      </c>
      <c r="B2931" s="4">
        <v>40.898926589604656</v>
      </c>
      <c r="C2931" s="5">
        <v>376.89489635725346</v>
      </c>
      <c r="D2931" s="5" cm="1">
        <f t="array" ref="D2931">[2]!PropsSI("H","P",(B2931+1)*100*1000,"T",C2931+273.15,"WATER")/1000</f>
        <v>3155.5014733041962</v>
      </c>
      <c r="E2931" s="5" cm="1">
        <f t="array" ref="E2931">[2]!PropsSI("S","P",(B2931+1)*100*1000,"T",C2931+273.15,"WATER")/1000</f>
        <v>6.6620854258353992</v>
      </c>
      <c r="F2931" s="9"/>
      <c r="G2931" s="4">
        <v>97.453203608777187</v>
      </c>
      <c r="H2931" s="6">
        <v>10.346124844586409</v>
      </c>
      <c r="I2931" s="5">
        <v>259.07666580242108</v>
      </c>
      <c r="J2931" s="5" cm="1">
        <f t="array" ref="J2931">[2]!PropsSI("H","P",(H2931+1)*100*1000,"T",I2931+273.15,"WATER")/1000</f>
        <v>2958.4007612709511</v>
      </c>
      <c r="K2931" s="5" cm="1">
        <f t="array" ref="K2931">[2]!PropsSI("S","P",(H2931+1)*100*1000,"T",I2931+273.15,"WATER")/1000</f>
        <v>6.8993154931679808</v>
      </c>
      <c r="L2931" s="5" cm="1">
        <f t="array" ref="L2931">[2]!PropsSI("H","P",(H2931+1)*100*1000,"S",E2931*1000,"WATER")/1000</f>
        <v>2838.4778937735914</v>
      </c>
      <c r="O2931">
        <f t="shared" si="315"/>
        <v>10.749030987332061</v>
      </c>
      <c r="Q2931">
        <f t="shared" si="316"/>
        <v>282.59215033674218</v>
      </c>
      <c r="R2931">
        <f t="shared" si="317"/>
        <v>4662.3436975429804</v>
      </c>
      <c r="S2931">
        <f t="shared" si="318"/>
        <v>10.749025187994524</v>
      </c>
      <c r="T2931">
        <f t="shared" si="319"/>
        <v>3.3632315861286616E-11</v>
      </c>
      <c r="V2931">
        <f t="shared" si="320"/>
        <v>0.62172256185195662</v>
      </c>
      <c r="W2931" s="3">
        <f t="shared" si="321"/>
        <v>10.74902751378632</v>
      </c>
    </row>
    <row r="2932" spans="1:23" x14ac:dyDescent="0.4">
      <c r="A2932" s="4">
        <v>199.03292970808482</v>
      </c>
      <c r="B2932" s="4">
        <v>40.562450635550832</v>
      </c>
      <c r="C2932" s="5">
        <v>376.59712328754506</v>
      </c>
      <c r="D2932" s="5" cm="1">
        <f t="array" ref="D2932">[2]!PropsSI("H","P",(B2932+1)*100*1000,"T",C2932+273.15,"WATER")/1000</f>
        <v>3155.4494729802054</v>
      </c>
      <c r="E2932" s="5" cm="1">
        <f t="array" ref="E2932">[2]!PropsSI("S","P",(B2932+1)*100*1000,"T",C2932+273.15,"WATER")/1000</f>
        <v>6.6654808250872781</v>
      </c>
      <c r="F2932" s="9"/>
      <c r="G2932" s="4">
        <v>101.04620678520166</v>
      </c>
      <c r="H2932" s="6">
        <v>10.346925717389141</v>
      </c>
      <c r="I2932" s="5">
        <v>259.01016337594797</v>
      </c>
      <c r="J2932" s="5" cm="1">
        <f t="array" ref="J2932">[2]!PropsSI("H","P",(H2932+1)*100*1000,"T",I2932+273.15,"WATER")/1000</f>
        <v>2958.2498263245234</v>
      </c>
      <c r="K2932" s="5" cm="1">
        <f t="array" ref="K2932">[2]!PropsSI("S","P",(H2932+1)*100*1000,"T",I2932+273.15,"WATER")/1000</f>
        <v>6.8990005552368574</v>
      </c>
      <c r="L2932" s="5" cm="1">
        <f t="array" ref="L2932">[2]!PropsSI("H","P",(H2932+1)*100*1000,"S",E2932*1000,"WATER")/1000</f>
        <v>2840.1252835810346</v>
      </c>
      <c r="O2932">
        <f t="shared" si="315"/>
        <v>10.902562058688758</v>
      </c>
      <c r="Q2932">
        <f t="shared" si="316"/>
        <v>281.0773124520403</v>
      </c>
      <c r="R2932">
        <f t="shared" si="317"/>
        <v>4637.3511602197641</v>
      </c>
      <c r="S2932">
        <f t="shared" si="318"/>
        <v>10.902549109725882</v>
      </c>
      <c r="T2932">
        <f t="shared" si="319"/>
        <v>1.6767563956869567E-10</v>
      </c>
      <c r="V2932">
        <f t="shared" si="320"/>
        <v>0.62538699308617218</v>
      </c>
      <c r="W2932" s="3">
        <f t="shared" si="321"/>
        <v>10.902551402767124</v>
      </c>
    </row>
    <row r="2933" spans="1:23" x14ac:dyDescent="0.4">
      <c r="A2933" s="4">
        <v>200.97263189367879</v>
      </c>
      <c r="B2933" s="4">
        <v>40.583026950160274</v>
      </c>
      <c r="C2933" s="5">
        <v>376.21584645302482</v>
      </c>
      <c r="D2933" s="5" cm="1">
        <f t="array" ref="D2933">[2]!PropsSI("H","P",(B2933+1)*100*1000,"T",C2933+273.15,"WATER")/1000</f>
        <v>3154.4806244710535</v>
      </c>
      <c r="E2933" s="5" cm="1">
        <f t="array" ref="E2933">[2]!PropsSI("S","P",(B2933+1)*100*1000,"T",C2933+273.15,"WATER")/1000</f>
        <v>6.6637759068943172</v>
      </c>
      <c r="F2933" s="9"/>
      <c r="G2933" s="4">
        <v>103.23780976203982</v>
      </c>
      <c r="H2933" s="6">
        <v>10.344837385074545</v>
      </c>
      <c r="I2933" s="5">
        <v>258.23982348844982</v>
      </c>
      <c r="J2933" s="5" cm="1">
        <f t="array" ref="J2933">[2]!PropsSI("H","P",(H2933+1)*100*1000,"T",I2933+273.15,"WATER")/1000</f>
        <v>2956.5407595098468</v>
      </c>
      <c r="K2933" s="5" cm="1">
        <f t="array" ref="K2933">[2]!PropsSI("S","P",(H2933+1)*100*1000,"T",I2933+273.15,"WATER")/1000</f>
        <v>6.8958683492915558</v>
      </c>
      <c r="L2933" s="5" cm="1">
        <f t="array" ref="L2933">[2]!PropsSI("H","P",(H2933+1)*100*1000,"S",E2933*1000,"WATER")/1000</f>
        <v>2839.2668036170653</v>
      </c>
      <c r="O2933">
        <f t="shared" si="315"/>
        <v>11.050137671648079</v>
      </c>
      <c r="Q2933">
        <f t="shared" si="316"/>
        <v>280.97892983204656</v>
      </c>
      <c r="R2933">
        <f t="shared" si="317"/>
        <v>4635.7279955715985</v>
      </c>
      <c r="S2933">
        <f t="shared" si="318"/>
        <v>11.05012618082165</v>
      </c>
      <c r="T2933">
        <f t="shared" si="319"/>
        <v>1.3203909202230584E-10</v>
      </c>
      <c r="V2933">
        <f t="shared" si="320"/>
        <v>0.62795427061205999</v>
      </c>
      <c r="W2933" s="3">
        <f t="shared" si="321"/>
        <v>11.050128443238791</v>
      </c>
    </row>
    <row r="2934" spans="1:23" x14ac:dyDescent="0.4">
      <c r="A2934" s="4">
        <v>199.8168536269051</v>
      </c>
      <c r="B2934" s="4">
        <v>40.063890022314318</v>
      </c>
      <c r="C2934" s="5">
        <v>376.85118246106316</v>
      </c>
      <c r="D2934" s="5" cm="1">
        <f t="array" ref="D2934">[2]!PropsSI("H","P",(B2934+1)*100*1000,"T",C2934+273.15,"WATER")/1000</f>
        <v>3157.0618598732458</v>
      </c>
      <c r="E2934" s="5" cm="1">
        <f t="array" ref="E2934">[2]!PropsSI("S","P",(B2934+1)*100*1000,"T",C2934+273.15,"WATER")/1000</f>
        <v>6.6731674353224486</v>
      </c>
      <c r="F2934" s="9"/>
      <c r="G2934" s="4">
        <v>100.46355525402336</v>
      </c>
      <c r="H2934" s="6">
        <v>10.345551582826346</v>
      </c>
      <c r="I2934" s="5">
        <v>260.16609814786455</v>
      </c>
      <c r="J2934" s="5" cm="1">
        <f t="array" ref="J2934">[2]!PropsSI("H","P",(H2934+1)*100*1000,"T",I2934+273.15,"WATER")/1000</f>
        <v>2960.8276910453128</v>
      </c>
      <c r="K2934" s="5" cm="1">
        <f t="array" ref="K2934">[2]!PropsSI("S","P",(H2934+1)*100*1000,"T",I2934+273.15,"WATER")/1000</f>
        <v>6.9038932191961715</v>
      </c>
      <c r="L2934" s="5" cm="1">
        <f t="array" ref="L2934">[2]!PropsSI("H","P",(H2934+1)*100*1000,"S",E2934*1000,"WATER")/1000</f>
        <v>2843.8043878109188</v>
      </c>
      <c r="O2934">
        <f t="shared" si="315"/>
        <v>10.891915052580131</v>
      </c>
      <c r="Q2934">
        <f t="shared" si="316"/>
        <v>279.23503876755137</v>
      </c>
      <c r="R2934">
        <f t="shared" si="317"/>
        <v>4606.9564267079131</v>
      </c>
      <c r="S2934">
        <f t="shared" si="318"/>
        <v>10.891895481325138</v>
      </c>
      <c r="T2934">
        <f t="shared" si="319"/>
        <v>3.8303402202147167E-10</v>
      </c>
      <c r="V2934">
        <f t="shared" si="320"/>
        <v>0.62643092768395137</v>
      </c>
      <c r="W2934" s="3">
        <f t="shared" si="321"/>
        <v>10.891897776609259</v>
      </c>
    </row>
    <row r="2935" spans="1:23" x14ac:dyDescent="0.4">
      <c r="A2935" s="4">
        <v>201.89894504060325</v>
      </c>
      <c r="B2935" s="4">
        <v>40.992528968568294</v>
      </c>
      <c r="C2935" s="5">
        <v>375.51874521487832</v>
      </c>
      <c r="D2935" s="5" cm="1">
        <f t="array" ref="D2935">[2]!PropsSI("H","P",(B2935+1)*100*1000,"T",C2935+273.15,"WATER")/1000</f>
        <v>3151.9586755294986</v>
      </c>
      <c r="E2935" s="5" cm="1">
        <f t="array" ref="E2935">[2]!PropsSI("S","P",(B2935+1)*100*1000,"T",C2935+273.15,"WATER")/1000</f>
        <v>6.6556683367932825</v>
      </c>
      <c r="F2935" s="9"/>
      <c r="G2935" s="4">
        <v>105.0152251071744</v>
      </c>
      <c r="H2935" s="6">
        <v>10.348474627567134</v>
      </c>
      <c r="I2935" s="5">
        <v>256.57704959069099</v>
      </c>
      <c r="J2935" s="5" cm="1">
        <f t="array" ref="J2935">[2]!PropsSI("H","P",(H2935+1)*100*1000,"T",I2935+273.15,"WATER")/1000</f>
        <v>2952.8180103797554</v>
      </c>
      <c r="K2935" s="5" cm="1">
        <f t="array" ref="K2935">[2]!PropsSI("S","P",(H2935+1)*100*1000,"T",I2935+273.15,"WATER")/1000</f>
        <v>6.8887094721589586</v>
      </c>
      <c r="L2935" s="5" cm="1">
        <f t="array" ref="L2935">[2]!PropsSI("H","P",(H2935+1)*100*1000,"S",E2935*1000,"WATER")/1000</f>
        <v>2835.4414259604446</v>
      </c>
      <c r="O2935">
        <f t="shared" si="315"/>
        <v>11.168413946782549</v>
      </c>
      <c r="Q2935">
        <f t="shared" si="316"/>
        <v>282.14080735567546</v>
      </c>
      <c r="R2935">
        <f t="shared" si="317"/>
        <v>4654.8972199932714</v>
      </c>
      <c r="S2935">
        <f t="shared" si="318"/>
        <v>11.168417046121991</v>
      </c>
      <c r="T2935">
        <f t="shared" si="319"/>
        <v>9.6059049821241998E-12</v>
      </c>
      <c r="V2935">
        <f t="shared" si="320"/>
        <v>0.62916212440515673</v>
      </c>
      <c r="W2935" s="3">
        <f t="shared" si="321"/>
        <v>11.168419284576634</v>
      </c>
    </row>
    <row r="2936" spans="1:23" x14ac:dyDescent="0.4">
      <c r="A2936" s="4">
        <v>202.29047636310906</v>
      </c>
      <c r="B2936" s="4">
        <v>41.073985005701317</v>
      </c>
      <c r="C2936" s="5">
        <v>375.38952876609136</v>
      </c>
      <c r="D2936" s="5" cm="1">
        <f t="array" ref="D2936">[2]!PropsSI("H","P",(B2936+1)*100*1000,"T",C2936+273.15,"WATER")/1000</f>
        <v>3151.4789666810398</v>
      </c>
      <c r="E2936" s="5" cm="1">
        <f t="array" ref="E2936">[2]!PropsSI("S","P",(B2936+1)*100*1000,"T",C2936+273.15,"WATER")/1000</f>
        <v>6.6540944090910639</v>
      </c>
      <c r="F2936" s="9"/>
      <c r="G2936" s="4">
        <v>104.65338650583622</v>
      </c>
      <c r="H2936" s="6">
        <v>10.34869080319057</v>
      </c>
      <c r="I2936" s="5">
        <v>256.21449247571661</v>
      </c>
      <c r="J2936" s="5" cm="1">
        <f t="array" ref="J2936">[2]!PropsSI("H","P",(H2936+1)*100*1000,"T",I2936+273.15,"WATER")/1000</f>
        <v>2952.0074301399782</v>
      </c>
      <c r="K2936" s="5" cm="1">
        <f t="array" ref="K2936">[2]!PropsSI("S","P",(H2936+1)*100*1000,"T",I2936+273.15,"WATER")/1000</f>
        <v>6.8871703159260695</v>
      </c>
      <c r="L2936" s="5" cm="1">
        <f t="array" ref="L2936">[2]!PropsSI("H","P",(H2936+1)*100*1000,"S",E2936*1000,"WATER")/1000</f>
        <v>2834.6912601715803</v>
      </c>
      <c r="O2936">
        <f t="shared" si="315"/>
        <v>11.208664485492408</v>
      </c>
      <c r="Q2936">
        <f t="shared" si="316"/>
        <v>282.38189291450533</v>
      </c>
      <c r="R2936">
        <f t="shared" si="317"/>
        <v>4658.8747676160183</v>
      </c>
      <c r="S2936">
        <f t="shared" si="318"/>
        <v>11.208671797381685</v>
      </c>
      <c r="T2936">
        <f t="shared" si="319"/>
        <v>5.3463724801473034E-11</v>
      </c>
      <c r="V2936">
        <f t="shared" si="320"/>
        <v>0.62966943616262228</v>
      </c>
      <c r="W2936" s="3">
        <f t="shared" si="321"/>
        <v>11.208674027797159</v>
      </c>
    </row>
    <row r="2937" spans="1:23" x14ac:dyDescent="0.4">
      <c r="A2937" s="4">
        <v>199.27162415405613</v>
      </c>
      <c r="B2937" s="4">
        <v>41.140093375607911</v>
      </c>
      <c r="C2937" s="5">
        <v>376.97873324587113</v>
      </c>
      <c r="D2937" s="5" cm="1">
        <f t="array" ref="D2937">[2]!PropsSI("H","P",(B2937+1)*100*1000,"T",C2937+273.15,"WATER")/1000</f>
        <v>3155.2235163076102</v>
      </c>
      <c r="E2937" s="5" cm="1">
        <f t="array" ref="E2937">[2]!PropsSI("S","P",(B2937+1)*100*1000,"T",C2937+273.15,"WATER")/1000</f>
        <v>6.6591850893669067</v>
      </c>
      <c r="F2937" s="9"/>
      <c r="G2937" s="4">
        <v>98.841356550380212</v>
      </c>
      <c r="H2937" s="6">
        <v>10.348654023310615</v>
      </c>
      <c r="I2937" s="5">
        <v>258.08936063017097</v>
      </c>
      <c r="J2937" s="5" cm="1">
        <f t="array" ref="J2937">[2]!PropsSI("H","P",(H2937+1)*100*1000,"T",I2937+273.15,"WATER")/1000</f>
        <v>2956.1918060739217</v>
      </c>
      <c r="K2937" s="5" cm="1">
        <f t="array" ref="K2937">[2]!PropsSI("S","P",(H2937+1)*100*1000,"T",I2937+273.15,"WATER")/1000</f>
        <v>6.8950623203756063</v>
      </c>
      <c r="L2937" s="5" cm="1">
        <f t="array" ref="L2937">[2]!PropsSI("H","P",(H2937+1)*100*1000,"S",E2937*1000,"WATER")/1000</f>
        <v>2837.1314404865348</v>
      </c>
      <c r="O2937">
        <f t="shared" si="315"/>
        <v>11.017047821229605</v>
      </c>
      <c r="Q2937">
        <f t="shared" si="316"/>
        <v>283.54460888674123</v>
      </c>
      <c r="R2937">
        <f t="shared" si="317"/>
        <v>4678.0578251734451</v>
      </c>
      <c r="S2937">
        <f t="shared" si="318"/>
        <v>11.017051822878649</v>
      </c>
      <c r="T2937">
        <f t="shared" si="319"/>
        <v>1.6013195072366339E-11</v>
      </c>
      <c r="V2937">
        <f t="shared" si="320"/>
        <v>0.62570471056198962</v>
      </c>
      <c r="W2937" s="3">
        <f t="shared" si="321"/>
        <v>11.017054092087804</v>
      </c>
    </row>
    <row r="2938" spans="1:23" x14ac:dyDescent="0.4">
      <c r="A2938" s="4">
        <v>197.63862964268344</v>
      </c>
      <c r="B2938" s="4">
        <v>40.858209171044244</v>
      </c>
      <c r="C2938" s="5">
        <v>375.27190318869907</v>
      </c>
      <c r="D2938" s="5" cm="1">
        <f t="array" ref="D2938">[2]!PropsSI("H","P",(B2938+1)*100*1000,"T",C2938+273.15,"WATER")/1000</f>
        <v>3151.6273053913151</v>
      </c>
      <c r="E2938" s="5" cm="1">
        <f t="array" ref="E2938">[2]!PropsSI("S","P",(B2938+1)*100*1000,"T",C2938+273.15,"WATER")/1000</f>
        <v>6.6565369608092722</v>
      </c>
      <c r="F2938" s="9"/>
      <c r="G2938" s="4">
        <v>99.879739445747006</v>
      </c>
      <c r="H2938" s="6">
        <v>10.343038347688628</v>
      </c>
      <c r="I2938" s="5">
        <v>257.40246501754871</v>
      </c>
      <c r="J2938" s="5" cm="1">
        <f t="array" ref="J2938">[2]!PropsSI("H","P",(H2938+1)*100*1000,"T",I2938+273.15,"WATER")/1000</f>
        <v>2954.679834589961</v>
      </c>
      <c r="K2938" s="5" cm="1">
        <f t="array" ref="K2938">[2]!PropsSI("S","P",(H2938+1)*100*1000,"T",I2938+273.15,"WATER")/1000</f>
        <v>6.8924339553771317</v>
      </c>
      <c r="L2938" s="5" cm="1">
        <f t="array" ref="L2938">[2]!PropsSI("H","P",(H2938+1)*100*1000,"S",E2938*1000,"WATER")/1000</f>
        <v>2835.7582769849264</v>
      </c>
      <c r="O2938">
        <f t="shared" si="315"/>
        <v>10.812341177992225</v>
      </c>
      <c r="Q2938">
        <f t="shared" si="316"/>
        <v>281.56298243089356</v>
      </c>
      <c r="R2938">
        <f t="shared" si="317"/>
        <v>4645.3639813908194</v>
      </c>
      <c r="S2938">
        <f t="shared" si="318"/>
        <v>10.812336575761613</v>
      </c>
      <c r="T2938">
        <f t="shared" si="319"/>
        <v>2.1180526611596615E-11</v>
      </c>
      <c r="V2938">
        <f t="shared" si="320"/>
        <v>0.62350991420395485</v>
      </c>
      <c r="W2938" s="3">
        <f t="shared" si="321"/>
        <v>10.812338887934793</v>
      </c>
    </row>
    <row r="2939" spans="1:23" x14ac:dyDescent="0.4">
      <c r="A2939" s="4">
        <v>202.66628781452232</v>
      </c>
      <c r="B2939" s="4">
        <v>40.613721842278643</v>
      </c>
      <c r="C2939" s="5">
        <v>376.53109424953755</v>
      </c>
      <c r="D2939" s="5" cm="1">
        <f t="array" ref="D2939">[2]!PropsSI("H","P",(B2939+1)*100*1000,"T",C2939+273.15,"WATER")/1000</f>
        <v>3155.1862796005416</v>
      </c>
      <c r="E2939" s="5" cm="1">
        <f t="array" ref="E2939">[2]!PropsSI("S","P",(B2939+1)*100*1000,"T",C2939+273.15,"WATER")/1000</f>
        <v>6.6645442546015952</v>
      </c>
      <c r="F2939" s="9"/>
      <c r="G2939" s="4">
        <v>104.46884512916081</v>
      </c>
      <c r="H2939" s="6">
        <v>10.349465201776145</v>
      </c>
      <c r="I2939" s="5">
        <v>258.18147831812371</v>
      </c>
      <c r="J2939" s="5" cm="1">
        <f t="array" ref="J2939">[2]!PropsSI("H","P",(H2939+1)*100*1000,"T",I2939+273.15,"WATER")/1000</f>
        <v>2956.3942969487616</v>
      </c>
      <c r="K2939" s="5" cm="1">
        <f t="array" ref="K2939">[2]!PropsSI("S","P",(H2939+1)*100*1000,"T",I2939+273.15,"WATER")/1000</f>
        <v>6.8954117389761178</v>
      </c>
      <c r="L2939" s="5" cm="1">
        <f t="array" ref="L2939">[2]!PropsSI("H","P",(H2939+1)*100*1000,"S",E2939*1000,"WATER")/1000</f>
        <v>2839.7213960546819</v>
      </c>
      <c r="O2939">
        <f t="shared" si="315"/>
        <v>11.191231436479216</v>
      </c>
      <c r="Q2939">
        <f t="shared" si="316"/>
        <v>281.20272734036871</v>
      </c>
      <c r="R2939">
        <f t="shared" si="317"/>
        <v>4639.4203164701385</v>
      </c>
      <c r="S2939">
        <f t="shared" si="318"/>
        <v>11.191222148360922</v>
      </c>
      <c r="T2939">
        <f t="shared" si="319"/>
        <v>8.6269141444032548E-11</v>
      </c>
      <c r="V2939">
        <f t="shared" si="320"/>
        <v>0.63015566239049003</v>
      </c>
      <c r="W2939" s="3">
        <f t="shared" si="321"/>
        <v>11.191224382254116</v>
      </c>
    </row>
    <row r="2940" spans="1:23" x14ac:dyDescent="0.4">
      <c r="A2940" s="4">
        <v>209.77460046310506</v>
      </c>
      <c r="B2940" s="4">
        <v>40.413160509275862</v>
      </c>
      <c r="C2940" s="5">
        <v>376.23846914110038</v>
      </c>
      <c r="D2940" s="5" cm="1">
        <f t="array" ref="D2940">[2]!PropsSI("H","P",(B2940+1)*100*1000,"T",C2940+273.15,"WATER")/1000</f>
        <v>3154.8759789927494</v>
      </c>
      <c r="E2940" s="5" cm="1">
        <f t="array" ref="E2940">[2]!PropsSI("S","P",(B2940+1)*100*1000,"T",C2940+273.15,"WATER")/1000</f>
        <v>6.6661494086410897</v>
      </c>
      <c r="F2940" s="9"/>
      <c r="G2940" s="4">
        <v>97.251715069140616</v>
      </c>
      <c r="H2940" s="6">
        <v>10.353239823790803</v>
      </c>
      <c r="I2940" s="5">
        <v>257.12652719529763</v>
      </c>
      <c r="J2940" s="5" cm="1">
        <f t="array" ref="J2940">[2]!PropsSI("H","P",(H2940+1)*100*1000,"T",I2940+273.15,"WATER")/1000</f>
        <v>2954.0276733725459</v>
      </c>
      <c r="K2940" s="5" cm="1">
        <f t="array" ref="K2940">[2]!PropsSI("S","P",(H2940+1)*100*1000,"T",I2940+273.15,"WATER")/1000</f>
        <v>6.8908056473085786</v>
      </c>
      <c r="L2940" s="5" cm="1">
        <f t="array" ref="L2940">[2]!PropsSI("H","P",(H2940+1)*100*1000,"S",E2940*1000,"WATER")/1000</f>
        <v>2840.5632109304397</v>
      </c>
      <c r="O2940">
        <f t="shared" si="315"/>
        <v>11.703575851436058</v>
      </c>
      <c r="Q2940">
        <f t="shared" si="316"/>
        <v>280.17573056679066</v>
      </c>
      <c r="R2940">
        <f t="shared" si="317"/>
        <v>4622.4764207215021</v>
      </c>
      <c r="S2940">
        <f t="shared" si="318"/>
        <v>11.703565784586019</v>
      </c>
      <c r="T2940">
        <f t="shared" si="319"/>
        <v>1.0134146972365164E-10</v>
      </c>
      <c r="V2940">
        <f t="shared" si="320"/>
        <v>0.63900778469294361</v>
      </c>
      <c r="W2940" s="3">
        <f t="shared" si="321"/>
        <v>11.703567920686751</v>
      </c>
    </row>
    <row r="2941" spans="1:23" x14ac:dyDescent="0.4">
      <c r="A2941" s="4">
        <v>208.26038293489859</v>
      </c>
      <c r="B2941" s="4">
        <v>40.602310622377175</v>
      </c>
      <c r="C2941" s="5">
        <v>376.51955679992329</v>
      </c>
      <c r="D2941" s="5" cm="1">
        <f t="array" ref="D2941">[2]!PropsSI("H","P",(B2941+1)*100*1000,"T",C2941+273.15,"WATER")/1000</f>
        <v>3155.1810409651798</v>
      </c>
      <c r="E2941" s="5" cm="1">
        <f t="array" ref="E2941">[2]!PropsSI("S","P",(B2941+1)*100*1000,"T",C2941+273.15,"WATER")/1000</f>
        <v>6.6646544172476823</v>
      </c>
      <c r="F2941" s="9"/>
      <c r="G2941" s="4">
        <v>91.911898831446294</v>
      </c>
      <c r="H2941" s="6">
        <v>10.349055627893518</v>
      </c>
      <c r="I2941" s="5">
        <v>257.20053662291684</v>
      </c>
      <c r="J2941" s="5" cm="1">
        <f t="array" ref="J2941">[2]!PropsSI("H","P",(H2941+1)*100*1000,"T",I2941+273.15,"WATER")/1000</f>
        <v>2954.2077953685234</v>
      </c>
      <c r="K2941" s="5" cm="1">
        <f t="array" ref="K2941">[2]!PropsSI("S","P",(H2941+1)*100*1000,"T",I2941+273.15,"WATER")/1000</f>
        <v>6.8913088092646966</v>
      </c>
      <c r="L2941" s="5" cm="1">
        <f t="array" ref="L2941">[2]!PropsSI("H","P",(H2941+1)*100*1000,"S",E2941*1000,"WATER")/1000</f>
        <v>2839.7668582027604</v>
      </c>
      <c r="O2941">
        <f t="shared" si="315"/>
        <v>11.626323635452524</v>
      </c>
      <c r="Q2941">
        <f t="shared" si="316"/>
        <v>281.1575326166153</v>
      </c>
      <c r="R2941">
        <f t="shared" si="317"/>
        <v>4638.674671783253</v>
      </c>
      <c r="S2941">
        <f t="shared" si="318"/>
        <v>11.626318497041062</v>
      </c>
      <c r="T2941">
        <f t="shared" si="319"/>
        <v>2.6403272349300006E-11</v>
      </c>
      <c r="V2941">
        <f t="shared" si="320"/>
        <v>0.63717250707155493</v>
      </c>
      <c r="W2941" s="3">
        <f t="shared" si="321"/>
        <v>11.626320647334413</v>
      </c>
    </row>
    <row r="2942" spans="1:23" x14ac:dyDescent="0.4">
      <c r="A2942" s="4">
        <v>204.33174864368428</v>
      </c>
      <c r="B2942" s="4">
        <v>40.797457743025603</v>
      </c>
      <c r="C2942" s="5">
        <v>376.4112693762134</v>
      </c>
      <c r="D2942" s="5" cm="1">
        <f t="array" ref="D2942">[2]!PropsSI("H","P",(B2942+1)*100*1000,"T",C2942+273.15,"WATER")/1000</f>
        <v>3154.5266694456209</v>
      </c>
      <c r="E2942" s="5" cm="1">
        <f t="array" ref="E2942">[2]!PropsSI("S","P",(B2942+1)*100*1000,"T",C2942+273.15,"WATER")/1000</f>
        <v>6.6616301141862087</v>
      </c>
      <c r="F2942" s="9"/>
      <c r="G2942" s="4">
        <v>88.857132033898097</v>
      </c>
      <c r="H2942" s="6">
        <v>10.350001438282154</v>
      </c>
      <c r="I2942" s="5">
        <v>257.37806876276238</v>
      </c>
      <c r="J2942" s="5" cm="1">
        <f t="array" ref="J2942">[2]!PropsSI("H","P",(H2942+1)*100*1000,"T",I2942+273.15,"WATER")/1000</f>
        <v>2954.6005715796814</v>
      </c>
      <c r="K2942" s="5" cm="1">
        <f t="array" ref="K2942">[2]!PropsSI("S","P",(H2942+1)*100*1000,"T",I2942+273.15,"WATER")/1000</f>
        <v>6.8920123153088397</v>
      </c>
      <c r="L2942" s="5" cm="1">
        <f t="array" ref="L2942">[2]!PropsSI("H","P",(H2942+1)*100*1000,"S",E2942*1000,"WATER")/1000</f>
        <v>2838.3302945501496</v>
      </c>
      <c r="O2942">
        <f t="shared" si="315"/>
        <v>11.347569215682158</v>
      </c>
      <c r="Q2942">
        <f t="shared" si="316"/>
        <v>281.85477938435008</v>
      </c>
      <c r="R2942">
        <f t="shared" si="317"/>
        <v>4650.1781904383433</v>
      </c>
      <c r="S2942">
        <f t="shared" si="318"/>
        <v>11.347566236001686</v>
      </c>
      <c r="T2942">
        <f t="shared" si="319"/>
        <v>8.8784957160354521E-12</v>
      </c>
      <c r="V2942">
        <f t="shared" si="320"/>
        <v>0.6322845982406704</v>
      </c>
      <c r="W2942" s="3">
        <f t="shared" si="321"/>
        <v>11.347568439116841</v>
      </c>
    </row>
    <row r="2943" spans="1:23" x14ac:dyDescent="0.4">
      <c r="A2943" s="4">
        <v>203.29613204767958</v>
      </c>
      <c r="B2943" s="4">
        <v>40.943948461990928</v>
      </c>
      <c r="C2943" s="5">
        <v>376.93682715631797</v>
      </c>
      <c r="D2943" s="5" cm="1">
        <f t="array" ref="D2943">[2]!PropsSI("H","P",(B2943+1)*100*1000,"T",C2943+273.15,"WATER")/1000</f>
        <v>3155.5136015899379</v>
      </c>
      <c r="E2943" s="5" cm="1">
        <f t="array" ref="E2943">[2]!PropsSI("S","P",(B2943+1)*100*1000,"T",C2943+273.15,"WATER")/1000</f>
        <v>6.6616413012037201</v>
      </c>
      <c r="F2943" s="9"/>
      <c r="G2943" s="4">
        <v>88.661766965351418</v>
      </c>
      <c r="H2943" s="6">
        <v>10.348862155490449</v>
      </c>
      <c r="I2943" s="5">
        <v>257.72223744775818</v>
      </c>
      <c r="J2943" s="5" cm="1">
        <f t="array" ref="J2943">[2]!PropsSI("H","P",(H2943+1)*100*1000,"T",I2943+273.15,"WATER")/1000</f>
        <v>2955.3724040363318</v>
      </c>
      <c r="K2943" s="5" cm="1">
        <f t="array" ref="K2943">[2]!PropsSI("S","P",(H2943+1)*100*1000,"T",I2943+273.15,"WATER")/1000</f>
        <v>6.8935112152723139</v>
      </c>
      <c r="L2943" s="5" cm="1">
        <f t="array" ref="L2943">[2]!PropsSI("H","P",(H2943+1)*100*1000,"S",E2943*1000,"WATER")/1000</f>
        <v>2838.3147573848219</v>
      </c>
      <c r="O2943">
        <f t="shared" si="315"/>
        <v>11.302203146121844</v>
      </c>
      <c r="Q2943">
        <f t="shared" si="316"/>
        <v>282.74838142452398</v>
      </c>
      <c r="R2943">
        <f t="shared" si="317"/>
        <v>4664.9212745443647</v>
      </c>
      <c r="S2943">
        <f t="shared" si="318"/>
        <v>11.302204360552219</v>
      </c>
      <c r="T2943">
        <f t="shared" si="319"/>
        <v>1.4748411355514556E-12</v>
      </c>
      <c r="V2943">
        <f t="shared" si="320"/>
        <v>0.63096446033764608</v>
      </c>
      <c r="W2943" s="3">
        <f t="shared" si="321"/>
        <v>11.302206572509666</v>
      </c>
    </row>
    <row r="2944" spans="1:23" x14ac:dyDescent="0.4">
      <c r="A2944" s="4">
        <v>202.20184128472326</v>
      </c>
      <c r="B2944" s="4">
        <v>40.735165829628166</v>
      </c>
      <c r="C2944" s="5">
        <v>378.1380628685705</v>
      </c>
      <c r="D2944" s="5" cm="1">
        <f t="array" ref="D2944">[2]!PropsSI("H","P",(B2944+1)*100*1000,"T",C2944+273.15,"WATER")/1000</f>
        <v>3158.8520454624045</v>
      </c>
      <c r="E2944" s="5" cm="1">
        <f t="array" ref="E2944">[2]!PropsSI("S","P",(B2944+1)*100*1000,"T",C2944+273.15,"WATER")/1000</f>
        <v>6.6689231671400151</v>
      </c>
      <c r="F2944" s="9"/>
      <c r="G2944" s="4">
        <v>88.15323270741959</v>
      </c>
      <c r="H2944" s="6">
        <v>10.349178504680765</v>
      </c>
      <c r="I2944" s="5">
        <v>259.46988893797345</v>
      </c>
      <c r="J2944" s="5" cm="1">
        <f t="array" ref="J2944">[2]!PropsSI("H","P",(H2944+1)*100*1000,"T",I2944+273.15,"WATER")/1000</f>
        <v>2959.2656172497645</v>
      </c>
      <c r="K2944" s="5" cm="1">
        <f t="array" ref="K2944">[2]!PropsSI("S","P",(H2944+1)*100*1000,"T",I2944+273.15,"WATER")/1000</f>
        <v>6.900820419832999</v>
      </c>
      <c r="L2944" s="5" cm="1">
        <f t="array" ref="L2944">[2]!PropsSI("H","P",(H2944+1)*100*1000,"S",E2944*1000,"WATER")/1000</f>
        <v>2841.8243636403599</v>
      </c>
      <c r="O2944">
        <f t="shared" si="315"/>
        <v>11.210206466676953</v>
      </c>
      <c r="Q2944">
        <f t="shared" si="316"/>
        <v>282.59580712300453</v>
      </c>
      <c r="R2944">
        <f t="shared" si="317"/>
        <v>4662.4040289936711</v>
      </c>
      <c r="S2944">
        <f t="shared" si="318"/>
        <v>11.210205009788002</v>
      </c>
      <c r="T2944">
        <f t="shared" si="319"/>
        <v>2.1225254149999559E-12</v>
      </c>
      <c r="V2944">
        <f t="shared" si="320"/>
        <v>0.62955520813060339</v>
      </c>
      <c r="W2944" s="3">
        <f t="shared" si="321"/>
        <v>11.210207239898423</v>
      </c>
    </row>
    <row r="2945" spans="1:23" x14ac:dyDescent="0.4">
      <c r="A2945" s="4">
        <v>200.55719441317581</v>
      </c>
      <c r="B2945" s="4">
        <v>40.798087298200883</v>
      </c>
      <c r="C2945" s="5">
        <v>375.70378787588504</v>
      </c>
      <c r="D2945" s="5" cm="1">
        <f t="array" ref="D2945">[2]!PropsSI("H","P",(B2945+1)*100*1000,"T",C2945+273.15,"WATER")/1000</f>
        <v>3152.8015807016482</v>
      </c>
      <c r="E2945" s="5" cm="1">
        <f t="array" ref="E2945">[2]!PropsSI("S","P",(B2945+1)*100*1000,"T",C2945+273.15,"WATER")/1000</f>
        <v>6.6589664021372883</v>
      </c>
      <c r="F2945" s="9"/>
      <c r="G2945" s="4">
        <v>86.25973851936935</v>
      </c>
      <c r="H2945" s="6">
        <v>10.349605163581643</v>
      </c>
      <c r="I2945" s="5">
        <v>257.41868511511109</v>
      </c>
      <c r="J2945" s="5" cm="1">
        <f t="array" ref="J2945">[2]!PropsSI("H","P",(H2945+1)*100*1000,"T",I2945+273.15,"WATER")/1000</f>
        <v>2954.6926072718711</v>
      </c>
      <c r="K2945" s="5" cm="1">
        <f t="array" ref="K2945">[2]!PropsSI("S","P",(H2945+1)*100*1000,"T",I2945+273.15,"WATER")/1000</f>
        <v>6.8922012767918659</v>
      </c>
      <c r="L2945" s="5" cm="1">
        <f t="array" ref="L2945">[2]!PropsSI("H","P",(H2945+1)*100*1000,"S",E2945*1000,"WATER")/1000</f>
        <v>2837.0439160304149</v>
      </c>
      <c r="O2945">
        <f t="shared" si="315"/>
        <v>11.03671663865291</v>
      </c>
      <c r="Q2945">
        <f t="shared" si="316"/>
        <v>281.46371269766695</v>
      </c>
      <c r="R2945">
        <f t="shared" si="317"/>
        <v>4643.7261807140685</v>
      </c>
      <c r="S2945">
        <f t="shared" si="318"/>
        <v>11.036710638108223</v>
      </c>
      <c r="T2945">
        <f t="shared" si="319"/>
        <v>3.6006536539636111E-11</v>
      </c>
      <c r="V2945">
        <f t="shared" si="320"/>
        <v>0.6274082804483877</v>
      </c>
      <c r="W2945" s="3">
        <f t="shared" si="321"/>
        <v>11.036712903275419</v>
      </c>
    </row>
    <row r="2946" spans="1:23" x14ac:dyDescent="0.4">
      <c r="A2946" s="4">
        <v>201.44137466298744</v>
      </c>
      <c r="B2946" s="4">
        <v>40.875371104701074</v>
      </c>
      <c r="C2946" s="5">
        <v>376.19872626184872</v>
      </c>
      <c r="D2946" s="5" cm="1">
        <f t="array" ref="D2946">[2]!PropsSI("H","P",(B2946+1)*100*1000,"T",C2946+273.15,"WATER")/1000</f>
        <v>3153.8525935054336</v>
      </c>
      <c r="E2946" s="5" cm="1">
        <f t="array" ref="E2946">[2]!PropsSI("S","P",(B2946+1)*100*1000,"T",C2946+273.15,"WATER")/1000</f>
        <v>6.6597898033721332</v>
      </c>
      <c r="F2946" s="9"/>
      <c r="G2946" s="4">
        <v>86.735625116620568</v>
      </c>
      <c r="H2946" s="6">
        <v>10.35183775294605</v>
      </c>
      <c r="I2946" s="5">
        <v>257.55615204974197</v>
      </c>
      <c r="J2946" s="5" cm="1">
        <f t="array" ref="J2946">[2]!PropsSI("H","P",(H2946+1)*100*1000,"T",I2946+273.15,"WATER")/1000</f>
        <v>2954.991338605776</v>
      </c>
      <c r="K2946" s="5" cm="1">
        <f t="array" ref="K2946">[2]!PropsSI("S","P",(H2946+1)*100*1000,"T",I2946+273.15,"WATER")/1000</f>
        <v>6.892676986014961</v>
      </c>
      <c r="L2946" s="5" cm="1">
        <f t="array" ref="L2946">[2]!PropsSI("H","P",(H2946+1)*100*1000,"S",E2946*1000,"WATER")/1000</f>
        <v>2837.4800988706284</v>
      </c>
      <c r="O2946">
        <f t="shared" si="315"/>
        <v>11.127467931720489</v>
      </c>
      <c r="Q2946">
        <f t="shared" si="316"/>
        <v>282.01177267768037</v>
      </c>
      <c r="R2946">
        <f t="shared" si="317"/>
        <v>4652.7683426801605</v>
      </c>
      <c r="S2946">
        <f t="shared" si="318"/>
        <v>11.127464757135909</v>
      </c>
      <c r="T2946">
        <f t="shared" si="319"/>
        <v>1.0077987250577277E-11</v>
      </c>
      <c r="V2946">
        <f t="shared" si="320"/>
        <v>0.62856682635829908</v>
      </c>
      <c r="W2946" s="3">
        <f t="shared" si="321"/>
        <v>11.127467003828709</v>
      </c>
    </row>
    <row r="2947" spans="1:23" x14ac:dyDescent="0.4">
      <c r="A2947" s="4">
        <v>201.22746736162625</v>
      </c>
      <c r="B2947" s="4">
        <v>40.805753369463467</v>
      </c>
      <c r="C2947" s="5">
        <v>376.45059024546373</v>
      </c>
      <c r="D2947" s="5" cm="1">
        <f t="array" ref="D2947">[2]!PropsSI("H","P",(B2947+1)*100*1000,"T",C2947+273.15,"WATER")/1000</f>
        <v>3154.6058176871711</v>
      </c>
      <c r="E2947" s="5" cm="1">
        <f t="array" ref="E2947">[2]!PropsSI("S","P",(B2947+1)*100*1000,"T",C2947+273.15,"WATER")/1000</f>
        <v>6.6616664441983415</v>
      </c>
      <c r="F2947" s="9"/>
      <c r="G2947" s="4">
        <v>85.989306056060272</v>
      </c>
      <c r="H2947" s="6">
        <v>10.352104334271143</v>
      </c>
      <c r="I2947" s="5">
        <v>257.97700936554008</v>
      </c>
      <c r="J2947" s="5" cm="1">
        <f t="array" ref="J2947">[2]!PropsSI("H","P",(H2947+1)*100*1000,"T",I2947+273.15,"WATER")/1000</f>
        <v>2955.9290535781224</v>
      </c>
      <c r="K2947" s="5" cm="1">
        <f t="array" ref="K2947">[2]!PropsSI("S","P",(H2947+1)*100*1000,"T",I2947+273.15,"WATER")/1000</f>
        <v>6.8944327864818238</v>
      </c>
      <c r="L2947" s="5" cm="1">
        <f t="array" ref="L2947">[2]!PropsSI("H","P",(H2947+1)*100*1000,"S",E2947*1000,"WATER")/1000</f>
        <v>2838.3863457655671</v>
      </c>
      <c r="O2947">
        <f t="shared" si="315"/>
        <v>11.105339462574198</v>
      </c>
      <c r="Q2947">
        <f t="shared" si="316"/>
        <v>281.87536809412467</v>
      </c>
      <c r="R2947">
        <f t="shared" si="317"/>
        <v>4650.5178730556536</v>
      </c>
      <c r="S2947">
        <f t="shared" si="318"/>
        <v>11.105333913946252</v>
      </c>
      <c r="T2947">
        <f t="shared" si="319"/>
        <v>3.0787272088003377E-11</v>
      </c>
      <c r="V2947">
        <f t="shared" si="320"/>
        <v>0.62828757160882198</v>
      </c>
      <c r="W2947" s="3">
        <f t="shared" si="321"/>
        <v>11.105336165116286</v>
      </c>
    </row>
    <row r="2948" spans="1:23" x14ac:dyDescent="0.4">
      <c r="A2948" s="4">
        <v>201.10046571078391</v>
      </c>
      <c r="B2948" s="4">
        <v>40.956939665774286</v>
      </c>
      <c r="C2948" s="5">
        <v>378.0285662868539</v>
      </c>
      <c r="D2948" s="5" cm="1">
        <f t="array" ref="D2948">[2]!PropsSI("H","P",(B2948+1)*100*1000,"T",C2948+273.15,"WATER")/1000</f>
        <v>3158.1455441771395</v>
      </c>
      <c r="E2948" s="5" cm="1">
        <f t="array" ref="E2948">[2]!PropsSI("S","P",(B2948+1)*100*1000,"T",C2948+273.15,"WATER")/1000</f>
        <v>6.6655530352352796</v>
      </c>
      <c r="F2948" s="9"/>
      <c r="G2948" s="4">
        <v>86.399779625425666</v>
      </c>
      <c r="H2948" s="6">
        <v>10.350130070515721</v>
      </c>
      <c r="I2948" s="5">
        <v>259.10473432800325</v>
      </c>
      <c r="J2948" s="5" cm="1">
        <f t="array" ref="J2948">[2]!PropsSI("H","P",(H2948+1)*100*1000,"T",I2948+273.15,"WATER")/1000</f>
        <v>2958.4491736043697</v>
      </c>
      <c r="K2948" s="5" cm="1">
        <f t="array" ref="K2948">[2]!PropsSI("S","P",(H2948+1)*100*1000,"T",I2948+273.15,"WATER")/1000</f>
        <v>6.8992497959474166</v>
      </c>
      <c r="L2948" s="5" cm="1">
        <f t="array" ref="L2948">[2]!PropsSI("H","P",(H2948+1)*100*1000,"S",E2948*1000,"WATER")/1000</f>
        <v>2840.2189740635913</v>
      </c>
      <c r="O2948">
        <f t="shared" ref="O2948:O3011" si="322">A2948/3.6*(D2948-J2948)/1000</f>
        <v>11.155286978593695</v>
      </c>
      <c r="Q2948">
        <f t="shared" ref="Q2948:Q3011" si="323">(1+$Z$5)/$Z$3*((D2948-L2948)-$Z$4/($AD$3/3.6))</f>
        <v>283.39707695086662</v>
      </c>
      <c r="R2948">
        <f t="shared" ref="R2948:R3011" si="324">$Z$5/$Z$3*($AD$3/3.6*(D2948-L2948)-$Z$4)</f>
        <v>4675.6237710406895</v>
      </c>
      <c r="S2948">
        <f t="shared" ref="S2948:S3011" si="325">(Q2948*A2948/3.6-R2948)/1000</f>
        <v>11.155288494485461</v>
      </c>
      <c r="T2948">
        <f t="shared" ref="T2948:T3011" si="326">IFERROR((O2948-S2948)^2,0)</f>
        <v>2.2979278458956559E-12</v>
      </c>
      <c r="V2948">
        <f t="shared" ref="V2948:V3011" si="327">O2948/(A2948/3.6*(D2948-L2948)/1000)</f>
        <v>0.6281210485221409</v>
      </c>
      <c r="W2948" s="3">
        <f t="shared" ref="W2948:W3011" si="328">0.5*(S2948 + SQRT(S2948^2 + $Z$7^2) )</f>
        <v>11.155290735574518</v>
      </c>
    </row>
    <row r="2949" spans="1:23" x14ac:dyDescent="0.4">
      <c r="A2949" s="4">
        <v>202.75741290494676</v>
      </c>
      <c r="B2949" s="4">
        <v>40.727672427425716</v>
      </c>
      <c r="C2949" s="5">
        <v>376.87494907037535</v>
      </c>
      <c r="D2949" s="5" cm="1">
        <f t="array" ref="D2949">[2]!PropsSI("H","P",(B2949+1)*100*1000,"T",C2949+273.15,"WATER")/1000</f>
        <v>3155.7951658774609</v>
      </c>
      <c r="E2949" s="5" cm="1">
        <f t="array" ref="E2949">[2]!PropsSI("S","P",(B2949+1)*100*1000,"T",C2949+273.15,"WATER")/1000</f>
        <v>6.6643024414228718</v>
      </c>
      <c r="F2949" s="9"/>
      <c r="G2949" s="4">
        <v>87.658546293444189</v>
      </c>
      <c r="H2949" s="6">
        <v>10.352958053132388</v>
      </c>
      <c r="I2949" s="5">
        <v>258.25669156301763</v>
      </c>
      <c r="J2949" s="5" cm="1">
        <f t="array" ref="J2949">[2]!PropsSI("H","P",(H2949+1)*100*1000,"T",I2949+273.15,"WATER")/1000</f>
        <v>2956.5495884617608</v>
      </c>
      <c r="K2949" s="5" cm="1">
        <f t="array" ref="K2949">[2]!PropsSI("S","P",(H2949+1)*100*1000,"T",I2949+273.15,"WATER")/1000</f>
        <v>6.8955674474591655</v>
      </c>
      <c r="L2949" s="5" cm="1">
        <f t="array" ref="L2949">[2]!PropsSI("H","P",(H2949+1)*100*1000,"S",E2949*1000,"WATER")/1000</f>
        <v>2839.6692795507379</v>
      </c>
      <c r="O2949">
        <f t="shared" si="322"/>
        <v>11.221810502655458</v>
      </c>
      <c r="Q2949">
        <f t="shared" si="323"/>
        <v>281.79194581105628</v>
      </c>
      <c r="R2949">
        <f t="shared" si="324"/>
        <v>4649.1415313730022</v>
      </c>
      <c r="S2949">
        <f t="shared" si="325"/>
        <v>11.221804554766088</v>
      </c>
      <c r="T2949">
        <f t="shared" si="326"/>
        <v>3.5377387962056717E-11</v>
      </c>
      <c r="V2949">
        <f t="shared" si="327"/>
        <v>0.63027289454485069</v>
      </c>
      <c r="W2949" s="3">
        <f t="shared" si="328"/>
        <v>11.221806782571331</v>
      </c>
    </row>
    <row r="2950" spans="1:23" x14ac:dyDescent="0.4">
      <c r="A2950" s="4">
        <v>202.73609556957405</v>
      </c>
      <c r="B2950" s="4">
        <v>40.709560451003902</v>
      </c>
      <c r="C2950" s="5">
        <v>375.92195956319119</v>
      </c>
      <c r="D2950" s="5" cm="1">
        <f t="array" ref="D2950">[2]!PropsSI("H","P",(B2950+1)*100*1000,"T",C2950+273.15,"WATER")/1000</f>
        <v>3153.5111803161926</v>
      </c>
      <c r="E2950" s="5" cm="1">
        <f t="array" ref="E2950">[2]!PropsSI("S","P",(B2950+1)*100*1000,"T",C2950+273.15,"WATER")/1000</f>
        <v>6.6609732770926433</v>
      </c>
      <c r="F2950" s="9"/>
      <c r="G2950" s="4">
        <v>87.628213310536665</v>
      </c>
      <c r="H2950" s="6">
        <v>10.349592669831525</v>
      </c>
      <c r="I2950" s="5">
        <v>257.40685154635719</v>
      </c>
      <c r="J2950" s="5" cm="1">
        <f t="array" ref="J2950">[2]!PropsSI("H","P",(H2950+1)*100*1000,"T",I2950+273.15,"WATER")/1000</f>
        <v>2954.6662494448251</v>
      </c>
      <c r="K2950" s="5" cm="1">
        <f t="array" ref="K2950">[2]!PropsSI("S","P",(H2950+1)*100*1000,"T",I2950+273.15,"WATER")/1000</f>
        <v>6.892152086133124</v>
      </c>
      <c r="L2950" s="5" cm="1">
        <f t="array" ref="L2950">[2]!PropsSI("H","P",(H2950+1)*100*1000,"S",E2950*1000,"WATER")/1000</f>
        <v>2838.0072522606138</v>
      </c>
      <c r="O2950">
        <f t="shared" si="322"/>
        <v>11.198068030184142</v>
      </c>
      <c r="Q2950">
        <f t="shared" si="323"/>
        <v>281.23753165129068</v>
      </c>
      <c r="R2950">
        <f t="shared" si="324"/>
        <v>4639.99453503736</v>
      </c>
      <c r="S2950">
        <f t="shared" si="325"/>
        <v>11.198060769020186</v>
      </c>
      <c r="T2950">
        <f t="shared" si="326"/>
        <v>5.2724502000693476E-11</v>
      </c>
      <c r="V2950">
        <f t="shared" si="327"/>
        <v>0.63024549994299661</v>
      </c>
      <c r="W2950" s="3">
        <f t="shared" si="328"/>
        <v>11.198063001549151</v>
      </c>
    </row>
    <row r="2951" spans="1:23" x14ac:dyDescent="0.4">
      <c r="A2951" s="4">
        <v>206.10474453674888</v>
      </c>
      <c r="B2951" s="4">
        <v>40.708694646225702</v>
      </c>
      <c r="C2951" s="5">
        <v>376.49795717838873</v>
      </c>
      <c r="D2951" s="5" cm="1">
        <f t="array" ref="D2951">[2]!PropsSI("H","P",(B2951+1)*100*1000,"T",C2951+273.15,"WATER")/1000</f>
        <v>3154.9155425362737</v>
      </c>
      <c r="E2951" s="5" cm="1">
        <f t="array" ref="E2951">[2]!PropsSI("S","P",(B2951+1)*100*1000,"T",C2951+273.15,"WATER")/1000</f>
        <v>6.6631449096463822</v>
      </c>
      <c r="F2951" s="9"/>
      <c r="G2951" s="4">
        <v>89.898618065694137</v>
      </c>
      <c r="H2951" s="6">
        <v>10.348180054841217</v>
      </c>
      <c r="I2951" s="5">
        <v>257.3204979701585</v>
      </c>
      <c r="J2951" s="5" cm="1">
        <f t="array" ref="J2951">[2]!PropsSI("H","P",(H2951+1)*100*1000,"T",I2951+273.15,"WATER")/1000</f>
        <v>2954.4786127312304</v>
      </c>
      <c r="K2951" s="5" cm="1">
        <f t="array" ref="K2951">[2]!PropsSI("S","P",(H2951+1)*100*1000,"T",I2951+273.15,"WATER")/1000</f>
        <v>6.89185361463531</v>
      </c>
      <c r="L2951" s="5" cm="1">
        <f t="array" ref="L2951">[2]!PropsSI("H","P",(H2951+1)*100*1000,"S",E2951*1000,"WATER")/1000</f>
        <v>2839.0248580393918</v>
      </c>
      <c r="O2951">
        <f t="shared" si="322"/>
        <v>11.4752783925552</v>
      </c>
      <c r="Q2951">
        <f t="shared" si="323"/>
        <v>281.58228668934896</v>
      </c>
      <c r="R2951">
        <f t="shared" si="324"/>
        <v>4645.6824725011993</v>
      </c>
      <c r="S2951">
        <f t="shared" si="325"/>
        <v>11.475274545327093</v>
      </c>
      <c r="T2951">
        <f t="shared" si="326"/>
        <v>1.4801164112254887E-11</v>
      </c>
      <c r="V2951">
        <f t="shared" si="327"/>
        <v>0.63451358220416842</v>
      </c>
      <c r="W2951" s="3">
        <f t="shared" si="328"/>
        <v>11.475276723923791</v>
      </c>
    </row>
    <row r="2952" spans="1:23" x14ac:dyDescent="0.4">
      <c r="A2952" s="4">
        <v>200.39103058019978</v>
      </c>
      <c r="B2952" s="4">
        <v>41.050228115183764</v>
      </c>
      <c r="C2952" s="5">
        <v>377.19884731188091</v>
      </c>
      <c r="D2952" s="5" cm="1">
        <f t="array" ref="D2952">[2]!PropsSI("H","P",(B2952+1)*100*1000,"T",C2952+273.15,"WATER")/1000</f>
        <v>3155.9395783462728</v>
      </c>
      <c r="E2952" s="5" cm="1">
        <f t="array" ref="E2952">[2]!PropsSI("S","P",(B2952+1)*100*1000,"T",C2952+273.15,"WATER")/1000</f>
        <v>6.6612060185549895</v>
      </c>
      <c r="F2952" s="9"/>
      <c r="G2952" s="4">
        <v>85.812141341138968</v>
      </c>
      <c r="H2952" s="6">
        <v>10.347942561776696</v>
      </c>
      <c r="I2952" s="5">
        <v>258.26552911194619</v>
      </c>
      <c r="J2952" s="5" cm="1">
        <f t="array" ref="J2952">[2]!PropsSI("H","P",(H2952+1)*100*1000,"T",I2952+273.15,"WATER")/1000</f>
        <v>2956.5870575382673</v>
      </c>
      <c r="K2952" s="5" cm="1">
        <f t="array" ref="K2952">[2]!PropsSI("S","P",(H2952+1)*100*1000,"T",I2952+273.15,"WATER")/1000</f>
        <v>6.895834033592247</v>
      </c>
      <c r="L2952" s="5" cm="1">
        <f t="array" ref="L2952">[2]!PropsSI("H","P",(H2952+1)*100*1000,"S",E2952*1000,"WATER")/1000</f>
        <v>2838.0887668899586</v>
      </c>
      <c r="O2952">
        <f t="shared" si="322"/>
        <v>11.096793637076926</v>
      </c>
      <c r="Q2952">
        <f t="shared" si="323"/>
        <v>283.32954561597802</v>
      </c>
      <c r="R2952">
        <f t="shared" si="324"/>
        <v>4674.5096060038013</v>
      </c>
      <c r="S2952">
        <f t="shared" si="325"/>
        <v>11.096795849497743</v>
      </c>
      <c r="T2952">
        <f t="shared" si="326"/>
        <v>4.8948058724500201E-12</v>
      </c>
      <c r="V2952">
        <f t="shared" si="327"/>
        <v>0.62718896294340509</v>
      </c>
      <c r="W2952" s="3">
        <f t="shared" si="328"/>
        <v>11.096798102399866</v>
      </c>
    </row>
    <row r="2953" spans="1:23" x14ac:dyDescent="0.4">
      <c r="A2953" s="4">
        <v>198.66047147293716</v>
      </c>
      <c r="B2953" s="4">
        <v>40.938841603792426</v>
      </c>
      <c r="C2953" s="5">
        <v>375.44872399935383</v>
      </c>
      <c r="D2953" s="5" cm="1">
        <f t="array" ref="D2953">[2]!PropsSI("H","P",(B2953+1)*100*1000,"T",C2953+273.15,"WATER")/1000</f>
        <v>3151.8960547317483</v>
      </c>
      <c r="E2953" s="5" cm="1">
        <f t="array" ref="E2953">[2]!PropsSI("S","P",(B2953+1)*100*1000,"T",C2953+273.15,"WATER")/1000</f>
        <v>6.6561226564974953</v>
      </c>
      <c r="F2953" s="9"/>
      <c r="G2953" s="4">
        <v>84.379690057583716</v>
      </c>
      <c r="H2953" s="6">
        <v>10.346737117246201</v>
      </c>
      <c r="I2953" s="5">
        <v>257.2218675955628</v>
      </c>
      <c r="J2953" s="5" cm="1">
        <f t="array" ref="J2953">[2]!PropsSI("H","P",(H2953+1)*100*1000,"T",I2953+273.15,"WATER")/1000</f>
        <v>2954.2636770962727</v>
      </c>
      <c r="K2953" s="5" cm="1">
        <f t="array" ref="K2953">[2]!PropsSI("S","P",(H2953+1)*100*1000,"T",I2953+273.15,"WATER")/1000</f>
        <v>6.8915048059416151</v>
      </c>
      <c r="L2953" s="5" cm="1">
        <f t="array" ref="L2953">[2]!PropsSI("H","P",(H2953+1)*100*1000,"S",E2953*1000,"WATER")/1000</f>
        <v>2835.6273908735534</v>
      </c>
      <c r="O2953">
        <f t="shared" si="322"/>
        <v>10.906039255383655</v>
      </c>
      <c r="Q2953">
        <f t="shared" si="323"/>
        <v>281.91921783044552</v>
      </c>
      <c r="R2953">
        <f t="shared" si="324"/>
        <v>4651.2413274811606</v>
      </c>
      <c r="S2953">
        <f t="shared" si="325"/>
        <v>10.906037764596054</v>
      </c>
      <c r="T2953">
        <f t="shared" si="326"/>
        <v>2.222447673710364E-12</v>
      </c>
      <c r="V2953">
        <f t="shared" si="327"/>
        <v>0.62488763579842954</v>
      </c>
      <c r="W2953" s="3">
        <f t="shared" si="328"/>
        <v>10.906040056903791</v>
      </c>
    </row>
    <row r="2954" spans="1:23" x14ac:dyDescent="0.4">
      <c r="A2954" s="4">
        <v>202.10998466254509</v>
      </c>
      <c r="B2954" s="4">
        <v>40.64572345241951</v>
      </c>
      <c r="C2954" s="5">
        <v>376.00553855606728</v>
      </c>
      <c r="D2954" s="5" cm="1">
        <f t="array" ref="D2954">[2]!PropsSI("H","P",(B2954+1)*100*1000,"T",C2954+273.15,"WATER")/1000</f>
        <v>3153.8429170908094</v>
      </c>
      <c r="E2954" s="5" cm="1">
        <f t="array" ref="E2954">[2]!PropsSI("S","P",(B2954+1)*100*1000,"T",C2954+273.15,"WATER")/1000</f>
        <v>6.662144363513109</v>
      </c>
      <c r="F2954" s="9"/>
      <c r="G2954" s="4">
        <v>86.06558198114422</v>
      </c>
      <c r="H2954" s="6">
        <v>10.347475375705296</v>
      </c>
      <c r="I2954" s="5">
        <v>257.72076761061419</v>
      </c>
      <c r="J2954" s="5" cm="1">
        <f t="array" ref="J2954">[2]!PropsSI("H","P",(H2954+1)*100*1000,"T",I2954+273.15,"WATER")/1000</f>
        <v>2955.3740589807917</v>
      </c>
      <c r="K2954" s="5" cm="1">
        <f t="array" ref="K2954">[2]!PropsSI("S","P",(H2954+1)*100*1000,"T",I2954+273.15,"WATER")/1000</f>
        <v>6.8935685499139518</v>
      </c>
      <c r="L2954" s="5" cm="1">
        <f t="array" ref="L2954">[2]!PropsSI("H","P",(H2954+1)*100*1000,"S",E2954*1000,"WATER")/1000</f>
        <v>2838.5310150667615</v>
      </c>
      <c r="O2954">
        <f t="shared" si="322"/>
        <v>11.142371630169029</v>
      </c>
      <c r="Q2954">
        <f t="shared" si="323"/>
        <v>281.06635947485432</v>
      </c>
      <c r="R2954">
        <f t="shared" si="324"/>
        <v>4637.1704526378599</v>
      </c>
      <c r="S2954">
        <f t="shared" si="325"/>
        <v>11.142362214756636</v>
      </c>
      <c r="T2954">
        <f t="shared" si="326"/>
        <v>8.8649990527521969E-11</v>
      </c>
      <c r="V2954">
        <f t="shared" si="327"/>
        <v>0.62943662080628027</v>
      </c>
      <c r="W2954" s="3">
        <f t="shared" si="328"/>
        <v>11.142364458445584</v>
      </c>
    </row>
    <row r="2955" spans="1:23" x14ac:dyDescent="0.4">
      <c r="A2955" s="4">
        <v>203.99704334322925</v>
      </c>
      <c r="B2955" s="4">
        <v>40.573514595793959</v>
      </c>
      <c r="C2955" s="5">
        <v>376.51968829799193</v>
      </c>
      <c r="D2955" s="5" cm="1">
        <f t="array" ref="D2955">[2]!PropsSI("H","P",(B2955+1)*100*1000,"T",C2955+273.15,"WATER")/1000</f>
        <v>3155.2389772517299</v>
      </c>
      <c r="E2955" s="5" cm="1">
        <f t="array" ref="E2955">[2]!PropsSI("S","P",(B2955+1)*100*1000,"T",C2955+273.15,"WATER")/1000</f>
        <v>6.6650420913505206</v>
      </c>
      <c r="F2955" s="9"/>
      <c r="G2955" s="4">
        <v>87.605585139538348</v>
      </c>
      <c r="H2955" s="6">
        <v>10.349536564283248</v>
      </c>
      <c r="I2955" s="5">
        <v>258.01741143811262</v>
      </c>
      <c r="J2955" s="5" cm="1">
        <f t="array" ref="J2955">[2]!PropsSI("H","P",(H2955+1)*100*1000,"T",I2955+273.15,"WATER")/1000</f>
        <v>2956.0282567154168</v>
      </c>
      <c r="K2955" s="5" cm="1">
        <f t="array" ref="K2955">[2]!PropsSI("S","P",(H2955+1)*100*1000,"T",I2955+273.15,"WATER")/1000</f>
        <v>6.8947199313668897</v>
      </c>
      <c r="L2955" s="5" cm="1">
        <f t="array" ref="L2955">[2]!PropsSI("H","P",(H2955+1)*100*1000,"S",E2955*1000,"WATER")/1000</f>
        <v>2839.9622047406256</v>
      </c>
      <c r="O2955">
        <f t="shared" si="322"/>
        <v>11.288443886578388</v>
      </c>
      <c r="Q2955">
        <f t="shared" si="323"/>
        <v>281.0350449955634</v>
      </c>
      <c r="R2955">
        <f t="shared" si="324"/>
        <v>4636.6538110220545</v>
      </c>
      <c r="S2955">
        <f t="shared" si="325"/>
        <v>11.288434593124148</v>
      </c>
      <c r="T2955">
        <f t="shared" si="326"/>
        <v>8.6368291726455822E-11</v>
      </c>
      <c r="V2955">
        <f t="shared" si="327"/>
        <v>0.63185980670141739</v>
      </c>
      <c r="W2955" s="3">
        <f t="shared" si="328"/>
        <v>11.288436807779766</v>
      </c>
    </row>
    <row r="2956" spans="1:23" x14ac:dyDescent="0.4">
      <c r="A2956" s="4">
        <v>202.05633524922447</v>
      </c>
      <c r="B2956" s="4">
        <v>40.615396403167686</v>
      </c>
      <c r="C2956" s="5">
        <v>376.12006994810281</v>
      </c>
      <c r="D2956" s="5" cm="1">
        <f t="array" ref="D2956">[2]!PropsSI("H","P",(B2956+1)*100*1000,"T",C2956+273.15,"WATER")/1000</f>
        <v>3154.1826070797306</v>
      </c>
      <c r="E2956" s="5" cm="1">
        <f t="array" ref="E2956">[2]!PropsSI("S","P",(B2956+1)*100*1000,"T",C2956+273.15,"WATER")/1000</f>
        <v>6.6629815513604633</v>
      </c>
      <c r="F2956" s="9"/>
      <c r="G2956" s="4">
        <v>87.254439019097219</v>
      </c>
      <c r="H2956" s="6">
        <v>10.346115909986375</v>
      </c>
      <c r="I2956" s="5">
        <v>257.89138833615061</v>
      </c>
      <c r="J2956" s="5" cm="1">
        <f t="array" ref="J2956">[2]!PropsSI("H","P",(H2956+1)*100*1000,"T",I2956+273.15,"WATER")/1000</f>
        <v>2955.7593972207037</v>
      </c>
      <c r="K2956" s="5" cm="1">
        <f t="array" ref="K2956">[2]!PropsSI("S","P",(H2956+1)*100*1000,"T",I2956+273.15,"WATER")/1000</f>
        <v>6.8943474515450749</v>
      </c>
      <c r="L2956" s="5" cm="1">
        <f t="array" ref="L2956">[2]!PropsSI("H","P",(H2956+1)*100*1000,"S",E2956*1000,"WATER")/1000</f>
        <v>2838.9084067035974</v>
      </c>
      <c r="O2956">
        <f t="shared" si="322"/>
        <v>11.136851836806322</v>
      </c>
      <c r="Q2956">
        <f t="shared" si="323"/>
        <v>281.03275219214714</v>
      </c>
      <c r="R2956">
        <f t="shared" si="324"/>
        <v>4636.6159832283784</v>
      </c>
      <c r="S2956">
        <f t="shared" si="325"/>
        <v>11.136841792590705</v>
      </c>
      <c r="T2956">
        <f t="shared" si="326"/>
        <v>1.0088626736993025E-10</v>
      </c>
      <c r="V2956">
        <f t="shared" si="327"/>
        <v>0.62936710210445701</v>
      </c>
      <c r="W2956" s="3">
        <f t="shared" si="328"/>
        <v>11.136844037391828</v>
      </c>
    </row>
    <row r="2957" spans="1:23" x14ac:dyDescent="0.4">
      <c r="A2957" s="4">
        <v>202.21506456531128</v>
      </c>
      <c r="B2957" s="4">
        <v>40.712670356140279</v>
      </c>
      <c r="C2957" s="5">
        <v>376.26790168507091</v>
      </c>
      <c r="D2957" s="5" cm="1">
        <f t="array" ref="D2957">[2]!PropsSI("H","P",(B2957+1)*100*1000,"T",C2957+273.15,"WATER")/1000</f>
        <v>3154.3474667095097</v>
      </c>
      <c r="E2957" s="5" cm="1">
        <f t="array" ref="E2957">[2]!PropsSI("S","P",(B2957+1)*100*1000,"T",C2957+273.15,"WATER")/1000</f>
        <v>6.6622292397119036</v>
      </c>
      <c r="F2957" s="9"/>
      <c r="G2957" s="4">
        <v>87.400937866210938</v>
      </c>
      <c r="H2957" s="6">
        <v>10.346594165461529</v>
      </c>
      <c r="I2957" s="5">
        <v>257.79088281662951</v>
      </c>
      <c r="J2957" s="5" cm="1">
        <f t="array" ref="J2957">[2]!PropsSI("H","P",(H2957+1)*100*1000,"T",I2957+273.15,"WATER")/1000</f>
        <v>2955.533567328152</v>
      </c>
      <c r="K2957" s="5" cm="1">
        <f t="array" ref="K2957">[2]!PropsSI("S","P",(H2957+1)*100*1000,"T",I2957+273.15,"WATER")/1000</f>
        <v>6.8939034511369055</v>
      </c>
      <c r="L2957" s="5" cm="1">
        <f t="array" ref="L2957">[2]!PropsSI("H","P",(H2957+1)*100*1000,"S",E2957*1000,"WATER")/1000</f>
        <v>2838.5556191142264</v>
      </c>
      <c r="O2957">
        <f t="shared" si="322"/>
        <v>11.167545972189597</v>
      </c>
      <c r="Q2957">
        <f t="shared" si="323"/>
        <v>281.49418338677077</v>
      </c>
      <c r="R2957">
        <f t="shared" si="324"/>
        <v>4644.2289010661161</v>
      </c>
      <c r="S2957">
        <f t="shared" si="325"/>
        <v>11.167539006799281</v>
      </c>
      <c r="T2957">
        <f t="shared" si="326"/>
        <v>4.8516662255378317E-11</v>
      </c>
      <c r="V2957">
        <f t="shared" si="327"/>
        <v>0.62957261530119102</v>
      </c>
      <c r="W2957" s="3">
        <f t="shared" si="328"/>
        <v>11.16754124542992</v>
      </c>
    </row>
    <row r="2958" spans="1:23" x14ac:dyDescent="0.4">
      <c r="A2958" s="4">
        <v>202.46276120906001</v>
      </c>
      <c r="B2958" s="4">
        <v>40.755221453022997</v>
      </c>
      <c r="C2958" s="5">
        <v>377.28424103157033</v>
      </c>
      <c r="D2958" s="5" cm="1">
        <f t="array" ref="D2958">[2]!PropsSI("H","P",(B2958+1)*100*1000,"T",C2958+273.15,"WATER")/1000</f>
        <v>3156.7360628452411</v>
      </c>
      <c r="E2958" s="5" cm="1">
        <f t="array" ref="E2958">[2]!PropsSI("S","P",(B2958+1)*100*1000,"T",C2958+273.15,"WATER")/1000</f>
        <v>6.66546495128211</v>
      </c>
      <c r="F2958" s="9"/>
      <c r="G2958" s="4">
        <v>87.247893560947517</v>
      </c>
      <c r="H2958" s="6">
        <v>10.345305558890809</v>
      </c>
      <c r="I2958" s="5">
        <v>258.57300107019307</v>
      </c>
      <c r="J2958" s="5" cm="1">
        <f t="array" ref="J2958">[2]!PropsSI("H","P",(H2958+1)*100*1000,"T",I2958+273.15,"WATER")/1000</f>
        <v>2957.2816408902249</v>
      </c>
      <c r="K2958" s="5" cm="1">
        <f t="array" ref="K2958">[2]!PropsSI("S","P",(H2958+1)*100*1000,"T",I2958+273.15,"WATER")/1000</f>
        <v>6.8972438328394974</v>
      </c>
      <c r="L2958" s="5" cm="1">
        <f t="array" ref="L2958">[2]!PropsSI("H","P",(H2958+1)*100*1000,"S",E2958*1000,"WATER")/1000</f>
        <v>2840.0878393292119</v>
      </c>
      <c r="O2958">
        <f t="shared" si="322"/>
        <v>11.217248056769314</v>
      </c>
      <c r="Q2958">
        <f t="shared" si="323"/>
        <v>282.25755764927612</v>
      </c>
      <c r="R2958">
        <f t="shared" si="324"/>
        <v>4656.8234235162881</v>
      </c>
      <c r="S2958">
        <f t="shared" si="325"/>
        <v>11.217244491427566</v>
      </c>
      <c r="T2958">
        <f t="shared" si="326"/>
        <v>1.2711661780441345E-11</v>
      </c>
      <c r="V2958">
        <f t="shared" si="327"/>
        <v>0.62989275524837884</v>
      </c>
      <c r="W2958" s="3">
        <f t="shared" si="328"/>
        <v>11.217246720138462</v>
      </c>
    </row>
    <row r="2959" spans="1:23" x14ac:dyDescent="0.4">
      <c r="A2959" s="4">
        <v>203.40007543309625</v>
      </c>
      <c r="B2959" s="4">
        <v>40.847020847295234</v>
      </c>
      <c r="C2959" s="5">
        <v>377.28471538797498</v>
      </c>
      <c r="D2959" s="5" cm="1">
        <f t="array" ref="D2959">[2]!PropsSI("H","P",(B2959+1)*100*1000,"T",C2959+273.15,"WATER")/1000</f>
        <v>3156.5541850607642</v>
      </c>
      <c r="E2959" s="5" cm="1">
        <f t="array" ref="E2959">[2]!PropsSI("S","P",(B2959+1)*100*1000,"T",C2959+273.15,"WATER")/1000</f>
        <v>6.6642386336602089</v>
      </c>
      <c r="F2959" s="9"/>
      <c r="G2959" s="4">
        <v>87.928275845519494</v>
      </c>
      <c r="H2959" s="6">
        <v>10.346548379844192</v>
      </c>
      <c r="I2959" s="5">
        <v>258.21310847727045</v>
      </c>
      <c r="J2959" s="5" cm="1">
        <f t="array" ref="J2959">[2]!PropsSI("H","P",(H2959+1)*100*1000,"T",I2959+273.15,"WATER")/1000</f>
        <v>2956.4751462191057</v>
      </c>
      <c r="K2959" s="5" cm="1">
        <f t="array" ref="K2959">[2]!PropsSI("S","P",(H2959+1)*100*1000,"T",I2959+273.15,"WATER")/1000</f>
        <v>6.895677952554208</v>
      </c>
      <c r="L2959" s="5" cm="1">
        <f t="array" ref="L2959">[2]!PropsSI("H","P",(H2959+1)*100*1000,"S",E2959*1000,"WATER")/1000</f>
        <v>2839.5207748724288</v>
      </c>
      <c r="O2959">
        <f t="shared" si="322"/>
        <v>11.304469886937426</v>
      </c>
      <c r="Q2959">
        <f t="shared" si="323"/>
        <v>282.60091339384508</v>
      </c>
      <c r="R2959">
        <f t="shared" si="324"/>
        <v>4662.4882747508273</v>
      </c>
      <c r="S2959">
        <f t="shared" si="325"/>
        <v>11.304469253518613</v>
      </c>
      <c r="T2959">
        <f t="shared" si="326"/>
        <v>4.0121939204453269E-13</v>
      </c>
      <c r="V2959">
        <f t="shared" si="327"/>
        <v>0.63109764590047623</v>
      </c>
      <c r="W2959" s="3">
        <f t="shared" si="328"/>
        <v>11.304471465032886</v>
      </c>
    </row>
    <row r="2960" spans="1:23" x14ac:dyDescent="0.4">
      <c r="A2960" s="4">
        <v>204.23349628423352</v>
      </c>
      <c r="B2960" s="4">
        <v>40.875881504510808</v>
      </c>
      <c r="C2960" s="5">
        <v>376.22168733251783</v>
      </c>
      <c r="D2960" s="5" cm="1">
        <f t="array" ref="D2960">[2]!PropsSI("H","P",(B2960+1)*100*1000,"T",C2960+273.15,"WATER")/1000</f>
        <v>3153.9075265681595</v>
      </c>
      <c r="E2960" s="5" cm="1">
        <f t="array" ref="E2960">[2]!PropsSI("S","P",(B2960+1)*100*1000,"T",C2960+273.15,"WATER")/1000</f>
        <v>6.6598691481560781</v>
      </c>
      <c r="F2960" s="9"/>
      <c r="G2960" s="4">
        <v>88.813414551565913</v>
      </c>
      <c r="H2960" s="6">
        <v>10.34600353112134</v>
      </c>
      <c r="I2960" s="5">
        <v>257.0269438524565</v>
      </c>
      <c r="J2960" s="5" cm="1">
        <f t="array" ref="J2960">[2]!PropsSI("H","P",(H2960+1)*100*1000,"T",I2960+273.15,"WATER")/1000</f>
        <v>2953.8312775330537</v>
      </c>
      <c r="K2960" s="5" cm="1">
        <f t="array" ref="K2960">[2]!PropsSI("S","P",(H2960+1)*100*1000,"T",I2960+273.15,"WATER")/1000</f>
        <v>6.8907180591893455</v>
      </c>
      <c r="L2960" s="5" cm="1">
        <f t="array" ref="L2960">[2]!PropsSI("H","P",(H2960+1)*100*1000,"S",E2960*1000,"WATER")/1000</f>
        <v>2837.4112015782821</v>
      </c>
      <c r="O2960">
        <f t="shared" si="322"/>
        <v>11.350631073298516</v>
      </c>
      <c r="Q2960">
        <f t="shared" si="323"/>
        <v>282.12215516706272</v>
      </c>
      <c r="R2960">
        <f t="shared" si="324"/>
        <v>4654.5894870505108</v>
      </c>
      <c r="S2960">
        <f t="shared" si="325"/>
        <v>11.350631104341781</v>
      </c>
      <c r="T2960">
        <f t="shared" si="326"/>
        <v>9.6368434754194799E-16</v>
      </c>
      <c r="V2960">
        <f t="shared" si="327"/>
        <v>0.63215978587272648</v>
      </c>
      <c r="W2960" s="3">
        <f t="shared" si="328"/>
        <v>11.350633306862058</v>
      </c>
    </row>
    <row r="2961" spans="1:23" x14ac:dyDescent="0.4">
      <c r="A2961" s="4">
        <v>204.61245395901432</v>
      </c>
      <c r="B2961" s="4">
        <v>40.921202549693163</v>
      </c>
      <c r="C2961" s="5">
        <v>377.16328784299287</v>
      </c>
      <c r="D2961" s="5" cm="1">
        <f t="array" ref="D2961">[2]!PropsSI("H","P",(B2961+1)*100*1000,"T",C2961+273.15,"WATER")/1000</f>
        <v>3156.1105713615761</v>
      </c>
      <c r="E2961" s="5" cm="1">
        <f t="array" ref="E2961">[2]!PropsSI("S","P",(B2961+1)*100*1000,"T",C2961+273.15,"WATER")/1000</f>
        <v>6.6627931874026274</v>
      </c>
      <c r="F2961" s="9"/>
      <c r="G2961" s="4">
        <v>89.463641578018965</v>
      </c>
      <c r="H2961" s="6">
        <v>10.346654116595232</v>
      </c>
      <c r="I2961" s="5">
        <v>257.72428864735139</v>
      </c>
      <c r="J2961" s="5" cm="1">
        <f t="array" ref="J2961">[2]!PropsSI("H","P",(H2961+1)*100*1000,"T",I2961+273.15,"WATER")/1000</f>
        <v>2955.3848334719664</v>
      </c>
      <c r="K2961" s="5" cm="1">
        <f t="array" ref="K2961">[2]!PropsSI("S","P",(H2961+1)*100*1000,"T",I2961+273.15,"WATER")/1000</f>
        <v>6.8936209567594045</v>
      </c>
      <c r="L2961" s="5" cm="1">
        <f t="array" ref="L2961">[2]!PropsSI("H","P",(H2961+1)*100*1000,"S",E2961*1000,"WATER")/1000</f>
        <v>2838.8277532857992</v>
      </c>
      <c r="O2961">
        <f t="shared" si="322"/>
        <v>11.40860716731304</v>
      </c>
      <c r="Q2961">
        <f t="shared" si="323"/>
        <v>282.8232358080167</v>
      </c>
      <c r="R2961">
        <f t="shared" si="324"/>
        <v>4666.1562588236347</v>
      </c>
      <c r="S2961">
        <f t="shared" si="325"/>
        <v>11.408609384317272</v>
      </c>
      <c r="T2961">
        <f t="shared" si="326"/>
        <v>4.9151077636091114E-12</v>
      </c>
      <c r="V2961">
        <f t="shared" si="327"/>
        <v>0.63263979785274793</v>
      </c>
      <c r="W2961" s="3">
        <f t="shared" si="328"/>
        <v>11.408611575644397</v>
      </c>
    </row>
    <row r="2962" spans="1:23" x14ac:dyDescent="0.4">
      <c r="A2962" s="4">
        <v>205.90661512291564</v>
      </c>
      <c r="B2962" s="4">
        <v>40.915235283677532</v>
      </c>
      <c r="C2962" s="5">
        <v>375.82332000455796</v>
      </c>
      <c r="D2962" s="5" cm="1">
        <f t="array" ref="D2962">[2]!PropsSI("H","P",(B2962+1)*100*1000,"T",C2962+273.15,"WATER")/1000</f>
        <v>3152.8573191474711</v>
      </c>
      <c r="E2962" s="5" cm="1">
        <f t="array" ref="E2962">[2]!PropsSI("S","P",(B2962+1)*100*1000,"T",C2962+273.15,"WATER")/1000</f>
        <v>6.6578467637749643</v>
      </c>
      <c r="F2962" s="9"/>
      <c r="G2962" s="4">
        <v>90.521382683595746</v>
      </c>
      <c r="H2962" s="6">
        <v>10.346252357765481</v>
      </c>
      <c r="I2962" s="5">
        <v>256.28239793259866</v>
      </c>
      <c r="J2962" s="5" cm="1">
        <f t="array" ref="J2962">[2]!PropsSI("H","P",(H2962+1)*100*1000,"T",I2962+273.15,"WATER")/1000</f>
        <v>2952.1678983628931</v>
      </c>
      <c r="K2962" s="5" cm="1">
        <f t="array" ref="K2962">[2]!PropsSI("S","P",(H2962+1)*100*1000,"T",I2962+273.15,"WATER")/1000</f>
        <v>6.8875687234949536</v>
      </c>
      <c r="L2962" s="5" cm="1">
        <f t="array" ref="L2962">[2]!PropsSI("H","P",(H2962+1)*100*1000,"S",E2962*1000,"WATER")/1000</f>
        <v>2836.4452580761713</v>
      </c>
      <c r="O2962">
        <f t="shared" si="322"/>
        <v>11.478688701314161</v>
      </c>
      <c r="Q2962">
        <f t="shared" si="323"/>
        <v>282.04704223459731</v>
      </c>
      <c r="R2962">
        <f t="shared" si="324"/>
        <v>4653.3502371036648</v>
      </c>
      <c r="S2962">
        <f t="shared" si="325"/>
        <v>11.47869192177299</v>
      </c>
      <c r="T2962">
        <f t="shared" si="326"/>
        <v>1.0371355071791966E-11</v>
      </c>
      <c r="V2962">
        <f t="shared" si="327"/>
        <v>0.63426602672821297</v>
      </c>
      <c r="W2962" s="3">
        <f t="shared" si="328"/>
        <v>11.478694099721089</v>
      </c>
    </row>
    <row r="2963" spans="1:23" x14ac:dyDescent="0.4">
      <c r="A2963" s="4">
        <v>204.77775718929294</v>
      </c>
      <c r="B2963" s="4">
        <v>40.644892555407544</v>
      </c>
      <c r="C2963" s="5">
        <v>377.09609987766675</v>
      </c>
      <c r="D2963" s="5" cm="1">
        <f t="array" ref="D2963">[2]!PropsSI("H","P",(B2963+1)*100*1000,"T",C2963+273.15,"WATER")/1000</f>
        <v>3156.4984319878458</v>
      </c>
      <c r="E2963" s="5" cm="1">
        <f t="array" ref="E2963">[2]!PropsSI("S","P",(B2963+1)*100*1000,"T",C2963+273.15,"WATER")/1000</f>
        <v>6.6662402543124291</v>
      </c>
      <c r="F2963" s="9"/>
      <c r="G2963" s="4">
        <v>89.285095461450439</v>
      </c>
      <c r="H2963" s="6">
        <v>10.346528545803496</v>
      </c>
      <c r="I2963" s="5">
        <v>258.22811014016372</v>
      </c>
      <c r="J2963" s="5" cm="1">
        <f t="array" ref="J2963">[2]!PropsSI("H","P",(H2963+1)*100*1000,"T",I2963+273.15,"WATER")/1000</f>
        <v>2956.5086572084319</v>
      </c>
      <c r="K2963" s="5" cm="1">
        <f t="array" ref="K2963">[2]!PropsSI("S","P",(H2963+1)*100*1000,"T",I2963+273.15,"WATER")/1000</f>
        <v>6.8957417934138503</v>
      </c>
      <c r="L2963" s="5" cm="1">
        <f t="array" ref="L2963">[2]!PropsSI("H","P",(H2963+1)*100*1000,"S",E2963*1000,"WATER")/1000</f>
        <v>2840.4834560886288</v>
      </c>
      <c r="O2963">
        <f t="shared" si="322"/>
        <v>11.375960427811165</v>
      </c>
      <c r="Q2963">
        <f t="shared" si="323"/>
        <v>281.69308015667423</v>
      </c>
      <c r="R2963">
        <f t="shared" si="324"/>
        <v>4647.51039738693</v>
      </c>
      <c r="S2963">
        <f t="shared" si="325"/>
        <v>11.375955483231809</v>
      </c>
      <c r="T2963">
        <f t="shared" si="326"/>
        <v>2.4448865005178329E-11</v>
      </c>
      <c r="V2963">
        <f t="shared" si="327"/>
        <v>0.63284904207576009</v>
      </c>
      <c r="W2963" s="3">
        <f t="shared" si="328"/>
        <v>11.375957680848988</v>
      </c>
    </row>
    <row r="2964" spans="1:23" x14ac:dyDescent="0.4">
      <c r="A2964" s="4">
        <v>206.44959985083889</v>
      </c>
      <c r="B2964" s="4">
        <v>40.610022446958077</v>
      </c>
      <c r="C2964" s="5">
        <v>376.79037634302063</v>
      </c>
      <c r="D2964" s="5" cm="1">
        <f t="array" ref="D2964">[2]!PropsSI("H","P",(B2964+1)*100*1000,"T",C2964+273.15,"WATER")/1000</f>
        <v>3155.8244559253294</v>
      </c>
      <c r="E2964" s="5" cm="1">
        <f t="array" ref="E2964">[2]!PropsSI("S","P",(B2964+1)*100*1000,"T",C2964+273.15,"WATER")/1000</f>
        <v>6.6655646765108258</v>
      </c>
      <c r="F2964" s="9"/>
      <c r="G2964" s="4">
        <v>90.509050207305378</v>
      </c>
      <c r="H2964" s="6">
        <v>10.347700016728155</v>
      </c>
      <c r="I2964" s="5">
        <v>257.7364405324065</v>
      </c>
      <c r="J2964" s="5" cm="1">
        <f t="array" ref="J2964">[2]!PropsSI("H","P",(H2964+1)*100*1000,"T",I2964+273.15,"WATER")/1000</f>
        <v>2955.4082157059847</v>
      </c>
      <c r="K2964" s="5" cm="1">
        <f t="array" ref="K2964">[2]!PropsSI("S","P",(H2964+1)*100*1000,"T",I2964+273.15,"WATER")/1000</f>
        <v>6.8936241069020721</v>
      </c>
      <c r="L2964" s="5" cm="1">
        <f t="array" ref="L2964">[2]!PropsSI("H","P",(H2964+1)*100*1000,"S",E2964*1000,"WATER")/1000</f>
        <v>2840.1798766363568</v>
      </c>
      <c r="O2964">
        <f t="shared" si="322"/>
        <v>11.493292388025919</v>
      </c>
      <c r="Q2964">
        <f t="shared" si="323"/>
        <v>281.36290828666938</v>
      </c>
      <c r="R2964">
        <f t="shared" si="324"/>
        <v>4642.0630601718358</v>
      </c>
      <c r="S2964">
        <f t="shared" si="325"/>
        <v>11.49328689223127</v>
      </c>
      <c r="T2964">
        <f t="shared" si="326"/>
        <v>3.0203758830466246E-11</v>
      </c>
      <c r="V2964">
        <f t="shared" si="327"/>
        <v>0.63494275957726365</v>
      </c>
      <c r="W2964" s="3">
        <f t="shared" si="328"/>
        <v>11.493289067413661</v>
      </c>
    </row>
    <row r="2965" spans="1:23" x14ac:dyDescent="0.4">
      <c r="A2965" s="4">
        <v>205.18608041935431</v>
      </c>
      <c r="B2965" s="4">
        <v>40.72219003348529</v>
      </c>
      <c r="C2965" s="5">
        <v>376.24133628697535</v>
      </c>
      <c r="D2965" s="5" cm="1">
        <f t="array" ref="D2965">[2]!PropsSI("H","P",(B2965+1)*100*1000,"T",C2965+273.15,"WATER")/1000</f>
        <v>3154.263690437283</v>
      </c>
      <c r="E2965" s="5" cm="1">
        <f t="array" ref="E2965">[2]!PropsSI("S","P",(B2965+1)*100*1000,"T",C2965+273.15,"WATER")/1000</f>
        <v>6.6620018967168058</v>
      </c>
      <c r="F2965" s="9"/>
      <c r="G2965" s="4">
        <v>89.422205210710302</v>
      </c>
      <c r="H2965" s="6">
        <v>10.346018391361945</v>
      </c>
      <c r="I2965" s="5">
        <v>257.20555158178502</v>
      </c>
      <c r="J2965" s="5" cm="1">
        <f t="array" ref="J2965">[2]!PropsSI("H","P",(H2965+1)*100*1000,"T",I2965+273.15,"WATER")/1000</f>
        <v>2954.2298339837221</v>
      </c>
      <c r="K2965" s="5" cm="1">
        <f t="array" ref="K2965">[2]!PropsSI("S","P",(H2965+1)*100*1000,"T",I2965+273.15,"WATER")/1000</f>
        <v>6.891469093952467</v>
      </c>
      <c r="L2965" s="5" cm="1">
        <f t="array" ref="L2965">[2]!PropsSI("H","P",(H2965+1)*100*1000,"S",E2965*1000,"WATER")/1000</f>
        <v>2838.4358029370974</v>
      </c>
      <c r="O2965">
        <f t="shared" si="322"/>
        <v>11.401156376909425</v>
      </c>
      <c r="Q2965">
        <f t="shared" si="323"/>
        <v>281.52630939026886</v>
      </c>
      <c r="R2965">
        <f t="shared" si="324"/>
        <v>4644.7589316057401</v>
      </c>
      <c r="S2965">
        <f t="shared" si="325"/>
        <v>11.401152168037518</v>
      </c>
      <c r="T2965">
        <f t="shared" si="326"/>
        <v>1.7714602729505129E-11</v>
      </c>
      <c r="V2965">
        <f t="shared" si="327"/>
        <v>0.63336350072456271</v>
      </c>
      <c r="W2965" s="3">
        <f t="shared" si="328"/>
        <v>11.401154360797936</v>
      </c>
    </row>
    <row r="2966" spans="1:23" x14ac:dyDescent="0.4">
      <c r="A2966" s="4">
        <v>204.50179477248716</v>
      </c>
      <c r="B2966" s="4">
        <v>40.694124772082155</v>
      </c>
      <c r="C2966" s="5">
        <v>376.58948904519207</v>
      </c>
      <c r="D2966" s="5" cm="1">
        <f t="array" ref="D2966">[2]!PropsSI("H","P",(B2966+1)*100*1000,"T",C2966+273.15,"WATER")/1000</f>
        <v>3155.1675055472251</v>
      </c>
      <c r="E2966" s="5" cm="1">
        <f t="array" ref="E2966">[2]!PropsSI("S","P",(B2966+1)*100*1000,"T",C2966+273.15,"WATER")/1000</f>
        <v>6.663683316793346</v>
      </c>
      <c r="F2966" s="9"/>
      <c r="G2966" s="4">
        <v>89.952574600639167</v>
      </c>
      <c r="H2966" s="6">
        <v>10.344034757260923</v>
      </c>
      <c r="I2966" s="5">
        <v>257.69228519082571</v>
      </c>
      <c r="J2966" s="5" cm="1">
        <f t="array" ref="J2966">[2]!PropsSI("H","P",(H2966+1)*100*1000,"T",I2966+273.15,"WATER")/1000</f>
        <v>2955.3227740792254</v>
      </c>
      <c r="K2966" s="5" cm="1">
        <f t="array" ref="K2966">[2]!PropsSI("S","P",(H2966+1)*100*1000,"T",I2966+273.15,"WATER")/1000</f>
        <v>6.8936064849079255</v>
      </c>
      <c r="L2966" s="5" cm="1">
        <f t="array" ref="L2966">[2]!PropsSI("H","P",(H2966+1)*100*1000,"S",E2966*1000,"WATER")/1000</f>
        <v>2839.2075307532509</v>
      </c>
      <c r="O2966">
        <f t="shared" si="322"/>
        <v>11.352390628064358</v>
      </c>
      <c r="Q2966">
        <f t="shared" si="323"/>
        <v>281.64405212221578</v>
      </c>
      <c r="R2966">
        <f t="shared" si="324"/>
        <v>4646.7015088626458</v>
      </c>
      <c r="S2966">
        <f t="shared" si="325"/>
        <v>11.35238575391209</v>
      </c>
      <c r="T2966">
        <f t="shared" si="326"/>
        <v>2.3757360327511215E-11</v>
      </c>
      <c r="V2966">
        <f t="shared" si="327"/>
        <v>0.63250015005321825</v>
      </c>
      <c r="W2966" s="3">
        <f t="shared" si="328"/>
        <v>11.35238795609194</v>
      </c>
    </row>
    <row r="2967" spans="1:23" x14ac:dyDescent="0.4">
      <c r="A2967" s="4">
        <v>202.05532331811449</v>
      </c>
      <c r="B2967" s="4">
        <v>41.100151522209636</v>
      </c>
      <c r="C2967" s="5">
        <v>376.26898134932281</v>
      </c>
      <c r="D2967" s="5" cm="1">
        <f t="array" ref="D2967">[2]!PropsSI("H","P",(B2967+1)*100*1000,"T",C2967+273.15,"WATER")/1000</f>
        <v>3153.5726470801114</v>
      </c>
      <c r="E2967" s="5" cm="1">
        <f t="array" ref="E2967">[2]!PropsSI("S","P",(B2967+1)*100*1000,"T",C2967+273.15,"WATER")/1000</f>
        <v>6.6570528306142656</v>
      </c>
      <c r="F2967" s="9"/>
      <c r="G2967" s="4">
        <v>87.661816574227103</v>
      </c>
      <c r="H2967" s="6">
        <v>10.347956911440248</v>
      </c>
      <c r="I2967" s="5">
        <v>256.99983738593539</v>
      </c>
      <c r="J2967" s="5" cm="1">
        <f t="array" ref="J2967">[2]!PropsSI("H","P",(H2967+1)*100*1000,"T",I2967+273.15,"WATER")/1000</f>
        <v>2953.7637884742085</v>
      </c>
      <c r="K2967" s="5" cm="1">
        <f t="array" ref="K2967">[2]!PropsSI("S","P",(H2967+1)*100*1000,"T",I2967+273.15,"WATER")/1000</f>
        <v>6.8905144008580583</v>
      </c>
      <c r="L2967" s="5" cm="1">
        <f t="array" ref="L2967">[2]!PropsSI("H","P",(H2967+1)*100*1000,"S",E2967*1000,"WATER")/1000</f>
        <v>2836.0956974401774</v>
      </c>
      <c r="O2967">
        <f t="shared" si="322"/>
        <v>11.214567646510874</v>
      </c>
      <c r="Q2967">
        <f t="shared" si="323"/>
        <v>282.99628485812116</v>
      </c>
      <c r="R2967">
        <f t="shared" si="324"/>
        <v>4669.011306804121</v>
      </c>
      <c r="S2967">
        <f t="shared" si="325"/>
        <v>11.214573647316129</v>
      </c>
      <c r="T2967">
        <f t="shared" si="326"/>
        <v>3.6009663712856904E-11</v>
      </c>
      <c r="V2967">
        <f t="shared" si="327"/>
        <v>0.62936493132026095</v>
      </c>
      <c r="W2967" s="3">
        <f t="shared" si="328"/>
        <v>11.214575876557813</v>
      </c>
    </row>
    <row r="2968" spans="1:23" x14ac:dyDescent="0.4">
      <c r="A2968" s="4">
        <v>201.59251532063186</v>
      </c>
      <c r="B2968" s="4">
        <v>41.026887449226095</v>
      </c>
      <c r="C2968" s="5">
        <v>376.41022285688535</v>
      </c>
      <c r="D2968" s="5" cm="1">
        <f t="array" ref="D2968">[2]!PropsSI("H","P",(B2968+1)*100*1000,"T",C2968+273.15,"WATER")/1000</f>
        <v>3154.0641535492455</v>
      </c>
      <c r="E2968" s="5" cm="1">
        <f t="array" ref="E2968">[2]!PropsSI("S","P",(B2968+1)*100*1000,"T",C2968+273.15,"WATER")/1000</f>
        <v>6.6585597352130614</v>
      </c>
      <c r="F2968" s="9"/>
      <c r="G2968" s="4">
        <v>86.930191782832921</v>
      </c>
      <c r="H2968" s="6">
        <v>10.349340267714632</v>
      </c>
      <c r="I2968" s="5">
        <v>257.38016861585868</v>
      </c>
      <c r="J2968" s="5" cm="1">
        <f t="array" ref="J2968">[2]!PropsSI("H","P",(H2968+1)*100*1000,"T",I2968+273.15,"WATER")/1000</f>
        <v>2954.6076150313002</v>
      </c>
      <c r="K2968" s="5" cm="1">
        <f t="array" ref="K2968">[2]!PropsSI("S","P",(H2968+1)*100*1000,"T",I2968+273.15,"WATER")/1000</f>
        <v>6.8920514341321226</v>
      </c>
      <c r="L2968" s="5" cm="1">
        <f t="array" ref="L2968">[2]!PropsSI("H","P",(H2968+1)*100*1000,"S",E2968*1000,"WATER")/1000</f>
        <v>2836.8439034744724</v>
      </c>
      <c r="O2968">
        <f t="shared" si="322"/>
        <v>11.16915147138308</v>
      </c>
      <c r="Q2968">
        <f t="shared" si="323"/>
        <v>282.76746263590184</v>
      </c>
      <c r="R2968">
        <f t="shared" si="324"/>
        <v>4665.2360857148215</v>
      </c>
      <c r="S2968">
        <f t="shared" si="325"/>
        <v>11.169153926397467</v>
      </c>
      <c r="T2968">
        <f t="shared" si="326"/>
        <v>6.0270956420315353E-12</v>
      </c>
      <c r="V2968">
        <f t="shared" si="327"/>
        <v>0.62876357505843561</v>
      </c>
      <c r="W2968" s="3">
        <f t="shared" si="328"/>
        <v>11.169156164704429</v>
      </c>
    </row>
    <row r="2969" spans="1:23" x14ac:dyDescent="0.4">
      <c r="A2969" s="4">
        <v>200.64782001284436</v>
      </c>
      <c r="B2969" s="4">
        <v>40.862605566638592</v>
      </c>
      <c r="C2969" s="5">
        <v>376.0346608095175</v>
      </c>
      <c r="D2969" s="5" cm="1">
        <f t="array" ref="D2969">[2]!PropsSI("H","P",(B2969+1)*100*1000,"T",C2969+273.15,"WATER")/1000</f>
        <v>3153.4783597264191</v>
      </c>
      <c r="E2969" s="5" cm="1">
        <f t="array" ref="E2969">[2]!PropsSI("S","P",(B2969+1)*100*1000,"T",C2969+273.15,"WATER")/1000</f>
        <v>6.6593447547677744</v>
      </c>
      <c r="F2969" s="9"/>
      <c r="G2969" s="4">
        <v>86.061036105685787</v>
      </c>
      <c r="H2969" s="6">
        <v>10.348907304442486</v>
      </c>
      <c r="I2969" s="5">
        <v>257.56118618970436</v>
      </c>
      <c r="J2969" s="5" cm="1">
        <f t="array" ref="J2969">[2]!PropsSI("H","P",(H2969+1)*100*1000,"T",I2969+273.15,"WATER")/1000</f>
        <v>2955.0130066451643</v>
      </c>
      <c r="K2969" s="5" cm="1">
        <f t="array" ref="K2969">[2]!PropsSI("S","P",(H2969+1)*100*1000,"T",I2969+273.15,"WATER")/1000</f>
        <v>6.8928323534517109</v>
      </c>
      <c r="L2969" s="5" cm="1">
        <f t="array" ref="L2969">[2]!PropsSI("H","P",(H2969+1)*100*1000,"S",E2969*1000,"WATER")/1000</f>
        <v>2837.2127211979418</v>
      </c>
      <c r="O2969">
        <f t="shared" si="322"/>
        <v>11.06156678995367</v>
      </c>
      <c r="Q2969">
        <f t="shared" si="323"/>
        <v>281.91652104882644</v>
      </c>
      <c r="R2969">
        <f t="shared" si="324"/>
        <v>4651.196834657243</v>
      </c>
      <c r="S2969">
        <f t="shared" si="325"/>
        <v>11.061562991468362</v>
      </c>
      <c r="T2969">
        <f t="shared" si="326"/>
        <v>1.4428490632256058E-11</v>
      </c>
      <c r="V2969">
        <f t="shared" si="327"/>
        <v>0.62752739755313158</v>
      </c>
      <c r="W2969" s="3">
        <f t="shared" si="328"/>
        <v>11.061565251546337</v>
      </c>
    </row>
    <row r="2970" spans="1:23" x14ac:dyDescent="0.4">
      <c r="A2970" s="4">
        <v>200.62401697929135</v>
      </c>
      <c r="B2970" s="4">
        <v>41.018409529996184</v>
      </c>
      <c r="C2970" s="5">
        <v>375.51696212640024</v>
      </c>
      <c r="D2970" s="5" cm="1">
        <f t="array" ref="D2970">[2]!PropsSI("H","P",(B2970+1)*100*1000,"T",C2970+273.15,"WATER")/1000</f>
        <v>3151.9021485626672</v>
      </c>
      <c r="E2970" s="5" cm="1">
        <f t="array" ref="E2970">[2]!PropsSI("S","P",(B2970+1)*100*1000,"T",C2970+273.15,"WATER")/1000</f>
        <v>6.6553159113277029</v>
      </c>
      <c r="F2970" s="9"/>
      <c r="G2970" s="4">
        <v>85.138228781041505</v>
      </c>
      <c r="H2970" s="6">
        <v>10.349294020772192</v>
      </c>
      <c r="I2970" s="5">
        <v>256.76189716482747</v>
      </c>
      <c r="J2970" s="5" cm="1">
        <f t="array" ref="J2970">[2]!PropsSI("H","P",(H2970+1)*100*1000,"T",I2970+273.15,"WATER")/1000</f>
        <v>2953.2278227710126</v>
      </c>
      <c r="K2970" s="5" cm="1">
        <f t="array" ref="K2970">[2]!PropsSI("S","P",(H2970+1)*100*1000,"T",I2970+273.15,"WATER")/1000</f>
        <v>6.889450944802638</v>
      </c>
      <c r="L2970" s="5" cm="1">
        <f t="array" ref="L2970">[2]!PropsSI("H","P",(H2970+1)*100*1000,"S",E2970*1000,"WATER")/1000</f>
        <v>2835.2875165127357</v>
      </c>
      <c r="O2970">
        <f t="shared" si="322"/>
        <v>11.071900364159493</v>
      </c>
      <c r="Q2970">
        <f t="shared" si="323"/>
        <v>282.22761418632064</v>
      </c>
      <c r="R2970">
        <f t="shared" si="324"/>
        <v>4656.3294015994479</v>
      </c>
      <c r="S2970">
        <f t="shared" si="325"/>
        <v>11.071903281884243</v>
      </c>
      <c r="T2970">
        <f t="shared" si="326"/>
        <v>8.5131177156357006E-12</v>
      </c>
      <c r="V2970">
        <f t="shared" si="327"/>
        <v>0.6274957177605196</v>
      </c>
      <c r="W2970" s="3">
        <f t="shared" si="328"/>
        <v>11.071905539851484</v>
      </c>
    </row>
    <row r="2971" spans="1:23" x14ac:dyDescent="0.4">
      <c r="A2971" s="4">
        <v>205.07803310221217</v>
      </c>
      <c r="B2971" s="4">
        <v>40.564115292206949</v>
      </c>
      <c r="C2971" s="5">
        <v>374.76881538722222</v>
      </c>
      <c r="D2971" s="5" cm="1">
        <f t="array" ref="D2971">[2]!PropsSI("H","P",(B2971+1)*100*1000,"T",C2971+273.15,"WATER")/1000</f>
        <v>3150.9944533009548</v>
      </c>
      <c r="E2971" s="5" cm="1">
        <f t="array" ref="E2971">[2]!PropsSI("S","P",(B2971+1)*100*1000,"T",C2971+273.15,"WATER")/1000</f>
        <v>6.658597353033703</v>
      </c>
      <c r="F2971" s="9"/>
      <c r="G2971" s="4">
        <v>88.660511273020504</v>
      </c>
      <c r="H2971" s="6">
        <v>10.352130994147513</v>
      </c>
      <c r="I2971" s="5">
        <v>256.26566979741756</v>
      </c>
      <c r="J2971" s="5" cm="1">
        <f t="array" ref="J2971">[2]!PropsSI("H","P",(H2971+1)*100*1000,"T",I2971+273.15,"WATER")/1000</f>
        <v>2952.1093832858105</v>
      </c>
      <c r="K2971" s="5" cm="1">
        <f t="array" ref="K2971">[2]!PropsSI("S","P",(H2971+1)*100*1000,"T",I2971+273.15,"WATER")/1000</f>
        <v>6.8872284976236058</v>
      </c>
      <c r="L2971" s="5" cm="1">
        <f t="array" ref="L2971">[2]!PropsSI("H","P",(H2971+1)*100*1000,"S",E2971*1000,"WATER")/1000</f>
        <v>2836.9130924739384</v>
      </c>
      <c r="O2971">
        <f t="shared" si="322"/>
        <v>11.329710825583762</v>
      </c>
      <c r="Q2971">
        <f t="shared" si="323"/>
        <v>279.96945395006071</v>
      </c>
      <c r="R2971">
        <f t="shared" si="324"/>
        <v>4619.0731680734179</v>
      </c>
      <c r="S2971">
        <f t="shared" si="325"/>
        <v>11.329700427698477</v>
      </c>
      <c r="T2971">
        <f t="shared" si="326"/>
        <v>1.0811601840478874E-10</v>
      </c>
      <c r="V2971">
        <f t="shared" si="327"/>
        <v>0.63322786647209639</v>
      </c>
      <c r="W2971" s="3">
        <f t="shared" si="328"/>
        <v>11.329702634287724</v>
      </c>
    </row>
    <row r="2972" spans="1:23" x14ac:dyDescent="0.4">
      <c r="A2972" s="4">
        <v>202.51514975381559</v>
      </c>
      <c r="B2972" s="4">
        <v>40.976925440206983</v>
      </c>
      <c r="C2972" s="5">
        <v>375.61548564219174</v>
      </c>
      <c r="D2972" s="5" cm="1">
        <f t="array" ref="D2972">[2]!PropsSI("H","P",(B2972+1)*100*1000,"T",C2972+273.15,"WATER")/1000</f>
        <v>3152.2261753884259</v>
      </c>
      <c r="E2972" s="5" cm="1">
        <f t="array" ref="E2972">[2]!PropsSI("S","P",(B2972+1)*100*1000,"T",C2972+273.15,"WATER")/1000</f>
        <v>6.6562407177931728</v>
      </c>
      <c r="F2972" s="9"/>
      <c r="G2972" s="4">
        <v>87.966008120940202</v>
      </c>
      <c r="H2972" s="6">
        <v>10.35190193751601</v>
      </c>
      <c r="I2972" s="5">
        <v>256.60887617594608</v>
      </c>
      <c r="J2972" s="5" cm="1">
        <f t="array" ref="J2972">[2]!PropsSI("H","P",(H2972+1)*100*1000,"T",I2972+273.15,"WATER")/1000</f>
        <v>2952.8767855864294</v>
      </c>
      <c r="K2972" s="5" cm="1">
        <f t="array" ref="K2972">[2]!PropsSI("S","P",(H2972+1)*100*1000,"T",I2972+273.15,"WATER")/1000</f>
        <v>6.8886865032392528</v>
      </c>
      <c r="L2972" s="5" cm="1">
        <f t="array" ref="L2972">[2]!PropsSI("H","P",(H2972+1)*100*1000,"S",E2972*1000,"WATER")/1000</f>
        <v>2835.7785171847581</v>
      </c>
      <c r="O2972">
        <f t="shared" si="322"/>
        <v>11.214242091411966</v>
      </c>
      <c r="Q2972">
        <f t="shared" si="323"/>
        <v>282.07877355026181</v>
      </c>
      <c r="R2972">
        <f t="shared" si="324"/>
        <v>4653.8737558901103</v>
      </c>
      <c r="S2972">
        <f t="shared" si="325"/>
        <v>11.214244318527641</v>
      </c>
      <c r="T2972">
        <f t="shared" si="326"/>
        <v>4.9600442258340125E-12</v>
      </c>
      <c r="V2972">
        <f t="shared" si="327"/>
        <v>0.62996007280829358</v>
      </c>
      <c r="W2972" s="3">
        <f t="shared" si="328"/>
        <v>11.21424654783479</v>
      </c>
    </row>
    <row r="2973" spans="1:23" x14ac:dyDescent="0.4">
      <c r="A2973" s="4">
        <v>202.59599742497758</v>
      </c>
      <c r="B2973" s="4">
        <v>40.877539271530082</v>
      </c>
      <c r="C2973" s="5">
        <v>375.87134672448514</v>
      </c>
      <c r="D2973" s="5" cm="1">
        <f t="array" ref="D2973">[2]!PropsSI("H","P",(B2973+1)*100*1000,"T",C2973+273.15,"WATER")/1000</f>
        <v>3153.0502373708664</v>
      </c>
      <c r="E2973" s="5" cm="1">
        <f t="array" ref="E2973">[2]!PropsSI("S","P",(B2973+1)*100*1000,"T",C2973+273.15,"WATER")/1000</f>
        <v>6.6585315562922878</v>
      </c>
      <c r="F2973" s="9"/>
      <c r="G2973" s="4">
        <v>87.864351052026421</v>
      </c>
      <c r="H2973" s="6">
        <v>10.355825403708398</v>
      </c>
      <c r="I2973" s="5">
        <v>257.06725988957635</v>
      </c>
      <c r="J2973" s="5" cm="1">
        <f t="array" ref="J2973">[2]!PropsSI("H","P",(H2973+1)*100*1000,"T",I2973+273.15,"WATER")/1000</f>
        <v>2953.8861437912983</v>
      </c>
      <c r="K2973" s="5" cm="1">
        <f t="array" ref="K2973">[2]!PropsSI("S","P",(H2973+1)*100*1000,"T",I2973+273.15,"WATER")/1000</f>
        <v>6.8904377289771448</v>
      </c>
      <c r="L2973" s="5" cm="1">
        <f t="array" ref="L2973">[2]!PropsSI("H","P",(H2973+1)*100*1000,"S",E2973*1000,"WATER")/1000</f>
        <v>2836.9491974984426</v>
      </c>
      <c r="O2973">
        <f t="shared" si="322"/>
        <v>11.208291163887271</v>
      </c>
      <c r="Q2973">
        <f t="shared" si="323"/>
        <v>281.76979765944776</v>
      </c>
      <c r="R2973">
        <f t="shared" si="324"/>
        <v>4648.7761203205691</v>
      </c>
      <c r="S2973">
        <f t="shared" si="325"/>
        <v>11.208288657748858</v>
      </c>
      <c r="T2973">
        <f t="shared" si="326"/>
        <v>6.2807297463098151E-12</v>
      </c>
      <c r="V2973">
        <f t="shared" si="327"/>
        <v>0.6300646579965361</v>
      </c>
      <c r="W2973" s="3">
        <f t="shared" si="328"/>
        <v>11.208290888240576</v>
      </c>
    </row>
    <row r="2974" spans="1:23" x14ac:dyDescent="0.4">
      <c r="A2974" s="4">
        <v>207.37095440846338</v>
      </c>
      <c r="B2974" s="4">
        <v>40.719606666961219</v>
      </c>
      <c r="C2974" s="5">
        <v>375.6278151612504</v>
      </c>
      <c r="D2974" s="5" cm="1">
        <f t="array" ref="D2974">[2]!PropsSI("H","P",(B2974+1)*100*1000,"T",C2974+273.15,"WATER")/1000</f>
        <v>3152.7743390850706</v>
      </c>
      <c r="E2974" s="5" cm="1">
        <f t="array" ref="E2974">[2]!PropsSI("S","P",(B2974+1)*100*1000,"T",C2974+273.15,"WATER")/1000</f>
        <v>6.659734034996557</v>
      </c>
      <c r="F2974" s="9"/>
      <c r="G2974" s="4">
        <v>91.547217943656804</v>
      </c>
      <c r="H2974" s="6">
        <v>10.352285401559881</v>
      </c>
      <c r="I2974" s="5">
        <v>256.31074327670433</v>
      </c>
      <c r="J2974" s="5" cm="1">
        <f t="array" ref="J2974">[2]!PropsSI("H","P",(H2974+1)*100*1000,"T",I2974+273.15,"WATER")/1000</f>
        <v>2952.2095199587534</v>
      </c>
      <c r="K2974" s="5" cm="1">
        <f t="array" ref="K2974">[2]!PropsSI("S","P",(H2974+1)*100*1000,"T",I2974+273.15,"WATER")/1000</f>
        <v>6.8874116036047832</v>
      </c>
      <c r="L2974" s="5" cm="1">
        <f t="array" ref="L2974">[2]!PropsSI("H","P",(H2974+1)*100*1000,"S",E2974*1000,"WATER")/1000</f>
        <v>2837.4615307368654</v>
      </c>
      <c r="O2974">
        <f t="shared" si="322"/>
        <v>11.553143878607004</v>
      </c>
      <c r="Q2974">
        <f t="shared" si="323"/>
        <v>281.06716737301957</v>
      </c>
      <c r="R2974">
        <f t="shared" si="324"/>
        <v>4637.1837817374635</v>
      </c>
      <c r="S2974">
        <f t="shared" si="325"/>
        <v>11.553140315769866</v>
      </c>
      <c r="T2974">
        <f t="shared" si="326"/>
        <v>1.2693808473369943E-11</v>
      </c>
      <c r="V2974">
        <f t="shared" si="327"/>
        <v>0.6360820550772871</v>
      </c>
      <c r="W2974" s="3">
        <f t="shared" si="328"/>
        <v>11.553142479683281</v>
      </c>
    </row>
    <row r="2975" spans="1:23" x14ac:dyDescent="0.4">
      <c r="A2975" s="4">
        <v>204.3819228720337</v>
      </c>
      <c r="B2975" s="4">
        <v>40.745707651980894</v>
      </c>
      <c r="C2975" s="5">
        <v>376.30434210129636</v>
      </c>
      <c r="D2975" s="5" cm="1">
        <f t="array" ref="D2975">[2]!PropsSI("H","P",(B2975+1)*100*1000,"T",C2975+273.15,"WATER")/1000</f>
        <v>3154.369973878318</v>
      </c>
      <c r="E2975" s="5" cm="1">
        <f t="array" ref="E2975">[2]!PropsSI("S","P",(B2975+1)*100*1000,"T",C2975+273.15,"WATER")/1000</f>
        <v>6.6619227194763511</v>
      </c>
      <c r="F2975" s="9"/>
      <c r="G2975" s="4">
        <v>89.531524025089638</v>
      </c>
      <c r="H2975" s="6">
        <v>10.352567726677233</v>
      </c>
      <c r="I2975" s="5">
        <v>257.40051789850543</v>
      </c>
      <c r="J2975" s="5" cm="1">
        <f t="array" ref="J2975">[2]!PropsSI("H","P",(H2975+1)*100*1000,"T",I2975+273.15,"WATER")/1000</f>
        <v>2954.641508406311</v>
      </c>
      <c r="K2975" s="5" cm="1">
        <f t="array" ref="K2975">[2]!PropsSI("S","P",(H2975+1)*100*1000,"T",I2975+273.15,"WATER")/1000</f>
        <v>6.8919891845512637</v>
      </c>
      <c r="L2975" s="5" cm="1">
        <f t="array" ref="L2975">[2]!PropsSI("H","P",(H2975+1)*100*1000,"S",E2975*1000,"WATER")/1000</f>
        <v>2838.5179947506494</v>
      </c>
      <c r="O2975">
        <f t="shared" si="322"/>
        <v>11.339135507069269</v>
      </c>
      <c r="Q2975">
        <f t="shared" si="323"/>
        <v>281.54778468857745</v>
      </c>
      <c r="R2975">
        <f t="shared" si="324"/>
        <v>4645.1132415948978</v>
      </c>
      <c r="S2975">
        <f t="shared" si="325"/>
        <v>11.339130540353098</v>
      </c>
      <c r="T2975">
        <f t="shared" si="326"/>
        <v>2.4668269521132044E-11</v>
      </c>
      <c r="V2975">
        <f t="shared" si="327"/>
        <v>0.63234831082465981</v>
      </c>
      <c r="W2975" s="3">
        <f t="shared" si="328"/>
        <v>11.33913274510725</v>
      </c>
    </row>
    <row r="2976" spans="1:23" x14ac:dyDescent="0.4">
      <c r="A2976" s="4">
        <v>201.24345226863832</v>
      </c>
      <c r="B2976" s="4">
        <v>40.990887856751684</v>
      </c>
      <c r="C2976" s="5">
        <v>376.34070833881464</v>
      </c>
      <c r="D2976" s="5" cm="1">
        <f t="array" ref="D2976">[2]!PropsSI("H","P",(B2976+1)*100*1000,"T",C2976+273.15,"WATER")/1000</f>
        <v>3153.9668834809991</v>
      </c>
      <c r="E2976" s="5" cm="1">
        <f t="array" ref="E2976">[2]!PropsSI("S","P",(B2976+1)*100*1000,"T",C2976+273.15,"WATER")/1000</f>
        <v>6.6587790995900527</v>
      </c>
      <c r="F2976" s="9"/>
      <c r="G2976" s="4">
        <v>86.98581368874919</v>
      </c>
      <c r="H2976" s="6">
        <v>10.347383069379443</v>
      </c>
      <c r="I2976" s="5">
        <v>257.44513718853227</v>
      </c>
      <c r="J2976" s="5" cm="1">
        <f t="array" ref="J2976">[2]!PropsSI("H","P",(H2976+1)*100*1000,"T",I2976+273.15,"WATER")/1000</f>
        <v>2954.7595458507499</v>
      </c>
      <c r="K2976" s="5" cm="1">
        <f t="array" ref="K2976">[2]!PropsSI("S","P",(H2976+1)*100*1000,"T",I2976+273.15,"WATER")/1000</f>
        <v>6.8924143012430497</v>
      </c>
      <c r="L2976" s="5" cm="1">
        <f t="array" ref="L2976">[2]!PropsSI("H","P",(H2976+1)*100*1000,"S",E2976*1000,"WATER")/1000</f>
        <v>2836.9132979139204</v>
      </c>
      <c r="O2976">
        <f t="shared" si="322"/>
        <v>11.13588120609877</v>
      </c>
      <c r="Q2976">
        <f t="shared" si="323"/>
        <v>282.61889774452078</v>
      </c>
      <c r="R2976">
        <f t="shared" si="324"/>
        <v>4662.7849893762232</v>
      </c>
      <c r="S2976">
        <f t="shared" si="325"/>
        <v>11.135882415752846</v>
      </c>
      <c r="T2976">
        <f t="shared" si="326"/>
        <v>1.4632629847003473E-12</v>
      </c>
      <c r="V2976">
        <f t="shared" si="327"/>
        <v>0.62830810531269987</v>
      </c>
      <c r="W2976" s="3">
        <f t="shared" si="328"/>
        <v>11.135884660747362</v>
      </c>
    </row>
    <row r="2977" spans="1:23" x14ac:dyDescent="0.4">
      <c r="A2977" s="4">
        <v>204.69820545092861</v>
      </c>
      <c r="B2977" s="4">
        <v>40.739687411869092</v>
      </c>
      <c r="C2977" s="5">
        <v>376.0010975209122</v>
      </c>
      <c r="D2977" s="5" cm="1">
        <f t="array" ref="D2977">[2]!PropsSI("H","P",(B2977+1)*100*1000,"T",C2977+273.15,"WATER")/1000</f>
        <v>3153.6434498457329</v>
      </c>
      <c r="E2977" s="5" cm="1">
        <f t="array" ref="E2977">[2]!PropsSI("S","P",(B2977+1)*100*1000,"T",C2977+273.15,"WATER")/1000</f>
        <v>6.6608659354903867</v>
      </c>
      <c r="F2977" s="9"/>
      <c r="G2977" s="4">
        <v>89.108808922558936</v>
      </c>
      <c r="H2977" s="6">
        <v>10.347435897827149</v>
      </c>
      <c r="I2977" s="5">
        <v>257.04544368202937</v>
      </c>
      <c r="J2977" s="5" cm="1">
        <f t="array" ref="J2977">[2]!PropsSI("H","P",(H2977+1)*100*1000,"T",I2977+273.15,"WATER")/1000</f>
        <v>2953.8674465646782</v>
      </c>
      <c r="K2977" s="5" cm="1">
        <f t="array" ref="K2977">[2]!PropsSI("S","P",(H2977+1)*100*1000,"T",I2977+273.15,"WATER")/1000</f>
        <v>6.8907302841745457</v>
      </c>
      <c r="L2977" s="5" cm="1">
        <f t="array" ref="L2977">[2]!PropsSI("H","P",(H2977+1)*100*1000,"S",E2977*1000,"WATER")/1000</f>
        <v>2837.9161194573185</v>
      </c>
      <c r="O2977">
        <f t="shared" si="322"/>
        <v>11.359385934386314</v>
      </c>
      <c r="Q2977">
        <f t="shared" si="323"/>
        <v>281.43667269080265</v>
      </c>
      <c r="R2977">
        <f t="shared" si="324"/>
        <v>4643.2800614378075</v>
      </c>
      <c r="S2977">
        <f t="shared" si="325"/>
        <v>11.359381562975432</v>
      </c>
      <c r="T2977">
        <f t="shared" si="326"/>
        <v>1.9109233092942242E-11</v>
      </c>
      <c r="V2977">
        <f t="shared" si="327"/>
        <v>0.63274852713981422</v>
      </c>
      <c r="W2977" s="3">
        <f t="shared" si="328"/>
        <v>11.359383763799045</v>
      </c>
    </row>
    <row r="2978" spans="1:23" x14ac:dyDescent="0.4">
      <c r="A2978" s="4">
        <v>201.65494059278876</v>
      </c>
      <c r="B2978" s="4">
        <v>40.644931144043234</v>
      </c>
      <c r="C2978" s="5">
        <v>377.44087333633371</v>
      </c>
      <c r="D2978" s="5" cm="1">
        <f t="array" ref="D2978">[2]!PropsSI("H","P",(B2978+1)*100*1000,"T",C2978+273.15,"WATER")/1000</f>
        <v>3157.3366926415442</v>
      </c>
      <c r="E2978" s="5" cm="1">
        <f t="array" ref="E2978">[2]!PropsSI("S","P",(B2978+1)*100*1000,"T",C2978+273.15,"WATER")/1000</f>
        <v>6.6675286568225349</v>
      </c>
      <c r="F2978" s="9"/>
      <c r="G2978" s="4">
        <v>87.059635475076206</v>
      </c>
      <c r="H2978" s="6">
        <v>10.348715067545573</v>
      </c>
      <c r="I2978" s="5">
        <v>259.12550111450184</v>
      </c>
      <c r="J2978" s="5" cm="1">
        <f t="array" ref="J2978">[2]!PropsSI("H","P",(H2978+1)*100*1000,"T",I2978+273.15,"WATER")/1000</f>
        <v>2958.5004042489409</v>
      </c>
      <c r="K2978" s="5" cm="1">
        <f t="array" ref="K2978">[2]!PropsSI("S","P",(H2978+1)*100*1000,"T",I2978+273.15,"WATER")/1000</f>
        <v>6.8994013851475327</v>
      </c>
      <c r="L2978" s="5" cm="1">
        <f t="array" ref="L2978">[2]!PropsSI("H","P",(H2978+1)*100*1000,"S",E2978*1000,"WATER")/1000</f>
        <v>2841.1440306820823</v>
      </c>
      <c r="O2978">
        <f t="shared" si="322"/>
        <v>11.137866645416956</v>
      </c>
      <c r="Q2978">
        <f t="shared" si="323"/>
        <v>281.85146966986696</v>
      </c>
      <c r="R2978">
        <f t="shared" si="324"/>
        <v>4650.1235851478468</v>
      </c>
      <c r="S2978">
        <f t="shared" si="325"/>
        <v>11.137860129370827</v>
      </c>
      <c r="T2978">
        <f t="shared" si="326"/>
        <v>4.2458857159615647E-11</v>
      </c>
      <c r="V2978">
        <f t="shared" si="327"/>
        <v>0.62884536016871739</v>
      </c>
      <c r="W2978" s="3">
        <f t="shared" si="328"/>
        <v>11.137862373966708</v>
      </c>
    </row>
    <row r="2979" spans="1:23" x14ac:dyDescent="0.4">
      <c r="A2979" s="4">
        <v>201.18364331812319</v>
      </c>
      <c r="B2979" s="4">
        <v>40.776934635181277</v>
      </c>
      <c r="C2979" s="5">
        <v>376.40750856316293</v>
      </c>
      <c r="D2979" s="5" cm="1">
        <f t="array" ref="D2979">[2]!PropsSI("H","P",(B2979+1)*100*1000,"T",C2979+273.15,"WATER")/1000</f>
        <v>3154.5586339698016</v>
      </c>
      <c r="E2979" s="5" cm="1">
        <f t="array" ref="E2979">[2]!PropsSI("S","P",(B2979+1)*100*1000,"T",C2979+273.15,"WATER")/1000</f>
        <v>6.6618909616279005</v>
      </c>
      <c r="F2979" s="9"/>
      <c r="G2979" s="4">
        <v>86.370138519574752</v>
      </c>
      <c r="H2979" s="6">
        <v>10.347222683303814</v>
      </c>
      <c r="I2979" s="5">
        <v>257.97464176080769</v>
      </c>
      <c r="J2979" s="5" cm="1">
        <f t="array" ref="J2979">[2]!PropsSI("H","P",(H2979+1)*100*1000,"T",I2979+273.15,"WATER")/1000</f>
        <v>2955.9411065232484</v>
      </c>
      <c r="K2979" s="5" cm="1">
        <f t="array" ref="K2979">[2]!PropsSI("S","P",(H2979+1)*100*1000,"T",I2979+273.15,"WATER")/1000</f>
        <v>6.8946463210577527</v>
      </c>
      <c r="L2979" s="5" cm="1">
        <f t="array" ref="L2979">[2]!PropsSI("H","P",(H2979+1)*100*1000,"S",E2979*1000,"WATER")/1000</f>
        <v>2838.4046130129286</v>
      </c>
      <c r="O2979">
        <f t="shared" si="322"/>
        <v>11.099610499593023</v>
      </c>
      <c r="Q2979">
        <f t="shared" si="323"/>
        <v>281.8170250455621</v>
      </c>
      <c r="R2979">
        <f t="shared" si="324"/>
        <v>4649.5553008665938</v>
      </c>
      <c r="S2979">
        <f t="shared" si="325"/>
        <v>11.099604656839226</v>
      </c>
      <c r="T2979">
        <f t="shared" si="326"/>
        <v>3.4137771934987001E-11</v>
      </c>
      <c r="V2979">
        <f t="shared" si="327"/>
        <v>0.62823027474209114</v>
      </c>
      <c r="W2979" s="3">
        <f t="shared" si="328"/>
        <v>11.099606909171241</v>
      </c>
    </row>
    <row r="2980" spans="1:23" x14ac:dyDescent="0.4">
      <c r="A2980" s="4">
        <v>197.18755287194691</v>
      </c>
      <c r="B2980" s="4">
        <v>40.811060999431419</v>
      </c>
      <c r="C2980" s="5">
        <v>376.44089666123585</v>
      </c>
      <c r="D2980" s="5" cm="1">
        <f t="array" ref="D2980">[2]!PropsSI("H","P",(B2980+1)*100*1000,"T",C2980+273.15,"WATER")/1000</f>
        <v>3154.5715735571575</v>
      </c>
      <c r="E2980" s="5" cm="1">
        <f t="array" ref="E2980">[2]!PropsSI("S","P",(B2980+1)*100*1000,"T",C2980+273.15,"WATER")/1000</f>
        <v>6.6615590238909794</v>
      </c>
      <c r="F2980" s="9"/>
      <c r="G2980" s="4">
        <v>83.678364984660391</v>
      </c>
      <c r="H2980" s="6">
        <v>10.346979454888238</v>
      </c>
      <c r="I2980" s="5">
        <v>258.68707241091693</v>
      </c>
      <c r="J2980" s="5" cm="1">
        <f t="array" ref="J2980">[2]!PropsSI("H","P",(H2980+1)*100*1000,"T",I2980+273.15,"WATER")/1000</f>
        <v>2957.5298966527657</v>
      </c>
      <c r="K2980" s="5" cm="1">
        <f t="array" ref="K2980">[2]!PropsSI("S","P",(H2980+1)*100*1000,"T",I2980+273.15,"WATER")/1000</f>
        <v>6.8976451984900793</v>
      </c>
      <c r="L2980" s="5" cm="1">
        <f t="array" ref="L2980">[2]!PropsSI("H","P",(H2980+1)*100*1000,"S",E2980*1000,"WATER")/1000</f>
        <v>2838.2406678730727</v>
      </c>
      <c r="O2980">
        <f t="shared" si="322"/>
        <v>10.792823911822731</v>
      </c>
      <c r="Q2980">
        <f t="shared" si="323"/>
        <v>281.97470024977179</v>
      </c>
      <c r="R2980">
        <f t="shared" si="324"/>
        <v>4652.1567036080705</v>
      </c>
      <c r="S2980">
        <f t="shared" si="325"/>
        <v>10.792815828073389</v>
      </c>
      <c r="T2980">
        <f t="shared" si="326"/>
        <v>6.5347003437253276E-11</v>
      </c>
      <c r="V2980">
        <f t="shared" si="327"/>
        <v>0.62289733112949275</v>
      </c>
      <c r="W2980" s="3">
        <f t="shared" si="328"/>
        <v>10.792818144428548</v>
      </c>
    </row>
    <row r="2981" spans="1:23" x14ac:dyDescent="0.4">
      <c r="A2981" s="4">
        <v>196.459234876002</v>
      </c>
      <c r="B2981" s="4">
        <v>40.634582536421838</v>
      </c>
      <c r="C2981" s="5">
        <v>376.43922575489921</v>
      </c>
      <c r="D2981" s="5" cm="1">
        <f t="array" ref="D2981">[2]!PropsSI("H","P",(B2981+1)*100*1000,"T",C2981+273.15,"WATER")/1000</f>
        <v>3154.9209729084359</v>
      </c>
      <c r="E2981" s="5" cm="1">
        <f t="array" ref="E2981">[2]!PropsSI("S","P",(B2981+1)*100*1000,"T",C2981+273.15,"WATER")/1000</f>
        <v>6.6639198277955263</v>
      </c>
      <c r="F2981" s="9"/>
      <c r="G2981" s="4">
        <v>82.914880562024237</v>
      </c>
      <c r="H2981" s="6">
        <v>10.347219537878548</v>
      </c>
      <c r="I2981" s="5">
        <v>259.20611903704037</v>
      </c>
      <c r="J2981" s="5" cm="1">
        <f t="array" ref="J2981">[2]!PropsSI("H","P",(H2981+1)*100*1000,"T",I2981+273.15,"WATER")/1000</f>
        <v>2958.685199065284</v>
      </c>
      <c r="K2981" s="5" cm="1">
        <f t="array" ref="K2981">[2]!PropsSI("S","P",(H2981+1)*100*1000,"T",I2981+273.15,"WATER")/1000</f>
        <v>6.8998070347623175</v>
      </c>
      <c r="L2981" s="5" cm="1">
        <f t="array" ref="L2981">[2]!PropsSI("H","P",(H2981+1)*100*1000,"S",E2981*1000,"WATER")/1000</f>
        <v>2839.3797957984721</v>
      </c>
      <c r="O2981">
        <f t="shared" si="322"/>
        <v>10.708980551257167</v>
      </c>
      <c r="Q2981">
        <f t="shared" si="323"/>
        <v>281.2707354917203</v>
      </c>
      <c r="R2981">
        <f t="shared" si="324"/>
        <v>4640.5423482585575</v>
      </c>
      <c r="S2981">
        <f t="shared" si="325"/>
        <v>10.70896695388414</v>
      </c>
      <c r="T2981">
        <f t="shared" si="326"/>
        <v>1.8488855322563606E-10</v>
      </c>
      <c r="V2981">
        <f t="shared" si="327"/>
        <v>0.62190226847878294</v>
      </c>
      <c r="W2981" s="3">
        <f t="shared" si="328"/>
        <v>10.708969288375847</v>
      </c>
    </row>
    <row r="2982" spans="1:23" x14ac:dyDescent="0.4">
      <c r="A2982" s="4">
        <v>197.24497222896136</v>
      </c>
      <c r="B2982" s="4">
        <v>40.750474800466577</v>
      </c>
      <c r="C2982" s="5">
        <v>377.4451955862005</v>
      </c>
      <c r="D2982" s="5" cm="1">
        <f t="array" ref="D2982">[2]!PropsSI("H","P",(B2982+1)*100*1000,"T",C2982+273.15,"WATER")/1000</f>
        <v>3157.1370492166002</v>
      </c>
      <c r="E2982" s="5" cm="1">
        <f t="array" ref="E2982">[2]!PropsSI("S","P",(B2982+1)*100*1000,"T",C2982+273.15,"WATER")/1000</f>
        <v>6.6661303783650165</v>
      </c>
      <c r="F2982" s="9"/>
      <c r="G2982" s="4">
        <v>83.200570772611186</v>
      </c>
      <c r="H2982" s="6">
        <v>10.346743559660736</v>
      </c>
      <c r="I2982" s="5">
        <v>259.7237056908715</v>
      </c>
      <c r="J2982" s="5" cm="1">
        <f t="array" ref="J2982">[2]!PropsSI("H","P",(H2982+1)*100*1000,"T",I2982+273.15,"WATER")/1000</f>
        <v>2959.8391441455174</v>
      </c>
      <c r="K2982" s="5" cm="1">
        <f t="array" ref="K2982">[2]!PropsSI("S","P",(H2982+1)*100*1000,"T",I2982+273.15,"WATER")/1000</f>
        <v>6.9019922216406231</v>
      </c>
      <c r="L2982" s="5" cm="1">
        <f t="array" ref="L2982">[2]!PropsSI("H","P",(H2982+1)*100*1000,"S",E2982*1000,"WATER")/1000</f>
        <v>2840.4345276159788</v>
      </c>
      <c r="O2982">
        <f t="shared" si="322"/>
        <v>10.810005501827218</v>
      </c>
      <c r="Q2982">
        <f t="shared" si="323"/>
        <v>282.30595901049713</v>
      </c>
      <c r="R2982">
        <f t="shared" si="324"/>
        <v>4657.6219728785827</v>
      </c>
      <c r="S2982">
        <f t="shared" si="325"/>
        <v>10.809997761870251</v>
      </c>
      <c r="T2982">
        <f t="shared" si="326"/>
        <v>5.9906933849482704E-11</v>
      </c>
      <c r="V2982">
        <f t="shared" si="327"/>
        <v>0.62297547892557026</v>
      </c>
      <c r="W2982" s="3">
        <f t="shared" si="328"/>
        <v>10.810000074543687</v>
      </c>
    </row>
    <row r="2983" spans="1:23" x14ac:dyDescent="0.4">
      <c r="A2983" s="4">
        <v>197.52609843917497</v>
      </c>
      <c r="B2983" s="4">
        <v>40.768094852886648</v>
      </c>
      <c r="C2983" s="5">
        <v>377.43773718170019</v>
      </c>
      <c r="D2983" s="5" cm="1">
        <f t="array" ref="D2983">[2]!PropsSI("H","P",(B2983+1)*100*1000,"T",C2983+273.15,"WATER")/1000</f>
        <v>3157.0838137598389</v>
      </c>
      <c r="E2983" s="5" cm="1">
        <f t="array" ref="E2983">[2]!PropsSI("S","P",(B2983+1)*100*1000,"T",C2983+273.15,"WATER")/1000</f>
        <v>6.6658666343878243</v>
      </c>
      <c r="F2983" s="9"/>
      <c r="G2983" s="4">
        <v>83.20041674542172</v>
      </c>
      <c r="H2983" s="6">
        <v>10.34732720320979</v>
      </c>
      <c r="I2983" s="5">
        <v>259.62872037379941</v>
      </c>
      <c r="J2983" s="5" cm="1">
        <f t="array" ref="J2983">[2]!PropsSI("H","P",(H2983+1)*100*1000,"T",I2983+273.15,"WATER")/1000</f>
        <v>2959.6256840688638</v>
      </c>
      <c r="K2983" s="5" cm="1">
        <f t="array" ref="K2983">[2]!PropsSI("S","P",(H2983+1)*100*1000,"T",I2983+273.15,"WATER")/1000</f>
        <v>6.9015687684521838</v>
      </c>
      <c r="L2983" s="5" cm="1">
        <f t="array" ref="L2983">[2]!PropsSI("H","P",(H2983+1)*100*1000,"S",E2983*1000,"WATER")/1000</f>
        <v>2840.3183307520726</v>
      </c>
      <c r="O2983">
        <f t="shared" si="322"/>
        <v>10.834203878598588</v>
      </c>
      <c r="Q2983">
        <f t="shared" si="323"/>
        <v>282.36208286519832</v>
      </c>
      <c r="R2983">
        <f t="shared" si="324"/>
        <v>4658.5479317204554</v>
      </c>
      <c r="S2983">
        <f t="shared" si="325"/>
        <v>10.834196672591112</v>
      </c>
      <c r="T2983">
        <f t="shared" si="326"/>
        <v>5.1926543744991575E-11</v>
      </c>
      <c r="V2983">
        <f t="shared" si="327"/>
        <v>0.6233574688001402</v>
      </c>
      <c r="W2983" s="3">
        <f t="shared" si="328"/>
        <v>10.834198980099035</v>
      </c>
    </row>
    <row r="2984" spans="1:23" x14ac:dyDescent="0.4">
      <c r="A2984" s="4">
        <v>197.63358326819866</v>
      </c>
      <c r="B2984" s="4">
        <v>40.753571566939755</v>
      </c>
      <c r="C2984" s="5">
        <v>376.50434306145826</v>
      </c>
      <c r="D2984" s="5" cm="1">
        <f t="array" ref="D2984">[2]!PropsSI("H","P",(B2984+1)*100*1000,"T",C2984+273.15,"WATER")/1000</f>
        <v>3154.8412344608373</v>
      </c>
      <c r="E2984" s="5" cm="1">
        <f t="array" ref="E2984">[2]!PropsSI("S","P",(B2984+1)*100*1000,"T",C2984+273.15,"WATER")/1000</f>
        <v>6.6625670608100638</v>
      </c>
      <c r="F2984" s="9"/>
      <c r="G2984" s="4">
        <v>82.939066459937266</v>
      </c>
      <c r="H2984" s="6">
        <v>10.347693170099308</v>
      </c>
      <c r="I2984" s="5">
        <v>258.78695192398902</v>
      </c>
      <c r="J2984" s="5" cm="1">
        <f t="array" ref="J2984">[2]!PropsSI("H","P",(H2984+1)*100*1000,"T",I2984+273.15,"WATER")/1000</f>
        <v>2957.7499029873479</v>
      </c>
      <c r="K2984" s="5" cm="1">
        <f t="array" ref="K2984">[2]!PropsSI("S","P",(H2984+1)*100*1000,"T",I2984+273.15,"WATER")/1000</f>
        <v>6.8980309176028314</v>
      </c>
      <c r="L2984" s="5" cm="1">
        <f t="array" ref="L2984">[2]!PropsSI("H","P",(H2984+1)*100*1000,"S",E2984*1000,"WATER")/1000</f>
        <v>2838.7381540601218</v>
      </c>
      <c r="O2984">
        <f t="shared" si="322"/>
        <v>10.819962797279446</v>
      </c>
      <c r="Q2984">
        <f t="shared" si="323"/>
        <v>281.77161658819392</v>
      </c>
      <c r="R2984">
        <f t="shared" si="324"/>
        <v>4648.8061298978555</v>
      </c>
      <c r="S2984">
        <f t="shared" si="325"/>
        <v>10.819953383879303</v>
      </c>
      <c r="T2984">
        <f t="shared" si="326"/>
        <v>8.861210225096085E-11</v>
      </c>
      <c r="V2984">
        <f t="shared" si="327"/>
        <v>0.62350335600539519</v>
      </c>
      <c r="W2984" s="3">
        <f t="shared" si="328"/>
        <v>10.819955694424809</v>
      </c>
    </row>
    <row r="2985" spans="1:23" x14ac:dyDescent="0.4">
      <c r="A2985" s="4">
        <v>197.45612897147495</v>
      </c>
      <c r="B2985" s="4">
        <v>40.813732574981636</v>
      </c>
      <c r="C2985" s="5">
        <v>376.1438951443514</v>
      </c>
      <c r="D2985" s="5" cm="1">
        <f t="array" ref="D2985">[2]!PropsSI("H","P",(B2985+1)*100*1000,"T",C2985+273.15,"WATER")/1000</f>
        <v>3153.8426913976236</v>
      </c>
      <c r="E2985" s="5" cm="1">
        <f t="array" ref="E2985">[2]!PropsSI("S","P",(B2985+1)*100*1000,"T",C2985+273.15,"WATER")/1000</f>
        <v>6.6604091735019395</v>
      </c>
      <c r="F2985" s="9"/>
      <c r="G2985" s="4">
        <v>83.179142160491864</v>
      </c>
      <c r="H2985" s="6">
        <v>10.347606706831192</v>
      </c>
      <c r="I2985" s="5">
        <v>258.36175827497641</v>
      </c>
      <c r="J2985" s="5" cm="1">
        <f t="array" ref="J2985">[2]!PropsSI("H","P",(H2985+1)*100*1000,"T",I2985+273.15,"WATER")/1000</f>
        <v>2956.8027365753428</v>
      </c>
      <c r="K2985" s="5" cm="1">
        <f t="array" ref="K2985">[2]!PropsSI("S","P",(H2985+1)*100*1000,"T",I2985+273.15,"WATER")/1000</f>
        <v>6.8962529879485786</v>
      </c>
      <c r="L2985" s="5" cm="1">
        <f t="array" ref="L2985">[2]!PropsSI("H","P",(H2985+1)*100*1000,"S",E2985*1000,"WATER")/1000</f>
        <v>2837.6998970787868</v>
      </c>
      <c r="O2985">
        <f t="shared" si="322"/>
        <v>10.807429647756079</v>
      </c>
      <c r="Q2985">
        <f t="shared" si="323"/>
        <v>281.80701761036505</v>
      </c>
      <c r="R2985">
        <f t="shared" si="324"/>
        <v>4649.3901932995068</v>
      </c>
      <c r="S2985">
        <f t="shared" si="325"/>
        <v>10.807421699572423</v>
      </c>
      <c r="T2985">
        <f t="shared" si="326"/>
        <v>6.3173623431503811E-11</v>
      </c>
      <c r="V2985">
        <f t="shared" si="327"/>
        <v>0.62326252049117326</v>
      </c>
      <c r="W2985" s="3">
        <f t="shared" si="328"/>
        <v>10.807424012797107</v>
      </c>
    </row>
    <row r="2986" spans="1:23" x14ac:dyDescent="0.4">
      <c r="A2986" s="4">
        <v>196.80746802262865</v>
      </c>
      <c r="B2986" s="4">
        <v>40.92828680846975</v>
      </c>
      <c r="C2986" s="5">
        <v>376.14913915516507</v>
      </c>
      <c r="D2986" s="5" cm="1">
        <f t="array" ref="D2986">[2]!PropsSI("H","P",(B2986+1)*100*1000,"T",C2986+273.15,"WATER")/1000</f>
        <v>3153.625499860384</v>
      </c>
      <c r="E2986" s="5" cm="1">
        <f t="array" ref="E2986">[2]!PropsSI("S","P",(B2986+1)*100*1000,"T",C2986+273.15,"WATER")/1000</f>
        <v>6.6588960544853943</v>
      </c>
      <c r="F2986" s="9"/>
      <c r="G2986" s="4">
        <v>83.758326112965037</v>
      </c>
      <c r="H2986" s="6">
        <v>10.347761191615353</v>
      </c>
      <c r="I2986" s="5">
        <v>258.24854627611921</v>
      </c>
      <c r="J2986" s="5" cm="1">
        <f t="array" ref="J2986">[2]!PropsSI("H","P",(H2986+1)*100*1000,"T",I2986+273.15,"WATER")/1000</f>
        <v>2956.5498439547127</v>
      </c>
      <c r="K2986" s="5" cm="1">
        <f t="array" ref="K2986">[2]!PropsSI("S","P",(H2986+1)*100*1000,"T",I2986+273.15,"WATER")/1000</f>
        <v>6.8957710974300177</v>
      </c>
      <c r="L2986" s="5" cm="1">
        <f t="array" ref="L2986">[2]!PropsSI("H","P",(H2986+1)*100*1000,"S",E2986*1000,"WATER")/1000</f>
        <v>2836.9763547502848</v>
      </c>
      <c r="O2986">
        <f t="shared" si="322"/>
        <v>10.773878013248325</v>
      </c>
      <c r="Q2986">
        <f t="shared" si="323"/>
        <v>282.25837915905521</v>
      </c>
      <c r="R2986">
        <f t="shared" si="324"/>
        <v>4656.8369771869629</v>
      </c>
      <c r="S2986">
        <f t="shared" si="325"/>
        <v>10.773873281275469</v>
      </c>
      <c r="T2986">
        <f t="shared" si="326"/>
        <v>2.2391567112003508E-11</v>
      </c>
      <c r="V2986">
        <f t="shared" si="327"/>
        <v>0.62237861351922441</v>
      </c>
      <c r="W2986" s="3">
        <f t="shared" si="328"/>
        <v>10.773875601703226</v>
      </c>
    </row>
    <row r="2987" spans="1:23" x14ac:dyDescent="0.4">
      <c r="A2987" s="4">
        <v>197.62294400847932</v>
      </c>
      <c r="B2987" s="4">
        <v>40.846818299460693</v>
      </c>
      <c r="C2987" s="5">
        <v>377.47145834275307</v>
      </c>
      <c r="D2987" s="5" cm="1">
        <f t="array" ref="D2987">[2]!PropsSI("H","P",(B2987+1)*100*1000,"T",C2987+273.15,"WATER")/1000</f>
        <v>3157.0090433363848</v>
      </c>
      <c r="E2987" s="5" cm="1">
        <f t="array" ref="E2987">[2]!PropsSI("S","P",(B2987+1)*100*1000,"T",C2987+273.15,"WATER")/1000</f>
        <v>6.6649399339894986</v>
      </c>
      <c r="F2987" s="9"/>
      <c r="G2987" s="4">
        <v>82.646532442655982</v>
      </c>
      <c r="H2987" s="6">
        <v>10.348113335503474</v>
      </c>
      <c r="I2987" s="5">
        <v>259.47779394661177</v>
      </c>
      <c r="J2987" s="5" cm="1">
        <f t="array" ref="J2987">[2]!PropsSI("H","P",(H2987+1)*100*1000,"T",I2987+273.15,"WATER")/1000</f>
        <v>2959.2869549371394</v>
      </c>
      <c r="K2987" s="5" cm="1">
        <f t="array" ref="K2987">[2]!PropsSI("S","P",(H2987+1)*100*1000,"T",I2987+273.15,"WATER")/1000</f>
        <v>6.9009021464069482</v>
      </c>
      <c r="L2987" s="5" cm="1">
        <f t="array" ref="L2987">[2]!PropsSI("H","P",(H2987+1)*100*1000,"S",E2987*1000,"WATER")/1000</f>
        <v>2839.8868844210692</v>
      </c>
      <c r="O2987">
        <f t="shared" si="322"/>
        <v>10.854005890267686</v>
      </c>
      <c r="Q2987">
        <f t="shared" si="323"/>
        <v>282.68002408853596</v>
      </c>
      <c r="R2987">
        <f t="shared" si="324"/>
        <v>4663.7934817367986</v>
      </c>
      <c r="S2987">
        <f t="shared" si="325"/>
        <v>10.854000566253291</v>
      </c>
      <c r="T2987">
        <f t="shared" si="326"/>
        <v>2.8345129284226642E-11</v>
      </c>
      <c r="V2987">
        <f t="shared" si="327"/>
        <v>0.62348871827668517</v>
      </c>
      <c r="W2987" s="3">
        <f t="shared" si="328"/>
        <v>10.854002869551005</v>
      </c>
    </row>
    <row r="2988" spans="1:23" x14ac:dyDescent="0.4">
      <c r="A2988" s="4">
        <v>197.15016064587388</v>
      </c>
      <c r="B2988" s="4">
        <v>40.797372950982414</v>
      </c>
      <c r="C2988" s="5">
        <v>376.48719608109036</v>
      </c>
      <c r="D2988" s="5" cm="1">
        <f t="array" ref="D2988">[2]!PropsSI("H","P",(B2988+1)*100*1000,"T",C2988+273.15,"WATER")/1000</f>
        <v>3154.7117588625547</v>
      </c>
      <c r="E2988" s="5" cm="1">
        <f t="array" ref="E2988">[2]!PropsSI("S","P",(B2988+1)*100*1000,"T",C2988+273.15,"WATER")/1000</f>
        <v>6.6619159169893267</v>
      </c>
      <c r="F2988" s="9"/>
      <c r="G2988" s="4">
        <v>81.148886683996892</v>
      </c>
      <c r="H2988" s="6">
        <v>10.34729712366175</v>
      </c>
      <c r="I2988" s="5">
        <v>258.76809996900226</v>
      </c>
      <c r="J2988" s="5" cm="1">
        <f t="array" ref="J2988">[2]!PropsSI("H","P",(H2988+1)*100*1000,"T",I2988+273.15,"WATER")/1000</f>
        <v>2957.7093012134642</v>
      </c>
      <c r="K2988" s="5" cm="1">
        <f t="array" ref="K2988">[2]!PropsSI("S","P",(H2988+1)*100*1000,"T",I2988+273.15,"WATER")/1000</f>
        <v>6.8979700780290134</v>
      </c>
      <c r="L2988" s="5" cm="1">
        <f t="array" ref="L2988">[2]!PropsSI("H","P",(H2988+1)*100*1000,"S",E2988*1000,"WATER")/1000</f>
        <v>2838.4179705196248</v>
      </c>
      <c r="O2988">
        <f t="shared" si="322"/>
        <v>10.788629492541711</v>
      </c>
      <c r="Q2988">
        <f t="shared" si="323"/>
        <v>281.94161381863341</v>
      </c>
      <c r="R2988">
        <f t="shared" si="324"/>
        <v>4651.6108274628605</v>
      </c>
      <c r="S2988">
        <f t="shared" si="325"/>
        <v>10.788620966176172</v>
      </c>
      <c r="T2988">
        <f t="shared" si="326"/>
        <v>7.2698909303643206E-11</v>
      </c>
      <c r="V2988">
        <f t="shared" si="327"/>
        <v>0.62284643236653714</v>
      </c>
      <c r="W2988" s="3">
        <f t="shared" si="328"/>
        <v>10.788623283431983</v>
      </c>
    </row>
    <row r="2989" spans="1:23" x14ac:dyDescent="0.4">
      <c r="A2989" s="4">
        <v>193.69018153156</v>
      </c>
      <c r="B2989" s="4">
        <v>40.478268093888133</v>
      </c>
      <c r="C2989" s="5">
        <v>377.60074607246338</v>
      </c>
      <c r="D2989" s="5" cm="1">
        <f t="array" ref="D2989">[2]!PropsSI("H","P",(B2989+1)*100*1000,"T",C2989+273.15,"WATER")/1000</f>
        <v>3158.0566916649586</v>
      </c>
      <c r="E2989" s="5" cm="1">
        <f t="array" ref="E2989">[2]!PropsSI("S","P",(B2989+1)*100*1000,"T",C2989+273.15,"WATER")/1000</f>
        <v>6.67036478046131</v>
      </c>
      <c r="F2989" s="9"/>
      <c r="G2989" s="4">
        <v>79.793125994646999</v>
      </c>
      <c r="H2989" s="6">
        <v>10.346761386447481</v>
      </c>
      <c r="I2989" s="5">
        <v>261.15006257535288</v>
      </c>
      <c r="J2989" s="5" cm="1">
        <f t="array" ref="J2989">[2]!PropsSI("H","P",(H2989+1)*100*1000,"T",I2989+273.15,"WATER")/1000</f>
        <v>2963.0113404828771</v>
      </c>
      <c r="K2989" s="5" cm="1">
        <f t="array" ref="K2989">[2]!PropsSI("S","P",(H2989+1)*100*1000,"T",I2989+273.15,"WATER")/1000</f>
        <v>6.9079365712632326</v>
      </c>
      <c r="L2989" s="5" cm="1">
        <f t="array" ref="L2989">[2]!PropsSI("H","P",(H2989+1)*100*1000,"S",E2989*1000,"WATER")/1000</f>
        <v>2842.4746791409098</v>
      </c>
      <c r="O2989">
        <f t="shared" si="322"/>
        <v>10.49399152148451</v>
      </c>
      <c r="Q2989">
        <f t="shared" si="323"/>
        <v>281.30713621639745</v>
      </c>
      <c r="R2989">
        <f t="shared" si="324"/>
        <v>4641.1429052417661</v>
      </c>
      <c r="S2989">
        <f t="shared" si="325"/>
        <v>10.493976616946373</v>
      </c>
      <c r="T2989">
        <f t="shared" si="326"/>
        <v>2.2214525707780008E-10</v>
      </c>
      <c r="V2989">
        <f t="shared" si="327"/>
        <v>0.61804964618260094</v>
      </c>
      <c r="W2989" s="3">
        <f t="shared" si="328"/>
        <v>10.493978999264844</v>
      </c>
    </row>
    <row r="2990" spans="1:23" x14ac:dyDescent="0.4">
      <c r="A2990" s="4">
        <v>192.19207521683961</v>
      </c>
      <c r="B2990" s="4">
        <v>40.963104481275337</v>
      </c>
      <c r="C2990" s="5">
        <v>377.71637324314372</v>
      </c>
      <c r="D2990" s="5" cm="1">
        <f t="array" ref="D2990">[2]!PropsSI("H","P",(B2990+1)*100*1000,"T",C2990+273.15,"WATER")/1000</f>
        <v>3157.3735442111647</v>
      </c>
      <c r="E2990" s="5" cm="1">
        <f t="array" ref="E2990">[2]!PropsSI("S","P",(B2990+1)*100*1000,"T",C2990+273.15,"WATER")/1000</f>
        <v>6.6643038748257535</v>
      </c>
      <c r="F2990" s="9"/>
      <c r="G2990" s="4">
        <v>78.652268738115922</v>
      </c>
      <c r="H2990" s="6">
        <v>10.346852966542444</v>
      </c>
      <c r="I2990" s="5">
        <v>260.52656368730516</v>
      </c>
      <c r="J2990" s="5" cm="1">
        <f t="array" ref="J2990">[2]!PropsSI("H","P",(H2990+1)*100*1000,"T",I2990+273.15,"WATER")/1000</f>
        <v>2961.6249056207903</v>
      </c>
      <c r="K2990" s="5" cm="1">
        <f t="array" ref="K2990">[2]!PropsSI("S","P",(H2990+1)*100*1000,"T",I2990+273.15,"WATER")/1000</f>
        <v>6.9053366096375521</v>
      </c>
      <c r="L2990" s="5" cm="1">
        <f t="array" ref="L2990">[2]!PropsSI("H","P",(H2990+1)*100*1000,"S",E2990*1000,"WATER")/1000</f>
        <v>2839.5577519791932</v>
      </c>
      <c r="O2990">
        <f t="shared" si="322"/>
        <v>10.450371408765331</v>
      </c>
      <c r="Q2990">
        <f t="shared" si="323"/>
        <v>283.29832944804463</v>
      </c>
      <c r="R2990">
        <f t="shared" si="324"/>
        <v>4673.9945863769217</v>
      </c>
      <c r="S2990">
        <f t="shared" si="325"/>
        <v>10.450364814201857</v>
      </c>
      <c r="T2990">
        <f t="shared" si="326"/>
        <v>4.3488267423809474E-11</v>
      </c>
      <c r="V2990">
        <f t="shared" si="327"/>
        <v>0.61591853952776165</v>
      </c>
      <c r="W2990" s="3">
        <f t="shared" si="328"/>
        <v>10.450367206462293</v>
      </c>
    </row>
    <row r="2991" spans="1:23" x14ac:dyDescent="0.4">
      <c r="A2991" s="4">
        <v>199.26996996756645</v>
      </c>
      <c r="B2991" s="4">
        <v>40.790532093600234</v>
      </c>
      <c r="C2991" s="5">
        <v>375.54682086713291</v>
      </c>
      <c r="D2991" s="5" cm="1">
        <f t="array" ref="D2991">[2]!PropsSI("H","P",(B2991+1)*100*1000,"T",C2991+273.15,"WATER")/1000</f>
        <v>3152.434150451983</v>
      </c>
      <c r="E2991" s="5" cm="1">
        <f t="array" ref="E2991">[2]!PropsSI("S","P",(B2991+1)*100*1000,"T",C2991+273.15,"WATER")/1000</f>
        <v>6.6584779258423907</v>
      </c>
      <c r="F2991" s="9"/>
      <c r="G2991" s="4">
        <v>84.622469998637214</v>
      </c>
      <c r="H2991" s="6">
        <v>10.349767798295881</v>
      </c>
      <c r="I2991" s="5">
        <v>257.53373175557988</v>
      </c>
      <c r="J2991" s="5" cm="1">
        <f t="array" ref="J2991">[2]!PropsSI("H","P",(H2991+1)*100*1000,"T",I2991+273.15,"WATER")/1000</f>
        <v>2954.9486958008897</v>
      </c>
      <c r="K2991" s="5" cm="1">
        <f t="array" ref="K2991">[2]!PropsSI("S","P",(H2991+1)*100*1000,"T",I2991+273.15,"WATER")/1000</f>
        <v>6.8926775355364702</v>
      </c>
      <c r="L2991" s="5" cm="1">
        <f t="array" ref="L2991">[2]!PropsSI("H","P",(H2991+1)*100*1000,"S",E2991*1000,"WATER")/1000</f>
        <v>2836.8124817837052</v>
      </c>
      <c r="O2991">
        <f t="shared" si="322"/>
        <v>10.931366838154045</v>
      </c>
      <c r="Q2991">
        <f t="shared" si="323"/>
        <v>281.34248573886913</v>
      </c>
      <c r="R2991">
        <f t="shared" si="324"/>
        <v>4641.7261189761548</v>
      </c>
      <c r="S2991">
        <f t="shared" si="325"/>
        <v>10.931359626519662</v>
      </c>
      <c r="T2991">
        <f t="shared" si="326"/>
        <v>5.2007670474032383E-11</v>
      </c>
      <c r="V2991">
        <f t="shared" si="327"/>
        <v>0.62570309410109881</v>
      </c>
      <c r="W2991" s="3">
        <f t="shared" si="328"/>
        <v>10.931361913517403</v>
      </c>
    </row>
    <row r="2992" spans="1:23" x14ac:dyDescent="0.4">
      <c r="A2992" s="4">
        <v>199.81423399556635</v>
      </c>
      <c r="B2992" s="4">
        <v>40.736528407220192</v>
      </c>
      <c r="C2992" s="5">
        <v>376.60582681325673</v>
      </c>
      <c r="D2992" s="5" cm="1">
        <f t="array" ref="D2992">[2]!PropsSI("H","P",(B2992+1)*100*1000,"T",C2992+273.15,"WATER")/1000</f>
        <v>3155.1224240713368</v>
      </c>
      <c r="E2992" s="5" cm="1">
        <f t="array" ref="E2992">[2]!PropsSI("S","P",(B2992+1)*100*1000,"T",C2992+273.15,"WATER")/1000</f>
        <v>6.663175811372219</v>
      </c>
      <c r="F2992" s="9"/>
      <c r="G2992" s="4">
        <v>84.825465093991326</v>
      </c>
      <c r="H2992" s="6">
        <v>10.350445250980437</v>
      </c>
      <c r="I2992" s="5">
        <v>258.52019179040417</v>
      </c>
      <c r="J2992" s="5" cm="1">
        <f t="array" ref="J2992">[2]!PropsSI("H","P",(H2992+1)*100*1000,"T",I2992+273.15,"WATER")/1000</f>
        <v>2957.1457917987459</v>
      </c>
      <c r="K2992" s="5" cm="1">
        <f t="array" ref="K2992">[2]!PropsSI("S","P",(H2992+1)*100*1000,"T",I2992+273.15,"WATER")/1000</f>
        <v>6.8967873327454292</v>
      </c>
      <c r="L2992" s="5" cm="1">
        <f t="array" ref="L2992">[2]!PropsSI("H","P",(H2992+1)*100*1000,"S",E2992*1000,"WATER")/1000</f>
        <v>2839.0813268613265</v>
      </c>
      <c r="O2992">
        <f t="shared" si="322"/>
        <v>10.988485868491574</v>
      </c>
      <c r="Q2992">
        <f t="shared" si="323"/>
        <v>281.71636471650299</v>
      </c>
      <c r="R2992">
        <f t="shared" si="324"/>
        <v>4647.8945574587451</v>
      </c>
      <c r="S2992">
        <f t="shared" si="325"/>
        <v>10.988477559164489</v>
      </c>
      <c r="T2992">
        <f t="shared" si="326"/>
        <v>6.9044916621361399E-11</v>
      </c>
      <c r="V2992">
        <f t="shared" si="327"/>
        <v>0.6264268603682096</v>
      </c>
      <c r="W2992" s="3">
        <f t="shared" si="328"/>
        <v>10.988479834274457</v>
      </c>
    </row>
    <row r="2993" spans="1:23" x14ac:dyDescent="0.4">
      <c r="A2993" s="4">
        <v>197.78194412610941</v>
      </c>
      <c r="B2993" s="4">
        <v>41.117207786301549</v>
      </c>
      <c r="C2993" s="5">
        <v>377.55210772309988</v>
      </c>
      <c r="D2993" s="5" cm="1">
        <f t="array" ref="D2993">[2]!PropsSI("H","P",(B2993+1)*100*1000,"T",C2993+273.15,"WATER")/1000</f>
        <v>3156.6665965991992</v>
      </c>
      <c r="E2993" s="5" cm="1">
        <f t="array" ref="E2993">[2]!PropsSI("S","P",(B2993+1)*100*1000,"T",C2993+273.15,"WATER")/1000</f>
        <v>6.6616378296378764</v>
      </c>
      <c r="F2993" s="9"/>
      <c r="G2993" s="4">
        <v>84.325791810893278</v>
      </c>
      <c r="H2993" s="6">
        <v>10.352602793860058</v>
      </c>
      <c r="I2993" s="5">
        <v>258.97484175958391</v>
      </c>
      <c r="J2993" s="5" cm="1">
        <f t="array" ref="J2993">[2]!PropsSI("H","P",(H2993+1)*100*1000,"T",I2993+273.15,"WATER")/1000</f>
        <v>2958.1511494822307</v>
      </c>
      <c r="K2993" s="5" cm="1">
        <f t="array" ref="K2993">[2]!PropsSI("S","P",(H2993+1)*100*1000,"T",I2993+273.15,"WATER")/1000</f>
        <v>6.8985931145158785</v>
      </c>
      <c r="L2993" s="5" cm="1">
        <f t="array" ref="L2993">[2]!PropsSI("H","P",(H2993+1)*100*1000,"S",E2993*1000,"WATER")/1000</f>
        <v>2838.3817445346076</v>
      </c>
      <c r="O2993">
        <f t="shared" si="322"/>
        <v>10.906325297182748</v>
      </c>
      <c r="Q2993">
        <f t="shared" si="323"/>
        <v>283.71644980281292</v>
      </c>
      <c r="R2993">
        <f t="shared" si="324"/>
        <v>4680.8929407669684</v>
      </c>
      <c r="S2993">
        <f t="shared" si="325"/>
        <v>10.906326787721383</v>
      </c>
      <c r="T2993">
        <f t="shared" si="326"/>
        <v>2.2217054216549717E-12</v>
      </c>
      <c r="V2993">
        <f t="shared" si="327"/>
        <v>0.6237037227165384</v>
      </c>
      <c r="W2993" s="3">
        <f t="shared" si="328"/>
        <v>10.906329079968373</v>
      </c>
    </row>
    <row r="2994" spans="1:23" x14ac:dyDescent="0.4">
      <c r="A2994" s="4">
        <v>202.86289912048088</v>
      </c>
      <c r="B2994" s="4">
        <v>41.178223180640728</v>
      </c>
      <c r="C2994" s="5">
        <v>376.14811658107521</v>
      </c>
      <c r="D2994" s="5" cm="1">
        <f t="array" ref="D2994">[2]!PropsSI("H","P",(B2994+1)*100*1000,"T",C2994+273.15,"WATER")/1000</f>
        <v>3153.1208701822516</v>
      </c>
      <c r="E2994" s="5" cm="1">
        <f t="array" ref="E2994">[2]!PropsSI("S","P",(B2994+1)*100*1000,"T",C2994+273.15,"WATER")/1000</f>
        <v>6.6555593258781443</v>
      </c>
      <c r="F2994" s="9"/>
      <c r="G2994" s="4">
        <v>87.603748101128474</v>
      </c>
      <c r="H2994" s="6">
        <v>10.351991874653132</v>
      </c>
      <c r="I2994" s="5">
        <v>256.60190156507417</v>
      </c>
      <c r="J2994" s="5" cm="1">
        <f t="array" ref="J2994">[2]!PropsSI("H","P",(H2994+1)*100*1000,"T",I2994+273.15,"WATER")/1000</f>
        <v>2952.860887417924</v>
      </c>
      <c r="K2994" s="5" cm="1">
        <f t="array" ref="K2994">[2]!PropsSI("S","P",(H2994+1)*100*1000,"T",I2994+273.15,"WATER")/1000</f>
        <v>6.888652979177424</v>
      </c>
      <c r="L2994" s="5" cm="1">
        <f t="array" ref="L2994">[2]!PropsSI("H","P",(H2994+1)*100*1000,"S",E2994*1000,"WATER")/1000</f>
        <v>2835.453528729237</v>
      </c>
      <c r="O2994">
        <f t="shared" si="322"/>
        <v>11.284811300385838</v>
      </c>
      <c r="Q2994">
        <f t="shared" si="323"/>
        <v>283.16600029076773</v>
      </c>
      <c r="R2994">
        <f t="shared" si="324"/>
        <v>4671.8113551311271</v>
      </c>
      <c r="S2994">
        <f t="shared" si="325"/>
        <v>11.284820798017781</v>
      </c>
      <c r="T2994">
        <f t="shared" si="326"/>
        <v>9.0205012527237627E-11</v>
      </c>
      <c r="V2994">
        <f t="shared" si="327"/>
        <v>0.63040784063081767</v>
      </c>
      <c r="W2994" s="3">
        <f t="shared" si="328"/>
        <v>11.28482301338261</v>
      </c>
    </row>
    <row r="2995" spans="1:23" x14ac:dyDescent="0.4">
      <c r="A2995" s="4">
        <v>209.6842640190259</v>
      </c>
      <c r="B2995" s="4">
        <v>40.450755171875819</v>
      </c>
      <c r="C2995" s="5">
        <v>376.27650781416679</v>
      </c>
      <c r="D2995" s="5" cm="1">
        <f t="array" ref="D2995">[2]!PropsSI("H","P",(B2995+1)*100*1000,"T",C2995+273.15,"WATER")/1000</f>
        <v>3154.8931955411826</v>
      </c>
      <c r="E2995" s="5" cm="1">
        <f t="array" ref="E2995">[2]!PropsSI("S","P",(B2995+1)*100*1000,"T",C2995+273.15,"WATER")/1000</f>
        <v>6.6657846871078803</v>
      </c>
      <c r="F2995" s="9"/>
      <c r="G2995" s="4">
        <v>93.345690319789441</v>
      </c>
      <c r="H2995" s="6">
        <v>10.353502490768015</v>
      </c>
      <c r="I2995" s="5">
        <v>257.09618212353325</v>
      </c>
      <c r="J2995" s="5" cm="1">
        <f t="array" ref="J2995">[2]!PropsSI("H","P",(H2995+1)*100*1000,"T",I2995+273.15,"WATER")/1000</f>
        <v>2953.9590051545742</v>
      </c>
      <c r="K2995" s="5" cm="1">
        <f t="array" ref="K2995">[2]!PropsSI("S","P",(H2995+1)*100*1000,"T",I2995+273.15,"WATER")/1000</f>
        <v>6.890665886258966</v>
      </c>
      <c r="L2995" s="5" cm="1">
        <f t="array" ref="L2995">[2]!PropsSI("H","P",(H2995+1)*100*1000,"S",E2995*1000,"WATER")/1000</f>
        <v>2840.392486060332</v>
      </c>
      <c r="O2995">
        <f t="shared" si="322"/>
        <v>11.703538285409669</v>
      </c>
      <c r="Q2995">
        <f t="shared" si="323"/>
        <v>280.34326171555063</v>
      </c>
      <c r="R2995">
        <f t="shared" si="324"/>
        <v>4625.2404316631801</v>
      </c>
      <c r="S2995">
        <f t="shared" si="325"/>
        <v>11.703529153203041</v>
      </c>
      <c r="T2995">
        <f t="shared" si="326"/>
        <v>8.3397197900821771E-11</v>
      </c>
      <c r="V2995">
        <f t="shared" si="327"/>
        <v>0.63889900508743647</v>
      </c>
      <c r="W2995" s="3">
        <f t="shared" si="328"/>
        <v>11.703531289310458</v>
      </c>
    </row>
    <row r="2996" spans="1:23" x14ac:dyDescent="0.4">
      <c r="A2996" s="4">
        <v>202.99488300094009</v>
      </c>
      <c r="B2996" s="4">
        <v>40.63516037216899</v>
      </c>
      <c r="C2996" s="5">
        <v>377.01338821688654</v>
      </c>
      <c r="D2996" s="5" cm="1">
        <f t="array" ref="D2996">[2]!PropsSI("H","P",(B2996+1)*100*1000,"T",C2996+273.15,"WATER")/1000</f>
        <v>3156.316688376357</v>
      </c>
      <c r="E2996" s="5" cm="1">
        <f t="array" ref="E2996">[2]!PropsSI("S","P",(B2996+1)*100*1000,"T",C2996+273.15,"WATER")/1000</f>
        <v>6.6660615082218833</v>
      </c>
      <c r="F2996" s="9"/>
      <c r="G2996" s="4">
        <v>87.587746951036408</v>
      </c>
      <c r="H2996" s="6">
        <v>10.356982490386686</v>
      </c>
      <c r="I2996" s="5">
        <v>258.56658327391381</v>
      </c>
      <c r="J2996" s="5" cm="1">
        <f t="array" ref="J2996">[2]!PropsSI("H","P",(H2996+1)*100*1000,"T",I2996+273.15,"WATER")/1000</f>
        <v>2957.2260668403742</v>
      </c>
      <c r="K2996" s="5" cm="1">
        <f t="array" ref="K2996">[2]!PropsSI("S","P",(H2996+1)*100*1000,"T",I2996+273.15,"WATER")/1000</f>
        <v>6.8966827968824065</v>
      </c>
      <c r="L2996" s="5" cm="1">
        <f t="array" ref="L2996">[2]!PropsSI("H","P",(H2996+1)*100*1000,"S",E2996*1000,"WATER")/1000</f>
        <v>2840.5897320683921</v>
      </c>
      <c r="O2996">
        <f t="shared" si="322"/>
        <v>11.226215951467021</v>
      </c>
      <c r="Q2996">
        <f t="shared" si="323"/>
        <v>281.43633923515495</v>
      </c>
      <c r="R2996">
        <f t="shared" si="324"/>
        <v>4643.2745599232203</v>
      </c>
      <c r="S2996">
        <f t="shared" si="325"/>
        <v>11.226207872091546</v>
      </c>
      <c r="T2996">
        <f t="shared" si="326"/>
        <v>6.5276308056715956E-11</v>
      </c>
      <c r="V2996">
        <f t="shared" si="327"/>
        <v>0.63057847155054692</v>
      </c>
      <c r="W2996" s="3">
        <f t="shared" si="328"/>
        <v>11.226210099022968</v>
      </c>
    </row>
    <row r="2997" spans="1:23" x14ac:dyDescent="0.4">
      <c r="A2997" s="4">
        <v>193.92512541530849</v>
      </c>
      <c r="B2997" s="4">
        <v>41.182117263838705</v>
      </c>
      <c r="C2997" s="5">
        <v>376.02043821442351</v>
      </c>
      <c r="D2997" s="5" cm="1">
        <f t="array" ref="D2997">[2]!PropsSI("H","P",(B2997+1)*100*1000,"T",C2997+273.15,"WATER")/1000</f>
        <v>3152.8013844456991</v>
      </c>
      <c r="E2997" s="5" cm="1">
        <f t="array" ref="E2997">[2]!PropsSI("S","P",(B2997+1)*100*1000,"T",C2997+273.15,"WATER")/1000</f>
        <v>6.6550274818471724</v>
      </c>
      <c r="F2997" s="9"/>
      <c r="G2997" s="4">
        <v>81.3770244733997</v>
      </c>
      <c r="H2997" s="6">
        <v>10.3530691341824</v>
      </c>
      <c r="I2997" s="5">
        <v>258.19623641139219</v>
      </c>
      <c r="J2997" s="5" cm="1">
        <f t="array" ref="J2997">[2]!PropsSI("H","P",(H2997+1)*100*1000,"T",I2997+273.15,"WATER")/1000</f>
        <v>2956.4144224956985</v>
      </c>
      <c r="K2997" s="5" cm="1">
        <f t="array" ref="K2997">[2]!PropsSI("S","P",(H2997+1)*100*1000,"T",I2997+273.15,"WATER")/1000</f>
        <v>6.8953087363840391</v>
      </c>
      <c r="L2997" s="5" cm="1">
        <f t="array" ref="L2997">[2]!PropsSI("H","P",(H2997+1)*100*1000,"S",E2997*1000,"WATER")/1000</f>
        <v>2835.2183449172817</v>
      </c>
      <c r="O2997">
        <f t="shared" si="322"/>
        <v>10.57899061835702</v>
      </c>
      <c r="Q2997">
        <f t="shared" si="323"/>
        <v>283.09085347970239</v>
      </c>
      <c r="R2997">
        <f t="shared" si="324"/>
        <v>4670.5715462385469</v>
      </c>
      <c r="S2997">
        <f t="shared" si="325"/>
        <v>10.578992138477565</v>
      </c>
      <c r="T2997">
        <f t="shared" si="326"/>
        <v>2.310766471317437E-12</v>
      </c>
      <c r="V2997">
        <f t="shared" si="327"/>
        <v>0.61837988024051205</v>
      </c>
      <c r="W2997" s="3">
        <f t="shared" si="328"/>
        <v>10.578994501651117</v>
      </c>
    </row>
    <row r="2998" spans="1:23" x14ac:dyDescent="0.4">
      <c r="A2998" s="4">
        <v>196.02238153134644</v>
      </c>
      <c r="B2998" s="4">
        <v>41.039459497176907</v>
      </c>
      <c r="C2998" s="5">
        <v>376.22533616755777</v>
      </c>
      <c r="D2998" s="5" cm="1">
        <f t="array" ref="D2998">[2]!PropsSI("H","P",(B2998+1)*100*1000,"T",C2998+273.15,"WATER")/1000</f>
        <v>3153.588059820303</v>
      </c>
      <c r="E2998" s="5" cm="1">
        <f t="array" ref="E2998">[2]!PropsSI("S","P",(B2998+1)*100*1000,"T",C2998+273.15,"WATER")/1000</f>
        <v>6.657697859891571</v>
      </c>
      <c r="F2998" s="9"/>
      <c r="G2998" s="4">
        <v>81.74010629611827</v>
      </c>
      <c r="H2998" s="6">
        <v>10.355390363905165</v>
      </c>
      <c r="I2998" s="5">
        <v>258.28608749521197</v>
      </c>
      <c r="J2998" s="5" cm="1">
        <f t="array" ref="J2998">[2]!PropsSI("H","P",(H2998+1)*100*1000,"T",I2998+273.15,"WATER")/1000</f>
        <v>2956.6065014949959</v>
      </c>
      <c r="K2998" s="5" cm="1">
        <f t="array" ref="K2998">[2]!PropsSI("S","P",(H2998+1)*100*1000,"T",I2998+273.15,"WATER")/1000</f>
        <v>6.8955794858571915</v>
      </c>
      <c r="L2998" s="5" cm="1">
        <f t="array" ref="L2998">[2]!PropsSI("H","P",(H2998+1)*100*1000,"S",E2998*1000,"WATER")/1000</f>
        <v>2836.5411985453434</v>
      </c>
      <c r="O2998">
        <f t="shared" si="322"/>
        <v>10.725776161300701</v>
      </c>
      <c r="Q2998">
        <f t="shared" si="323"/>
        <v>282.61290370450524</v>
      </c>
      <c r="R2998">
        <f t="shared" si="324"/>
        <v>4662.6860967684288</v>
      </c>
      <c r="S2998">
        <f t="shared" si="325"/>
        <v>10.725773468688846</v>
      </c>
      <c r="T2998">
        <f t="shared" si="326"/>
        <v>7.2501585983008905E-12</v>
      </c>
      <c r="V2998">
        <f t="shared" si="327"/>
        <v>0.62130108316850485</v>
      </c>
      <c r="W2998" s="3">
        <f t="shared" si="328"/>
        <v>10.725775799522575</v>
      </c>
    </row>
    <row r="2999" spans="1:23" x14ac:dyDescent="0.4">
      <c r="A2999" s="4">
        <v>196.48130355134188</v>
      </c>
      <c r="B2999" s="4">
        <v>41.031610845718745</v>
      </c>
      <c r="C2999" s="5">
        <v>377.32487184093156</v>
      </c>
      <c r="D2999" s="5" cm="1">
        <f t="array" ref="D2999">[2]!PropsSI("H","P",(B2999+1)*100*1000,"T",C2999+273.15,"WATER")/1000</f>
        <v>3156.2837508142243</v>
      </c>
      <c r="E2999" s="5" cm="1">
        <f t="array" ref="E2999">[2]!PropsSI("S","P",(B2999+1)*100*1000,"T",C2999+273.15,"WATER")/1000</f>
        <v>6.6619259921483192</v>
      </c>
      <c r="F2999" s="9"/>
      <c r="G2999" s="4">
        <v>82.22193571699772</v>
      </c>
      <c r="H2999" s="6">
        <v>10.354832138311668</v>
      </c>
      <c r="I2999" s="5">
        <v>259.21666203566383</v>
      </c>
      <c r="J2999" s="5" cm="1">
        <f t="array" ref="J2999">[2]!PropsSI("H","P",(H2999+1)*100*1000,"T",I2999+273.15,"WATER")/1000</f>
        <v>2958.6819014588077</v>
      </c>
      <c r="K2999" s="5" cm="1">
        <f t="array" ref="K2999">[2]!PropsSI("S","P",(H2999+1)*100*1000,"T",I2999+273.15,"WATER")/1000</f>
        <v>6.8995031560770448</v>
      </c>
      <c r="L2999" s="5" cm="1">
        <f t="array" ref="L2999">[2]!PropsSI("H","P",(H2999+1)*100*1000,"S",E2999*1000,"WATER")/1000</f>
        <v>2838.5611260522137</v>
      </c>
      <c r="O2999">
        <f t="shared" si="322"/>
        <v>10.784741373752258</v>
      </c>
      <c r="Q2999">
        <f t="shared" si="323"/>
        <v>283.21527988190439</v>
      </c>
      <c r="R2999">
        <f t="shared" si="324"/>
        <v>4672.6243939606902</v>
      </c>
      <c r="S2999">
        <f t="shared" si="325"/>
        <v>10.784738766276728</v>
      </c>
      <c r="T2999">
        <f t="shared" si="326"/>
        <v>6.7989286380600182E-12</v>
      </c>
      <c r="V2999">
        <f t="shared" si="327"/>
        <v>0.62193194300667065</v>
      </c>
      <c r="W2999" s="3">
        <f t="shared" si="328"/>
        <v>10.784741084366686</v>
      </c>
    </row>
    <row r="3000" spans="1:23" x14ac:dyDescent="0.4">
      <c r="A3000" s="4">
        <v>198.58908178760043</v>
      </c>
      <c r="B3000" s="4">
        <v>41.085505328216946</v>
      </c>
      <c r="C3000" s="5">
        <v>377.4082575836066</v>
      </c>
      <c r="D3000" s="5" cm="1">
        <f t="array" ref="D3000">[2]!PropsSI("H","P",(B3000+1)*100*1000,"T",C3000+273.15,"WATER")/1000</f>
        <v>3156.3793615925279</v>
      </c>
      <c r="E3000" s="5" cm="1">
        <f t="array" ref="E3000">[2]!PropsSI("S","P",(B3000+1)*100*1000,"T",C3000+273.15,"WATER")/1000</f>
        <v>6.6615208142410136</v>
      </c>
      <c r="F3000" s="9"/>
      <c r="G3000" s="4">
        <v>83.507298217484845</v>
      </c>
      <c r="H3000" s="6">
        <v>10.355984263417211</v>
      </c>
      <c r="I3000" s="5">
        <v>258.77800610013071</v>
      </c>
      <c r="J3000" s="5" cm="1">
        <f t="array" ref="J3000">[2]!PropsSI("H","P",(H3000+1)*100*1000,"T",I3000+273.15,"WATER")/1000</f>
        <v>2957.7007140773826</v>
      </c>
      <c r="K3000" s="5" cm="1">
        <f t="array" ref="K3000">[2]!PropsSI("S","P",(H3000+1)*100*1000,"T",I3000+273.15,"WATER")/1000</f>
        <v>6.8976142976602421</v>
      </c>
      <c r="L3000" s="5" cm="1">
        <f t="array" ref="L3000">[2]!PropsSI("H","P",(H3000+1)*100*1000,"S",E3000*1000,"WATER")/1000</f>
        <v>2838.3875655577308</v>
      </c>
      <c r="O3000">
        <f t="shared" si="322"/>
        <v>10.959836161343061</v>
      </c>
      <c r="Q3000">
        <f t="shared" si="323"/>
        <v>283.45521939546757</v>
      </c>
      <c r="R3000">
        <f t="shared" si="324"/>
        <v>4676.5830335673454</v>
      </c>
      <c r="S3000">
        <f t="shared" si="325"/>
        <v>10.95983689633508</v>
      </c>
      <c r="T3000">
        <f t="shared" si="326"/>
        <v>5.402132683564307E-13</v>
      </c>
      <c r="V3000">
        <f t="shared" si="327"/>
        <v>0.62479173988942882</v>
      </c>
      <c r="W3000" s="3">
        <f t="shared" si="328"/>
        <v>10.95983917739045</v>
      </c>
    </row>
    <row r="3001" spans="1:23" x14ac:dyDescent="0.4">
      <c r="A3001" s="4">
        <v>195.76914337807438</v>
      </c>
      <c r="B3001" s="4">
        <v>41.002519790132553</v>
      </c>
      <c r="C3001" s="5">
        <v>375.67357624814696</v>
      </c>
      <c r="D3001" s="5" cm="1">
        <f t="array" ref="D3001">[2]!PropsSI("H","P",(B3001+1)*100*1000,"T",C3001+273.15,"WATER")/1000</f>
        <v>3152.3163552975784</v>
      </c>
      <c r="E3001" s="5" cm="1">
        <f t="array" ref="E3001">[2]!PropsSI("S","P",(B3001+1)*100*1000,"T",C3001+273.15,"WATER")/1000</f>
        <v>6.65611724382752</v>
      </c>
      <c r="F3001" s="9"/>
      <c r="G3001" s="4">
        <v>81.941884068618592</v>
      </c>
      <c r="H3001" s="6">
        <v>10.354732169841569</v>
      </c>
      <c r="I3001" s="5">
        <v>257.90405598351458</v>
      </c>
      <c r="J3001" s="5" cm="1">
        <f t="array" ref="J3001">[2]!PropsSI("H","P",(H3001+1)*100*1000,"T",I3001+273.15,"WATER")/1000</f>
        <v>2955.757035694277</v>
      </c>
      <c r="K3001" s="5" cm="1">
        <f t="array" ref="K3001">[2]!PropsSI("S","P",(H3001+1)*100*1000,"T",I3001+273.15,"WATER")/1000</f>
        <v>6.8940061958873926</v>
      </c>
      <c r="L3001" s="5" cm="1">
        <f t="array" ref="L3001">[2]!PropsSI("H","P",(H3001+1)*100*1000,"S",E3001*1000,"WATER")/1000</f>
        <v>2835.7711059646886</v>
      </c>
      <c r="O3001">
        <f t="shared" si="322"/>
        <v>10.688958228254297</v>
      </c>
      <c r="Q3001">
        <f t="shared" si="323"/>
        <v>282.1657663702282</v>
      </c>
      <c r="R3001">
        <f t="shared" si="324"/>
        <v>4655.3090060391969</v>
      </c>
      <c r="S3001">
        <f t="shared" si="325"/>
        <v>10.688954986437869</v>
      </c>
      <c r="T3001">
        <f t="shared" si="326"/>
        <v>1.0509373751203205E-11</v>
      </c>
      <c r="V3001">
        <f t="shared" si="327"/>
        <v>0.62095172812589883</v>
      </c>
      <c r="W3001" s="3">
        <f t="shared" si="328"/>
        <v>10.688957325300233</v>
      </c>
    </row>
    <row r="3002" spans="1:23" x14ac:dyDescent="0.4">
      <c r="A3002" s="4">
        <v>194.93619557775958</v>
      </c>
      <c r="B3002" s="4">
        <v>40.615712479345952</v>
      </c>
      <c r="C3002" s="5">
        <v>376.59927881067841</v>
      </c>
      <c r="D3002" s="5" cm="1">
        <f t="array" ref="D3002">[2]!PropsSI("H","P",(B3002+1)*100*1000,"T",C3002+273.15,"WATER")/1000</f>
        <v>3155.3481957677759</v>
      </c>
      <c r="E3002" s="5" cm="1">
        <f t="array" ref="E3002">[2]!PropsSI("S","P",(B3002+1)*100*1000,"T",C3002+273.15,"WATER")/1000</f>
        <v>6.664772844767171</v>
      </c>
      <c r="F3002" s="9"/>
      <c r="G3002" s="4">
        <v>80.604134863471472</v>
      </c>
      <c r="H3002" s="6">
        <v>10.352882461609429</v>
      </c>
      <c r="I3002" s="5">
        <v>259.72961491002354</v>
      </c>
      <c r="J3002" s="5" cm="1">
        <f t="array" ref="J3002">[2]!PropsSI("H","P",(H3002+1)*100*1000,"T",I3002+273.15,"WATER")/1000</f>
        <v>2959.8307880441357</v>
      </c>
      <c r="K3002" s="5" cm="1">
        <f t="array" ref="K3002">[2]!PropsSI("S","P",(H3002+1)*100*1000,"T",I3002+273.15,"WATER")/1000</f>
        <v>6.9017364180166192</v>
      </c>
      <c r="L3002" s="5" cm="1">
        <f t="array" ref="L3002">[2]!PropsSI("H","P",(H3002+1)*100*1000,"S",E3002*1000,"WATER")/1000</f>
        <v>2839.8941814674768</v>
      </c>
      <c r="O3002">
        <f t="shared" si="322"/>
        <v>10.587061008575578</v>
      </c>
      <c r="Q3002">
        <f t="shared" si="323"/>
        <v>281.19303848514431</v>
      </c>
      <c r="R3002">
        <f t="shared" si="324"/>
        <v>4639.2604649914683</v>
      </c>
      <c r="S3002">
        <f t="shared" si="325"/>
        <v>10.587045408687578</v>
      </c>
      <c r="T3002">
        <f t="shared" si="326"/>
        <v>2.433565056137808E-10</v>
      </c>
      <c r="V3002">
        <f t="shared" si="327"/>
        <v>0.61979686058937178</v>
      </c>
      <c r="W3002" s="3">
        <f t="shared" si="328"/>
        <v>10.587047770063529</v>
      </c>
    </row>
    <row r="3003" spans="1:23" x14ac:dyDescent="0.4">
      <c r="A3003" s="4">
        <v>191.4370140815351</v>
      </c>
      <c r="B3003" s="4">
        <v>41.093054965351556</v>
      </c>
      <c r="C3003" s="5">
        <v>377.25961632575968</v>
      </c>
      <c r="D3003" s="5" cm="1">
        <f t="array" ref="D3003">[2]!PropsSI("H","P",(B3003+1)*100*1000,"T",C3003+273.15,"WATER")/1000</f>
        <v>3156.0021332549377</v>
      </c>
      <c r="E3003" s="5" cm="1">
        <f t="array" ref="E3003">[2]!PropsSI("S","P",(B3003+1)*100*1000,"T",C3003+273.15,"WATER")/1000</f>
        <v>6.6608636098201099</v>
      </c>
      <c r="F3003" s="9"/>
      <c r="G3003" s="4">
        <v>77.970243208403915</v>
      </c>
      <c r="H3003" s="6">
        <v>10.352402194472218</v>
      </c>
      <c r="I3003" s="5">
        <v>260.02418871428938</v>
      </c>
      <c r="J3003" s="5" cm="1">
        <f t="array" ref="J3003">[2]!PropsSI("H","P",(H3003+1)*100*1000,"T",I3003+273.15,"WATER")/1000</f>
        <v>2960.4880279759118</v>
      </c>
      <c r="K3003" s="5" cm="1">
        <f t="array" ref="K3003">[2]!PropsSI("S","P",(H3003+1)*100*1000,"T",I3003+273.15,"WATER")/1000</f>
        <v>6.9029882329982089</v>
      </c>
      <c r="L3003" s="5" cm="1">
        <f t="array" ref="L3003">[2]!PropsSI("H","P",(H3003+1)*100*1000,"S",E3003*1000,"WATER")/1000</f>
        <v>2838.0061205769948</v>
      </c>
      <c r="O3003">
        <f t="shared" si="322"/>
        <v>10.396843479288782</v>
      </c>
      <c r="Q3003">
        <f t="shared" si="323"/>
        <v>283.45897811494314</v>
      </c>
      <c r="R3003">
        <f t="shared" si="324"/>
        <v>4676.6450467621098</v>
      </c>
      <c r="S3003">
        <f t="shared" si="325"/>
        <v>10.396838393495644</v>
      </c>
      <c r="T3003">
        <f t="shared" si="326"/>
        <v>2.5865291839862292E-11</v>
      </c>
      <c r="V3003">
        <f t="shared" si="327"/>
        <v>0.61483193966031546</v>
      </c>
      <c r="W3003" s="3">
        <f t="shared" si="328"/>
        <v>10.396840798072233</v>
      </c>
    </row>
    <row r="3004" spans="1:23" x14ac:dyDescent="0.4">
      <c r="A3004" s="4">
        <v>194.45326241384296</v>
      </c>
      <c r="B3004" s="4">
        <v>40.845819872864091</v>
      </c>
      <c r="C3004" s="5">
        <v>377.0217828962206</v>
      </c>
      <c r="D3004" s="5" cm="1">
        <f t="array" ref="D3004">[2]!PropsSI("H","P",(B3004+1)*100*1000,"T",C3004+273.15,"WATER")/1000</f>
        <v>3155.9165576262676</v>
      </c>
      <c r="E3004" s="5" cm="1">
        <f t="array" ref="E3004">[2]!PropsSI("S","P",(B3004+1)*100*1000,"T",C3004+273.15,"WATER")/1000</f>
        <v>6.6632704958230207</v>
      </c>
      <c r="F3004" s="9"/>
      <c r="G3004" s="4">
        <v>80.077351769892545</v>
      </c>
      <c r="H3004" s="6">
        <v>10.351147251437197</v>
      </c>
      <c r="I3004" s="5">
        <v>259.70993469978634</v>
      </c>
      <c r="J3004" s="5" cm="1">
        <f t="array" ref="J3004">[2]!PropsSI("H","P",(H3004+1)*100*1000,"T",I3004+273.15,"WATER")/1000</f>
        <v>2959.7930639865363</v>
      </c>
      <c r="K3004" s="5" cm="1">
        <f t="array" ref="K3004">[2]!PropsSI("S","P",(H3004+1)*100*1000,"T",I3004+273.15,"WATER")/1000</f>
        <v>6.9017334825756684</v>
      </c>
      <c r="L3004" s="5" cm="1">
        <f t="array" ref="L3004">[2]!PropsSI("H","P",(H3004+1)*100*1000,"S",E3004*1000,"WATER")/1000</f>
        <v>2839.139744431171</v>
      </c>
      <c r="O3004">
        <f t="shared" si="322"/>
        <v>10.593570326179538</v>
      </c>
      <c r="Q3004">
        <f t="shared" si="323"/>
        <v>282.37218260432894</v>
      </c>
      <c r="R3004">
        <f t="shared" si="324"/>
        <v>4658.7145621630434</v>
      </c>
      <c r="S3004">
        <f t="shared" si="325"/>
        <v>10.593561027372834</v>
      </c>
      <c r="T3004">
        <f t="shared" si="326"/>
        <v>8.6467806121970017E-11</v>
      </c>
      <c r="V3004">
        <f t="shared" si="327"/>
        <v>0.61912199842399052</v>
      </c>
      <c r="W3004" s="3">
        <f t="shared" si="328"/>
        <v>10.59356338729641</v>
      </c>
    </row>
    <row r="3005" spans="1:23" x14ac:dyDescent="0.4">
      <c r="A3005" s="4">
        <v>198.61730273277965</v>
      </c>
      <c r="B3005" s="4">
        <v>40.673191677587013</v>
      </c>
      <c r="C3005" s="5">
        <v>376.86294132840254</v>
      </c>
      <c r="D3005" s="5" cm="1">
        <f t="array" ref="D3005">[2]!PropsSI("H","P",(B3005+1)*100*1000,"T",C3005+273.15,"WATER")/1000</f>
        <v>3155.8747874843571</v>
      </c>
      <c r="E3005" s="5" cm="1">
        <f t="array" ref="E3005">[2]!PropsSI("S","P",(B3005+1)*100*1000,"T",C3005+273.15,"WATER")/1000</f>
        <v>6.6649881243484117</v>
      </c>
      <c r="F3005" s="9"/>
      <c r="G3005" s="4">
        <v>83.357355031664127</v>
      </c>
      <c r="H3005" s="6">
        <v>10.350359778343437</v>
      </c>
      <c r="I3005" s="5">
        <v>259.11727504288774</v>
      </c>
      <c r="J3005" s="5" cm="1">
        <f t="array" ref="J3005">[2]!PropsSI("H","P",(H3005+1)*100*1000,"T",I3005+273.15,"WATER")/1000</f>
        <v>2958.4762950609911</v>
      </c>
      <c r="K3005" s="5" cm="1">
        <f t="array" ref="K3005">[2]!PropsSI("S","P",(H3005+1)*100*1000,"T",I3005+273.15,"WATER")/1000</f>
        <v>6.8992917682397561</v>
      </c>
      <c r="L3005" s="5" cm="1">
        <f t="array" ref="L3005">[2]!PropsSI("H","P",(H3005+1)*100*1000,"S",E3005*1000,"WATER")/1000</f>
        <v>2839.9513771090028</v>
      </c>
      <c r="O3005">
        <f t="shared" si="322"/>
        <v>10.890765591290553</v>
      </c>
      <c r="Q3005">
        <f t="shared" si="323"/>
        <v>281.61145856672016</v>
      </c>
      <c r="R3005">
        <f t="shared" si="324"/>
        <v>4646.1637644211796</v>
      </c>
      <c r="S3005">
        <f t="shared" si="325"/>
        <v>10.890755213124903</v>
      </c>
      <c r="T3005">
        <f t="shared" si="326"/>
        <v>1.0770632224902642E-10</v>
      </c>
      <c r="V3005">
        <f t="shared" si="327"/>
        <v>0.62483021498417368</v>
      </c>
      <c r="W3005" s="3">
        <f t="shared" si="328"/>
        <v>10.89075750864934</v>
      </c>
    </row>
    <row r="3006" spans="1:23" x14ac:dyDescent="0.4">
      <c r="A3006" s="4">
        <v>196.40742527365174</v>
      </c>
      <c r="B3006" s="4">
        <v>41.087804220333283</v>
      </c>
      <c r="C3006" s="5">
        <v>376.58909348178668</v>
      </c>
      <c r="D3006" s="5" cm="1">
        <f t="array" ref="D3006">[2]!PropsSI("H","P",(B3006+1)*100*1000,"T",C3006+273.15,"WATER")/1000</f>
        <v>3154.3781681509045</v>
      </c>
      <c r="E3006" s="5" cm="1">
        <f t="array" ref="E3006">[2]!PropsSI("S","P",(B3006+1)*100*1000,"T",C3006+273.15,"WATER")/1000</f>
        <v>6.65841922697307</v>
      </c>
      <c r="F3006" s="9"/>
      <c r="G3006" s="4">
        <v>81.802739796981925</v>
      </c>
      <c r="H3006" s="6">
        <v>10.353199514883537</v>
      </c>
      <c r="I3006" s="5">
        <v>258.42671929749952</v>
      </c>
      <c r="J3006" s="5" cm="1">
        <f t="array" ref="J3006">[2]!PropsSI("H","P",(H3006+1)*100*1000,"T",I3006+273.15,"WATER")/1000</f>
        <v>2956.9277293450159</v>
      </c>
      <c r="K3006" s="5" cm="1">
        <f t="array" ref="K3006">[2]!PropsSI("S","P",(H3006+1)*100*1000,"T",I3006+273.15,"WATER")/1000</f>
        <v>6.8962694806095293</v>
      </c>
      <c r="L3006" s="5" cm="1">
        <f t="array" ref="L3006">[2]!PropsSI("H","P",(H3006+1)*100*1000,"S",E3006*1000,"WATER")/1000</f>
        <v>2836.8471901139669</v>
      </c>
      <c r="O3006">
        <f t="shared" si="322"/>
        <v>10.772425640282583</v>
      </c>
      <c r="Q3006">
        <f t="shared" si="323"/>
        <v>283.04444581958421</v>
      </c>
      <c r="R3006">
        <f t="shared" si="324"/>
        <v>4669.8058899334728</v>
      </c>
      <c r="S3006">
        <f t="shared" si="325"/>
        <v>10.772424899353238</v>
      </c>
      <c r="T3006">
        <f t="shared" si="326"/>
        <v>5.4897629360764378E-13</v>
      </c>
      <c r="V3006">
        <f t="shared" si="327"/>
        <v>0.62183047470385588</v>
      </c>
      <c r="W3006" s="3">
        <f t="shared" si="328"/>
        <v>10.772427220092982</v>
      </c>
    </row>
    <row r="3007" spans="1:23" x14ac:dyDescent="0.4">
      <c r="A3007" s="4">
        <v>196.47910178855622</v>
      </c>
      <c r="B3007" s="4">
        <v>41.038991722269017</v>
      </c>
      <c r="C3007" s="5">
        <v>376.17693886700204</v>
      </c>
      <c r="D3007" s="5" cm="1">
        <f t="array" ref="D3007">[2]!PropsSI("H","P",(B3007+1)*100*1000,"T",C3007+273.15,"WATER")/1000</f>
        <v>3153.4709593085759</v>
      </c>
      <c r="E3007" s="5" cm="1">
        <f t="array" ref="E3007">[2]!PropsSI("S","P",(B3007+1)*100*1000,"T",C3007+273.15,"WATER")/1000</f>
        <v>6.657522317429712</v>
      </c>
      <c r="F3007" s="9"/>
      <c r="G3007" s="4">
        <v>82.85388837008496</v>
      </c>
      <c r="H3007" s="6">
        <v>10.353025449399597</v>
      </c>
      <c r="I3007" s="5">
        <v>258.13761629612168</v>
      </c>
      <c r="J3007" s="5" cm="1">
        <f t="array" ref="J3007">[2]!PropsSI("H","P",(H3007+1)*100*1000,"T",I3007+273.15,"WATER")/1000</f>
        <v>2956.2838875902357</v>
      </c>
      <c r="K3007" s="5" cm="1">
        <f t="array" ref="K3007">[2]!PropsSI("S","P",(H3007+1)*100*1000,"T",I3007+273.15,"WATER")/1000</f>
        <v>6.8950647619414616</v>
      </c>
      <c r="L3007" s="5" cm="1">
        <f t="array" ref="L3007">[2]!PropsSI("H","P",(H3007+1)*100*1000,"S",E3007*1000,"WATER")/1000</f>
        <v>2836.4136856185874</v>
      </c>
      <c r="O3007">
        <f t="shared" si="322"/>
        <v>10.761982982093079</v>
      </c>
      <c r="Q3007">
        <f t="shared" si="323"/>
        <v>282.62218534058474</v>
      </c>
      <c r="R3007">
        <f t="shared" si="324"/>
        <v>4662.8392297462069</v>
      </c>
      <c r="S3007">
        <f t="shared" si="325"/>
        <v>10.7619810817085</v>
      </c>
      <c r="T3007">
        <f t="shared" si="326"/>
        <v>3.6114615465439062E-12</v>
      </c>
      <c r="V3007">
        <f t="shared" si="327"/>
        <v>0.62192886926525848</v>
      </c>
      <c r="W3007" s="3">
        <f t="shared" si="328"/>
        <v>10.761983404700374</v>
      </c>
    </row>
    <row r="3008" spans="1:23" x14ac:dyDescent="0.4">
      <c r="A3008" s="4">
        <v>195.61932296438076</v>
      </c>
      <c r="B3008" s="4">
        <v>40.883352849077966</v>
      </c>
      <c r="C3008" s="5">
        <v>375.91129110283981</v>
      </c>
      <c r="D3008" s="5" cm="1">
        <f t="array" ref="D3008">[2]!PropsSI("H","P",(B3008+1)*100*1000,"T",C3008+273.15,"WATER")/1000</f>
        <v>3153.1359321739033</v>
      </c>
      <c r="E3008" s="5" cm="1">
        <f t="array" ref="E3008">[2]!PropsSI("S","P",(B3008+1)*100*1000,"T",C3008+273.15,"WATER")/1000</f>
        <v>6.6586037965485785</v>
      </c>
      <c r="F3008" s="9"/>
      <c r="G3008" s="4">
        <v>81.173410594875534</v>
      </c>
      <c r="H3008" s="6">
        <v>10.353345144766349</v>
      </c>
      <c r="I3008" s="5">
        <v>258.39564603975862</v>
      </c>
      <c r="J3008" s="5" cm="1">
        <f t="array" ref="J3008">[2]!PropsSI("H","P",(H3008+1)*100*1000,"T",I3008+273.15,"WATER")/1000</f>
        <v>2956.8579558806778</v>
      </c>
      <c r="K3008" s="5" cm="1">
        <f t="array" ref="K3008">[2]!PropsSI("S","P",(H3008+1)*100*1000,"T",I3008+273.15,"WATER")/1000</f>
        <v>6.896132527103136</v>
      </c>
      <c r="L3008" s="5" cm="1">
        <f t="array" ref="L3008">[2]!PropsSI("H","P",(H3008+1)*100*1000,"S",E3008*1000,"WATER")/1000</f>
        <v>2836.9384300176343</v>
      </c>
      <c r="O3008">
        <f t="shared" si="322"/>
        <v>10.665490232027652</v>
      </c>
      <c r="Q3008">
        <f t="shared" si="323"/>
        <v>281.85578422563435</v>
      </c>
      <c r="R3008">
        <f t="shared" si="324"/>
        <v>4650.1947688019782</v>
      </c>
      <c r="S3008">
        <f t="shared" si="325"/>
        <v>10.665482365590572</v>
      </c>
      <c r="T3008">
        <f t="shared" si="326"/>
        <v>6.1880832339812102E-11</v>
      </c>
      <c r="V3008">
        <f t="shared" si="327"/>
        <v>0.62074486659360895</v>
      </c>
      <c r="W3008" s="3">
        <f t="shared" si="328"/>
        <v>10.665484709600308</v>
      </c>
    </row>
    <row r="3009" spans="1:23" x14ac:dyDescent="0.4">
      <c r="A3009" s="4">
        <v>196.33051275512091</v>
      </c>
      <c r="B3009" s="4">
        <v>40.915940450254176</v>
      </c>
      <c r="C3009" s="5">
        <v>377.98395762853596</v>
      </c>
      <c r="D3009" s="5" cm="1">
        <f t="array" ref="D3009">[2]!PropsSI("H","P",(B3009+1)*100*1000,"T",C3009+273.15,"WATER")/1000</f>
        <v>3158.1184667449184</v>
      </c>
      <c r="E3009" s="5" cm="1">
        <f t="array" ref="E3009">[2]!PropsSI("S","P",(B3009+1)*100*1000,"T",C3009+273.15,"WATER")/1000</f>
        <v>6.6659329324323835</v>
      </c>
      <c r="F3009" s="9"/>
      <c r="G3009" s="4">
        <v>82.071992828576739</v>
      </c>
      <c r="H3009" s="6">
        <v>10.351468343098958</v>
      </c>
      <c r="I3009" s="5">
        <v>260.07365819093206</v>
      </c>
      <c r="J3009" s="5" cm="1">
        <f t="array" ref="J3009">[2]!PropsSI("H","P",(H3009+1)*100*1000,"T",I3009+273.15,"WATER")/1000</f>
        <v>2960.6013634750202</v>
      </c>
      <c r="K3009" s="5" cm="1">
        <f t="array" ref="K3009">[2]!PropsSI("S","P",(H3009+1)*100*1000,"T",I3009+273.15,"WATER")/1000</f>
        <v>6.9032373147173178</v>
      </c>
      <c r="L3009" s="5" cm="1">
        <f t="array" ref="L3009">[2]!PropsSI("H","P",(H3009+1)*100*1000,"S",E3009*1000,"WATER")/1000</f>
        <v>2840.4264245668905</v>
      </c>
      <c r="O3009">
        <f t="shared" si="322"/>
        <v>10.771842823023686</v>
      </c>
      <c r="Q3009">
        <f t="shared" si="323"/>
        <v>283.18801853916017</v>
      </c>
      <c r="R3009">
        <f t="shared" si="324"/>
        <v>4672.1746229766813</v>
      </c>
      <c r="S3009">
        <f t="shared" si="325"/>
        <v>10.771838956439986</v>
      </c>
      <c r="T3009">
        <f t="shared" si="326"/>
        <v>1.4950469511652448E-11</v>
      </c>
      <c r="V3009">
        <f t="shared" si="327"/>
        <v>0.6217250577501523</v>
      </c>
      <c r="W3009" s="3">
        <f t="shared" si="328"/>
        <v>10.77184127730597</v>
      </c>
    </row>
    <row r="3010" spans="1:23" x14ac:dyDescent="0.4">
      <c r="A3010" s="4">
        <v>197.15033305329797</v>
      </c>
      <c r="B3010" s="4">
        <v>40.703372637618941</v>
      </c>
      <c r="C3010" s="5">
        <v>376.4702106523153</v>
      </c>
      <c r="D3010" s="5" cm="1">
        <f t="array" ref="D3010">[2]!PropsSI("H","P",(B3010+1)*100*1000,"T",C3010+273.15,"WATER")/1000</f>
        <v>3154.858653710417</v>
      </c>
      <c r="E3010" s="5" cm="1">
        <f t="array" ref="E3010">[2]!PropsSI("S","P",(B3010+1)*100*1000,"T",C3010+273.15,"WATER")/1000</f>
        <v>6.663112337387525</v>
      </c>
      <c r="F3010" s="9"/>
      <c r="G3010" s="4">
        <v>83.075426388003123</v>
      </c>
      <c r="H3010" s="6">
        <v>10.352438754611546</v>
      </c>
      <c r="I3010" s="5">
        <v>258.98822566593037</v>
      </c>
      <c r="J3010" s="5" cm="1">
        <f t="array" ref="J3010">[2]!PropsSI("H","P",(H3010+1)*100*1000,"T",I3010+273.15,"WATER")/1000</f>
        <v>2958.1815402607785</v>
      </c>
      <c r="K3010" s="5" cm="1">
        <f t="array" ref="K3010">[2]!PropsSI("S","P",(H3010+1)*100*1000,"T",I3010+273.15,"WATER")/1000</f>
        <v>6.8986566391878386</v>
      </c>
      <c r="L3010" s="5" cm="1">
        <f t="array" ref="L3010">[2]!PropsSI("H","P",(H3010+1)*100*1000,"S",E3010*1000,"WATER")/1000</f>
        <v>2839.0874264437812</v>
      </c>
      <c r="O3010">
        <f t="shared" si="322"/>
        <v>10.770821783488191</v>
      </c>
      <c r="Q3010">
        <f t="shared" si="323"/>
        <v>281.47580240735209</v>
      </c>
      <c r="R3010">
        <f t="shared" si="324"/>
        <v>4643.9256426654656</v>
      </c>
      <c r="S3010">
        <f t="shared" si="325"/>
        <v>10.770809965960575</v>
      </c>
      <c r="T3010">
        <f t="shared" si="326"/>
        <v>1.3965395895566709E-10</v>
      </c>
      <c r="V3010">
        <f t="shared" si="327"/>
        <v>0.62284684754879582</v>
      </c>
      <c r="W3010" s="3">
        <f t="shared" si="328"/>
        <v>10.770812287048283</v>
      </c>
    </row>
    <row r="3011" spans="1:23" x14ac:dyDescent="0.4">
      <c r="A3011" s="4">
        <v>193.89673176238946</v>
      </c>
      <c r="B3011" s="4">
        <v>40.967222295618242</v>
      </c>
      <c r="C3011" s="5">
        <v>375.99112504429723</v>
      </c>
      <c r="D3011" s="5" cm="1">
        <f t="array" ref="D3011">[2]!PropsSI("H","P",(B3011+1)*100*1000,"T",C3011+273.15,"WATER")/1000</f>
        <v>3153.1619940744167</v>
      </c>
      <c r="E3011" s="5" cm="1">
        <f t="array" ref="E3011">[2]!PropsSI("S","P",(B3011+1)*100*1000,"T",C3011+273.15,"WATER")/1000</f>
        <v>6.6577823192223748</v>
      </c>
      <c r="F3011" s="9"/>
      <c r="G3011" s="4">
        <v>80.448782024619021</v>
      </c>
      <c r="H3011" s="6">
        <v>10.354375881618923</v>
      </c>
      <c r="I3011" s="5">
        <v>258.6387703694221</v>
      </c>
      <c r="J3011" s="5" cm="1">
        <f t="array" ref="J3011">[2]!PropsSI("H","P",(H3011+1)*100*1000,"T",I3011+273.15,"WATER")/1000</f>
        <v>2957.3961456530506</v>
      </c>
      <c r="K3011" s="5" cm="1">
        <f t="array" ref="K3011">[2]!PropsSI("S","P",(H3011+1)*100*1000,"T",I3011+273.15,"WATER")/1000</f>
        <v>6.8971045085628049</v>
      </c>
      <c r="L3011" s="5" cm="1">
        <f t="array" ref="L3011">[2]!PropsSI("H","P",(H3011+1)*100*1000,"S",E3011*1000,"WATER")/1000</f>
        <v>2836.5631419909337</v>
      </c>
      <c r="O3011">
        <f t="shared" si="322"/>
        <v>10.543988388776175</v>
      </c>
      <c r="Q3011">
        <f t="shared" si="323"/>
        <v>282.21354791009998</v>
      </c>
      <c r="R3011">
        <f t="shared" si="324"/>
        <v>4656.0973292853123</v>
      </c>
      <c r="S3011">
        <f t="shared" si="325"/>
        <v>10.543981725947161</v>
      </c>
      <c r="T3011">
        <f t="shared" si="326"/>
        <v>4.4393290467777132E-11</v>
      </c>
      <c r="V3011">
        <f t="shared" si="327"/>
        <v>0.61834036078483701</v>
      </c>
      <c r="W3011" s="3">
        <f t="shared" si="328"/>
        <v>10.543984096967428</v>
      </c>
    </row>
    <row r="3012" spans="1:23" x14ac:dyDescent="0.4">
      <c r="A3012" s="4">
        <v>192.74918302815479</v>
      </c>
      <c r="B3012" s="4">
        <v>41.188549724446567</v>
      </c>
      <c r="C3012" s="5">
        <v>377.36686112196696</v>
      </c>
      <c r="D3012" s="5" cm="1">
        <f t="array" ref="D3012">[2]!PropsSI("H","P",(B3012+1)*100*1000,"T",C3012+273.15,"WATER")/1000</f>
        <v>3156.0728655345838</v>
      </c>
      <c r="E3012" s="5" cm="1">
        <f t="array" ref="E3012">[2]!PropsSI("S","P",(B3012+1)*100*1000,"T",C3012+273.15,"WATER")/1000</f>
        <v>6.6599960760954691</v>
      </c>
      <c r="F3012" s="9"/>
      <c r="G3012" s="4">
        <v>78.670130127100151</v>
      </c>
      <c r="H3012" s="6">
        <v>10.35424641248915</v>
      </c>
      <c r="I3012" s="5">
        <v>259.66420752418503</v>
      </c>
      <c r="J3012" s="5" cm="1">
        <f t="array" ref="J3012">[2]!PropsSI("H","P",(H3012+1)*100*1000,"T",I3012+273.15,"WATER")/1000</f>
        <v>2959.6804186468235</v>
      </c>
      <c r="K3012" s="5" cm="1">
        <f t="array" ref="K3012">[2]!PropsSI("S","P",(H3012+1)*100*1000,"T",I3012+273.15,"WATER")/1000</f>
        <v>6.9014008860903235</v>
      </c>
      <c r="L3012" s="5" cm="1">
        <f t="array" ref="L3012">[2]!PropsSI("H","P",(H3012+1)*100*1000,"S",E3012*1000,"WATER")/1000</f>
        <v>2837.6233010950605</v>
      </c>
      <c r="O3012">
        <f t="shared" ref="O3012:O3075" si="329">A3012/3.6*(D3012-J3012)/1000</f>
        <v>10.515134358476692</v>
      </c>
      <c r="Q3012">
        <f t="shared" ref="Q3012:Q3075" si="330">(1+$Z$5)/$Z$3*((D3012-L3012)-$Z$4/($AD$3/3.6))</f>
        <v>283.86327456130152</v>
      </c>
      <c r="R3012">
        <f t="shared" ref="R3012:R3075" si="331">$Z$5/$Z$3*($AD$3/3.6*(D3012-L3012)-$Z$4)</f>
        <v>4683.315327540864</v>
      </c>
      <c r="S3012">
        <f t="shared" ref="S3012:S3075" si="332">(Q3012*A3012/3.6-R3012)/1000</f>
        <v>10.515133078955708</v>
      </c>
      <c r="T3012">
        <f t="shared" ref="T3012:T3075" si="333">IFERROR((O3012-S3012)^2,0)</f>
        <v>1.6371739469308041E-12</v>
      </c>
      <c r="V3012">
        <f t="shared" ref="V3012:V3075" si="334">O3012/(A3012/3.6*(D3012-L3012)/1000)</f>
        <v>0.61671444655110286</v>
      </c>
      <c r="W3012" s="3">
        <f t="shared" ref="W3012:W3075" si="335">0.5*(S3012 + SQRT(S3012^2 + $Z$7^2) )</f>
        <v>10.515135456480953</v>
      </c>
    </row>
    <row r="3013" spans="1:23" x14ac:dyDescent="0.4">
      <c r="A3013" s="4">
        <v>186.94921256918084</v>
      </c>
      <c r="B3013" s="4">
        <v>41.375643170712024</v>
      </c>
      <c r="C3013" s="5">
        <v>376.12780783497578</v>
      </c>
      <c r="D3013" s="5" cm="1">
        <f t="array" ref="D3013">[2]!PropsSI("H","P",(B3013+1)*100*1000,"T",C3013+273.15,"WATER")/1000</f>
        <v>3152.6742529250255</v>
      </c>
      <c r="E3013" s="5" cm="1">
        <f t="array" ref="E3013">[2]!PropsSI("S","P",(B3013+1)*100*1000,"T",C3013+273.15,"WATER")/1000</f>
        <v>6.6528612715488862</v>
      </c>
      <c r="F3013" s="9"/>
      <c r="G3013" s="4">
        <v>74.669677402678985</v>
      </c>
      <c r="H3013" s="6">
        <v>10.351498521592882</v>
      </c>
      <c r="I3013" s="5">
        <v>259.33243231260951</v>
      </c>
      <c r="J3013" s="5" cm="1">
        <f t="array" ref="J3013">[2]!PropsSI("H","P",(H3013+1)*100*1000,"T",I3013+273.15,"WATER")/1000</f>
        <v>2958.9514243634526</v>
      </c>
      <c r="K3013" s="5" cm="1">
        <f t="array" ref="K3013">[2]!PropsSI("S","P",(H3013+1)*100*1000,"T",I3013+273.15,"WATER")/1000</f>
        <v>6.9001397094166546</v>
      </c>
      <c r="L3013" s="5" cm="1">
        <f t="array" ref="L3013">[2]!PropsSI("H","P",(H3013+1)*100*1000,"S",E3013*1000,"WATER")/1000</f>
        <v>2834.152052883715</v>
      </c>
      <c r="O3013">
        <f t="shared" si="329"/>
        <v>10.060091737850129</v>
      </c>
      <c r="Q3013">
        <f t="shared" si="330"/>
        <v>283.92802200176857</v>
      </c>
      <c r="R3013">
        <f t="shared" si="331"/>
        <v>4684.3835625241572</v>
      </c>
      <c r="S3013">
        <f t="shared" si="332"/>
        <v>10.060094254019088</v>
      </c>
      <c r="T3013">
        <f t="shared" si="333"/>
        <v>6.3311062278286939E-12</v>
      </c>
      <c r="V3013">
        <f t="shared" si="334"/>
        <v>0.608192548388929</v>
      </c>
      <c r="W3013" s="3">
        <f t="shared" si="335"/>
        <v>10.060096739084655</v>
      </c>
    </row>
    <row r="3014" spans="1:23" x14ac:dyDescent="0.4">
      <c r="A3014" s="4">
        <v>187.49771322448962</v>
      </c>
      <c r="B3014" s="4">
        <v>41.190875038160527</v>
      </c>
      <c r="C3014" s="5">
        <v>376.74258504316123</v>
      </c>
      <c r="D3014" s="5" cm="1">
        <f t="array" ref="D3014">[2]!PropsSI("H","P",(B3014+1)*100*1000,"T",C3014+273.15,"WATER")/1000</f>
        <v>3154.5459836520849</v>
      </c>
      <c r="E3014" s="5" cm="1">
        <f t="array" ref="E3014">[2]!PropsSI("S","P",(B3014+1)*100*1000,"T",C3014+273.15,"WATER")/1000</f>
        <v>6.6576240264031075</v>
      </c>
      <c r="F3014" s="9"/>
      <c r="G3014" s="4">
        <v>74.594223017570755</v>
      </c>
      <c r="H3014" s="6">
        <v>10.352594930791247</v>
      </c>
      <c r="I3014" s="5">
        <v>260.17436714228575</v>
      </c>
      <c r="J3014" s="5" cm="1">
        <f t="array" ref="J3014">[2]!PropsSI("H","P",(H3014+1)*100*1000,"T",I3014+273.15,"WATER")/1000</f>
        <v>2960.8214924432905</v>
      </c>
      <c r="K3014" s="5" cm="1">
        <f t="array" ref="K3014">[2]!PropsSI("S","P",(H3014+1)*100*1000,"T",I3014+273.15,"WATER")/1000</f>
        <v>6.9036060395506418</v>
      </c>
      <c r="L3014" s="5" cm="1">
        <f t="array" ref="L3014">[2]!PropsSI("H","P",(H3014+1)*100*1000,"S",E3014*1000,"WATER")/1000</f>
        <v>2836.4545915678336</v>
      </c>
      <c r="O3014">
        <f t="shared" si="329"/>
        <v>10.089694193674084</v>
      </c>
      <c r="Q3014">
        <f t="shared" si="330"/>
        <v>283.54399940312396</v>
      </c>
      <c r="R3014">
        <f t="shared" si="331"/>
        <v>4678.0477696142298</v>
      </c>
      <c r="S3014">
        <f t="shared" si="332"/>
        <v>10.0896887544446</v>
      </c>
      <c r="T3014">
        <f t="shared" si="333"/>
        <v>2.9585217386076343E-11</v>
      </c>
      <c r="V3014">
        <f t="shared" si="334"/>
        <v>0.60902148259794342</v>
      </c>
      <c r="W3014" s="3">
        <f t="shared" si="335"/>
        <v>10.089691232221117</v>
      </c>
    </row>
    <row r="3015" spans="1:23" x14ac:dyDescent="0.4">
      <c r="A3015" s="4">
        <v>192.22475265461907</v>
      </c>
      <c r="B3015" s="4">
        <v>40.697084783571746</v>
      </c>
      <c r="C3015" s="5">
        <v>376.6521482721987</v>
      </c>
      <c r="D3015" s="5" cm="1">
        <f t="array" ref="D3015">[2]!PropsSI("H","P",(B3015+1)*100*1000,"T",C3015+273.15,"WATER")/1000</f>
        <v>3155.3140878693057</v>
      </c>
      <c r="E3015" s="5" cm="1">
        <f t="array" ref="E3015">[2]!PropsSI("S","P",(B3015+1)*100*1000,"T",C3015+273.15,"WATER")/1000</f>
        <v>6.6638783083150708</v>
      </c>
      <c r="F3015" s="9"/>
      <c r="G3015" s="4">
        <v>77.581410712071289</v>
      </c>
      <c r="H3015" s="6">
        <v>10.352173752637075</v>
      </c>
      <c r="I3015" s="5">
        <v>260.14297828303563</v>
      </c>
      <c r="J3015" s="5" cm="1">
        <f t="array" ref="J3015">[2]!PropsSI("H","P",(H3015+1)*100*1000,"T",I3015+273.15,"WATER")/1000</f>
        <v>2960.7531293612183</v>
      </c>
      <c r="K3015" s="5" cm="1">
        <f t="array" ref="K3015">[2]!PropsSI("S","P",(H3015+1)*100*1000,"T",I3015+273.15,"WATER")/1000</f>
        <v>6.9034943255354548</v>
      </c>
      <c r="L3015" s="5" cm="1">
        <f t="array" ref="L3015">[2]!PropsSI("H","P",(H3015+1)*100*1000,"S",E3015*1000,"WATER")/1000</f>
        <v>2839.4508736980752</v>
      </c>
      <c r="O3015">
        <f t="shared" si="329"/>
        <v>10.388731145961863</v>
      </c>
      <c r="Q3015">
        <f t="shared" si="330"/>
        <v>281.55779961646789</v>
      </c>
      <c r="R3015">
        <f t="shared" si="331"/>
        <v>4645.2784727801081</v>
      </c>
      <c r="S3015">
        <f t="shared" si="332"/>
        <v>10.388715524234986</v>
      </c>
      <c r="T3015">
        <f t="shared" si="333"/>
        <v>2.4403835063248185E-10</v>
      </c>
      <c r="V3015">
        <f t="shared" si="334"/>
        <v>0.61596586680275867</v>
      </c>
      <c r="W3015" s="3">
        <f t="shared" si="335"/>
        <v>10.388717930691698</v>
      </c>
    </row>
    <row r="3016" spans="1:23" x14ac:dyDescent="0.4">
      <c r="A3016" s="4">
        <v>198.62539239079274</v>
      </c>
      <c r="B3016" s="4">
        <v>40.38927662540187</v>
      </c>
      <c r="C3016" s="5">
        <v>376.85806843339429</v>
      </c>
      <c r="D3016" s="5" cm="1">
        <f t="array" ref="D3016">[2]!PropsSI("H","P",(B3016+1)*100*1000,"T",C3016+273.15,"WATER")/1000</f>
        <v>3156.4297620027523</v>
      </c>
      <c r="E3016" s="5" cm="1">
        <f t="array" ref="E3016">[2]!PropsSI("S","P",(B3016+1)*100*1000,"T",C3016+273.15,"WATER")/1000</f>
        <v>6.6687897359963531</v>
      </c>
      <c r="F3016" s="9"/>
      <c r="G3016" s="4">
        <v>83.666174042859325</v>
      </c>
      <c r="H3016" s="6">
        <v>10.35542343150766</v>
      </c>
      <c r="I3016" s="5">
        <v>259.75706684930992</v>
      </c>
      <c r="J3016" s="5" cm="1">
        <f t="array" ref="J3016">[2]!PropsSI("H","P",(H3016+1)*100*1000,"T",I3016+273.15,"WATER")/1000</f>
        <v>2959.8829884729766</v>
      </c>
      <c r="K3016" s="5" cm="1">
        <f t="array" ref="K3016">[2]!PropsSI("S","P",(H3016+1)*100*1000,"T",I3016+273.15,"WATER")/1000</f>
        <v>6.9017350239218764</v>
      </c>
      <c r="L3016" s="5" cm="1">
        <f t="array" ref="L3016">[2]!PropsSI("H","P",(H3016+1)*100*1000,"S",E3016*1000,"WATER")/1000</f>
        <v>2841.8751101298099</v>
      </c>
      <c r="O3016">
        <f t="shared" si="329"/>
        <v>10.844216670971104</v>
      </c>
      <c r="Q3016">
        <f t="shared" si="330"/>
        <v>280.39134601215835</v>
      </c>
      <c r="R3016">
        <f t="shared" si="331"/>
        <v>4626.0337499382022</v>
      </c>
      <c r="S3016">
        <f t="shared" si="332"/>
        <v>10.844199895797212</v>
      </c>
      <c r="T3016">
        <f t="shared" si="333"/>
        <v>2.8140645909874455E-10</v>
      </c>
      <c r="V3016">
        <f t="shared" si="334"/>
        <v>0.6248414142327372</v>
      </c>
      <c r="W3016" s="3">
        <f t="shared" si="335"/>
        <v>10.844202201176579</v>
      </c>
    </row>
    <row r="3017" spans="1:23" x14ac:dyDescent="0.4">
      <c r="A3017" s="4">
        <v>196.0116053095968</v>
      </c>
      <c r="B3017" s="4">
        <v>41.119717961738907</v>
      </c>
      <c r="C3017" s="5">
        <v>376.11293453792615</v>
      </c>
      <c r="D3017" s="5" cm="1">
        <f t="array" ref="D3017">[2]!PropsSI("H","P",(B3017+1)*100*1000,"T",C3017+273.15,"WATER")/1000</f>
        <v>3153.1526098988902</v>
      </c>
      <c r="E3017" s="5" cm="1">
        <f t="array" ref="E3017">[2]!PropsSI("S","P",(B3017+1)*100*1000,"T",C3017+273.15,"WATER")/1000</f>
        <v>6.6562058757496647</v>
      </c>
      <c r="F3017" s="9"/>
      <c r="G3017" s="4">
        <v>82.525766300154316</v>
      </c>
      <c r="H3017" s="6">
        <v>10.356405970820674</v>
      </c>
      <c r="I3017" s="5">
        <v>258.02165191302765</v>
      </c>
      <c r="J3017" s="5" cm="1">
        <f t="array" ref="J3017">[2]!PropsSI("H","P",(H3017+1)*100*1000,"T",I3017+273.15,"WATER")/1000</f>
        <v>2956.0133294337752</v>
      </c>
      <c r="K3017" s="5" cm="1">
        <f t="array" ref="K3017">[2]!PropsSI("S","P",(H3017+1)*100*1000,"T",I3017+273.15,"WATER")/1000</f>
        <v>6.894423356564336</v>
      </c>
      <c r="L3017" s="5" cm="1">
        <f t="array" ref="L3017">[2]!PropsSI("H","P",(H3017+1)*100*1000,"S",E3017*1000,"WATER")/1000</f>
        <v>2835.8442217205957</v>
      </c>
      <c r="O3017">
        <f t="shared" si="329"/>
        <v>10.733774120429452</v>
      </c>
      <c r="Q3017">
        <f t="shared" si="330"/>
        <v>282.84602902029496</v>
      </c>
      <c r="R3017">
        <f t="shared" si="331"/>
        <v>4666.532312402921</v>
      </c>
      <c r="S3017">
        <f t="shared" si="332"/>
        <v>10.733774410850641</v>
      </c>
      <c r="T3017">
        <f t="shared" si="333"/>
        <v>8.4344467205779107E-14</v>
      </c>
      <c r="V3017">
        <f t="shared" si="334"/>
        <v>0.62128606683521725</v>
      </c>
      <c r="W3017" s="3">
        <f t="shared" si="335"/>
        <v>10.73377673994697</v>
      </c>
    </row>
    <row r="3018" spans="1:23" x14ac:dyDescent="0.4">
      <c r="A3018" s="4">
        <v>192.17259471945897</v>
      </c>
      <c r="B3018" s="4">
        <v>41.178622492020672</v>
      </c>
      <c r="C3018" s="5">
        <v>375.62291170120051</v>
      </c>
      <c r="D3018" s="5" cm="1">
        <f t="array" ref="D3018">[2]!PropsSI("H","P",(B3018+1)*100*1000,"T",C3018+273.15,"WATER")/1000</f>
        <v>3151.8377947983249</v>
      </c>
      <c r="E3018" s="5" cm="1">
        <f t="array" ref="E3018">[2]!PropsSI("S","P",(B3018+1)*100*1000,"T",C3018+273.15,"WATER")/1000</f>
        <v>6.6535783545296479</v>
      </c>
      <c r="F3018" s="9"/>
      <c r="G3018" s="4">
        <v>80.671951313302344</v>
      </c>
      <c r="H3018" s="6">
        <v>10.35521594125253</v>
      </c>
      <c r="I3018" s="5">
        <v>258.20734448898281</v>
      </c>
      <c r="J3018" s="5" cm="1">
        <f t="array" ref="J3018">[2]!PropsSI("H","P",(H3018+1)*100*1000,"T",I3018+273.15,"WATER")/1000</f>
        <v>2956.4315771345387</v>
      </c>
      <c r="K3018" s="5" cm="1">
        <f t="array" ref="K3018">[2]!PropsSI("S","P",(H3018+1)*100*1000,"T",I3018+273.15,"WATER")/1000</f>
        <v>6.8952571232563269</v>
      </c>
      <c r="L3018" s="5" cm="1">
        <f t="array" ref="L3018">[2]!PropsSI("H","P",(H3018+1)*100*1000,"S",E3018*1000,"WATER")/1000</f>
        <v>2834.5633449524516</v>
      </c>
      <c r="O3018">
        <f t="shared" si="329"/>
        <v>10.431033297990327</v>
      </c>
      <c r="Q3018">
        <f t="shared" si="330"/>
        <v>282.8157763603881</v>
      </c>
      <c r="R3018">
        <f t="shared" si="331"/>
        <v>4666.0331892033473</v>
      </c>
      <c r="S3018">
        <f t="shared" si="332"/>
        <v>10.431033913789429</v>
      </c>
      <c r="T3018">
        <f t="shared" si="333"/>
        <v>3.7920853448827979E-13</v>
      </c>
      <c r="V3018">
        <f t="shared" si="334"/>
        <v>0.61589017886158626</v>
      </c>
      <c r="W3018" s="3">
        <f t="shared" si="335"/>
        <v>10.431036310483226</v>
      </c>
    </row>
    <row r="3019" spans="1:23" x14ac:dyDescent="0.4">
      <c r="A3019" s="4">
        <v>195.24063749093494</v>
      </c>
      <c r="B3019" s="4">
        <v>41.029738093406031</v>
      </c>
      <c r="C3019" s="5">
        <v>376.66832795982884</v>
      </c>
      <c r="D3019" s="5" cm="1">
        <f t="array" ref="D3019">[2]!PropsSI("H","P",(B3019+1)*100*1000,"T",C3019+273.15,"WATER")/1000</f>
        <v>3154.6876819802555</v>
      </c>
      <c r="E3019" s="5" cm="1">
        <f t="array" ref="E3019">[2]!PropsSI("S","P",(B3019+1)*100*1000,"T",C3019+273.15,"WATER")/1000</f>
        <v>6.6594902519275463</v>
      </c>
      <c r="F3019" s="9"/>
      <c r="G3019" s="4">
        <v>81.256438632999291</v>
      </c>
      <c r="H3019" s="6">
        <v>10.355446953084165</v>
      </c>
      <c r="I3019" s="5">
        <v>258.8671042870692</v>
      </c>
      <c r="J3019" s="5" cm="1">
        <f t="array" ref="J3019">[2]!PropsSI("H","P",(H3019+1)*100*1000,"T",I3019+273.15,"WATER")/1000</f>
        <v>2957.9011173750732</v>
      </c>
      <c r="K3019" s="5" cm="1">
        <f t="array" ref="K3019">[2]!PropsSI("S","P",(H3019+1)*100*1000,"T",I3019+273.15,"WATER")/1000</f>
        <v>6.898012014453764</v>
      </c>
      <c r="L3019" s="5" cm="1">
        <f t="array" ref="L3019">[2]!PropsSI("H","P",(H3019+1)*100*1000,"S",E3019*1000,"WATER")/1000</f>
        <v>2837.4024412971235</v>
      </c>
      <c r="O3019">
        <f t="shared" si="329"/>
        <v>10.672426200879681</v>
      </c>
      <c r="Q3019">
        <f t="shared" si="330"/>
        <v>282.82539532238218</v>
      </c>
      <c r="R3019">
        <f t="shared" si="331"/>
        <v>4666.191887549272</v>
      </c>
      <c r="S3019">
        <f t="shared" si="332"/>
        <v>10.672422135052836</v>
      </c>
      <c r="T3019">
        <f t="shared" si="333"/>
        <v>1.6530947933351196E-11</v>
      </c>
      <c r="V3019">
        <f t="shared" si="334"/>
        <v>0.62021972462850883</v>
      </c>
      <c r="W3019" s="3">
        <f t="shared" si="335"/>
        <v>10.672424477538375</v>
      </c>
    </row>
    <row r="3020" spans="1:23" x14ac:dyDescent="0.4">
      <c r="A3020" s="4">
        <v>196.14155944810392</v>
      </c>
      <c r="B3020" s="4">
        <v>41.043290751575249</v>
      </c>
      <c r="C3020" s="5">
        <v>375.79312075608925</v>
      </c>
      <c r="D3020" s="5" cm="1">
        <f t="array" ref="D3020">[2]!PropsSI("H","P",(B3020+1)*100*1000,"T",C3020+273.15,"WATER")/1000</f>
        <v>3152.5259546275215</v>
      </c>
      <c r="E3020" s="5" cm="1">
        <f t="array" ref="E3020">[2]!PropsSI("S","P",(B3020+1)*100*1000,"T",C3020+273.15,"WATER")/1000</f>
        <v>6.6560224912792973</v>
      </c>
      <c r="F3020" s="9"/>
      <c r="G3020" s="4">
        <v>82.047233149385562</v>
      </c>
      <c r="H3020" s="6">
        <v>10.356346724113864</v>
      </c>
      <c r="I3020" s="5">
        <v>257.86490391063455</v>
      </c>
      <c r="J3020" s="5" cm="1">
        <f t="array" ref="J3020">[2]!PropsSI("H","P",(H3020+1)*100*1000,"T",I3020+273.15,"WATER")/1000</f>
        <v>2955.6639828625066</v>
      </c>
      <c r="K3020" s="5" cm="1">
        <f t="array" ref="K3020">[2]!PropsSI("S","P",(H3020+1)*100*1000,"T",I3020+273.15,"WATER")/1000</f>
        <v>6.8937678836756717</v>
      </c>
      <c r="L3020" s="5" cm="1">
        <f t="array" ref="L3020">[2]!PropsSI("H","P",(H3020+1)*100*1000,"S",E3020*1000,"WATER")/1000</f>
        <v>2835.7552146835255</v>
      </c>
      <c r="O3020">
        <f t="shared" si="329"/>
        <v>10.725781705005174</v>
      </c>
      <c r="Q3020">
        <f t="shared" si="330"/>
        <v>282.36676890286026</v>
      </c>
      <c r="R3020">
        <f t="shared" si="331"/>
        <v>4658.6252442648183</v>
      </c>
      <c r="S3020">
        <f t="shared" si="332"/>
        <v>10.725779863771121</v>
      </c>
      <c r="T3020">
        <f t="shared" si="333"/>
        <v>3.3901428354797854E-12</v>
      </c>
      <c r="V3020">
        <f t="shared" si="334"/>
        <v>0.62146513847781348</v>
      </c>
      <c r="W3020" s="3">
        <f t="shared" si="335"/>
        <v>10.725782194603461</v>
      </c>
    </row>
    <row r="3021" spans="1:23" x14ac:dyDescent="0.4">
      <c r="A3021" s="4">
        <v>197.71856053872597</v>
      </c>
      <c r="B3021" s="4">
        <v>40.932978714063374</v>
      </c>
      <c r="C3021" s="5">
        <v>376.59276462868445</v>
      </c>
      <c r="D3021" s="5" cm="1">
        <f t="array" ref="D3021">[2]!PropsSI("H","P",(B3021+1)*100*1000,"T",C3021+273.15,"WATER")/1000</f>
        <v>3154.6973189776213</v>
      </c>
      <c r="E3021" s="5" cm="1">
        <f t="array" ref="E3021">[2]!PropsSI("S","P",(B3021+1)*100*1000,"T",C3021+273.15,"WATER")/1000</f>
        <v>6.6604980184753853</v>
      </c>
      <c r="F3021" s="9"/>
      <c r="G3021" s="4">
        <v>83.164917985183777</v>
      </c>
      <c r="H3021" s="6">
        <v>10.35575343007465</v>
      </c>
      <c r="I3021" s="5">
        <v>258.52230412253584</v>
      </c>
      <c r="J3021" s="5" cm="1">
        <f t="array" ref="J3021">[2]!PropsSI("H","P",(H3021+1)*100*1000,"T",I3021+273.15,"WATER")/1000</f>
        <v>2957.1317300571659</v>
      </c>
      <c r="K3021" s="5" cm="1">
        <f t="array" ref="K3021">[2]!PropsSI("S","P",(H3021+1)*100*1000,"T",I3021+273.15,"WATER")/1000</f>
        <v>6.8965533977995115</v>
      </c>
      <c r="L3021" s="5" cm="1">
        <f t="array" ref="L3021">[2]!PropsSI("H","P",(H3021+1)*100*1000,"S",E3021*1000,"WATER")/1000</f>
        <v>2837.8919844827064</v>
      </c>
      <c r="O3021">
        <f t="shared" si="329"/>
        <v>10.850662181482809</v>
      </c>
      <c r="Q3021">
        <f t="shared" si="330"/>
        <v>282.39760651652341</v>
      </c>
      <c r="R3021">
        <f t="shared" si="331"/>
        <v>4659.1340183179491</v>
      </c>
      <c r="S3021">
        <f t="shared" si="332"/>
        <v>10.850657165023314</v>
      </c>
      <c r="T3021">
        <f t="shared" si="333"/>
        <v>2.5164865864081909E-11</v>
      </c>
      <c r="V3021">
        <f t="shared" si="334"/>
        <v>0.62361825199514309</v>
      </c>
      <c r="W3021" s="3">
        <f t="shared" si="335"/>
        <v>10.850659469030742</v>
      </c>
    </row>
    <row r="3022" spans="1:23" x14ac:dyDescent="0.4">
      <c r="A3022" s="4">
        <v>198.87369315602024</v>
      </c>
      <c r="B3022" s="4">
        <v>40.923627534191894</v>
      </c>
      <c r="C3022" s="5">
        <v>374.91940593286012</v>
      </c>
      <c r="D3022" s="5" cm="1">
        <f t="array" ref="D3022">[2]!PropsSI("H","P",(B3022+1)*100*1000,"T",C3022+273.15,"WATER")/1000</f>
        <v>3150.6349669431884</v>
      </c>
      <c r="E3022" s="5" cm="1">
        <f t="array" ref="E3022">[2]!PropsSI("S","P",(B3022+1)*100*1000,"T",C3022+273.15,"WATER")/1000</f>
        <v>6.6543337570556824</v>
      </c>
      <c r="F3022" s="9"/>
      <c r="G3022" s="4">
        <v>83.708828496135567</v>
      </c>
      <c r="H3022" s="6">
        <v>10.35589349293897</v>
      </c>
      <c r="I3022" s="5">
        <v>256.79109421394742</v>
      </c>
      <c r="J3022" s="5" cm="1">
        <f t="array" ref="J3022">[2]!PropsSI("H","P",(H3022+1)*100*1000,"T",I3022+273.15,"WATER")/1000</f>
        <v>2953.2693645826898</v>
      </c>
      <c r="K3022" s="5" cm="1">
        <f t="array" ref="K3022">[2]!PropsSI("S","P",(H3022+1)*100*1000,"T",I3022+273.15,"WATER")/1000</f>
        <v>6.8892715089673082</v>
      </c>
      <c r="L3022" s="5" cm="1">
        <f t="array" ref="L3022">[2]!PropsSI("H","P",(H3022+1)*100*1000,"S",E3022*1000,"WATER")/1000</f>
        <v>2834.9375793554291</v>
      </c>
      <c r="O3022">
        <f t="shared" si="329"/>
        <v>10.903007289831914</v>
      </c>
      <c r="Q3022">
        <f t="shared" si="330"/>
        <v>281.40998165148949</v>
      </c>
      <c r="R3022">
        <f t="shared" si="331"/>
        <v>4642.8396995991152</v>
      </c>
      <c r="S3022">
        <f t="shared" si="332"/>
        <v>10.903005395400776</v>
      </c>
      <c r="T3022">
        <f t="shared" si="333"/>
        <v>3.5888693373173173E-12</v>
      </c>
      <c r="V3022">
        <f t="shared" si="334"/>
        <v>0.62517337843232468</v>
      </c>
      <c r="W3022" s="3">
        <f t="shared" si="335"/>
        <v>10.903007688346054</v>
      </c>
    </row>
    <row r="3023" spans="1:23" x14ac:dyDescent="0.4">
      <c r="A3023" s="4">
        <v>197.18219315195373</v>
      </c>
      <c r="B3023" s="4">
        <v>40.753252095147296</v>
      </c>
      <c r="C3023" s="5">
        <v>375.97896186775336</v>
      </c>
      <c r="D3023" s="5" cm="1">
        <f t="array" ref="D3023">[2]!PropsSI("H","P",(B3023+1)*100*1000,"T",C3023+273.15,"WATER")/1000</f>
        <v>3153.562282024563</v>
      </c>
      <c r="E3023" s="5" cm="1">
        <f t="array" ref="E3023">[2]!PropsSI("S","P",(B3023+1)*100*1000,"T",C3023+273.15,"WATER")/1000</f>
        <v>6.6606008952981899</v>
      </c>
      <c r="F3023" s="9"/>
      <c r="G3023" s="4">
        <v>83.373815373455287</v>
      </c>
      <c r="H3023" s="6">
        <v>10.357560303067901</v>
      </c>
      <c r="I3023" s="5">
        <v>258.45967758651932</v>
      </c>
      <c r="J3023" s="5" cm="1">
        <f t="array" ref="J3023">[2]!PropsSI("H","P",(H3023+1)*100*1000,"T",I3023+273.15,"WATER")/1000</f>
        <v>2956.9857593088691</v>
      </c>
      <c r="K3023" s="5" cm="1">
        <f t="array" ref="K3023">[2]!PropsSI("S","P",(H3023+1)*100*1000,"T",I3023+273.15,"WATER")/1000</f>
        <v>6.896208227880174</v>
      </c>
      <c r="L3023" s="5" cm="1">
        <f t="array" ref="L3023">[2]!PropsSI("H","P",(H3023+1)*100*1000,"S",E3023*1000,"WATER")/1000</f>
        <v>2837.9745282171716</v>
      </c>
      <c r="O3023">
        <f t="shared" si="329"/>
        <v>10.767052742018162</v>
      </c>
      <c r="Q3023">
        <f t="shared" si="330"/>
        <v>281.31225400150947</v>
      </c>
      <c r="R3023">
        <f t="shared" si="331"/>
        <v>4641.2273409670115</v>
      </c>
      <c r="S3023">
        <f t="shared" si="332"/>
        <v>10.767041326959964</v>
      </c>
      <c r="T3023">
        <f t="shared" si="333"/>
        <v>1.3030355366917485E-10</v>
      </c>
      <c r="V3023">
        <f t="shared" si="334"/>
        <v>0.62289021149935997</v>
      </c>
      <c r="W3023" s="3">
        <f t="shared" si="335"/>
        <v>10.767043648860088</v>
      </c>
    </row>
    <row r="3024" spans="1:23" x14ac:dyDescent="0.4">
      <c r="A3024" s="4">
        <v>198.6357274540924</v>
      </c>
      <c r="B3024" s="4">
        <v>40.718687040665557</v>
      </c>
      <c r="C3024" s="5">
        <v>376.89262316814535</v>
      </c>
      <c r="D3024" s="5" cm="1">
        <f t="array" ref="D3024">[2]!PropsSI("H","P",(B3024+1)*100*1000,"T",C3024+273.15,"WATER")/1000</f>
        <v>3155.8561262575699</v>
      </c>
      <c r="E3024" s="5" cm="1">
        <f t="array" ref="E3024">[2]!PropsSI("S","P",(B3024+1)*100*1000,"T",C3024+273.15,"WATER")/1000</f>
        <v>6.6644890538242549</v>
      </c>
      <c r="F3024" s="9"/>
      <c r="G3024" s="4">
        <v>84.164054281065134</v>
      </c>
      <c r="H3024" s="6">
        <v>10.357719116210935</v>
      </c>
      <c r="I3024" s="5">
        <v>259.09284567935606</v>
      </c>
      <c r="J3024" s="5" cm="1">
        <f t="array" ref="J3024">[2]!PropsSI("H","P",(H3024+1)*100*1000,"T",I3024+273.15,"WATER")/1000</f>
        <v>2958.3959772158255</v>
      </c>
      <c r="K3024" s="5" cm="1">
        <f t="array" ref="K3024">[2]!PropsSI("S","P",(H3024+1)*100*1000,"T",I3024+273.15,"WATER")/1000</f>
        <v>6.8988531757456606</v>
      </c>
      <c r="L3024" s="5" cm="1">
        <f t="array" ref="L3024">[2]!PropsSI("H","P",(H3024+1)*100*1000,"S",E3024*1000,"WATER")/1000</f>
        <v>2839.8465348377808</v>
      </c>
      <c r="O3024">
        <f t="shared" si="329"/>
        <v>10.895177874472338</v>
      </c>
      <c r="Q3024">
        <f t="shared" si="330"/>
        <v>281.6882804268912</v>
      </c>
      <c r="R3024">
        <f t="shared" si="331"/>
        <v>4647.4312090942722</v>
      </c>
      <c r="S3024">
        <f t="shared" si="332"/>
        <v>10.895167818096816</v>
      </c>
      <c r="T3024">
        <f t="shared" si="333"/>
        <v>1.0113068865030182E-10</v>
      </c>
      <c r="V3024">
        <f t="shared" si="334"/>
        <v>0.62485492340464188</v>
      </c>
      <c r="W3024" s="3">
        <f t="shared" si="335"/>
        <v>10.895170112691552</v>
      </c>
    </row>
    <row r="3025" spans="1:23" x14ac:dyDescent="0.4">
      <c r="A3025" s="4">
        <v>199.34779832901614</v>
      </c>
      <c r="B3025" s="4">
        <v>40.534818260618856</v>
      </c>
      <c r="C3025" s="5">
        <v>376.9437808259587</v>
      </c>
      <c r="D3025" s="5" cm="1">
        <f t="array" ref="D3025">[2]!PropsSI("H","P",(B3025+1)*100*1000,"T",C3025+273.15,"WATER")/1000</f>
        <v>3156.3476650938333</v>
      </c>
      <c r="E3025" s="5" cm="1">
        <f t="array" ref="E3025">[2]!PropsSI("S","P",(B3025+1)*100*1000,"T",C3025+273.15,"WATER")/1000</f>
        <v>6.6671495861434176</v>
      </c>
      <c r="F3025" s="9"/>
      <c r="G3025" s="4">
        <v>84.689912247944704</v>
      </c>
      <c r="H3025" s="6">
        <v>10.356128707357659</v>
      </c>
      <c r="I3025" s="5">
        <v>259.38945512268174</v>
      </c>
      <c r="J3025" s="5" cm="1">
        <f t="array" ref="J3025">[2]!PropsSI("H","P",(H3025+1)*100*1000,"T",I3025+273.15,"WATER")/1000</f>
        <v>2959.0621269052413</v>
      </c>
      <c r="K3025" s="5" cm="1">
        <f t="array" ref="K3025">[2]!PropsSI("S","P",(H3025+1)*100*1000,"T",I3025+273.15,"WATER")/1000</f>
        <v>6.9001665754370061</v>
      </c>
      <c r="L3025" s="5" cm="1">
        <f t="array" ref="L3025">[2]!PropsSI("H","P",(H3025+1)*100*1000,"S",E3025*1000,"WATER")/1000</f>
        <v>2841.0979354017113</v>
      </c>
      <c r="O3025">
        <f t="shared" si="329"/>
        <v>10.924566022236348</v>
      </c>
      <c r="Q3025">
        <f t="shared" si="330"/>
        <v>281.01093900250982</v>
      </c>
      <c r="R3025">
        <f t="shared" si="331"/>
        <v>4636.2560985425944</v>
      </c>
      <c r="S3025">
        <f t="shared" si="332"/>
        <v>10.924552789379566</v>
      </c>
      <c r="T3025">
        <f t="shared" si="333"/>
        <v>1.7510849861020641E-10</v>
      </c>
      <c r="V3025">
        <f t="shared" si="334"/>
        <v>0.62580716050498864</v>
      </c>
      <c r="W3025" s="3">
        <f t="shared" si="335"/>
        <v>10.924555077802282</v>
      </c>
    </row>
    <row r="3026" spans="1:23" x14ac:dyDescent="0.4">
      <c r="A3026" s="4">
        <v>198.29521959241356</v>
      </c>
      <c r="B3026" s="4">
        <v>40.759721087250632</v>
      </c>
      <c r="C3026" s="5">
        <v>375.63669072352047</v>
      </c>
      <c r="D3026" s="5" cm="1">
        <f t="array" ref="D3026">[2]!PropsSI("H","P",(B3026+1)*100*1000,"T",C3026+273.15,"WATER")/1000</f>
        <v>3152.7152425693189</v>
      </c>
      <c r="E3026" s="5" cm="1">
        <f t="array" ref="E3026">[2]!PropsSI("S","P",(B3026+1)*100*1000,"T",C3026+273.15,"WATER")/1000</f>
        <v>6.6592289212362514</v>
      </c>
      <c r="F3026" s="9"/>
      <c r="G3026" s="4">
        <v>83.223086886083962</v>
      </c>
      <c r="H3026" s="6">
        <v>10.357061461290591</v>
      </c>
      <c r="I3026" s="5">
        <v>257.91579488552145</v>
      </c>
      <c r="J3026" s="5" cm="1">
        <f t="array" ref="J3026">[2]!PropsSI("H","P",(H3026+1)*100*1000,"T",I3026+273.15,"WATER")/1000</f>
        <v>2955.7749399610766</v>
      </c>
      <c r="K3026" s="5" cm="1">
        <f t="array" ref="K3026">[2]!PropsSI("S","P",(H3026+1)*100*1000,"T",I3026+273.15,"WATER")/1000</f>
        <v>6.8939489037233956</v>
      </c>
      <c r="L3026" s="5" cm="1">
        <f t="array" ref="L3026">[2]!PropsSI("H","P",(H3026+1)*100*1000,"S",E3026*1000,"WATER")/1000</f>
        <v>2837.3065676151837</v>
      </c>
      <c r="O3026">
        <f t="shared" si="329"/>
        <v>10.847866820082718</v>
      </c>
      <c r="Q3026">
        <f t="shared" si="330"/>
        <v>281.15262295137939</v>
      </c>
      <c r="R3026">
        <f t="shared" si="331"/>
        <v>4638.5936697216521</v>
      </c>
      <c r="S3026">
        <f t="shared" si="332"/>
        <v>10.847856637813576</v>
      </c>
      <c r="T3026">
        <f t="shared" si="333"/>
        <v>1.0367860487245051E-10</v>
      </c>
      <c r="V3026">
        <f t="shared" si="334"/>
        <v>0.62439722888687232</v>
      </c>
      <c r="W3026" s="3">
        <f t="shared" si="335"/>
        <v>10.847858942415815</v>
      </c>
    </row>
    <row r="3027" spans="1:23" x14ac:dyDescent="0.4">
      <c r="A3027" s="4">
        <v>199.10755640044644</v>
      </c>
      <c r="B3027" s="4">
        <v>41.048359161232518</v>
      </c>
      <c r="C3027" s="5">
        <v>376.31261142159781</v>
      </c>
      <c r="D3027" s="5" cm="1">
        <f t="array" ref="D3027">[2]!PropsSI("H","P",(B3027+1)*100*1000,"T",C3027+273.15,"WATER")/1000</f>
        <v>3153.7830440742227</v>
      </c>
      <c r="E3027" s="5" cm="1">
        <f t="array" ref="E3027">[2]!PropsSI("S","P",(B3027+1)*100*1000,"T",C3027+273.15,"WATER")/1000</f>
        <v>6.657906938159976</v>
      </c>
      <c r="F3027" s="9"/>
      <c r="G3027" s="4">
        <v>83.19661800630287</v>
      </c>
      <c r="H3027" s="6">
        <v>10.356790294265052</v>
      </c>
      <c r="I3027" s="5">
        <v>257.76137194464263</v>
      </c>
      <c r="J3027" s="5" cm="1">
        <f t="array" ref="J3027">[2]!PropsSI("H","P",(H3027+1)*100*1000,"T",I3027+273.15,"WATER")/1000</f>
        <v>2955.4314910181351</v>
      </c>
      <c r="K3027" s="5" cm="1">
        <f t="array" ref="K3027">[2]!PropsSI("S","P",(H3027+1)*100*1000,"T",I3027+273.15,"WATER")/1000</f>
        <v>6.8933126866696837</v>
      </c>
      <c r="L3027" s="5" cm="1">
        <f t="array" ref="L3027">[2]!PropsSI("H","P",(H3027+1)*100*1000,"S",E3027*1000,"WATER")/1000</f>
        <v>2836.6671410901017</v>
      </c>
      <c r="O3027">
        <f t="shared" si="329"/>
        <v>10.970359177008639</v>
      </c>
      <c r="Q3027">
        <f t="shared" si="330"/>
        <v>282.67444754586791</v>
      </c>
      <c r="R3027">
        <f t="shared" si="331"/>
        <v>4663.7014772047141</v>
      </c>
      <c r="S3027">
        <f t="shared" si="332"/>
        <v>10.970359219379713</v>
      </c>
      <c r="T3027">
        <f t="shared" si="333"/>
        <v>1.7953078916351256E-15</v>
      </c>
      <c r="V3027">
        <f t="shared" si="334"/>
        <v>0.62548598537494238</v>
      </c>
      <c r="W3027" s="3">
        <f t="shared" si="335"/>
        <v>10.970361498247186</v>
      </c>
    </row>
    <row r="3028" spans="1:23" x14ac:dyDescent="0.4">
      <c r="A3028" s="4">
        <v>197.70578762863158</v>
      </c>
      <c r="B3028" s="4">
        <v>40.91672013988088</v>
      </c>
      <c r="C3028" s="5">
        <v>376.22561849823461</v>
      </c>
      <c r="D3028" s="5" cm="1">
        <f t="array" ref="D3028">[2]!PropsSI("H","P",(B3028+1)*100*1000,"T",C3028+273.15,"WATER")/1000</f>
        <v>3153.8351505310457</v>
      </c>
      <c r="E3028" s="5" cm="1">
        <f t="array" ref="E3028">[2]!PropsSI("S","P",(B3028+1)*100*1000,"T",C3028+273.15,"WATER")/1000</f>
        <v>6.6593377741164188</v>
      </c>
      <c r="F3028" s="9"/>
      <c r="G3028" s="4">
        <v>82.282173675345547</v>
      </c>
      <c r="H3028" s="6">
        <v>10.355317094590928</v>
      </c>
      <c r="I3028" s="5">
        <v>258.22037696652365</v>
      </c>
      <c r="J3028" s="5" cm="1">
        <f t="array" ref="J3028">[2]!PropsSI("H","P",(H3028+1)*100*1000,"T",I3028+273.15,"WATER")/1000</f>
        <v>2956.4602730228976</v>
      </c>
      <c r="K3028" s="5" cm="1">
        <f t="array" ref="K3028">[2]!PropsSI("S","P",(H3028+1)*100*1000,"T",I3028+273.15,"WATER")/1000</f>
        <v>6.8953071747538077</v>
      </c>
      <c r="L3028" s="5" cm="1">
        <f t="array" ref="L3028">[2]!PropsSI("H","P",(H3028+1)*100*1000,"S",E3028*1000,"WATER")/1000</f>
        <v>2837.3268598888512</v>
      </c>
      <c r="O3028">
        <f t="shared" si="329"/>
        <v>10.839487671070303</v>
      </c>
      <c r="Q3028">
        <f t="shared" si="330"/>
        <v>282.13282136025151</v>
      </c>
      <c r="R3028">
        <f t="shared" si="331"/>
        <v>4654.7654631295754</v>
      </c>
      <c r="S3028">
        <f t="shared" si="332"/>
        <v>10.839482221013908</v>
      </c>
      <c r="T3028">
        <f t="shared" si="333"/>
        <v>2.9703114714319262E-11</v>
      </c>
      <c r="V3028">
        <f t="shared" si="334"/>
        <v>0.62360097142376592</v>
      </c>
      <c r="W3028" s="3">
        <f t="shared" si="335"/>
        <v>10.839484527396646</v>
      </c>
    </row>
    <row r="3029" spans="1:23" x14ac:dyDescent="0.4">
      <c r="A3029" s="4">
        <v>198.1441229894445</v>
      </c>
      <c r="B3029" s="4">
        <v>40.818898198413592</v>
      </c>
      <c r="C3029" s="5">
        <v>375.04828521646562</v>
      </c>
      <c r="D3029" s="5" cm="1">
        <f t="array" ref="D3029">[2]!PropsSI("H","P",(B3029+1)*100*1000,"T",C3029+273.15,"WATER")/1000</f>
        <v>3151.1611504394991</v>
      </c>
      <c r="E3029" s="5" cm="1">
        <f t="array" ref="E3029">[2]!PropsSI("S","P",(B3029+1)*100*1000,"T",C3029+273.15,"WATER")/1000</f>
        <v>6.65622254154232</v>
      </c>
      <c r="F3029" s="9"/>
      <c r="G3029" s="4">
        <v>82.25120491243915</v>
      </c>
      <c r="H3029" s="6">
        <v>10.357134625099613</v>
      </c>
      <c r="I3029" s="5">
        <v>257.27973541270671</v>
      </c>
      <c r="J3029" s="5" cm="1">
        <f t="array" ref="J3029">[2]!PropsSI("H","P",(H3029+1)*100*1000,"T",I3029+273.15,"WATER")/1000</f>
        <v>2954.3556922392754</v>
      </c>
      <c r="K3029" s="5" cm="1">
        <f t="array" ref="K3029">[2]!PropsSI("S","P",(H3029+1)*100*1000,"T",I3029+273.15,"WATER")/1000</f>
        <v>6.8912719921552998</v>
      </c>
      <c r="L3029" s="5" cm="1">
        <f t="array" ref="L3029">[2]!PropsSI("H","P",(H3029+1)*100*1000,"S",E3029*1000,"WATER")/1000</f>
        <v>2835.8655421020071</v>
      </c>
      <c r="O3029">
        <f t="shared" si="329"/>
        <v>10.832179142949752</v>
      </c>
      <c r="Q3029">
        <f t="shared" si="330"/>
        <v>281.05183526806991</v>
      </c>
      <c r="R3029">
        <f t="shared" si="331"/>
        <v>4636.9308251610091</v>
      </c>
      <c r="S3029">
        <f t="shared" si="332"/>
        <v>10.832171789773863</v>
      </c>
      <c r="T3029">
        <f t="shared" si="333"/>
        <v>5.4069195649051928E-11</v>
      </c>
      <c r="V3029">
        <f t="shared" si="334"/>
        <v>0.6241934647867452</v>
      </c>
      <c r="W3029" s="3">
        <f t="shared" si="335"/>
        <v>10.832174097713136</v>
      </c>
    </row>
    <row r="3030" spans="1:23" x14ac:dyDescent="0.4">
      <c r="A3030" s="4">
        <v>197.13756125674246</v>
      </c>
      <c r="B3030" s="4">
        <v>40.844541792868192</v>
      </c>
      <c r="C3030" s="5">
        <v>375.81571792045787</v>
      </c>
      <c r="D3030" s="5" cm="1">
        <f t="array" ref="D3030">[2]!PropsSI("H","P",(B3030+1)*100*1000,"T",C3030+273.15,"WATER")/1000</f>
        <v>3152.9809781036593</v>
      </c>
      <c r="E3030" s="5" cm="1">
        <f t="array" ref="E3030">[2]!PropsSI("S","P",(B3030+1)*100*1000,"T",C3030+273.15,"WATER")/1000</f>
        <v>6.6587643792306697</v>
      </c>
      <c r="F3030" s="9"/>
      <c r="G3030" s="4">
        <v>82.647484777379915</v>
      </c>
      <c r="H3030" s="6">
        <v>10.357709260534067</v>
      </c>
      <c r="I3030" s="5">
        <v>258.12458734358461</v>
      </c>
      <c r="J3030" s="5" cm="1">
        <f t="array" ref="J3030">[2]!PropsSI("H","P",(H3030+1)*100*1000,"T",I3030+273.15,"WATER")/1000</f>
        <v>2956.2382271234428</v>
      </c>
      <c r="K3030" s="5" cm="1">
        <f t="array" ref="K3030">[2]!PropsSI("S","P",(H3030+1)*100*1000,"T",I3030+273.15,"WATER")/1000</f>
        <v>6.8947957974990581</v>
      </c>
      <c r="L3030" s="5" cm="1">
        <f t="array" ref="L3030">[2]!PropsSI("H","P",(H3030+1)*100*1000,"S",E3030*1000,"WATER")/1000</f>
        <v>2837.0954464881715</v>
      </c>
      <c r="O3030">
        <f t="shared" si="329"/>
        <v>10.773718367550678</v>
      </c>
      <c r="Q3030">
        <f t="shared" si="330"/>
        <v>281.57769340626055</v>
      </c>
      <c r="R3030">
        <f t="shared" si="331"/>
        <v>4645.6066902672164</v>
      </c>
      <c r="S3030">
        <f t="shared" si="332"/>
        <v>10.773709915957486</v>
      </c>
      <c r="T3030">
        <f t="shared" si="333"/>
        <v>7.1429427489898368E-11</v>
      </c>
      <c r="V3030">
        <f t="shared" si="334"/>
        <v>0.62282925708576597</v>
      </c>
      <c r="W3030" s="3">
        <f t="shared" si="335"/>
        <v>10.77371223642043</v>
      </c>
    </row>
    <row r="3031" spans="1:23" x14ac:dyDescent="0.4">
      <c r="A3031" s="4">
        <v>196.65523488075073</v>
      </c>
      <c r="B3031" s="4">
        <v>40.684249398392105</v>
      </c>
      <c r="C3031" s="5">
        <v>376.01942151986759</v>
      </c>
      <c r="D3031" s="5" cm="1">
        <f t="array" ref="D3031">[2]!PropsSI("H","P",(B3031+1)*100*1000,"T",C3031+273.15,"WATER")/1000</f>
        <v>3153.7993888079527</v>
      </c>
      <c r="E3031" s="5" cm="1">
        <f t="array" ref="E3031">[2]!PropsSI("S","P",(B3031+1)*100*1000,"T",C3031+273.15,"WATER")/1000</f>
        <v>6.661678842856781</v>
      </c>
      <c r="F3031" s="9"/>
      <c r="G3031" s="4">
        <v>82.558248797381367</v>
      </c>
      <c r="H3031" s="6">
        <v>10.354473744548818</v>
      </c>
      <c r="I3031" s="5">
        <v>258.72563039175111</v>
      </c>
      <c r="J3031" s="5" cm="1">
        <f t="array" ref="J3031">[2]!PropsSI("H","P",(H3031+1)*100*1000,"T",I3031+273.15,"WATER")/1000</f>
        <v>2957.5893466880625</v>
      </c>
      <c r="K3031" s="5" cm="1">
        <f t="array" ref="K3031">[2]!PropsSI("S","P",(H3031+1)*100*1000,"T",I3031+273.15,"WATER")/1000</f>
        <v>6.8974639579761536</v>
      </c>
      <c r="L3031" s="5" cm="1">
        <f t="array" ref="L3031">[2]!PropsSI("H","P",(H3031+1)*100*1000,"S",E3031*1000,"WATER")/1000</f>
        <v>2838.4357843605294</v>
      </c>
      <c r="O3031">
        <f t="shared" si="329"/>
        <v>10.7182588664025</v>
      </c>
      <c r="Q3031">
        <f t="shared" si="330"/>
        <v>281.11244706134272</v>
      </c>
      <c r="R3031">
        <f t="shared" si="331"/>
        <v>4637.9308282114307</v>
      </c>
      <c r="S3031">
        <f t="shared" si="332"/>
        <v>10.718245367552724</v>
      </c>
      <c r="T3031">
        <f t="shared" si="333"/>
        <v>1.8221894529225656E-10</v>
      </c>
      <c r="V3031">
        <f t="shared" si="334"/>
        <v>0.62217085089348634</v>
      </c>
      <c r="W3031" s="3">
        <f t="shared" si="335"/>
        <v>10.718247700023543</v>
      </c>
    </row>
    <row r="3032" spans="1:23" x14ac:dyDescent="0.4">
      <c r="A3032" s="4">
        <v>194.39346834386711</v>
      </c>
      <c r="B3032" s="4">
        <v>40.848098994715841</v>
      </c>
      <c r="C3032" s="5">
        <v>375.04610399395159</v>
      </c>
      <c r="D3032" s="5" cm="1">
        <f t="array" ref="D3032">[2]!PropsSI("H","P",(B3032+1)*100*1000,"T",C3032+273.15,"WATER")/1000</f>
        <v>3151.0968416131168</v>
      </c>
      <c r="E3032" s="5" cm="1">
        <f t="array" ref="E3032">[2]!PropsSI("S","P",(B3032+1)*100*1000,"T",C3032+273.15,"WATER")/1000</f>
        <v>6.6558227547378932</v>
      </c>
      <c r="F3032" s="9"/>
      <c r="G3032" s="4">
        <v>80.95181536477709</v>
      </c>
      <c r="H3032" s="6">
        <v>10.35313359605362</v>
      </c>
      <c r="I3032" s="5">
        <v>257.91748848865268</v>
      </c>
      <c r="J3032" s="5" cm="1">
        <f t="array" ref="J3032">[2]!PropsSI("H","P",(H3032+1)*100*1000,"T",I3032+273.15,"WATER")/1000</f>
        <v>2955.7926699373379</v>
      </c>
      <c r="K3032" s="5" cm="1">
        <f t="array" ref="K3032">[2]!PropsSI("S","P",(H3032+1)*100*1000,"T",I3032+273.15,"WATER")/1000</f>
        <v>6.8941357642265686</v>
      </c>
      <c r="L3032" s="5" cm="1">
        <f t="array" ref="L3032">[2]!PropsSI("H","P",(H3032+1)*100*1000,"S",E3032*1000,"WATER")/1000</f>
        <v>2835.6006838339295</v>
      </c>
      <c r="O3032">
        <f t="shared" si="329"/>
        <v>10.546070920577975</v>
      </c>
      <c r="Q3032">
        <f t="shared" si="330"/>
        <v>281.23060521995819</v>
      </c>
      <c r="R3032">
        <f t="shared" si="331"/>
        <v>4639.8802593809733</v>
      </c>
      <c r="S3032">
        <f t="shared" si="332"/>
        <v>10.546062172050286</v>
      </c>
      <c r="T3032">
        <f t="shared" si="333"/>
        <v>7.6536736724341581E-11</v>
      </c>
      <c r="V3032">
        <f t="shared" si="334"/>
        <v>0.61903819384219039</v>
      </c>
      <c r="W3032" s="3">
        <f t="shared" si="335"/>
        <v>10.546064542602817</v>
      </c>
    </row>
    <row r="3033" spans="1:23" x14ac:dyDescent="0.4">
      <c r="A3033" s="4">
        <v>196.13560102710463</v>
      </c>
      <c r="B3033" s="4">
        <v>40.946984256317194</v>
      </c>
      <c r="C3033" s="5">
        <v>377.40343574292564</v>
      </c>
      <c r="D3033" s="5" cm="1">
        <f t="array" ref="D3033">[2]!PropsSI("H","P",(B3033+1)*100*1000,"T",C3033+273.15,"WATER")/1000</f>
        <v>3156.6438591350734</v>
      </c>
      <c r="E3033" s="5" cm="1">
        <f t="array" ref="E3033">[2]!PropsSI("S","P",(B3033+1)*100*1000,"T",C3033+273.15,"WATER")/1000</f>
        <v>6.6633481136495609</v>
      </c>
      <c r="F3033" s="9"/>
      <c r="G3033" s="4">
        <v>82.547171559676315</v>
      </c>
      <c r="H3033" s="6">
        <v>10.353758486039636</v>
      </c>
      <c r="I3033" s="5">
        <v>259.52923437323079</v>
      </c>
      <c r="J3033" s="5" cm="1">
        <f t="array" ref="J3033">[2]!PropsSI("H","P",(H3033+1)*100*1000,"T",I3033+273.15,"WATER")/1000</f>
        <v>2959.381662579106</v>
      </c>
      <c r="K3033" s="5" cm="1">
        <f t="array" ref="K3033">[2]!PropsSI("S","P",(H3033+1)*100*1000,"T",I3033+273.15,"WATER")/1000</f>
        <v>6.9008591787246258</v>
      </c>
      <c r="L3033" s="5" cm="1">
        <f t="array" ref="L3033">[2]!PropsSI("H","P",(H3033+1)*100*1000,"S",E3033*1000,"WATER")/1000</f>
        <v>2839.225027264441</v>
      </c>
      <c r="O3033">
        <f t="shared" si="329"/>
        <v>10.74726096706431</v>
      </c>
      <c r="Q3033">
        <f t="shared" si="330"/>
        <v>282.94447862653021</v>
      </c>
      <c r="R3033">
        <f t="shared" si="331"/>
        <v>4668.1565822229059</v>
      </c>
      <c r="S3033">
        <f t="shared" si="332"/>
        <v>10.747256021309113</v>
      </c>
      <c r="T3033">
        <f t="shared" si="333"/>
        <v>2.4460494472441457E-11</v>
      </c>
      <c r="V3033">
        <f t="shared" si="334"/>
        <v>0.62145713092524968</v>
      </c>
      <c r="W3033" s="3">
        <f t="shared" si="335"/>
        <v>10.74725834748377</v>
      </c>
    </row>
    <row r="3034" spans="1:23" x14ac:dyDescent="0.4">
      <c r="A3034" s="4">
        <v>197.52644805907758</v>
      </c>
      <c r="B3034" s="4">
        <v>40.987022824728299</v>
      </c>
      <c r="C3034" s="5">
        <v>375.68647422692209</v>
      </c>
      <c r="D3034" s="5" cm="1">
        <f t="array" ref="D3034">[2]!PropsSI("H","P",(B3034+1)*100*1000,"T",C3034+273.15,"WATER")/1000</f>
        <v>3152.3790361498754</v>
      </c>
      <c r="E3034" s="5" cm="1">
        <f t="array" ref="E3034">[2]!PropsSI("S","P",(B3034+1)*100*1000,"T",C3034+273.15,"WATER")/1000</f>
        <v>6.6563727532296042</v>
      </c>
      <c r="F3034" s="9"/>
      <c r="G3034" s="4">
        <v>83.78536995488686</v>
      </c>
      <c r="H3034" s="6">
        <v>10.353737668637876</v>
      </c>
      <c r="I3034" s="5">
        <v>257.60075891996689</v>
      </c>
      <c r="J3034" s="5" cm="1">
        <f t="array" ref="J3034">[2]!PropsSI("H","P",(H3034+1)*100*1000,"T",I3034+273.15,"WATER")/1000</f>
        <v>2955.0840826115777</v>
      </c>
      <c r="K3034" s="5" cm="1">
        <f t="array" ref="K3034">[2]!PropsSI("S","P",(H3034+1)*100*1000,"T",I3034+273.15,"WATER")/1000</f>
        <v>6.8927774907881219</v>
      </c>
      <c r="L3034" s="5" cm="1">
        <f t="array" ref="L3034">[2]!PropsSI("H","P",(H3034+1)*100*1000,"S",E3034*1000,"WATER")/1000</f>
        <v>2835.8754141839718</v>
      </c>
      <c r="O3034">
        <f t="shared" si="329"/>
        <v>10.825269831222412</v>
      </c>
      <c r="Q3034">
        <f t="shared" si="330"/>
        <v>282.12865969802584</v>
      </c>
      <c r="R3034">
        <f t="shared" si="331"/>
        <v>4654.696801987976</v>
      </c>
      <c r="S3034">
        <f t="shared" si="332"/>
        <v>10.825267655184046</v>
      </c>
      <c r="T3034">
        <f t="shared" si="333"/>
        <v>4.7351429719839554E-12</v>
      </c>
      <c r="V3034">
        <f t="shared" si="334"/>
        <v>0.62335764852495723</v>
      </c>
      <c r="W3034" s="3">
        <f t="shared" si="335"/>
        <v>10.825269964595273</v>
      </c>
    </row>
    <row r="3035" spans="1:23" x14ac:dyDescent="0.4">
      <c r="A3035" s="4">
        <v>196.52046311856091</v>
      </c>
      <c r="B3035" s="4">
        <v>40.82668988180567</v>
      </c>
      <c r="C3035" s="5">
        <v>375.55336115857483</v>
      </c>
      <c r="D3035" s="5" cm="1">
        <f t="array" ref="D3035">[2]!PropsSI("H","P",(B3035+1)*100*1000,"T",C3035+273.15,"WATER")/1000</f>
        <v>3152.3772760267889</v>
      </c>
      <c r="E3035" s="5" cm="1">
        <f t="array" ref="E3035">[2]!PropsSI("S","P",(B3035+1)*100*1000,"T",C3035+273.15,"WATER")/1000</f>
        <v>6.6580177395752838</v>
      </c>
      <c r="F3035" s="9"/>
      <c r="G3035" s="4">
        <v>82.271416997936214</v>
      </c>
      <c r="H3035" s="6">
        <v>10.354989231387316</v>
      </c>
      <c r="I3035" s="5">
        <v>258.02353476024712</v>
      </c>
      <c r="J3035" s="5" cm="1">
        <f t="array" ref="J3035">[2]!PropsSI("H","P",(H3035+1)*100*1000,"T",I3035+273.15,"WATER")/1000</f>
        <v>2956.0225566061495</v>
      </c>
      <c r="K3035" s="5" cm="1">
        <f t="array" ref="K3035">[2]!PropsSI("S","P",(H3035+1)*100*1000,"T",I3035+273.15,"WATER")/1000</f>
        <v>6.8944960835050537</v>
      </c>
      <c r="L3035" s="5" cm="1">
        <f t="array" ref="L3035">[2]!PropsSI("H","P",(H3035+1)*100*1000,"S",E3035*1000,"WATER")/1000</f>
        <v>2836.6873235450635</v>
      </c>
      <c r="O3035">
        <f t="shared" si="329"/>
        <v>10.718811221127538</v>
      </c>
      <c r="Q3035">
        <f t="shared" si="330"/>
        <v>281.40335399131391</v>
      </c>
      <c r="R3035">
        <f t="shared" si="331"/>
        <v>4642.7303532155993</v>
      </c>
      <c r="S3035">
        <f t="shared" si="332"/>
        <v>10.71880227164255</v>
      </c>
      <c r="T3035">
        <f t="shared" si="333"/>
        <v>8.0093281546007336E-11</v>
      </c>
      <c r="V3035">
        <f t="shared" si="334"/>
        <v>0.62198596400373529</v>
      </c>
      <c r="W3035" s="3">
        <f t="shared" si="335"/>
        <v>10.718804603992185</v>
      </c>
    </row>
    <row r="3036" spans="1:23" x14ac:dyDescent="0.4">
      <c r="A3036" s="4">
        <v>195.94871907021698</v>
      </c>
      <c r="B3036" s="4">
        <v>40.940858988833369</v>
      </c>
      <c r="C3036" s="5">
        <v>375.5815606761725</v>
      </c>
      <c r="D3036" s="5" cm="1">
        <f t="array" ref="D3036">[2]!PropsSI("H","P",(B3036+1)*100*1000,"T",C3036+273.15,"WATER")/1000</f>
        <v>3152.2160707009712</v>
      </c>
      <c r="E3036" s="5" cm="1">
        <f t="array" ref="E3036">[2]!PropsSI("S","P",(B3036+1)*100*1000,"T",C3036+273.15,"WATER")/1000</f>
        <v>6.6565952883775514</v>
      </c>
      <c r="F3036" s="9"/>
      <c r="G3036" s="4">
        <v>82.254611149226918</v>
      </c>
      <c r="H3036" s="6">
        <v>10.354396184149069</v>
      </c>
      <c r="I3036" s="5">
        <v>257.91342702506836</v>
      </c>
      <c r="J3036" s="5" cm="1">
        <f t="array" ref="J3036">[2]!PropsSI("H","P",(H3036+1)*100*1000,"T",I3036+273.15,"WATER")/1000</f>
        <v>2955.7791275596956</v>
      </c>
      <c r="K3036" s="5" cm="1">
        <f t="array" ref="K3036">[2]!PropsSI("S","P",(H3036+1)*100*1000,"T",I3036+273.15,"WATER")/1000</f>
        <v>6.8940609242523205</v>
      </c>
      <c r="L3036" s="5" cm="1">
        <f t="array" ref="L3036">[2]!PropsSI("H","P",(H3036+1)*100*1000,"S",E3036*1000,"WATER")/1000</f>
        <v>2835.9941695887951</v>
      </c>
      <c r="O3036">
        <f t="shared" si="329"/>
        <v>10.692102051833889</v>
      </c>
      <c r="Q3036">
        <f t="shared" si="330"/>
        <v>281.87753347677551</v>
      </c>
      <c r="R3036">
        <f t="shared" si="331"/>
        <v>4650.5535985991373</v>
      </c>
      <c r="S3036">
        <f t="shared" si="332"/>
        <v>10.692096851247076</v>
      </c>
      <c r="T3036">
        <f t="shared" si="333"/>
        <v>2.7046103196928845E-11</v>
      </c>
      <c r="V3036">
        <f t="shared" si="334"/>
        <v>0.62119967798053266</v>
      </c>
      <c r="W3036" s="3">
        <f t="shared" si="335"/>
        <v>10.692099189422168</v>
      </c>
    </row>
    <row r="3037" spans="1:23" x14ac:dyDescent="0.4">
      <c r="A3037" s="4">
        <v>198.38115634891255</v>
      </c>
      <c r="B3037" s="4">
        <v>40.895028705551816</v>
      </c>
      <c r="C3037" s="5">
        <v>376.05587220479788</v>
      </c>
      <c r="D3037" s="5" cm="1">
        <f t="array" ref="D3037">[2]!PropsSI("H","P",(B3037+1)*100*1000,"T",C3037+273.15,"WATER")/1000</f>
        <v>3153.4649323372619</v>
      </c>
      <c r="E3037" s="5" cm="1">
        <f t="array" ref="E3037">[2]!PropsSI("S","P",(B3037+1)*100*1000,"T",C3037+273.15,"WATER")/1000</f>
        <v>6.6589905619120353</v>
      </c>
      <c r="F3037" s="9"/>
      <c r="G3037" s="4">
        <v>84.172634214003622</v>
      </c>
      <c r="H3037" s="6">
        <v>10.355993368643301</v>
      </c>
      <c r="I3037" s="5">
        <v>257.98647739469766</v>
      </c>
      <c r="J3037" s="5" cm="1">
        <f t="array" ref="J3037">[2]!PropsSI("H","P",(H3037+1)*100*1000,"T",I3037+273.15,"WATER")/1000</f>
        <v>2955.9363582515302</v>
      </c>
      <c r="K3037" s="5" cm="1">
        <f t="array" ref="K3037">[2]!PropsSI("S","P",(H3037+1)*100*1000,"T",I3037+273.15,"WATER")/1000</f>
        <v>6.8942945640416244</v>
      </c>
      <c r="L3037" s="5" cm="1">
        <f t="array" ref="L3037">[2]!PropsSI("H","P",(H3037+1)*100*1000,"S",E3037*1000,"WATER")/1000</f>
        <v>2837.1725779450571</v>
      </c>
      <c r="O3037">
        <f t="shared" si="329"/>
        <v>10.884985260855357</v>
      </c>
      <c r="Q3037">
        <f t="shared" si="330"/>
        <v>281.94033559367313</v>
      </c>
      <c r="R3037">
        <f t="shared" si="331"/>
        <v>4651.5897386814468</v>
      </c>
      <c r="S3037">
        <f t="shared" si="332"/>
        <v>10.884979649227814</v>
      </c>
      <c r="T3037">
        <f t="shared" si="333"/>
        <v>3.1490363682360987E-11</v>
      </c>
      <c r="V3037">
        <f t="shared" si="334"/>
        <v>0.62451264263186979</v>
      </c>
      <c r="W3037" s="3">
        <f t="shared" si="335"/>
        <v>10.884981945970255</v>
      </c>
    </row>
    <row r="3038" spans="1:23" x14ac:dyDescent="0.4">
      <c r="A3038" s="4">
        <v>198.5822993473875</v>
      </c>
      <c r="B3038" s="4">
        <v>40.677687222489368</v>
      </c>
      <c r="C3038" s="5">
        <v>376.1064310873308</v>
      </c>
      <c r="D3038" s="5" cm="1">
        <f t="array" ref="D3038">[2]!PropsSI("H","P",(B3038+1)*100*1000,"T",C3038+273.15,"WATER")/1000</f>
        <v>3154.0244436645285</v>
      </c>
      <c r="E3038" s="5" cm="1">
        <f t="array" ref="E3038">[2]!PropsSI("S","P",(B3038+1)*100*1000,"T",C3038+273.15,"WATER")/1000</f>
        <v>6.6620933459583256</v>
      </c>
      <c r="F3038" s="9"/>
      <c r="G3038" s="4">
        <v>84.799774680833011</v>
      </c>
      <c r="H3038" s="6">
        <v>10.356335406833225</v>
      </c>
      <c r="I3038" s="5">
        <v>258.46219691587248</v>
      </c>
      <c r="J3038" s="5" cm="1">
        <f t="array" ref="J3038">[2]!PropsSI("H","P",(H3038+1)*100*1000,"T",I3038+273.15,"WATER")/1000</f>
        <v>2956.9957078411385</v>
      </c>
      <c r="K3038" s="5" cm="1">
        <f t="array" ref="K3038">[2]!PropsSI("S","P",(H3038+1)*100*1000,"T",I3038+273.15,"WATER")/1000</f>
        <v>6.8962748028724654</v>
      </c>
      <c r="L3038" s="5" cm="1">
        <f t="array" ref="L3038">[2]!PropsSI("H","P",(H3038+1)*100*1000,"S",E3038*1000,"WATER")/1000</f>
        <v>2838.6691415677537</v>
      </c>
      <c r="O3038">
        <f t="shared" si="329"/>
        <v>10.868449832588267</v>
      </c>
      <c r="Q3038">
        <f t="shared" si="330"/>
        <v>281.10504633854106</v>
      </c>
      <c r="R3038">
        <f t="shared" si="331"/>
        <v>4637.8087274620993</v>
      </c>
      <c r="S3038">
        <f t="shared" si="332"/>
        <v>10.868437511443842</v>
      </c>
      <c r="T3038">
        <f t="shared" si="333"/>
        <v>1.5181059993509843E-10</v>
      </c>
      <c r="V3038">
        <f t="shared" si="334"/>
        <v>0.62478333014653664</v>
      </c>
      <c r="W3038" s="3">
        <f t="shared" si="335"/>
        <v>10.868439811682002</v>
      </c>
    </row>
    <row r="3039" spans="1:23" x14ac:dyDescent="0.4">
      <c r="A3039" s="4">
        <v>199.14845668414705</v>
      </c>
      <c r="B3039" s="4">
        <v>40.676054049352452</v>
      </c>
      <c r="C3039" s="5">
        <v>375.90987832841773</v>
      </c>
      <c r="D3039" s="5" cm="1">
        <f t="array" ref="D3039">[2]!PropsSI("H","P",(B3039+1)*100*1000,"T",C3039+273.15,"WATER")/1000</f>
        <v>3153.5490584276017</v>
      </c>
      <c r="E3039" s="5" cm="1">
        <f t="array" ref="E3039">[2]!PropsSI("S","P",(B3039+1)*100*1000,"T",C3039+273.15,"WATER")/1000</f>
        <v>6.6613779220257499</v>
      </c>
      <c r="F3039" s="9"/>
      <c r="G3039" s="4">
        <v>85.481489745745691</v>
      </c>
      <c r="H3039" s="6">
        <v>10.356847594864997</v>
      </c>
      <c r="I3039" s="5">
        <v>258.18209529272156</v>
      </c>
      <c r="J3039" s="5" cm="1">
        <f t="array" ref="J3039">[2]!PropsSI("H","P",(H3039+1)*100*1000,"T",I3039+273.15,"WATER")/1000</f>
        <v>2956.3695013256734</v>
      </c>
      <c r="K3039" s="5" cm="1">
        <f t="array" ref="K3039">[2]!PropsSI("S","P",(H3039+1)*100*1000,"T",I3039+273.15,"WATER")/1000</f>
        <v>6.8950765410724895</v>
      </c>
      <c r="L3039" s="5" cm="1">
        <f t="array" ref="L3039">[2]!PropsSI("H","P",(H3039+1)*100*1000,"S",E3039*1000,"WATER")/1000</f>
        <v>2838.3347453722577</v>
      </c>
      <c r="O3039">
        <f t="shared" si="329"/>
        <v>10.907779024031301</v>
      </c>
      <c r="Q3039">
        <f t="shared" si="330"/>
        <v>280.97936858077588</v>
      </c>
      <c r="R3039">
        <f t="shared" si="331"/>
        <v>4635.7352342630147</v>
      </c>
      <c r="S3039">
        <f t="shared" si="332"/>
        <v>10.907766880444662</v>
      </c>
      <c r="T3039">
        <f t="shared" si="333"/>
        <v>1.4746669646784207E-10</v>
      </c>
      <c r="V3039">
        <f t="shared" si="334"/>
        <v>0.62554125537855387</v>
      </c>
      <c r="W3039" s="3">
        <f t="shared" si="335"/>
        <v>10.907769172389019</v>
      </c>
    </row>
    <row r="3040" spans="1:23" x14ac:dyDescent="0.4">
      <c r="A3040" s="4">
        <v>199.29028595559274</v>
      </c>
      <c r="B3040" s="4">
        <v>40.874541671340531</v>
      </c>
      <c r="C3040" s="5">
        <v>375.1355139643274</v>
      </c>
      <c r="D3040" s="5" cm="1">
        <f t="array" ref="D3040">[2]!PropsSI("H","P",(B3040+1)*100*1000,"T",C3040+273.15,"WATER")/1000</f>
        <v>3151.2615893472466</v>
      </c>
      <c r="E3040" s="5" cm="1">
        <f t="array" ref="E3040">[2]!PropsSI("S","P",(B3040+1)*100*1000,"T",C3040+273.15,"WATER")/1000</f>
        <v>6.6558049053223582</v>
      </c>
      <c r="F3040" s="9"/>
      <c r="G3040" s="4">
        <v>84.52103880720648</v>
      </c>
      <c r="H3040" s="6">
        <v>10.358966295380233</v>
      </c>
      <c r="I3040" s="5">
        <v>257.03570826089378</v>
      </c>
      <c r="J3040" s="5" cm="1">
        <f t="array" ref="J3040">[2]!PropsSI("H","P",(H3040+1)*100*1000,"T",I3040+273.15,"WATER")/1000</f>
        <v>2953.8044813837769</v>
      </c>
      <c r="K3040" s="5" cm="1">
        <f t="array" ref="K3040">[2]!PropsSI("S","P",(H3040+1)*100*1000,"T",I3040+273.15,"WATER")/1000</f>
        <v>6.8901610426026023</v>
      </c>
      <c r="L3040" s="5" cm="1">
        <f t="array" ref="L3040">[2]!PropsSI("H","P",(H3040+1)*100*1000,"S",E3040*1000,"WATER")/1000</f>
        <v>2835.6988099196255</v>
      </c>
      <c r="O3040">
        <f t="shared" si="329"/>
        <v>10.930912086112286</v>
      </c>
      <c r="Q3040">
        <f t="shared" si="330"/>
        <v>281.28999181702147</v>
      </c>
      <c r="R3040">
        <f t="shared" si="331"/>
        <v>4640.860048544283</v>
      </c>
      <c r="S3040">
        <f t="shared" si="332"/>
        <v>10.930907425250313</v>
      </c>
      <c r="T3040">
        <f t="shared" si="333"/>
        <v>2.1723634337922743E-11</v>
      </c>
      <c r="V3040">
        <f t="shared" si="334"/>
        <v>0.62573003166477492</v>
      </c>
      <c r="W3040" s="3">
        <f t="shared" si="335"/>
        <v>10.930909712342665</v>
      </c>
    </row>
    <row r="3041" spans="1:23" x14ac:dyDescent="0.4">
      <c r="A3041" s="4">
        <v>199.03431126496088</v>
      </c>
      <c r="B3041" s="4">
        <v>40.82871356701888</v>
      </c>
      <c r="C3041" s="5">
        <v>376.23527618586911</v>
      </c>
      <c r="D3041" s="5" cm="1">
        <f t="array" ref="D3041">[2]!PropsSI("H","P",(B3041+1)*100*1000,"T",C3041+273.15,"WATER")/1000</f>
        <v>3154.0352781526117</v>
      </c>
      <c r="E3041" s="5" cm="1">
        <f t="array" ref="E3041">[2]!PropsSI("S","P",(B3041+1)*100*1000,"T",C3041+273.15,"WATER")/1000</f>
        <v>6.6605514264626926</v>
      </c>
      <c r="F3041" s="9"/>
      <c r="G3041" s="4">
        <v>84.416984708867517</v>
      </c>
      <c r="H3041" s="6">
        <v>10.356474093401873</v>
      </c>
      <c r="I3041" s="5">
        <v>258.17149588759889</v>
      </c>
      <c r="J3041" s="5" cm="1">
        <f t="array" ref="J3041">[2]!PropsSI("H","P",(H3041+1)*100*1000,"T",I3041+273.15,"WATER")/1000</f>
        <v>2956.347194043401</v>
      </c>
      <c r="K3041" s="5" cm="1">
        <f t="array" ref="K3041">[2]!PropsSI("S","P",(H3041+1)*100*1000,"T",I3041+273.15,"WATER")/1000</f>
        <v>6.8950491500491742</v>
      </c>
      <c r="L3041" s="5" cm="1">
        <f t="array" ref="L3041">[2]!PropsSI("H","P",(H3041+1)*100*1000,"S",E3041*1000,"WATER")/1000</f>
        <v>2837.9308508370113</v>
      </c>
      <c r="O3041">
        <f t="shared" si="329"/>
        <v>10.929642129435111</v>
      </c>
      <c r="Q3041">
        <f t="shared" si="330"/>
        <v>281.77281722932821</v>
      </c>
      <c r="R3041">
        <f t="shared" si="331"/>
        <v>4648.8259386633099</v>
      </c>
      <c r="S3041">
        <f t="shared" si="332"/>
        <v>10.929634786455313</v>
      </c>
      <c r="T3041">
        <f t="shared" si="333"/>
        <v>5.3919352307112458E-11</v>
      </c>
      <c r="V3041">
        <f t="shared" si="334"/>
        <v>0.6253885331123118</v>
      </c>
      <c r="W3041" s="3">
        <f t="shared" si="335"/>
        <v>10.929637073813971</v>
      </c>
    </row>
    <row r="3042" spans="1:23" x14ac:dyDescent="0.4">
      <c r="A3042" s="4">
        <v>198.55577202619463</v>
      </c>
      <c r="B3042" s="4">
        <v>40.754016543735133</v>
      </c>
      <c r="C3042" s="5">
        <v>375.39233965089556</v>
      </c>
      <c r="D3042" s="5" cm="1">
        <f t="array" ref="D3042">[2]!PropsSI("H","P",(B3042+1)*100*1000,"T",C3042+273.15,"WATER")/1000</f>
        <v>3152.1311091855014</v>
      </c>
      <c r="E3042" s="5" cm="1">
        <f t="array" ref="E3042">[2]!PropsSI("S","P",(B3042+1)*100*1000,"T",C3042+273.15,"WATER")/1000</f>
        <v>6.6583872521747534</v>
      </c>
      <c r="F3042" s="9"/>
      <c r="G3042" s="4">
        <v>84.177301177432085</v>
      </c>
      <c r="H3042" s="6">
        <v>10.358328423394097</v>
      </c>
      <c r="I3042" s="5">
        <v>257.66334066206309</v>
      </c>
      <c r="J3042" s="5" cm="1">
        <f t="array" ref="J3042">[2]!PropsSI("H","P",(H3042+1)*100*1000,"T",I3042+273.15,"WATER")/1000</f>
        <v>2955.207345819631</v>
      </c>
      <c r="K3042" s="5" cm="1">
        <f t="array" ref="K3042">[2]!PropsSI("S","P",(H3042+1)*100*1000,"T",I3042+273.15,"WATER")/1000</f>
        <v>6.8928303758670646</v>
      </c>
      <c r="L3042" s="5" cm="1">
        <f t="array" ref="L3042">[2]!PropsSI("H","P",(H3042+1)*100*1000,"S",E3042*1000,"WATER")/1000</f>
        <v>2836.925787101618</v>
      </c>
      <c r="O3042">
        <f t="shared" si="329"/>
        <v>10.86120829594835</v>
      </c>
      <c r="Q3042">
        <f t="shared" si="330"/>
        <v>280.97135402076583</v>
      </c>
      <c r="R3042">
        <f t="shared" si="331"/>
        <v>4635.6030061267875</v>
      </c>
      <c r="S3042">
        <f t="shared" si="332"/>
        <v>10.861198136883882</v>
      </c>
      <c r="T3042">
        <f t="shared" si="333"/>
        <v>1.0320659086264475E-10</v>
      </c>
      <c r="V3042">
        <f t="shared" si="334"/>
        <v>0.62474758377799355</v>
      </c>
      <c r="W3042" s="3">
        <f t="shared" si="335"/>
        <v>10.861200438655231</v>
      </c>
    </row>
    <row r="3043" spans="1:23" x14ac:dyDescent="0.4">
      <c r="A3043" s="4">
        <v>197.58405309900067</v>
      </c>
      <c r="B3043" s="4">
        <v>40.697933318227335</v>
      </c>
      <c r="C3043" s="5">
        <v>375.61553012935343</v>
      </c>
      <c r="D3043" s="5" cm="1">
        <f t="array" ref="D3043">[2]!PropsSI("H","P",(B3043+1)*100*1000,"T",C3043+273.15,"WATER")/1000</f>
        <v>3152.7880166345417</v>
      </c>
      <c r="E3043" s="5" cm="1">
        <f t="array" ref="E3043">[2]!PropsSI("S","P",(B3043+1)*100*1000,"T",C3043+273.15,"WATER")/1000</f>
        <v>6.6599789875201294</v>
      </c>
      <c r="F3043" s="9"/>
      <c r="G3043" s="4">
        <v>82.935341914014231</v>
      </c>
      <c r="H3043" s="6">
        <v>10.357499987029565</v>
      </c>
      <c r="I3043" s="5">
        <v>258.16762843176912</v>
      </c>
      <c r="J3043" s="5" cm="1">
        <f t="array" ref="J3043">[2]!PropsSI("H","P",(H3043+1)*100*1000,"T",I3043+273.15,"WATER")/1000</f>
        <v>2956.3349340281015</v>
      </c>
      <c r="K3043" s="5" cm="1">
        <f t="array" ref="K3043">[2]!PropsSI("S","P",(H3043+1)*100*1000,"T",I3043+273.15,"WATER")/1000</f>
        <v>6.8949859939697253</v>
      </c>
      <c r="L3043" s="5" cm="1">
        <f t="array" ref="L3043">[2]!PropsSI("H","P",(H3043+1)*100*1000,"S",E3043*1000,"WATER")/1000</f>
        <v>2837.6747375953432</v>
      </c>
      <c r="O3043">
        <f t="shared" si="329"/>
        <v>10.782221195881453</v>
      </c>
      <c r="Q3043">
        <f t="shared" si="330"/>
        <v>280.88930676832331</v>
      </c>
      <c r="R3043">
        <f t="shared" si="331"/>
        <v>4634.2493503728319</v>
      </c>
      <c r="S3043">
        <f t="shared" si="332"/>
        <v>10.782208345031023</v>
      </c>
      <c r="T3043">
        <f t="shared" si="333"/>
        <v>1.651443567745623E-10</v>
      </c>
      <c r="V3043">
        <f t="shared" si="334"/>
        <v>0.62343638200661922</v>
      </c>
      <c r="W3043" s="3">
        <f t="shared" si="335"/>
        <v>10.782210663665001</v>
      </c>
    </row>
    <row r="3044" spans="1:23" x14ac:dyDescent="0.4">
      <c r="A3044" s="4">
        <v>196.85427944652076</v>
      </c>
      <c r="B3044" s="4">
        <v>40.650660418160506</v>
      </c>
      <c r="C3044" s="5">
        <v>375.02407881602517</v>
      </c>
      <c r="D3044" s="5" cm="1">
        <f t="array" ref="D3044">[2]!PropsSI("H","P",(B3044+1)*100*1000,"T",C3044+273.15,"WATER")/1000</f>
        <v>3151.4418490687735</v>
      </c>
      <c r="E3044" s="5" cm="1">
        <f t="array" ref="E3044">[2]!PropsSI("S","P",(B3044+1)*100*1000,"T",C3044+273.15,"WATER")/1000</f>
        <v>6.6583917352995456</v>
      </c>
      <c r="F3044" s="9"/>
      <c r="G3044" s="4">
        <v>83.338113822205614</v>
      </c>
      <c r="H3044" s="6">
        <v>10.356455575077911</v>
      </c>
      <c r="I3044" s="5">
        <v>257.86036927051805</v>
      </c>
      <c r="J3044" s="5" cm="1">
        <f t="array" ref="J3044">[2]!PropsSI("H","P",(H3044+1)*100*1000,"T",I3044+273.15,"WATER")/1000</f>
        <v>2955.653482640771</v>
      </c>
      <c r="K3044" s="5" cm="1">
        <f t="array" ref="K3044">[2]!PropsSI("S","P",(H3044+1)*100*1000,"T",I3044+273.15,"WATER")/1000</f>
        <v>6.8937438571271761</v>
      </c>
      <c r="L3044" s="5" cm="1">
        <f t="array" ref="L3044">[2]!PropsSI("H","P",(H3044+1)*100*1000,"S",E3044*1000,"WATER")/1000</f>
        <v>2836.893639435124</v>
      </c>
      <c r="O3044">
        <f t="shared" si="329"/>
        <v>10.706049388109946</v>
      </c>
      <c r="Q3044">
        <f t="shared" si="330"/>
        <v>280.3856033942846</v>
      </c>
      <c r="R3044">
        <f t="shared" si="331"/>
        <v>4625.9390054160376</v>
      </c>
      <c r="S3044">
        <f t="shared" si="332"/>
        <v>10.706034862183918</v>
      </c>
      <c r="T3044">
        <f t="shared" si="333"/>
        <v>2.110025269779451E-10</v>
      </c>
      <c r="V3044">
        <f t="shared" si="334"/>
        <v>0.62244311183978707</v>
      </c>
      <c r="W3044" s="3">
        <f t="shared" si="335"/>
        <v>10.706037197314979</v>
      </c>
    </row>
    <row r="3045" spans="1:23" x14ac:dyDescent="0.4">
      <c r="A3045" s="4">
        <v>198.91090652980586</v>
      </c>
      <c r="B3045" s="4">
        <v>40.939745770247342</v>
      </c>
      <c r="C3045" s="5">
        <v>377.20166565959744</v>
      </c>
      <c r="D3045" s="5" cm="1">
        <f t="array" ref="D3045">[2]!PropsSI("H","P",(B3045+1)*100*1000,"T",C3045+273.15,"WATER")/1000</f>
        <v>3156.1670102550338</v>
      </c>
      <c r="E3045" s="5" cm="1">
        <f t="array" ref="E3045">[2]!PropsSI("S","P",(B3045+1)*100*1000,"T",C3045+273.15,"WATER")/1000</f>
        <v>6.6626893864299674</v>
      </c>
      <c r="F3045" s="9"/>
      <c r="G3045" s="4">
        <v>85.072027320289038</v>
      </c>
      <c r="H3045" s="6">
        <v>10.356563606748599</v>
      </c>
      <c r="I3045" s="5">
        <v>258.84219791475039</v>
      </c>
      <c r="J3045" s="5" cm="1">
        <f t="array" ref="J3045">[2]!PropsSI("H","P",(H3045+1)*100*1000,"T",I3045+273.15,"WATER")/1000</f>
        <v>2957.8416899572189</v>
      </c>
      <c r="K3045" s="5" cm="1">
        <f t="array" ref="K3045">[2]!PropsSI("S","P",(H3045+1)*100*1000,"T",I3045+273.15,"WATER")/1000</f>
        <v>6.8978566688565062</v>
      </c>
      <c r="L3045" s="5" cm="1">
        <f t="array" ref="L3045">[2]!PropsSI("H","P",(H3045+1)*100*1000,"S",E3045*1000,"WATER")/1000</f>
        <v>2838.9598299771706</v>
      </c>
      <c r="O3045">
        <f t="shared" si="329"/>
        <v>10.95807479118124</v>
      </c>
      <c r="Q3045">
        <f t="shared" si="330"/>
        <v>282.75581220723444</v>
      </c>
      <c r="R3045">
        <f t="shared" si="331"/>
        <v>4665.0438712367959</v>
      </c>
      <c r="S3045">
        <f t="shared" si="332"/>
        <v>10.958071387850021</v>
      </c>
      <c r="T3045">
        <f t="shared" si="333"/>
        <v>1.1582663383640435E-11</v>
      </c>
      <c r="V3045">
        <f t="shared" si="334"/>
        <v>0.6252233008221576</v>
      </c>
      <c r="W3045" s="3">
        <f t="shared" si="335"/>
        <v>10.958073669272903</v>
      </c>
    </row>
    <row r="3046" spans="1:23" x14ac:dyDescent="0.4">
      <c r="A3046" s="4">
        <v>198.98540826651029</v>
      </c>
      <c r="B3046" s="4">
        <v>40.834454344976201</v>
      </c>
      <c r="C3046" s="5">
        <v>376.69438240561186</v>
      </c>
      <c r="D3046" s="5" cm="1">
        <f t="array" ref="D3046">[2]!PropsSI("H","P",(B3046+1)*100*1000,"T",C3046+273.15,"WATER")/1000</f>
        <v>3155.1420921895287</v>
      </c>
      <c r="E3046" s="5" cm="1">
        <f t="array" ref="E3046">[2]!PropsSI("S","P",(B3046+1)*100*1000,"T",C3046+273.15,"WATER")/1000</f>
        <v>6.6621960932105759</v>
      </c>
      <c r="F3046" s="9"/>
      <c r="G3046" s="4">
        <v>84.5310576171875</v>
      </c>
      <c r="H3046" s="6">
        <v>10.355797071807807</v>
      </c>
      <c r="I3046" s="5">
        <v>258.5839394531547</v>
      </c>
      <c r="J3046" s="5" cm="1">
        <f t="array" ref="J3046">[2]!PropsSI("H","P",(H3046+1)*100*1000,"T",I3046+273.15,"WATER")/1000</f>
        <v>2957.2689361750622</v>
      </c>
      <c r="K3046" s="5" cm="1">
        <f t="array" ref="K3046">[2]!PropsSI("S","P",(H3046+1)*100*1000,"T",I3046+273.15,"WATER")/1000</f>
        <v>6.8968097425676156</v>
      </c>
      <c r="L3046" s="5" cm="1">
        <f t="array" ref="L3046">[2]!PropsSI("H","P",(H3046+1)*100*1000,"S",E3046*1000,"WATER")/1000</f>
        <v>2838.7086443604157</v>
      </c>
      <c r="O3046">
        <f t="shared" si="329"/>
        <v>10.937186315144864</v>
      </c>
      <c r="Q3046">
        <f t="shared" si="330"/>
        <v>282.06610640966051</v>
      </c>
      <c r="R3046">
        <f t="shared" si="331"/>
        <v>4653.6647672006566</v>
      </c>
      <c r="S3046">
        <f t="shared" si="332"/>
        <v>10.937179494485795</v>
      </c>
      <c r="T3046">
        <f t="shared" si="333"/>
        <v>4.6521390130777674E-11</v>
      </c>
      <c r="V3046">
        <f t="shared" si="334"/>
        <v>0.62532313626126568</v>
      </c>
      <c r="W3046" s="3">
        <f t="shared" si="335"/>
        <v>10.937181780266584</v>
      </c>
    </row>
    <row r="3047" spans="1:23" x14ac:dyDescent="0.4">
      <c r="A3047" s="4">
        <v>201.51602157555772</v>
      </c>
      <c r="B3047" s="4">
        <v>40.648788569142617</v>
      </c>
      <c r="C3047" s="5">
        <v>376.84861663996725</v>
      </c>
      <c r="D3047" s="5" cm="1">
        <f t="array" ref="D3047">[2]!PropsSI("H","P",(B3047+1)*100*1000,"T",C3047+273.15,"WATER")/1000</f>
        <v>3155.8886850886965</v>
      </c>
      <c r="E3047" s="5" cm="1">
        <f t="array" ref="E3047">[2]!PropsSI("S","P",(B3047+1)*100*1000,"T",C3047+273.15,"WATER")/1000</f>
        <v>6.6652620262210123</v>
      </c>
      <c r="F3047" s="9"/>
      <c r="G3047" s="4">
        <v>86.859007383639224</v>
      </c>
      <c r="H3047" s="6">
        <v>10.359273475741162</v>
      </c>
      <c r="I3047" s="5">
        <v>258.67338192450916</v>
      </c>
      <c r="J3047" s="5" cm="1">
        <f t="array" ref="J3047">[2]!PropsSI("H","P",(H3047+1)*100*1000,"T",I3047+273.15,"WATER")/1000</f>
        <v>2957.4559729511784</v>
      </c>
      <c r="K3047" s="5" cm="1">
        <f t="array" ref="K3047">[2]!PropsSI("S","P",(H3047+1)*100*1000,"T",I3047+273.15,"WATER")/1000</f>
        <v>6.8970256263383298</v>
      </c>
      <c r="L3047" s="5" cm="1">
        <f t="array" ref="L3047">[2]!PropsSI("H","P",(H3047+1)*100*1000,"S",E3047*1000,"WATER")/1000</f>
        <v>2840.2470352453656</v>
      </c>
      <c r="O3047">
        <f t="shared" si="329"/>
        <v>11.107602972333481</v>
      </c>
      <c r="Q3047">
        <f t="shared" si="330"/>
        <v>281.36029697620148</v>
      </c>
      <c r="R3047">
        <f t="shared" si="331"/>
        <v>4642.0199774928296</v>
      </c>
      <c r="S3047">
        <f t="shared" si="332"/>
        <v>11.107593265829822</v>
      </c>
      <c r="T3047">
        <f t="shared" si="333"/>
        <v>9.4216213291910361E-11</v>
      </c>
      <c r="V3047">
        <f t="shared" si="334"/>
        <v>0.62866453852338688</v>
      </c>
      <c r="W3047" s="3">
        <f t="shared" si="335"/>
        <v>11.107595516541956</v>
      </c>
    </row>
    <row r="3048" spans="1:23" x14ac:dyDescent="0.4">
      <c r="A3048" s="4">
        <v>190.93903160291924</v>
      </c>
      <c r="B3048" s="4">
        <v>41.288163279810526</v>
      </c>
      <c r="C3048" s="5">
        <v>376.39276326048395</v>
      </c>
      <c r="D3048" s="5" cm="1">
        <f t="array" ref="D3048">[2]!PropsSI("H","P",(B3048+1)*100*1000,"T",C3048+273.15,"WATER")/1000</f>
        <v>3153.4971769581393</v>
      </c>
      <c r="E3048" s="5" cm="1">
        <f t="array" ref="E3048">[2]!PropsSI("S","P",(B3048+1)*100*1000,"T",C3048+273.15,"WATER")/1000</f>
        <v>6.6550180115683171</v>
      </c>
      <c r="F3048" s="9"/>
      <c r="G3048" s="4">
        <v>79.35495910563796</v>
      </c>
      <c r="H3048" s="6">
        <v>10.360117663638452</v>
      </c>
      <c r="I3048" s="5">
        <v>258.97059834572451</v>
      </c>
      <c r="J3048" s="5" cm="1">
        <f t="array" ref="J3048">[2]!PropsSI("H","P",(H3048+1)*100*1000,"T",I3048+273.15,"WATER")/1000</f>
        <v>2958.115214623082</v>
      </c>
      <c r="K3048" s="5" cm="1">
        <f t="array" ref="K3048">[2]!PropsSI("S","P",(H3048+1)*100*1000,"T",I3048+273.15,"WATER")/1000</f>
        <v>6.8982318867907555</v>
      </c>
      <c r="L3048" s="5" cm="1">
        <f t="array" ref="L3048">[2]!PropsSI("H","P",(H3048+1)*100*1000,"S",E3048*1000,"WATER")/1000</f>
        <v>2835.3426683834305</v>
      </c>
      <c r="O3048">
        <f t="shared" si="329"/>
        <v>10.362789633592747</v>
      </c>
      <c r="Q3048">
        <f t="shared" si="330"/>
        <v>283.60026149922891</v>
      </c>
      <c r="R3048">
        <f t="shared" si="331"/>
        <v>4678.976009230485</v>
      </c>
      <c r="S3048">
        <f t="shared" si="332"/>
        <v>10.362790461046577</v>
      </c>
      <c r="T3048">
        <f t="shared" si="333"/>
        <v>6.8467984061473413E-13</v>
      </c>
      <c r="V3048">
        <f t="shared" si="334"/>
        <v>0.61411030511666587</v>
      </c>
      <c r="W3048" s="3">
        <f t="shared" si="335"/>
        <v>10.362792873523629</v>
      </c>
    </row>
    <row r="3049" spans="1:23" x14ac:dyDescent="0.4">
      <c r="A3049" s="4">
        <v>193.14923362712517</v>
      </c>
      <c r="B3049" s="4">
        <v>40.995924951046241</v>
      </c>
      <c r="C3049" s="5">
        <v>374.84056841633685</v>
      </c>
      <c r="D3049" s="5" cm="1">
        <f t="array" ref="D3049">[2]!PropsSI("H","P",(B3049+1)*100*1000,"T",C3049+273.15,"WATER")/1000</f>
        <v>3150.2962044067071</v>
      </c>
      <c r="E3049" s="5" cm="1">
        <f t="array" ref="E3049">[2]!PropsSI("S","P",(B3049+1)*100*1000,"T",C3049+273.15,"WATER")/1000</f>
        <v>6.6530692848246646</v>
      </c>
      <c r="F3049" s="9"/>
      <c r="G3049" s="4">
        <v>79.429660080573285</v>
      </c>
      <c r="H3049" s="6">
        <v>10.358846182773412</v>
      </c>
      <c r="I3049" s="5">
        <v>257.70120391848207</v>
      </c>
      <c r="J3049" s="5" cm="1">
        <f t="array" ref="J3049">[2]!PropsSI("H","P",(H3049+1)*100*1000,"T",I3049+273.15,"WATER")/1000</f>
        <v>2955.2899662817131</v>
      </c>
      <c r="K3049" s="5" cm="1">
        <f t="array" ref="K3049">[2]!PropsSI("S","P",(H3049+1)*100*1000,"T",I3049+273.15,"WATER")/1000</f>
        <v>6.8929657965313327</v>
      </c>
      <c r="L3049" s="5" cm="1">
        <f t="array" ref="L3049">[2]!PropsSI("H","P",(H3049+1)*100*1000,"S",E3049*1000,"WATER")/1000</f>
        <v>2834.3858516352811</v>
      </c>
      <c r="O3049">
        <f t="shared" si="329"/>
        <v>10.462584846208689</v>
      </c>
      <c r="Q3049">
        <f t="shared" si="330"/>
        <v>281.59981900688746</v>
      </c>
      <c r="R3049">
        <f t="shared" si="331"/>
        <v>4645.9717292625119</v>
      </c>
      <c r="S3049">
        <f t="shared" si="332"/>
        <v>10.462580834825674</v>
      </c>
      <c r="T3049">
        <f t="shared" si="333"/>
        <v>1.6091193686627495E-11</v>
      </c>
      <c r="V3049">
        <f t="shared" si="334"/>
        <v>0.61728346796563849</v>
      </c>
      <c r="W3049" s="3">
        <f t="shared" si="335"/>
        <v>10.462583224292928</v>
      </c>
    </row>
    <row r="3050" spans="1:23" x14ac:dyDescent="0.4">
      <c r="A3050" s="4">
        <v>194.10251927872997</v>
      </c>
      <c r="B3050" s="4">
        <v>40.692263781212695</v>
      </c>
      <c r="C3050" s="5">
        <v>376.20011291430518</v>
      </c>
      <c r="D3050" s="5" cm="1">
        <f t="array" ref="D3050">[2]!PropsSI("H","P",(B3050+1)*100*1000,"T",C3050+273.15,"WATER")/1000</f>
        <v>3154.2233196046777</v>
      </c>
      <c r="E3050" s="5" cm="1">
        <f t="array" ref="E3050">[2]!PropsSI("S","P",(B3050+1)*100*1000,"T",C3050+273.15,"WATER")/1000</f>
        <v>6.6622489422865527</v>
      </c>
      <c r="F3050" s="9"/>
      <c r="G3050" s="4">
        <v>79.998991200930647</v>
      </c>
      <c r="H3050" s="6">
        <v>10.357764857028105</v>
      </c>
      <c r="I3050" s="5">
        <v>259.39755721094843</v>
      </c>
      <c r="J3050" s="5" cm="1">
        <f t="array" ref="J3050">[2]!PropsSI("H","P",(H3050+1)*100*1000,"T",I3050+273.15,"WATER")/1000</f>
        <v>2959.0744201916759</v>
      </c>
      <c r="K3050" s="5" cm="1">
        <f t="array" ref="K3050">[2]!PropsSI("S","P",(H3050+1)*100*1000,"T",I3050+273.15,"WATER")/1000</f>
        <v>6.9001257103351055</v>
      </c>
      <c r="L3050" s="5" cm="1">
        <f t="array" ref="L3050">[2]!PropsSI("H","P",(H3050+1)*100*1000,"S",E3050*1000,"WATER")/1000</f>
        <v>2838.77015867928</v>
      </c>
      <c r="O3050">
        <f t="shared" si="329"/>
        <v>10.521914725148642</v>
      </c>
      <c r="Q3050">
        <f t="shared" si="330"/>
        <v>281.1922777859931</v>
      </c>
      <c r="R3050">
        <f t="shared" si="331"/>
        <v>4639.2479146043142</v>
      </c>
      <c r="S3050">
        <f t="shared" si="332"/>
        <v>10.521899174280607</v>
      </c>
      <c r="T3050">
        <f t="shared" si="333"/>
        <v>2.4182949664396155E-10</v>
      </c>
      <c r="V3050">
        <f t="shared" si="334"/>
        <v>0.61863035019374235</v>
      </c>
      <c r="W3050" s="3">
        <f t="shared" si="335"/>
        <v>10.521901550276988</v>
      </c>
    </row>
    <row r="3051" spans="1:23" x14ac:dyDescent="0.4">
      <c r="A3051" s="4">
        <v>194.3483100566209</v>
      </c>
      <c r="B3051" s="4">
        <v>40.700855005327895</v>
      </c>
      <c r="C3051" s="5">
        <v>375.45909814248523</v>
      </c>
      <c r="D3051" s="5" cm="1">
        <f t="array" ref="D3051">[2]!PropsSI("H","P",(B3051+1)*100*1000,"T",C3051+273.15,"WATER")/1000</f>
        <v>3152.4009360677665</v>
      </c>
      <c r="E3051" s="5" cm="1">
        <f t="array" ref="E3051">[2]!PropsSI("S","P",(B3051+1)*100*1000,"T",C3051+273.15,"WATER")/1000</f>
        <v>6.6593520887999684</v>
      </c>
      <c r="F3051" s="9"/>
      <c r="G3051" s="4">
        <v>80.851784898489726</v>
      </c>
      <c r="H3051" s="6">
        <v>10.357702995465937</v>
      </c>
      <c r="I3051" s="5">
        <v>258.64989623729355</v>
      </c>
      <c r="J3051" s="5" cm="1">
        <f t="array" ref="J3051">[2]!PropsSI("H","P",(H3051+1)*100*1000,"T",I3051+273.15,"WATER")/1000</f>
        <v>2957.409184603182</v>
      </c>
      <c r="K3051" s="5" cm="1">
        <f t="array" ref="K3051">[2]!PropsSI("S","P",(H3051+1)*100*1000,"T",I3051+273.15,"WATER")/1000</f>
        <v>6.8969990066892866</v>
      </c>
      <c r="L3051" s="5" cm="1">
        <f t="array" ref="L3051">[2]!PropsSI("H","P",(H3051+1)*100*1000,"S",E3051*1000,"WATER")/1000</f>
        <v>2837.3774519747521</v>
      </c>
      <c r="O3051">
        <f t="shared" si="329"/>
        <v>10.526754825589618</v>
      </c>
      <c r="Q3051">
        <f t="shared" si="330"/>
        <v>280.80926347289721</v>
      </c>
      <c r="R3051">
        <f t="shared" si="331"/>
        <v>4632.9287568831842</v>
      </c>
      <c r="S3051">
        <f t="shared" si="332"/>
        <v>10.52673952206181</v>
      </c>
      <c r="T3051">
        <f t="shared" si="333"/>
        <v>2.3419796338679268E-10</v>
      </c>
      <c r="V3051">
        <f t="shared" si="334"/>
        <v>0.61897528695673665</v>
      </c>
      <c r="W3051" s="3">
        <f t="shared" si="335"/>
        <v>10.526741896965673</v>
      </c>
    </row>
    <row r="3052" spans="1:23" x14ac:dyDescent="0.4">
      <c r="A3052" s="4">
        <v>192.76963818781783</v>
      </c>
      <c r="B3052" s="4">
        <v>41.186017390773131</v>
      </c>
      <c r="C3052" s="5">
        <v>374.99149575980817</v>
      </c>
      <c r="D3052" s="5" cm="1">
        <f t="array" ref="D3052">[2]!PropsSI("H","P",(B3052+1)*100*1000,"T",C3052+273.15,"WATER")/1000</f>
        <v>3150.2802303122371</v>
      </c>
      <c r="E3052" s="5" cm="1">
        <f t="array" ref="E3052">[2]!PropsSI("S","P",(B3052+1)*100*1000,"T",C3052+273.15,"WATER")/1000</f>
        <v>6.6511009502384244</v>
      </c>
      <c r="F3052" s="9"/>
      <c r="G3052" s="4">
        <v>79.64615068693243</v>
      </c>
      <c r="H3052" s="6">
        <v>10.35849015650256</v>
      </c>
      <c r="I3052" s="5">
        <v>257.51211025767498</v>
      </c>
      <c r="J3052" s="5" cm="1">
        <f t="array" ref="J3052">[2]!PropsSI("H","P",(H3052+1)*100*1000,"T",I3052+273.15,"WATER")/1000</f>
        <v>2954.8693804910154</v>
      </c>
      <c r="K3052" s="5" cm="1">
        <f t="array" ref="K3052">[2]!PropsSI("S","P",(H3052+1)*100*1000,"T",I3052+273.15,"WATER")/1000</f>
        <v>6.8921872749266466</v>
      </c>
      <c r="L3052" s="5" cm="1">
        <f t="array" ref="L3052">[2]!PropsSI("H","P",(H3052+1)*100*1000,"S",E3052*1000,"WATER")/1000</f>
        <v>2833.4371342760551</v>
      </c>
      <c r="O3052">
        <f t="shared" si="329"/>
        <v>10.463688560558589</v>
      </c>
      <c r="Q3052">
        <f t="shared" si="330"/>
        <v>282.43126718821861</v>
      </c>
      <c r="R3052">
        <f t="shared" si="331"/>
        <v>4659.6893685651021</v>
      </c>
      <c r="S3052">
        <f t="shared" si="332"/>
        <v>10.463692072768179</v>
      </c>
      <c r="T3052">
        <f t="shared" si="333"/>
        <v>1.2335616202885284E-11</v>
      </c>
      <c r="V3052">
        <f t="shared" si="334"/>
        <v>0.61674327850560673</v>
      </c>
      <c r="W3052" s="3">
        <f t="shared" si="335"/>
        <v>10.463694461981673</v>
      </c>
    </row>
    <row r="3053" spans="1:23" x14ac:dyDescent="0.4">
      <c r="A3053" s="4">
        <v>185.40765777000178</v>
      </c>
      <c r="B3053" s="4">
        <v>41.264393419253068</v>
      </c>
      <c r="C3053" s="5">
        <v>376.44999611158624</v>
      </c>
      <c r="D3053" s="5" cm="1">
        <f t="array" ref="D3053">[2]!PropsSI("H","P",(B3053+1)*100*1000,"T",C3053+273.15,"WATER")/1000</f>
        <v>3153.6846139744703</v>
      </c>
      <c r="E3053" s="5" cm="1">
        <f t="array" ref="E3053">[2]!PropsSI("S","P",(B3053+1)*100*1000,"T",C3053+273.15,"WATER")/1000</f>
        <v>6.655548634946463</v>
      </c>
      <c r="F3053" s="9"/>
      <c r="G3053" s="4">
        <v>73.177111474065569</v>
      </c>
      <c r="H3053" s="6">
        <v>10.357558605617946</v>
      </c>
      <c r="I3053" s="5">
        <v>260.23838587655382</v>
      </c>
      <c r="J3053" s="5" cm="1">
        <f t="array" ref="J3053">[2]!PropsSI("H","P",(H3053+1)*100*1000,"T",I3053+273.15,"WATER")/1000</f>
        <v>2960.9465898713015</v>
      </c>
      <c r="K3053" s="5" cm="1">
        <f t="array" ref="K3053">[2]!PropsSI("S","P",(H3053+1)*100*1000,"T",I3053+273.15,"WATER")/1000</f>
        <v>6.903646497942904</v>
      </c>
      <c r="L3053" s="5" cm="1">
        <f t="array" ref="L3053">[2]!PropsSI("H","P",(H3053+1)*100*1000,"S",E3053*1000,"WATER")/1000</f>
        <v>2835.5502172119818</v>
      </c>
      <c r="O3053">
        <f t="shared" si="329"/>
        <v>9.9264182256074065</v>
      </c>
      <c r="Q3053">
        <f t="shared" si="330"/>
        <v>283.58233381180861</v>
      </c>
      <c r="R3053">
        <f t="shared" si="331"/>
        <v>4678.6802294632271</v>
      </c>
      <c r="S3053">
        <f t="shared" si="332"/>
        <v>9.9264131863696097</v>
      </c>
      <c r="T3053">
        <f t="shared" si="333"/>
        <v>2.5393917572921954E-11</v>
      </c>
      <c r="V3053">
        <f t="shared" si="334"/>
        <v>0.60583836914391354</v>
      </c>
      <c r="W3053" s="3">
        <f t="shared" si="335"/>
        <v>9.9264157049020536</v>
      </c>
    </row>
    <row r="3054" spans="1:23" x14ac:dyDescent="0.4">
      <c r="A3054" s="4">
        <v>192.06818525510727</v>
      </c>
      <c r="B3054" s="4">
        <v>40.948483878764627</v>
      </c>
      <c r="C3054" s="5">
        <v>376.40954057408305</v>
      </c>
      <c r="D3054" s="5" cm="1">
        <f t="array" ref="D3054">[2]!PropsSI("H","P",(B3054+1)*100*1000,"T",C3054+273.15,"WATER")/1000</f>
        <v>3154.219725966896</v>
      </c>
      <c r="E3054" s="5" cm="1">
        <f t="array" ref="E3054">[2]!PropsSI("S","P",(B3054+1)*100*1000,"T",C3054+273.15,"WATER")/1000</f>
        <v>6.6596035966199629</v>
      </c>
      <c r="F3054" s="9"/>
      <c r="G3054" s="4">
        <v>78.583393709227693</v>
      </c>
      <c r="H3054" s="6">
        <v>10.359901335779108</v>
      </c>
      <c r="I3054" s="5">
        <v>259.46904541901449</v>
      </c>
      <c r="J3054" s="5" cm="1">
        <f t="array" ref="J3054">[2]!PropsSI("H","P",(H3054+1)*100*1000,"T",I3054+273.15,"WATER")/1000</f>
        <v>2959.2260951862686</v>
      </c>
      <c r="K3054" s="5" cm="1">
        <f t="array" ref="K3054">[2]!PropsSI("S","P",(H3054+1)*100*1000,"T",I3054+273.15,"WATER")/1000</f>
        <v>6.9003270102015835</v>
      </c>
      <c r="L3054" s="5" cm="1">
        <f t="array" ref="L3054">[2]!PropsSI("H","P",(H3054+1)*100*1000,"S",E3054*1000,"WATER")/1000</f>
        <v>2837.5384870047933</v>
      </c>
      <c r="O3054">
        <f t="shared" si="329"/>
        <v>10.40335355564987</v>
      </c>
      <c r="Q3054">
        <f t="shared" si="330"/>
        <v>282.28698764746628</v>
      </c>
      <c r="R3054">
        <f t="shared" si="331"/>
        <v>4657.3089740399555</v>
      </c>
      <c r="S3054">
        <f t="shared" si="332"/>
        <v>10.403343647787748</v>
      </c>
      <c r="T3054">
        <f t="shared" si="333"/>
        <v>9.8165731825581575E-11</v>
      </c>
      <c r="V3054">
        <f t="shared" si="334"/>
        <v>0.61574102532787645</v>
      </c>
      <c r="W3054" s="3">
        <f t="shared" si="335"/>
        <v>10.403346050860748</v>
      </c>
    </row>
    <row r="3055" spans="1:23" x14ac:dyDescent="0.4">
      <c r="A3055" s="4">
        <v>192.04283393857864</v>
      </c>
      <c r="B3055" s="4">
        <v>41.031640549717324</v>
      </c>
      <c r="C3055" s="5">
        <v>377.17271231839641</v>
      </c>
      <c r="D3055" s="5" cm="1">
        <f t="array" ref="D3055">[2]!PropsSI("H","P",(B3055+1)*100*1000,"T",C3055+273.15,"WATER")/1000</f>
        <v>3155.913023415304</v>
      </c>
      <c r="E3055" s="5" cm="1">
        <f t="array" ref="E3055">[2]!PropsSI("S","P",(B3055+1)*100*1000,"T",C3055+273.15,"WATER")/1000</f>
        <v>6.6613556874955329</v>
      </c>
      <c r="F3055" s="9"/>
      <c r="G3055" s="4">
        <v>78.611160636780767</v>
      </c>
      <c r="H3055" s="6">
        <v>10.360067092656042</v>
      </c>
      <c r="I3055" s="5">
        <v>260.00046090134265</v>
      </c>
      <c r="J3055" s="5" cm="1">
        <f t="array" ref="J3055">[2]!PropsSI("H","P",(H3055+1)*100*1000,"T",I3055+273.15,"WATER")/1000</f>
        <v>2960.4084288217564</v>
      </c>
      <c r="K3055" s="5" cm="1">
        <f t="array" ref="K3055">[2]!PropsSI("S","P",(H3055+1)*100*1000,"T",I3055+273.15,"WATER")/1000</f>
        <v>6.9025392746779985</v>
      </c>
      <c r="L3055" s="5" cm="1">
        <f t="array" ref="L3055">[2]!PropsSI("H","P",(H3055+1)*100*1000,"S",E3055*1000,"WATER")/1000</f>
        <v>2838.3831125373536</v>
      </c>
      <c r="O3055">
        <f t="shared" si="329"/>
        <v>10.429237887154944</v>
      </c>
      <c r="Q3055">
        <f t="shared" si="330"/>
        <v>283.04349455310762</v>
      </c>
      <c r="R3055">
        <f t="shared" si="331"/>
        <v>4669.7901954732542</v>
      </c>
      <c r="S3055">
        <f t="shared" si="332"/>
        <v>10.429230588376031</v>
      </c>
      <c r="T3055">
        <f t="shared" si="333"/>
        <v>5.3272173618109906E-11</v>
      </c>
      <c r="V3055">
        <f t="shared" si="334"/>
        <v>0.61570449868168187</v>
      </c>
      <c r="W3055" s="3">
        <f t="shared" si="335"/>
        <v>10.429232985484241</v>
      </c>
    </row>
    <row r="3056" spans="1:23" x14ac:dyDescent="0.4">
      <c r="A3056" s="4">
        <v>192.18728671651041</v>
      </c>
      <c r="B3056" s="4">
        <v>40.954833845546538</v>
      </c>
      <c r="C3056" s="5">
        <v>375.39943544627653</v>
      </c>
      <c r="D3056" s="5" cm="1">
        <f t="array" ref="D3056">[2]!PropsSI("H","P",(B3056+1)*100*1000,"T",C3056+273.15,"WATER")/1000</f>
        <v>3151.7435388841432</v>
      </c>
      <c r="E3056" s="5" cm="1">
        <f t="array" ref="E3056">[2]!PropsSI("S","P",(B3056+1)*100*1000,"T",C3056+273.15,"WATER")/1000</f>
        <v>6.6557233367223567</v>
      </c>
      <c r="F3056" s="9"/>
      <c r="G3056" s="4">
        <v>78.866245029994431</v>
      </c>
      <c r="H3056" s="6">
        <v>10.357220163221424</v>
      </c>
      <c r="I3056" s="5">
        <v>258.48532808988534</v>
      </c>
      <c r="J3056" s="5" cm="1">
        <f t="array" ref="J3056">[2]!PropsSI("H","P",(H3056+1)*100*1000,"T",I3056+273.15,"WATER")/1000</f>
        <v>2957.0441331760539</v>
      </c>
      <c r="K3056" s="5" cm="1">
        <f t="array" ref="K3056">[2]!PropsSI("S","P",(H3056+1)*100*1000,"T",I3056+273.15,"WATER")/1000</f>
        <v>6.8963313210934327</v>
      </c>
      <c r="L3056" s="5" cm="1">
        <f t="array" ref="L3056">[2]!PropsSI("H","P",(H3056+1)*100*1000,"S",E3056*1000,"WATER")/1000</f>
        <v>2835.6277739213278</v>
      </c>
      <c r="O3056">
        <f t="shared" si="329"/>
        <v>10.394097363431868</v>
      </c>
      <c r="Q3056">
        <f t="shared" si="330"/>
        <v>281.78292361820678</v>
      </c>
      <c r="R3056">
        <f t="shared" si="331"/>
        <v>4648.9926788166958</v>
      </c>
      <c r="S3056">
        <f t="shared" si="332"/>
        <v>10.394089413746874</v>
      </c>
      <c r="T3056">
        <f t="shared" si="333"/>
        <v>6.3197491501388502E-11</v>
      </c>
      <c r="V3056">
        <f t="shared" si="334"/>
        <v>0.61591172376673997</v>
      </c>
      <c r="W3056" s="3">
        <f t="shared" si="335"/>
        <v>10.394091818959417</v>
      </c>
    </row>
    <row r="3057" spans="1:23" x14ac:dyDescent="0.4">
      <c r="A3057" s="4">
        <v>194.36244275499976</v>
      </c>
      <c r="B3057" s="4">
        <v>40.725328951034633</v>
      </c>
      <c r="C3057" s="5">
        <v>376.70639917647588</v>
      </c>
      <c r="D3057" s="5" cm="1">
        <f t="array" ref="D3057">[2]!PropsSI("H","P",(B3057+1)*100*1000,"T",C3057+273.15,"WATER")/1000</f>
        <v>3155.3896391622893</v>
      </c>
      <c r="E3057" s="5" cm="1">
        <f t="array" ref="E3057">[2]!PropsSI("S","P",(B3057+1)*100*1000,"T",C3057+273.15,"WATER")/1000</f>
        <v>6.6637027056196585</v>
      </c>
      <c r="F3057" s="9"/>
      <c r="G3057" s="4">
        <v>80.648360963128681</v>
      </c>
      <c r="H3057" s="6">
        <v>10.360147888378149</v>
      </c>
      <c r="I3057" s="5">
        <v>259.75574641389005</v>
      </c>
      <c r="J3057" s="5" cm="1">
        <f t="array" ref="J3057">[2]!PropsSI("H","P",(H3057+1)*100*1000,"T",I3057+273.15,"WATER")/1000</f>
        <v>2959.8634987462747</v>
      </c>
      <c r="K3057" s="5" cm="1">
        <f t="array" ref="K3057">[2]!PropsSI("S","P",(H3057+1)*100*1000,"T",I3057+273.15,"WATER")/1000</f>
        <v>6.9015137881907833</v>
      </c>
      <c r="L3057" s="5" cm="1">
        <f t="array" ref="L3057">[2]!PropsSI("H","P",(H3057+1)*100*1000,"S",E3057*1000,"WATER")/1000</f>
        <v>2839.5128884772062</v>
      </c>
      <c r="O3057">
        <f t="shared" si="329"/>
        <v>10.556371742698248</v>
      </c>
      <c r="Q3057">
        <f t="shared" si="330"/>
        <v>281.56986607703595</v>
      </c>
      <c r="R3057">
        <f t="shared" si="331"/>
        <v>4645.4775511561857</v>
      </c>
      <c r="S3057">
        <f t="shared" si="332"/>
        <v>10.556357720213494</v>
      </c>
      <c r="T3057">
        <f t="shared" si="333"/>
        <v>1.9663007867041557E-10</v>
      </c>
      <c r="V3057">
        <f t="shared" si="334"/>
        <v>0.618995035221654</v>
      </c>
      <c r="W3057" s="3">
        <f t="shared" si="335"/>
        <v>10.556360088454042</v>
      </c>
    </row>
    <row r="3058" spans="1:23" x14ac:dyDescent="0.4">
      <c r="A3058" s="4">
        <v>191.28577115730511</v>
      </c>
      <c r="B3058" s="4">
        <v>41.247720798188531</v>
      </c>
      <c r="C3058" s="5">
        <v>376.97104217718061</v>
      </c>
      <c r="D3058" s="5" cm="1">
        <f t="array" ref="D3058">[2]!PropsSI("H","P",(B3058+1)*100*1000,"T",C3058+273.15,"WATER")/1000</f>
        <v>3154.989435065173</v>
      </c>
      <c r="E3058" s="5" cm="1">
        <f t="array" ref="E3058">[2]!PropsSI("S","P",(B3058+1)*100*1000,"T",C3058+273.15,"WATER")/1000</f>
        <v>6.6577263848024879</v>
      </c>
      <c r="F3058" s="9"/>
      <c r="G3058" s="4">
        <v>78.467657066847011</v>
      </c>
      <c r="H3058" s="6">
        <v>10.357048224719195</v>
      </c>
      <c r="I3058" s="5">
        <v>259.4950744534267</v>
      </c>
      <c r="J3058" s="5" cm="1">
        <f t="array" ref="J3058">[2]!PropsSI("H","P",(H3058+1)*100*1000,"T",I3058+273.15,"WATER")/1000</f>
        <v>2959.2940648642993</v>
      </c>
      <c r="K3058" s="5" cm="1">
        <f t="array" ref="K3058">[2]!PropsSI("S","P",(H3058+1)*100*1000,"T",I3058+273.15,"WATER")/1000</f>
        <v>6.9005661229898267</v>
      </c>
      <c r="L3058" s="5" cm="1">
        <f t="array" ref="L3058">[2]!PropsSI("H","P",(H3058+1)*100*1000,"S",E3058*1000,"WATER")/1000</f>
        <v>2836.5852369070235</v>
      </c>
      <c r="O3058">
        <f t="shared" si="329"/>
        <v>10.398261055774562</v>
      </c>
      <c r="Q3058">
        <f t="shared" si="330"/>
        <v>283.82283501746639</v>
      </c>
      <c r="R3058">
        <f t="shared" si="331"/>
        <v>4682.6481361411506</v>
      </c>
      <c r="S3058">
        <f t="shared" si="332"/>
        <v>10.398260160627917</v>
      </c>
      <c r="T3058">
        <f t="shared" si="333"/>
        <v>8.0128751571131445E-13</v>
      </c>
      <c r="V3058">
        <f t="shared" si="334"/>
        <v>0.61461303378818177</v>
      </c>
      <c r="W3058" s="3">
        <f t="shared" si="335"/>
        <v>10.398262564875726</v>
      </c>
    </row>
    <row r="3059" spans="1:23" x14ac:dyDescent="0.4">
      <c r="A3059" s="4">
        <v>191.89622462923535</v>
      </c>
      <c r="B3059" s="4">
        <v>40.846233779521945</v>
      </c>
      <c r="C3059" s="5">
        <v>377.13547269543938</v>
      </c>
      <c r="D3059" s="5" cm="1">
        <f t="array" ref="D3059">[2]!PropsSI("H","P",(B3059+1)*100*1000,"T",C3059+273.15,"WATER")/1000</f>
        <v>3156.1924944717421</v>
      </c>
      <c r="E3059" s="5" cm="1">
        <f t="array" ref="E3059">[2]!PropsSI("S","P",(B3059+1)*100*1000,"T",C3059+273.15,"WATER")/1000</f>
        <v>6.6636906016509796</v>
      </c>
      <c r="F3059" s="9"/>
      <c r="G3059" s="4">
        <v>78.354051365042878</v>
      </c>
      <c r="H3059" s="6">
        <v>10.359383813199461</v>
      </c>
      <c r="I3059" s="5">
        <v>260.38475229629512</v>
      </c>
      <c r="J3059" s="5" cm="1">
        <f t="array" ref="J3059">[2]!PropsSI("H","P",(H3059+1)*100*1000,"T",I3059+273.15,"WATER")/1000</f>
        <v>2961.2658314160067</v>
      </c>
      <c r="K3059" s="5" cm="1">
        <f t="array" ref="K3059">[2]!PropsSI("S","P",(H3059+1)*100*1000,"T",I3059+273.15,"WATER")/1000</f>
        <v>6.9041735827228417</v>
      </c>
      <c r="L3059" s="5" cm="1">
        <f t="array" ref="L3059">[2]!PropsSI("H","P",(H3059+1)*100*1000,"S",E3059*1000,"WATER")/1000</f>
        <v>2839.493036478229</v>
      </c>
      <c r="O3059">
        <f t="shared" si="329"/>
        <v>10.390469644436296</v>
      </c>
      <c r="Q3059">
        <f t="shared" si="330"/>
        <v>282.30322810837777</v>
      </c>
      <c r="R3059">
        <f t="shared" si="331"/>
        <v>4657.5769171179418</v>
      </c>
      <c r="S3059">
        <f t="shared" si="332"/>
        <v>10.390457436949704</v>
      </c>
      <c r="T3059">
        <f t="shared" si="333"/>
        <v>1.4902272887834684E-10</v>
      </c>
      <c r="V3059">
        <f t="shared" si="334"/>
        <v>0.61549414795565582</v>
      </c>
      <c r="W3059" s="3">
        <f t="shared" si="335"/>
        <v>10.390459843002986</v>
      </c>
    </row>
    <row r="3060" spans="1:23" x14ac:dyDescent="0.4">
      <c r="A3060" s="4">
        <v>189.65269558144411</v>
      </c>
      <c r="B3060" s="4">
        <v>40.359571253844763</v>
      </c>
      <c r="C3060" s="5">
        <v>376.75869646491185</v>
      </c>
      <c r="D3060" s="5" cm="1">
        <f t="array" ref="D3060">[2]!PropsSI("H","P",(B3060+1)*100*1000,"T",C3060+273.15,"WATER")/1000</f>
        <v>3156.2476048302515</v>
      </c>
      <c r="E3060" s="5" cm="1">
        <f t="array" ref="E3060">[2]!PropsSI("S","P",(B3060+1)*100*1000,"T",C3060+273.15,"WATER")/1000</f>
        <v>6.6688191480253076</v>
      </c>
      <c r="F3060" s="9"/>
      <c r="G3060" s="4">
        <v>74.999589349712124</v>
      </c>
      <c r="H3060" s="6">
        <v>10.359294482523964</v>
      </c>
      <c r="I3060" s="5">
        <v>261.53858236097108</v>
      </c>
      <c r="J3060" s="5" cm="1">
        <f t="array" ref="J3060">[2]!PropsSI("H","P",(H3060+1)*100*1000,"T",I3060+273.15,"WATER")/1000</f>
        <v>2963.8313124662018</v>
      </c>
      <c r="K3060" s="5" cm="1">
        <f t="array" ref="K3060">[2]!PropsSI("S","P",(H3060+1)*100*1000,"T",I3060+273.15,"WATER")/1000</f>
        <v>6.9089803452475476</v>
      </c>
      <c r="L3060" s="5" cm="1">
        <f t="array" ref="L3060">[2]!PropsSI("H","P",(H3060+1)*100*1000,"S",E3060*1000,"WATER")/1000</f>
        <v>2841.9605728624269</v>
      </c>
      <c r="O3060">
        <f t="shared" si="329"/>
        <v>10.136741255730351</v>
      </c>
      <c r="Q3060">
        <f t="shared" si="330"/>
        <v>280.15278938912388</v>
      </c>
      <c r="R3060">
        <f t="shared" si="331"/>
        <v>4622.0979259367687</v>
      </c>
      <c r="S3060">
        <f t="shared" si="332"/>
        <v>10.136716430259881</v>
      </c>
      <c r="T3060">
        <f t="shared" si="333"/>
        <v>6.1630398407900997E-10</v>
      </c>
      <c r="V3060">
        <f t="shared" si="334"/>
        <v>0.61223109066666337</v>
      </c>
      <c r="W3060" s="3">
        <f t="shared" si="335"/>
        <v>10.136718896541154</v>
      </c>
    </row>
    <row r="3061" spans="1:23" x14ac:dyDescent="0.4">
      <c r="A3061" s="4">
        <v>187.32610042314724</v>
      </c>
      <c r="B3061" s="4">
        <v>41.333685455061968</v>
      </c>
      <c r="C3061" s="5">
        <v>376.06313924738691</v>
      </c>
      <c r="D3061" s="5" cm="1">
        <f t="array" ref="D3061">[2]!PropsSI("H","P",(B3061+1)*100*1000,"T",C3061+273.15,"WATER")/1000</f>
        <v>3152.600699330907</v>
      </c>
      <c r="E3061" s="5" cm="1">
        <f t="array" ref="E3061">[2]!PropsSI("S","P",(B3061+1)*100*1000,"T",C3061+273.15,"WATER")/1000</f>
        <v>6.6531743542890336</v>
      </c>
      <c r="F3061" s="9"/>
      <c r="G3061" s="4">
        <v>75.927734395305237</v>
      </c>
      <c r="H3061" s="6">
        <v>10.358125761127813</v>
      </c>
      <c r="I3061" s="5">
        <v>259.32252495603723</v>
      </c>
      <c r="J3061" s="5" cm="1">
        <f t="array" ref="J3061">[2]!PropsSI("H","P",(H3061+1)*100*1000,"T",I3061+273.15,"WATER")/1000</f>
        <v>2958.9060720146304</v>
      </c>
      <c r="K3061" s="5" cm="1">
        <f t="array" ref="K3061">[2]!PropsSI("S","P",(H3061+1)*100*1000,"T",I3061+273.15,"WATER")/1000</f>
        <v>6.8997954649254236</v>
      </c>
      <c r="L3061" s="5" cm="1">
        <f t="array" ref="L3061">[2]!PropsSI("H","P",(H3061+1)*100*1000,"S",E3061*1000,"WATER")/1000</f>
        <v>2834.4230122666709</v>
      </c>
      <c r="O3061">
        <f t="shared" si="329"/>
        <v>10.07890533557581</v>
      </c>
      <c r="Q3061">
        <f t="shared" si="330"/>
        <v>283.6209228255463</v>
      </c>
      <c r="R3061">
        <f t="shared" si="331"/>
        <v>4679.3168899110842</v>
      </c>
      <c r="S3061">
        <f t="shared" si="332"/>
        <v>10.078905741012242</v>
      </c>
      <c r="T3061">
        <f t="shared" si="333"/>
        <v>1.643787010991143E-13</v>
      </c>
      <c r="V3061">
        <f t="shared" si="334"/>
        <v>0.60876244686879022</v>
      </c>
      <c r="W3061" s="3">
        <f t="shared" si="335"/>
        <v>10.078908221439631</v>
      </c>
    </row>
    <row r="3062" spans="1:23" x14ac:dyDescent="0.4">
      <c r="A3062" s="4">
        <v>187.15223966794551</v>
      </c>
      <c r="B3062" s="4">
        <v>41.07640000870984</v>
      </c>
      <c r="C3062" s="5">
        <v>376.6795815423568</v>
      </c>
      <c r="D3062" s="5" cm="1">
        <f t="array" ref="D3062">[2]!PropsSI("H","P",(B3062+1)*100*1000,"T",C3062+273.15,"WATER")/1000</f>
        <v>3154.6216547479289</v>
      </c>
      <c r="E3062" s="5" cm="1">
        <f t="array" ref="E3062">[2]!PropsSI("S","P",(B3062+1)*100*1000,"T",C3062+273.15,"WATER")/1000</f>
        <v>6.6589106735407748</v>
      </c>
      <c r="F3062" s="9"/>
      <c r="G3062" s="4">
        <v>74.983806195237989</v>
      </c>
      <c r="H3062" s="6">
        <v>10.358962504329577</v>
      </c>
      <c r="I3062" s="5">
        <v>260.47295291563785</v>
      </c>
      <c r="J3062" s="5" cm="1">
        <f t="array" ref="J3062">[2]!PropsSI("H","P",(H3062+1)*100*1000,"T",I3062+273.15,"WATER")/1000</f>
        <v>2961.4634905534635</v>
      </c>
      <c r="K3062" s="5" cm="1">
        <f t="array" ref="K3062">[2]!PropsSI("S","P",(H3062+1)*100*1000,"T",I3062+273.15,"WATER")/1000</f>
        <v>6.9045604920154187</v>
      </c>
      <c r="L3062" s="5" cm="1">
        <f t="array" ref="L3062">[2]!PropsSI("H","P",(H3062+1)*100*1000,"S",E3062*1000,"WATER")/1000</f>
        <v>2837.1886230129185</v>
      </c>
      <c r="O3062">
        <f t="shared" si="329"/>
        <v>10.041661955317489</v>
      </c>
      <c r="Q3062">
        <f t="shared" si="330"/>
        <v>282.9571363983506</v>
      </c>
      <c r="R3062">
        <f t="shared" si="331"/>
        <v>4668.3654163416213</v>
      </c>
      <c r="S3062">
        <f t="shared" si="332"/>
        <v>10.04165175226384</v>
      </c>
      <c r="T3062">
        <f t="shared" si="333"/>
        <v>1.0410230374770886E-10</v>
      </c>
      <c r="V3062">
        <f t="shared" si="334"/>
        <v>0.60850051785320081</v>
      </c>
      <c r="W3062" s="3">
        <f t="shared" si="335"/>
        <v>10.041654241893477</v>
      </c>
    </row>
    <row r="3063" spans="1:23" x14ac:dyDescent="0.4">
      <c r="A3063" s="4">
        <v>187.23213781135559</v>
      </c>
      <c r="B3063" s="4">
        <v>41.069006862663997</v>
      </c>
      <c r="C3063" s="5">
        <v>376.09953683978006</v>
      </c>
      <c r="D3063" s="5" cm="1">
        <f t="array" ref="D3063">[2]!PropsSI("H","P",(B3063+1)*100*1000,"T",C3063+273.15,"WATER")/1000</f>
        <v>3153.2218450185273</v>
      </c>
      <c r="E3063" s="5" cm="1">
        <f t="array" ref="E3063">[2]!PropsSI("S","P",(B3063+1)*100*1000,"T",C3063+273.15,"WATER")/1000</f>
        <v>6.6568312752081757</v>
      </c>
      <c r="F3063" s="9"/>
      <c r="G3063" s="4">
        <v>74.91005282078973</v>
      </c>
      <c r="H3063" s="6">
        <v>10.356988635685637</v>
      </c>
      <c r="I3063" s="5">
        <v>259.92358286161914</v>
      </c>
      <c r="J3063" s="5" cm="1">
        <f t="array" ref="J3063">[2]!PropsSI("H","P",(H3063+1)*100*1000,"T",I3063+273.15,"WATER")/1000</f>
        <v>2960.2481113940175</v>
      </c>
      <c r="K3063" s="5" cm="1">
        <f t="array" ref="K3063">[2]!PropsSI("S","P",(H3063+1)*100*1000,"T",I3063+273.15,"WATER")/1000</f>
        <v>6.9023588809069105</v>
      </c>
      <c r="L3063" s="5" cm="1">
        <f t="array" ref="L3063">[2]!PropsSI("H","P",(H3063+1)*100*1000,"S",E3063*1000,"WATER")/1000</f>
        <v>2836.1547798177926</v>
      </c>
      <c r="O3063">
        <f t="shared" si="329"/>
        <v>10.036356857765567</v>
      </c>
      <c r="Q3063">
        <f t="shared" si="330"/>
        <v>282.63091350203069</v>
      </c>
      <c r="R3063">
        <f t="shared" si="331"/>
        <v>4662.9832312284152</v>
      </c>
      <c r="S3063">
        <f t="shared" si="332"/>
        <v>10.036347365038678</v>
      </c>
      <c r="T3063">
        <f t="shared" si="333"/>
        <v>9.0111863789015942E-11</v>
      </c>
      <c r="V3063">
        <f t="shared" si="334"/>
        <v>0.6086211871369811</v>
      </c>
      <c r="W3063" s="3">
        <f t="shared" si="335"/>
        <v>10.036349855984128</v>
      </c>
    </row>
    <row r="3064" spans="1:23" x14ac:dyDescent="0.4">
      <c r="A3064" s="4">
        <v>191.6837675772243</v>
      </c>
      <c r="B3064" s="4">
        <v>41.000595006366289</v>
      </c>
      <c r="C3064" s="5">
        <v>375.17551455841141</v>
      </c>
      <c r="D3064" s="5" cm="1">
        <f t="array" ref="D3064">[2]!PropsSI("H","P",(B3064+1)*100*1000,"T",C3064+273.15,"WATER")/1000</f>
        <v>3151.1046308417299</v>
      </c>
      <c r="E3064" s="5" cm="1">
        <f t="array" ref="E3064">[2]!PropsSI("S","P",(B3064+1)*100*1000,"T",C3064+273.15,"WATER")/1000</f>
        <v>6.6542686856672297</v>
      </c>
      <c r="F3064" s="9"/>
      <c r="G3064" s="4">
        <v>78.457575765485785</v>
      </c>
      <c r="H3064" s="6">
        <v>10.357738210866868</v>
      </c>
      <c r="I3064" s="5">
        <v>258.28870623885336</v>
      </c>
      <c r="J3064" s="5" cm="1">
        <f t="array" ref="J3064">[2]!PropsSI("H","P",(H3064+1)*100*1000,"T",I3064+273.15,"WATER")/1000</f>
        <v>2956.6040223660725</v>
      </c>
      <c r="K3064" s="5" cm="1">
        <f t="array" ref="K3064">[2]!PropsSI("S","P",(H3064+1)*100*1000,"T",I3064+273.15,"WATER")/1000</f>
        <v>6.8954830840409986</v>
      </c>
      <c r="L3064" s="5" cm="1">
        <f t="array" ref="L3064">[2]!PropsSI("H","P",(H3064+1)*100*1000,"S",E3064*1000,"WATER")/1000</f>
        <v>2834.9401155442815</v>
      </c>
      <c r="O3064">
        <f t="shared" si="329"/>
        <v>10.356280396854615</v>
      </c>
      <c r="Q3064">
        <f t="shared" si="330"/>
        <v>281.82637971014708</v>
      </c>
      <c r="R3064">
        <f t="shared" si="331"/>
        <v>4649.7096387044221</v>
      </c>
      <c r="S3064">
        <f t="shared" si="332"/>
        <v>10.3562743239318</v>
      </c>
      <c r="T3064">
        <f t="shared" si="333"/>
        <v>3.6880391520497254E-11</v>
      </c>
      <c r="V3064">
        <f t="shared" si="334"/>
        <v>0.61518797671734526</v>
      </c>
      <c r="W3064" s="3">
        <f t="shared" si="335"/>
        <v>10.356276737926773</v>
      </c>
    </row>
    <row r="3065" spans="1:23" x14ac:dyDescent="0.4">
      <c r="A3065" s="4">
        <v>192.57636242173095</v>
      </c>
      <c r="B3065" s="4">
        <v>41.01394624632033</v>
      </c>
      <c r="C3065" s="5">
        <v>376.62752883281917</v>
      </c>
      <c r="D3065" s="5" cm="1">
        <f t="array" ref="D3065">[2]!PropsSI("H","P",(B3065+1)*100*1000,"T",C3065+273.15,"WATER")/1000</f>
        <v>3154.6198626970922</v>
      </c>
      <c r="E3065" s="5" cm="1">
        <f t="array" ref="E3065">[2]!PropsSI("S","P",(B3065+1)*100*1000,"T",C3065+273.15,"WATER")/1000</f>
        <v>6.6595477696945551</v>
      </c>
      <c r="F3065" s="9"/>
      <c r="G3065" s="4">
        <v>77.61124282765276</v>
      </c>
      <c r="H3065" s="6">
        <v>10.353128635719409</v>
      </c>
      <c r="I3065" s="5">
        <v>259.38207214971919</v>
      </c>
      <c r="J3065" s="5" cm="1">
        <f t="array" ref="J3065">[2]!PropsSI("H","P",(H3065+1)*100*1000,"T",I3065+273.15,"WATER")/1000</f>
        <v>2959.0562266261081</v>
      </c>
      <c r="K3065" s="5" cm="1">
        <f t="array" ref="K3065">[2]!PropsSI("S","P",(H3065+1)*100*1000,"T",I3065+273.15,"WATER")/1000</f>
        <v>6.9002727788340188</v>
      </c>
      <c r="L3065" s="5" cm="1">
        <f t="array" ref="L3065">[2]!PropsSI("H","P",(H3065+1)*100*1000,"S",E3065*1000,"WATER")/1000</f>
        <v>2837.3875631560345</v>
      </c>
      <c r="O3065">
        <f t="shared" si="329"/>
        <v>10.461370460143701</v>
      </c>
      <c r="Q3065">
        <f t="shared" si="330"/>
        <v>282.77820354093643</v>
      </c>
      <c r="R3065">
        <f t="shared" si="331"/>
        <v>4665.4132944265084</v>
      </c>
      <c r="S3065">
        <f t="shared" si="332"/>
        <v>10.461363875036096</v>
      </c>
      <c r="T3065">
        <f t="shared" si="333"/>
        <v>4.3363642180913972E-11</v>
      </c>
      <c r="V3065">
        <f t="shared" si="334"/>
        <v>0.61646823590759015</v>
      </c>
      <c r="W3065" s="3">
        <f t="shared" si="335"/>
        <v>10.461366264781313</v>
      </c>
    </row>
    <row r="3066" spans="1:23" x14ac:dyDescent="0.4">
      <c r="A3066" s="4">
        <v>194.86019207505683</v>
      </c>
      <c r="B3066" s="4">
        <v>40.679755961645576</v>
      </c>
      <c r="C3066" s="5">
        <v>376.28454378268447</v>
      </c>
      <c r="D3066" s="5" cm="1">
        <f t="array" ref="D3066">[2]!PropsSI("H","P",(B3066+1)*100*1000,"T",C3066+273.15,"WATER")/1000</f>
        <v>3154.4539658284043</v>
      </c>
      <c r="E3066" s="5" cm="1">
        <f t="array" ref="E3066">[2]!PropsSI("S","P",(B3066+1)*100*1000,"T",C3066+273.15,"WATER")/1000</f>
        <v>6.6627334245067313</v>
      </c>
      <c r="F3066" s="9"/>
      <c r="G3066" s="4">
        <v>79.754292789751744</v>
      </c>
      <c r="H3066" s="6">
        <v>10.354377416082125</v>
      </c>
      <c r="I3066" s="5">
        <v>259.32886989833355</v>
      </c>
      <c r="J3066" s="5" cm="1">
        <f t="array" ref="J3066">[2]!PropsSI("H","P",(H3066+1)*100*1000,"T",I3066+273.15,"WATER")/1000</f>
        <v>2958.933374708713</v>
      </c>
      <c r="K3066" s="5" cm="1">
        <f t="array" ref="K3066">[2]!PropsSI("S","P",(H3066+1)*100*1000,"T",I3066+273.15,"WATER")/1000</f>
        <v>6.8999932508579835</v>
      </c>
      <c r="L3066" s="5" cm="1">
        <f t="array" ref="L3066">[2]!PropsSI("H","P",(H3066+1)*100*1000,"S",E3066*1000,"WATER")/1000</f>
        <v>2838.9408651885715</v>
      </c>
      <c r="O3066">
        <f t="shared" si="329"/>
        <v>10.583105538947693</v>
      </c>
      <c r="Q3066">
        <f t="shared" si="330"/>
        <v>281.24570810110731</v>
      </c>
      <c r="R3066">
        <f t="shared" si="331"/>
        <v>4640.1294341109024</v>
      </c>
      <c r="S3066">
        <f t="shared" si="332"/>
        <v>10.583090760574413</v>
      </c>
      <c r="T3066">
        <f t="shared" si="333"/>
        <v>2.1840031682303423E-10</v>
      </c>
      <c r="V3066">
        <f t="shared" si="334"/>
        <v>0.61969088042047293</v>
      </c>
      <c r="W3066" s="3">
        <f t="shared" si="335"/>
        <v>10.583093122832754</v>
      </c>
    </row>
    <row r="3067" spans="1:23" x14ac:dyDescent="0.4">
      <c r="A3067" s="4">
        <v>192.8312323943662</v>
      </c>
      <c r="B3067" s="4">
        <v>40.862843353508964</v>
      </c>
      <c r="C3067" s="5">
        <v>376.33382896554184</v>
      </c>
      <c r="D3067" s="5" cm="1">
        <f t="array" ref="D3067">[2]!PropsSI("H","P",(B3067+1)*100*1000,"T",C3067+273.15,"WATER")/1000</f>
        <v>3154.2069475697699</v>
      </c>
      <c r="E3067" s="5" cm="1">
        <f t="array" ref="E3067">[2]!PropsSI("S","P",(B3067+1)*100*1000,"T",C3067+273.15,"WATER")/1000</f>
        <v>6.6604643613426999</v>
      </c>
      <c r="F3067" s="9"/>
      <c r="G3067" s="4">
        <v>78.351218776549572</v>
      </c>
      <c r="H3067" s="6">
        <v>10.35297005832679</v>
      </c>
      <c r="I3067" s="5">
        <v>259.38007994593545</v>
      </c>
      <c r="J3067" s="5" cm="1">
        <f t="array" ref="J3067">[2]!PropsSI("H","P",(H3067+1)*100*1000,"T",I3067+273.15,"WATER")/1000</f>
        <v>2959.0523478599939</v>
      </c>
      <c r="K3067" s="5" cm="1">
        <f t="array" ref="K3067">[2]!PropsSI("S","P",(H3067+1)*100*1000,"T",I3067+273.15,"WATER")/1000</f>
        <v>6.9002716954094847</v>
      </c>
      <c r="L3067" s="5" cm="1">
        <f t="array" ref="L3067">[2]!PropsSI("H","P",(H3067+1)*100*1000,"S",E3067*1000,"WATER")/1000</f>
        <v>2837.8247781235536</v>
      </c>
      <c r="O3067">
        <f t="shared" si="329"/>
        <v>10.453306102629256</v>
      </c>
      <c r="Q3067">
        <f t="shared" si="330"/>
        <v>282.02039681323447</v>
      </c>
      <c r="R3067">
        <f t="shared" si="331"/>
        <v>4652.9106278922573</v>
      </c>
      <c r="S3067">
        <f t="shared" si="332"/>
        <v>10.453295115953349</v>
      </c>
      <c r="T3067">
        <f t="shared" si="333"/>
        <v>1.2070704748152367E-10</v>
      </c>
      <c r="V3067">
        <f t="shared" si="334"/>
        <v>0.61683185260208384</v>
      </c>
      <c r="W3067" s="3">
        <f t="shared" si="335"/>
        <v>10.453297507543178</v>
      </c>
    </row>
    <row r="3068" spans="1:23" x14ac:dyDescent="0.4">
      <c r="A3068" s="4">
        <v>190.9662301333438</v>
      </c>
      <c r="B3068" s="4">
        <v>41.010759589004046</v>
      </c>
      <c r="C3068" s="5">
        <v>375.64913062298717</v>
      </c>
      <c r="D3068" s="5" cm="1">
        <f t="array" ref="D3068">[2]!PropsSI("H","P",(B3068+1)*100*1000,"T",C3068+273.15,"WATER")/1000</f>
        <v>3152.2401082563274</v>
      </c>
      <c r="E3068" s="5" cm="1">
        <f t="array" ref="E3068">[2]!PropsSI("S","P",(B3068+1)*100*1000,"T",C3068+273.15,"WATER")/1000</f>
        <v>6.655915262635296</v>
      </c>
      <c r="F3068" s="9"/>
      <c r="G3068" s="4">
        <v>77.339081883942711</v>
      </c>
      <c r="H3068" s="6">
        <v>10.356187119902756</v>
      </c>
      <c r="I3068" s="5">
        <v>258.83970645204352</v>
      </c>
      <c r="J3068" s="5" cm="1">
        <f t="array" ref="J3068">[2]!PropsSI("H","P",(H3068+1)*100*1000,"T",I3068+273.15,"WATER")/1000</f>
        <v>2957.8374671789602</v>
      </c>
      <c r="K3068" s="5" cm="1">
        <f t="array" ref="K3068">[2]!PropsSI("S","P",(H3068+1)*100*1000,"T",I3068+273.15,"WATER")/1000</f>
        <v>6.897863444410218</v>
      </c>
      <c r="L3068" s="5" cm="1">
        <f t="array" ref="L3068">[2]!PropsSI("H","P",(H3068+1)*100*1000,"S",E3068*1000,"WATER")/1000</f>
        <v>2835.7008878780889</v>
      </c>
      <c r="O3068">
        <f t="shared" si="329"/>
        <v>10.312316526252873</v>
      </c>
      <c r="Q3068">
        <f t="shared" si="330"/>
        <v>282.16039215465395</v>
      </c>
      <c r="R3068">
        <f t="shared" si="331"/>
        <v>4655.220339598598</v>
      </c>
      <c r="S3068">
        <f t="shared" si="332"/>
        <v>10.312309211157007</v>
      </c>
      <c r="T3068">
        <f t="shared" si="333"/>
        <v>5.351062752780529E-11</v>
      </c>
      <c r="V3068">
        <f t="shared" si="334"/>
        <v>0.61415024920157446</v>
      </c>
      <c r="W3068" s="3">
        <f t="shared" si="335"/>
        <v>10.312311635443713</v>
      </c>
    </row>
    <row r="3069" spans="1:23" x14ac:dyDescent="0.4">
      <c r="A3069" s="4">
        <v>188.88197454892364</v>
      </c>
      <c r="B3069" s="4">
        <v>40.842610740676754</v>
      </c>
      <c r="C3069" s="5">
        <v>376.56729615694593</v>
      </c>
      <c r="D3069" s="5" cm="1">
        <f t="array" ref="D3069">[2]!PropsSI("H","P",(B3069+1)*100*1000,"T",C3069+273.15,"WATER")/1000</f>
        <v>3154.8162490046766</v>
      </c>
      <c r="E3069" s="5" cm="1">
        <f t="array" ref="E3069">[2]!PropsSI("S","P",(B3069+1)*100*1000,"T",C3069+273.15,"WATER")/1000</f>
        <v>6.6616106192305633</v>
      </c>
      <c r="F3069" s="9"/>
      <c r="G3069" s="4">
        <v>76.458079814853249</v>
      </c>
      <c r="H3069" s="6">
        <v>10.355669217656319</v>
      </c>
      <c r="I3069" s="5">
        <v>260.47172134046821</v>
      </c>
      <c r="J3069" s="5" cm="1">
        <f t="array" ref="J3069">[2]!PropsSI("H","P",(H3069+1)*100*1000,"T",I3069+273.15,"WATER")/1000</f>
        <v>2961.4722260822359</v>
      </c>
      <c r="K3069" s="5" cm="1">
        <f t="array" ref="K3069">[2]!PropsSI("S","P",(H3069+1)*100*1000,"T",I3069+273.15,"WATER")/1000</f>
        <v>6.9047056203362489</v>
      </c>
      <c r="L3069" s="5" cm="1">
        <f t="array" ref="L3069">[2]!PropsSI("H","P",(H3069+1)*100*1000,"S",E3069*1000,"WATER")/1000</f>
        <v>2838.4249371861633</v>
      </c>
      <c r="O3069">
        <f t="shared" si="329"/>
        <v>10.144222449117485</v>
      </c>
      <c r="Q3069">
        <f t="shared" si="330"/>
        <v>282.02854633208563</v>
      </c>
      <c r="R3069">
        <f t="shared" si="331"/>
        <v>4653.0450826455426</v>
      </c>
      <c r="S3069">
        <f t="shared" si="332"/>
        <v>10.144207336900825</v>
      </c>
      <c r="T3069">
        <f t="shared" si="333"/>
        <v>2.2837909238738392E-10</v>
      </c>
      <c r="V3069">
        <f t="shared" si="334"/>
        <v>0.61109144183246622</v>
      </c>
      <c r="W3069" s="3">
        <f t="shared" si="335"/>
        <v>10.144209801360894</v>
      </c>
    </row>
    <row r="3070" spans="1:23" x14ac:dyDescent="0.4">
      <c r="A3070" s="4">
        <v>191.56123970823336</v>
      </c>
      <c r="B3070" s="4">
        <v>40.754539182201917</v>
      </c>
      <c r="C3070" s="5">
        <v>375.795902385359</v>
      </c>
      <c r="D3070" s="5" cm="1">
        <f t="array" ref="D3070">[2]!PropsSI("H","P",(B3070+1)*100*1000,"T",C3070+273.15,"WATER")/1000</f>
        <v>3153.113668205558</v>
      </c>
      <c r="E3070" s="5" cm="1">
        <f t="array" ref="E3070">[2]!PropsSI("S","P",(B3070+1)*100*1000,"T",C3070+273.15,"WATER")/1000</f>
        <v>6.6598964157442921</v>
      </c>
      <c r="F3070" s="9"/>
      <c r="G3070" s="4">
        <v>78.20283440596458</v>
      </c>
      <c r="H3070" s="6">
        <v>10.35541593252246</v>
      </c>
      <c r="I3070" s="5">
        <v>259.39056546494066</v>
      </c>
      <c r="J3070" s="5" cm="1">
        <f t="array" ref="J3070">[2]!PropsSI("H","P",(H3070+1)*100*1000,"T",I3070+273.15,"WATER")/1000</f>
        <v>2959.0671030895378</v>
      </c>
      <c r="K3070" s="5" cm="1">
        <f t="array" ref="K3070">[2]!PropsSI("S","P",(H3070+1)*100*1000,"T",I3070+273.15,"WATER")/1000</f>
        <v>6.9002037815841488</v>
      </c>
      <c r="L3070" s="5" cm="1">
        <f t="array" ref="L3070">[2]!PropsSI("H","P",(H3070+1)*100*1000,"S",E3070*1000,"WATER")/1000</f>
        <v>2837.5968862392565</v>
      </c>
      <c r="O3070">
        <f t="shared" si="329"/>
        <v>10.325500159652574</v>
      </c>
      <c r="Q3070">
        <f t="shared" si="330"/>
        <v>281.24898963881759</v>
      </c>
      <c r="R3070">
        <f t="shared" si="331"/>
        <v>4640.183574527201</v>
      </c>
      <c r="S3070">
        <f t="shared" si="332"/>
        <v>10.325484514889457</v>
      </c>
      <c r="T3070">
        <f t="shared" si="333"/>
        <v>2.4475861298689848E-10</v>
      </c>
      <c r="V3070">
        <f t="shared" si="334"/>
        <v>0.61501186690204379</v>
      </c>
      <c r="W3070" s="3">
        <f t="shared" si="335"/>
        <v>10.325486936082777</v>
      </c>
    </row>
    <row r="3071" spans="1:23" x14ac:dyDescent="0.4">
      <c r="A3071" s="4">
        <v>192.14414036040205</v>
      </c>
      <c r="B3071" s="4">
        <v>40.753653382804359</v>
      </c>
      <c r="C3071" s="5">
        <v>375.2358772096843</v>
      </c>
      <c r="D3071" s="5" cm="1">
        <f t="array" ref="D3071">[2]!PropsSI("H","P",(B3071+1)*100*1000,"T",C3071+273.15,"WATER")/1000</f>
        <v>3151.7503735829773</v>
      </c>
      <c r="E3071" s="5" cm="1">
        <f t="array" ref="E3071">[2]!PropsSI("S","P",(B3071+1)*100*1000,"T",C3071+273.15,"WATER")/1000</f>
        <v>6.6578038640445634</v>
      </c>
      <c r="F3071" s="9"/>
      <c r="G3071" s="4">
        <v>79.406003196449859</v>
      </c>
      <c r="H3071" s="6">
        <v>10.356016319961146</v>
      </c>
      <c r="I3071" s="5">
        <v>258.76297064290486</v>
      </c>
      <c r="J3071" s="5" cm="1">
        <f t="array" ref="J3071">[2]!PropsSI("H","P",(H3071+1)*100*1000,"T",I3071+273.15,"WATER")/1000</f>
        <v>2957.6671005129033</v>
      </c>
      <c r="K3071" s="5" cm="1">
        <f t="array" ref="K3071">[2]!PropsSI("S","P",(H3071+1)*100*1000,"T",I3071+273.15,"WATER")/1000</f>
        <v>6.897549852027419</v>
      </c>
      <c r="L3071" s="5" cm="1">
        <f t="array" ref="L3071">[2]!PropsSI("H","P",(H3071+1)*100*1000,"S",E3071*1000,"WATER")/1000</f>
        <v>2836.603516127509</v>
      </c>
      <c r="O3071">
        <f t="shared" si="329"/>
        <v>10.358878795106262</v>
      </c>
      <c r="Q3071">
        <f t="shared" si="330"/>
        <v>280.91923859865057</v>
      </c>
      <c r="R3071">
        <f t="shared" si="331"/>
        <v>4634.7431803688733</v>
      </c>
      <c r="S3071">
        <f t="shared" si="332"/>
        <v>10.358863933863457</v>
      </c>
      <c r="T3071">
        <f t="shared" si="333"/>
        <v>2.2085653771668488E-10</v>
      </c>
      <c r="V3071">
        <f t="shared" si="334"/>
        <v>0.61585025672514881</v>
      </c>
      <c r="W3071" s="3">
        <f t="shared" si="335"/>
        <v>10.358866347254958</v>
      </c>
    </row>
    <row r="3072" spans="1:23" x14ac:dyDescent="0.4">
      <c r="A3072" s="4">
        <v>194.48336926807946</v>
      </c>
      <c r="B3072" s="4">
        <v>40.573780624527949</v>
      </c>
      <c r="C3072" s="5">
        <v>377.08529347009102</v>
      </c>
      <c r="D3072" s="5" cm="1">
        <f t="array" ref="D3072">[2]!PropsSI("H","P",(B3072+1)*100*1000,"T",C3072+273.15,"WATER")/1000</f>
        <v>3156.613984629495</v>
      </c>
      <c r="E3072" s="5" cm="1">
        <f t="array" ref="E3072">[2]!PropsSI("S","P",(B3072+1)*100*1000,"T",C3072+273.15,"WATER")/1000</f>
        <v>6.6671548831771812</v>
      </c>
      <c r="F3072" s="9"/>
      <c r="G3072" s="4">
        <v>79.673525275367666</v>
      </c>
      <c r="H3072" s="6">
        <v>10.352309974952981</v>
      </c>
      <c r="I3072" s="5">
        <v>260.35113533515744</v>
      </c>
      <c r="J3072" s="5" cm="1">
        <f t="array" ref="J3072">[2]!PropsSI("H","P",(H3072+1)*100*1000,"T",I3072+273.15,"WATER")/1000</f>
        <v>2961.2157195699842</v>
      </c>
      <c r="K3072" s="5" cm="1">
        <f t="array" ref="K3072">[2]!PropsSI("S","P",(H3072+1)*100*1000,"T",I3072+273.15,"WATER")/1000</f>
        <v>6.9043562505672398</v>
      </c>
      <c r="L3072" s="5" cm="1">
        <f t="array" ref="L3072">[2]!PropsSI("H","P",(H3072+1)*100*1000,"S",E3072*1000,"WATER")/1000</f>
        <v>2841.0302087465689</v>
      </c>
      <c r="O3072">
        <f t="shared" si="329"/>
        <v>10.556031371641916</v>
      </c>
      <c r="Q3072">
        <f t="shared" si="330"/>
        <v>281.30870807607948</v>
      </c>
      <c r="R3072">
        <f t="shared" si="331"/>
        <v>4641.1688385526286</v>
      </c>
      <c r="S3072">
        <f t="shared" si="332"/>
        <v>10.55601598119363</v>
      </c>
      <c r="T3072">
        <f t="shared" si="333"/>
        <v>2.3686589845843092E-10</v>
      </c>
      <c r="V3072">
        <f t="shared" si="334"/>
        <v>0.61916448180149386</v>
      </c>
      <c r="W3072" s="3">
        <f t="shared" si="335"/>
        <v>10.556018349510847</v>
      </c>
    </row>
    <row r="3073" spans="1:23" x14ac:dyDescent="0.4">
      <c r="A3073" s="4">
        <v>190.34073721842992</v>
      </c>
      <c r="B3073" s="4">
        <v>41.204781825682232</v>
      </c>
      <c r="C3073" s="5">
        <v>375.95214014122439</v>
      </c>
      <c r="D3073" s="5" cm="1">
        <f t="array" ref="D3073">[2]!PropsSI("H","P",(B3073+1)*100*1000,"T",C3073+273.15,"WATER")/1000</f>
        <v>3152.5890398456208</v>
      </c>
      <c r="E3073" s="5" cm="1">
        <f t="array" ref="E3073">[2]!PropsSI("S","P",(B3073+1)*100*1000,"T",C3073+273.15,"WATER")/1000</f>
        <v>6.6544691098012372</v>
      </c>
      <c r="F3073" s="9"/>
      <c r="G3073" s="4">
        <v>79.718960916127415</v>
      </c>
      <c r="H3073" s="6">
        <v>10.347853439692374</v>
      </c>
      <c r="I3073" s="5">
        <v>258.78387157651616</v>
      </c>
      <c r="J3073" s="5" cm="1">
        <f t="array" ref="J3073">[2]!PropsSI("H","P",(H3073+1)*100*1000,"T",I3073+273.15,"WATER")/1000</f>
        <v>2957.742474942097</v>
      </c>
      <c r="K3073" s="5" cm="1">
        <f t="array" ref="K3073">[2]!PropsSI("S","P",(H3073+1)*100*1000,"T",I3073+273.15,"WATER")/1000</f>
        <v>6.8980106851854561</v>
      </c>
      <c r="L3073" s="5" cm="1">
        <f t="array" ref="L3073">[2]!PropsSI("H","P",(H3073+1)*100*1000,"S",E3073*1000,"WATER")/1000</f>
        <v>2834.8554353332584</v>
      </c>
      <c r="O3073">
        <f t="shared" si="329"/>
        <v>10.302010780059826</v>
      </c>
      <c r="Q3073">
        <f t="shared" si="330"/>
        <v>283.22506724119876</v>
      </c>
      <c r="R3073">
        <f t="shared" si="331"/>
        <v>4672.7858706077495</v>
      </c>
      <c r="S3073">
        <f t="shared" si="332"/>
        <v>10.302010823122572</v>
      </c>
      <c r="T3073">
        <f t="shared" si="333"/>
        <v>1.8544001152602581E-15</v>
      </c>
      <c r="V3073">
        <f t="shared" si="334"/>
        <v>0.61323877026656348</v>
      </c>
      <c r="W3073" s="3">
        <f t="shared" si="335"/>
        <v>10.302013249832711</v>
      </c>
    </row>
    <row r="3074" spans="1:23" x14ac:dyDescent="0.4">
      <c r="A3074" s="4">
        <v>188.68197587920184</v>
      </c>
      <c r="B3074" s="4">
        <v>41.000612675830737</v>
      </c>
      <c r="C3074" s="5">
        <v>377.05507581617485</v>
      </c>
      <c r="D3074" s="5" cm="1">
        <f t="array" ref="D3074">[2]!PropsSI("H","P",(B3074+1)*100*1000,"T",C3074+273.15,"WATER")/1000</f>
        <v>3155.6884137570946</v>
      </c>
      <c r="E3074" s="5" cm="1">
        <f t="array" ref="E3074">[2]!PropsSI("S","P",(B3074+1)*100*1000,"T",C3074+273.15,"WATER")/1000</f>
        <v>6.6613284666861476</v>
      </c>
      <c r="F3074" s="9"/>
      <c r="G3074" s="4">
        <v>76.943148461781277</v>
      </c>
      <c r="H3074" s="6">
        <v>10.352080235437835</v>
      </c>
      <c r="I3074" s="5">
        <v>260.60572445255286</v>
      </c>
      <c r="J3074" s="5" cm="1">
        <f t="array" ref="J3074">[2]!PropsSI("H","P",(H3074+1)*100*1000,"T",I3074+273.15,"WATER")/1000</f>
        <v>2961.7827449029469</v>
      </c>
      <c r="K3074" s="5" cm="1">
        <f t="array" ref="K3074">[2]!PropsSI("S","P",(H3074+1)*100*1000,"T",I3074+273.15,"WATER")/1000</f>
        <v>6.9054278215575611</v>
      </c>
      <c r="L3074" s="5" cm="1">
        <f t="array" ref="L3074">[2]!PropsSI("H","P",(H3074+1)*100*1000,"S",E3074*1000,"WATER")/1000</f>
        <v>2838.2235206231371</v>
      </c>
      <c r="O3074">
        <f t="shared" si="329"/>
        <v>10.162917981549668</v>
      </c>
      <c r="Q3074">
        <f t="shared" si="330"/>
        <v>282.985537677899</v>
      </c>
      <c r="R3074">
        <f t="shared" si="331"/>
        <v>4668.8339945613161</v>
      </c>
      <c r="S3074">
        <f t="shared" si="332"/>
        <v>10.162907781634324</v>
      </c>
      <c r="T3074">
        <f t="shared" si="333"/>
        <v>1.0403827303179215E-10</v>
      </c>
      <c r="V3074">
        <f t="shared" si="334"/>
        <v>0.61079405328868064</v>
      </c>
      <c r="W3074" s="3">
        <f t="shared" si="335"/>
        <v>10.162910241559622</v>
      </c>
    </row>
    <row r="3075" spans="1:23" x14ac:dyDescent="0.4">
      <c r="A3075" s="4">
        <v>193.05540377428392</v>
      </c>
      <c r="B3075" s="4">
        <v>41.014124236293121</v>
      </c>
      <c r="C3075" s="5">
        <v>377.21916028087185</v>
      </c>
      <c r="D3075" s="5" cm="1">
        <f t="array" ref="D3075">[2]!PropsSI("H","P",(B3075+1)*100*1000,"T",C3075+273.15,"WATER")/1000</f>
        <v>3156.061149392011</v>
      </c>
      <c r="E3075" s="5" cm="1">
        <f t="array" ref="E3075">[2]!PropsSI("S","P",(B3075+1)*100*1000,"T",C3075+273.15,"WATER")/1000</f>
        <v>6.6617630586967724</v>
      </c>
      <c r="F3075" s="9"/>
      <c r="G3075" s="4">
        <v>78.559587447112364</v>
      </c>
      <c r="H3075" s="6">
        <v>10.351413172876466</v>
      </c>
      <c r="I3075" s="5">
        <v>259.81628968379289</v>
      </c>
      <c r="J3075" s="5" cm="1">
        <f t="array" ref="J3075">[2]!PropsSI("H","P",(H3075+1)*100*1000,"T",I3075+273.15,"WATER")/1000</f>
        <v>2960.0288439855099</v>
      </c>
      <c r="K3075" s="5" cm="1">
        <f t="array" ref="K3075">[2]!PropsSI("S","P",(H3075+1)*100*1000,"T",I3075+273.15,"WATER")/1000</f>
        <v>6.9021655184700368</v>
      </c>
      <c r="L3075" s="5" cm="1">
        <f t="array" ref="L3075">[2]!PropsSI("H","P",(H3075+1)*100*1000,"S",E3075*1000,"WATER")/1000</f>
        <v>2838.420083352054</v>
      </c>
      <c r="O3075">
        <f t="shared" si="329"/>
        <v>10.512526631404391</v>
      </c>
      <c r="Q3075">
        <f t="shared" si="330"/>
        <v>283.14257836404255</v>
      </c>
      <c r="R3075">
        <f t="shared" si="331"/>
        <v>4671.4249287129796</v>
      </c>
      <c r="S3075">
        <f t="shared" si="332"/>
        <v>10.512520846776482</v>
      </c>
      <c r="T3075">
        <f t="shared" si="333"/>
        <v>3.3461920046996218E-11</v>
      </c>
      <c r="V3075">
        <f t="shared" si="334"/>
        <v>0.6171503825070328</v>
      </c>
      <c r="W3075" s="3">
        <f t="shared" si="335"/>
        <v>10.512523224892512</v>
      </c>
    </row>
    <row r="3076" spans="1:23" x14ac:dyDescent="0.4">
      <c r="A3076" s="4">
        <v>193.49391483144481</v>
      </c>
      <c r="B3076" s="4">
        <v>41.025761991079854</v>
      </c>
      <c r="C3076" s="5">
        <v>376.91944822339229</v>
      </c>
      <c r="D3076" s="5" cm="1">
        <f t="array" ref="D3076">[2]!PropsSI("H","P",(B3076+1)*100*1000,"T",C3076+273.15,"WATER")/1000</f>
        <v>3155.3076779204525</v>
      </c>
      <c r="E3076" s="5" cm="1">
        <f t="array" ref="E3076">[2]!PropsSI("S","P",(B3076+1)*100*1000,"T",C3076+273.15,"WATER")/1000</f>
        <v>6.6604849311587984</v>
      </c>
      <c r="F3076" s="9"/>
      <c r="G3076" s="4">
        <v>79.070841474976703</v>
      </c>
      <c r="H3076" s="6">
        <v>10.352378895604978</v>
      </c>
      <c r="I3076" s="5">
        <v>259.43427071847725</v>
      </c>
      <c r="J3076" s="5" cm="1">
        <f t="array" ref="J3076">[2]!PropsSI("H","P",(H3076+1)*100*1000,"T",I3076+273.15,"WATER")/1000</f>
        <v>2959.175081404609</v>
      </c>
      <c r="K3076" s="5" cm="1">
        <f t="array" ref="K3076">[2]!PropsSI("S","P",(H3076+1)*100*1000,"T",I3076+273.15,"WATER")/1000</f>
        <v>6.9005252710551153</v>
      </c>
      <c r="L3076" s="5" cm="1">
        <f t="array" ref="L3076">[2]!PropsSI("H","P",(H3076+1)*100*1000,"S",E3076*1000,"WATER")/1000</f>
        <v>2837.8238150326579</v>
      </c>
      <c r="O3076">
        <f t="shared" ref="O3076:O3139" si="336">A3076/3.6*(D3076-J3076)/1000</f>
        <v>10.541795534974097</v>
      </c>
      <c r="Q3076">
        <f t="shared" ref="Q3076:Q3139" si="337">(1+$Z$5)/$Z$3*((D3076-L3076)-$Z$4/($AD$3/3.6))</f>
        <v>283.00244733345392</v>
      </c>
      <c r="R3076">
        <f t="shared" ref="R3076:R3139" si="338">$Z$5/$Z$3*($AD$3/3.6*(D3076-L3076)-$Z$4)</f>
        <v>4669.1129783402721</v>
      </c>
      <c r="S3076">
        <f t="shared" ref="S3076:S3139" si="339">(Q3076*A3076/3.6-R3076)/1000</f>
        <v>10.541790199834667</v>
      </c>
      <c r="T3076">
        <f t="shared" ref="T3076:T3139" si="340">IFERROR((O3076-S3076)^2,0)</f>
        <v>2.8463712744843693E-11</v>
      </c>
      <c r="V3076">
        <f t="shared" ref="V3076:V3139" si="341">O3076/(A3076/3.6*(D3076-L3076)/1000)</f>
        <v>0.61777186006194207</v>
      </c>
      <c r="W3076" s="3">
        <f t="shared" ref="W3076:W3139" si="342">0.5*(S3076 + SQRT(S3076^2 + $Z$7^2) )</f>
        <v>10.541792571347845</v>
      </c>
    </row>
    <row r="3077" spans="1:23" x14ac:dyDescent="0.4">
      <c r="A3077" s="4">
        <v>193.86736656072003</v>
      </c>
      <c r="B3077" s="4">
        <v>40.73694125054292</v>
      </c>
      <c r="C3077" s="5">
        <v>377.06428184166884</v>
      </c>
      <c r="D3077" s="5" cm="1">
        <f t="array" ref="D3077">[2]!PropsSI("H","P",(B3077+1)*100*1000,"T",C3077+273.15,"WATER")/1000</f>
        <v>3156.2373712112308</v>
      </c>
      <c r="E3077" s="5" cm="1">
        <f t="array" ref="E3077">[2]!PropsSI("S","P",(B3077+1)*100*1000,"T",C3077+273.15,"WATER")/1000</f>
        <v>6.6648868905425909</v>
      </c>
      <c r="F3077" s="9"/>
      <c r="G3077" s="4">
        <v>79.511818632537967</v>
      </c>
      <c r="H3077" s="6">
        <v>10.348610203495733</v>
      </c>
      <c r="I3077" s="5">
        <v>260.08112016052269</v>
      </c>
      <c r="J3077" s="5" cm="1">
        <f t="array" ref="J3077">[2]!PropsSI("H","P",(H3077+1)*100*1000,"T",I3077+273.15,"WATER")/1000</f>
        <v>2960.6279531800274</v>
      </c>
      <c r="K3077" s="5" cm="1">
        <f t="array" ref="K3077">[2]!PropsSI("S","P",(H3077+1)*100*1000,"T",I3077+273.15,"WATER")/1000</f>
        <v>6.9033989861709255</v>
      </c>
      <c r="L3077" s="5" cm="1">
        <f t="array" ref="L3077">[2]!PropsSI("H","P",(H3077+1)*100*1000,"S",E3077*1000,"WATER")/1000</f>
        <v>2839.8705027128508</v>
      </c>
      <c r="O3077">
        <f t="shared" si="336"/>
        <v>10.533967430051229</v>
      </c>
      <c r="Q3077">
        <f t="shared" si="337"/>
        <v>282.00675753463361</v>
      </c>
      <c r="R3077">
        <f t="shared" si="338"/>
        <v>4652.6856003939774</v>
      </c>
      <c r="S3077">
        <f t="shared" si="339"/>
        <v>10.533955353930164</v>
      </c>
      <c r="T3077">
        <f t="shared" si="340"/>
        <v>1.4583269997431117E-10</v>
      </c>
      <c r="V3077">
        <f t="shared" si="341"/>
        <v>0.61829931484182921</v>
      </c>
      <c r="W3077" s="3">
        <f t="shared" si="342"/>
        <v>10.533957727207202</v>
      </c>
    </row>
    <row r="3078" spans="1:23" x14ac:dyDescent="0.4">
      <c r="A3078" s="4">
        <v>192.0852867882432</v>
      </c>
      <c r="B3078" s="4">
        <v>40.977102140599101</v>
      </c>
      <c r="C3078" s="5">
        <v>376.28230720613243</v>
      </c>
      <c r="D3078" s="5" cm="1">
        <f t="array" ref="D3078">[2]!PropsSI("H","P",(B3078+1)*100*1000,"T",C3078+273.15,"WATER")/1000</f>
        <v>3153.8521615460118</v>
      </c>
      <c r="E3078" s="5" cm="1">
        <f t="array" ref="E3078">[2]!PropsSI("S","P",(B3078+1)*100*1000,"T",C3078+273.15,"WATER")/1000</f>
        <v>6.6587438951295184</v>
      </c>
      <c r="F3078" s="9"/>
      <c r="G3078" s="4">
        <v>78.94219020995844</v>
      </c>
      <c r="H3078" s="6">
        <v>10.349182026050711</v>
      </c>
      <c r="I3078" s="5">
        <v>259.21679358145582</v>
      </c>
      <c r="J3078" s="5" cm="1">
        <f t="array" ref="J3078">[2]!PropsSI("H","P",(H3078+1)*100*1000,"T",I3078+273.15,"WATER")/1000</f>
        <v>2958.7020672777053</v>
      </c>
      <c r="K3078" s="5" cm="1">
        <f t="array" ref="K3078">[2]!PropsSI("S","P",(H3078+1)*100*1000,"T",I3078+273.15,"WATER")/1000</f>
        <v>6.8997619590320811</v>
      </c>
      <c r="L3078" s="5" cm="1">
        <f t="array" ref="L3078">[2]!PropsSI("H","P",(H3078+1)*100*1000,"S",E3078*1000,"WATER")/1000</f>
        <v>2836.9293766345313</v>
      </c>
      <c r="O3078">
        <f t="shared" si="336"/>
        <v>10.412628284522318</v>
      </c>
      <c r="Q3078">
        <f t="shared" si="337"/>
        <v>282.5023019230087</v>
      </c>
      <c r="R3078">
        <f t="shared" si="338"/>
        <v>4660.8613344093792</v>
      </c>
      <c r="S3078">
        <f t="shared" si="339"/>
        <v>10.412620799818397</v>
      </c>
      <c r="T3078">
        <f t="shared" si="340"/>
        <v>5.602079279302972E-11</v>
      </c>
      <c r="V3078">
        <f t="shared" si="341"/>
        <v>0.61576542791902378</v>
      </c>
      <c r="W3078" s="3">
        <f t="shared" si="342"/>
        <v>10.412623200750375</v>
      </c>
    </row>
    <row r="3079" spans="1:23" x14ac:dyDescent="0.4">
      <c r="A3079" s="4">
        <v>193.76775668659027</v>
      </c>
      <c r="B3079" s="4">
        <v>40.878187699844631</v>
      </c>
      <c r="C3079" s="5">
        <v>376.04373266152402</v>
      </c>
      <c r="D3079" s="5" cm="1">
        <f t="array" ref="D3079">[2]!PropsSI("H","P",(B3079+1)*100*1000,"T",C3079+273.15,"WATER")/1000</f>
        <v>3153.4691708941937</v>
      </c>
      <c r="E3079" s="5" cm="1">
        <f t="array" ref="E3079">[2]!PropsSI("S","P",(B3079+1)*100*1000,"T",C3079+273.15,"WATER")/1000</f>
        <v>6.6591702858230404</v>
      </c>
      <c r="F3079" s="9"/>
      <c r="G3079" s="4">
        <v>79.553000402233494</v>
      </c>
      <c r="H3079" s="6">
        <v>10.348256664371831</v>
      </c>
      <c r="I3079" s="5">
        <v>258.86120855482693</v>
      </c>
      <c r="J3079" s="5" cm="1">
        <f t="array" ref="J3079">[2]!PropsSI("H","P",(H3079+1)*100*1000,"T",I3079+273.15,"WATER")/1000</f>
        <v>2957.9133407847035</v>
      </c>
      <c r="K3079" s="5" cm="1">
        <f t="array" ref="K3079">[2]!PropsSI("S","P",(H3079+1)*100*1000,"T",I3079+273.15,"WATER")/1000</f>
        <v>6.8983161080458997</v>
      </c>
      <c r="L3079" s="5" cm="1">
        <f t="array" ref="L3079">[2]!PropsSI("H","P",(H3079+1)*100*1000,"S",E3079*1000,"WATER")/1000</f>
        <v>2837.1170506289423</v>
      </c>
      <c r="O3079">
        <f t="shared" si="336"/>
        <v>10.525670696472188</v>
      </c>
      <c r="Q3079">
        <f t="shared" si="337"/>
        <v>281.99361094641802</v>
      </c>
      <c r="R3079">
        <f t="shared" si="338"/>
        <v>4652.4687015429727</v>
      </c>
      <c r="S3079">
        <f t="shared" si="339"/>
        <v>10.525661685412175</v>
      </c>
      <c r="T3079">
        <f t="shared" si="340"/>
        <v>8.1199202570853205E-11</v>
      </c>
      <c r="V3079">
        <f t="shared" si="341"/>
        <v>0.61815874648010172</v>
      </c>
      <c r="W3079" s="3">
        <f t="shared" si="342"/>
        <v>10.52566406055923</v>
      </c>
    </row>
    <row r="3080" spans="1:23" x14ac:dyDescent="0.4">
      <c r="A3080" s="4">
        <v>194.37653347205526</v>
      </c>
      <c r="B3080" s="4">
        <v>41.136078081051927</v>
      </c>
      <c r="C3080" s="5">
        <v>374.62687976515264</v>
      </c>
      <c r="D3080" s="5" cm="1">
        <f t="array" ref="D3080">[2]!PropsSI("H","P",(B3080+1)*100*1000,"T",C3080+273.15,"WATER")/1000</f>
        <v>3149.4901718223891</v>
      </c>
      <c r="E3080" s="5" cm="1">
        <f t="array" ref="E3080">[2]!PropsSI("S","P",(B3080+1)*100*1000,"T",C3080+273.15,"WATER")/1000</f>
        <v>6.6503913330011413</v>
      </c>
      <c r="F3080" s="9"/>
      <c r="G3080" s="4">
        <v>79.124075677355549</v>
      </c>
      <c r="H3080" s="6">
        <v>10.347759625798343</v>
      </c>
      <c r="I3080" s="5">
        <v>256.88928665876074</v>
      </c>
      <c r="J3080" s="5" cm="1">
        <f t="array" ref="J3080">[2]!PropsSI("H","P",(H3080+1)*100*1000,"T",I3080+273.15,"WATER")/1000</f>
        <v>2953.5177201730385</v>
      </c>
      <c r="K3080" s="5" cm="1">
        <f t="array" ref="K3080">[2]!PropsSI("S","P",(H3080+1)*100*1000,"T",I3080+273.15,"WATER")/1000</f>
        <v>6.890057915175233</v>
      </c>
      <c r="L3080" s="5" cm="1">
        <f t="array" ref="L3080">[2]!PropsSI("H","P",(H3080+1)*100*1000,"S",E3080*1000,"WATER")/1000</f>
        <v>2832.901893230176</v>
      </c>
      <c r="O3080">
        <f t="shared" si="336"/>
        <v>10.581234946561317</v>
      </c>
      <c r="Q3080">
        <f t="shared" si="337"/>
        <v>282.20412269051502</v>
      </c>
      <c r="R3080">
        <f t="shared" si="338"/>
        <v>4655.9418273965384</v>
      </c>
      <c r="S3080">
        <f t="shared" si="339"/>
        <v>10.58124125596593</v>
      </c>
      <c r="T3080">
        <f t="shared" si="340"/>
        <v>3.9808586570443442E-11</v>
      </c>
      <c r="V3080">
        <f t="shared" si="341"/>
        <v>0.61901360505445713</v>
      </c>
      <c r="W3080" s="3">
        <f t="shared" si="342"/>
        <v>10.581243618637171</v>
      </c>
    </row>
    <row r="3081" spans="1:23" x14ac:dyDescent="0.4">
      <c r="A3081" s="4">
        <v>191.89767029423791</v>
      </c>
      <c r="B3081" s="4">
        <v>41.254034988530769</v>
      </c>
      <c r="C3081" s="5">
        <v>375.50593359634291</v>
      </c>
      <c r="D3081" s="5" cm="1">
        <f t="array" ref="D3081">[2]!PropsSI("H","P",(B3081+1)*100*1000,"T",C3081+273.15,"WATER")/1000</f>
        <v>3151.3999135875356</v>
      </c>
      <c r="E3081" s="5" cm="1">
        <f t="array" ref="E3081">[2]!PropsSI("S","P",(B3081+1)*100*1000,"T",C3081+273.15,"WATER")/1000</f>
        <v>6.6521345008777946</v>
      </c>
      <c r="F3081" s="9"/>
      <c r="G3081" s="4">
        <v>78.497784764219091</v>
      </c>
      <c r="H3081" s="6">
        <v>10.347571115703385</v>
      </c>
      <c r="I3081" s="5">
        <v>257.94648843427512</v>
      </c>
      <c r="J3081" s="5" cm="1">
        <f t="array" ref="J3081">[2]!PropsSI("H","P",(H3081+1)*100*1000,"T",I3081+273.15,"WATER")/1000</f>
        <v>2955.8770937955164</v>
      </c>
      <c r="K3081" s="5" cm="1">
        <f t="array" ref="K3081">[2]!PropsSI("S","P",(H3081+1)*100*1000,"T",I3081+273.15,"WATER")/1000</f>
        <v>6.8945121706265127</v>
      </c>
      <c r="L3081" s="5" cm="1">
        <f t="array" ref="L3081">[2]!PropsSI("H","P",(H3081+1)*100*1000,"S",E3081*1000,"WATER")/1000</f>
        <v>2833.7324231310704</v>
      </c>
      <c r="O3081">
        <f t="shared" si="336"/>
        <v>10.422326002069052</v>
      </c>
      <c r="Q3081">
        <f t="shared" si="337"/>
        <v>283.16613311257697</v>
      </c>
      <c r="R3081">
        <f t="shared" si="338"/>
        <v>4671.8135464903862</v>
      </c>
      <c r="S3081">
        <f t="shared" si="339"/>
        <v>10.422331245323942</v>
      </c>
      <c r="T3081">
        <f t="shared" si="340"/>
        <v>2.7491721839616955E-11</v>
      </c>
      <c r="V3081">
        <f t="shared" si="341"/>
        <v>0.61549521328439061</v>
      </c>
      <c r="W3081" s="3">
        <f t="shared" si="342"/>
        <v>10.42233364401898</v>
      </c>
    </row>
    <row r="3082" spans="1:23" x14ac:dyDescent="0.4">
      <c r="A3082" s="4">
        <v>193.53481078289798</v>
      </c>
      <c r="B3082" s="4">
        <v>40.981738399881117</v>
      </c>
      <c r="C3082" s="5">
        <v>377.02410427414691</v>
      </c>
      <c r="D3082" s="5" cm="1">
        <f t="array" ref="D3082">[2]!PropsSI("H","P",(B3082+1)*100*1000,"T",C3082+273.15,"WATER")/1000</f>
        <v>3155.6506774698132</v>
      </c>
      <c r="E3082" s="5" cm="1">
        <f t="array" ref="E3082">[2]!PropsSI("S","P",(B3082+1)*100*1000,"T",C3082+273.15,"WATER")/1000</f>
        <v>6.6614641015074998</v>
      </c>
      <c r="F3082" s="9"/>
      <c r="G3082" s="4">
        <v>80.111184530253269</v>
      </c>
      <c r="H3082" s="6">
        <v>10.348268583259513</v>
      </c>
      <c r="I3082" s="5">
        <v>259.58802002045911</v>
      </c>
      <c r="J3082" s="5" cm="1">
        <f t="array" ref="J3082">[2]!PropsSI("H","P",(H3082+1)*100*1000,"T",I3082+273.15,"WATER")/1000</f>
        <v>2959.5317866061814</v>
      </c>
      <c r="K3082" s="5" cm="1">
        <f t="array" ref="K3082">[2]!PropsSI("S","P",(H3082+1)*100*1000,"T",I3082+273.15,"WATER")/1000</f>
        <v>6.9013556932857814</v>
      </c>
      <c r="L3082" s="5" cm="1">
        <f t="array" ref="L3082">[2]!PropsSI("H","P",(H3082+1)*100*1000,"S",E3082*1000,"WATER")/1000</f>
        <v>2838.218729694564</v>
      </c>
      <c r="O3082">
        <f t="shared" si="336"/>
        <v>10.543286787290223</v>
      </c>
      <c r="Q3082">
        <f t="shared" si="337"/>
        <v>282.95617015564892</v>
      </c>
      <c r="R3082">
        <f t="shared" si="338"/>
        <v>4668.3494747963059</v>
      </c>
      <c r="S3082">
        <f t="shared" si="339"/>
        <v>10.543280761572303</v>
      </c>
      <c r="T3082">
        <f t="shared" si="340"/>
        <v>3.6309276442975262E-11</v>
      </c>
      <c r="V3082">
        <f t="shared" si="341"/>
        <v>0.6178297182692194</v>
      </c>
      <c r="W3082" s="3">
        <f t="shared" si="342"/>
        <v>10.543283132750208</v>
      </c>
    </row>
    <row r="3083" spans="1:23" x14ac:dyDescent="0.4">
      <c r="A3083" s="4">
        <v>197.49310290630163</v>
      </c>
      <c r="B3083" s="4">
        <v>40.760507350403984</v>
      </c>
      <c r="C3083" s="5">
        <v>377.00563966934942</v>
      </c>
      <c r="D3083" s="5" cm="1">
        <f t="array" ref="D3083">[2]!PropsSI("H","P",(B3083+1)*100*1000,"T",C3083+273.15,"WATER")/1000</f>
        <v>3156.0476291562054</v>
      </c>
      <c r="E3083" s="5" cm="1">
        <f t="array" ref="E3083">[2]!PropsSI("S","P",(B3083+1)*100*1000,"T",C3083+273.15,"WATER")/1000</f>
        <v>6.6643517341588669</v>
      </c>
      <c r="F3083" s="9"/>
      <c r="G3083" s="4">
        <v>82.002211819118912</v>
      </c>
      <c r="H3083" s="6">
        <v>10.346063105376475</v>
      </c>
      <c r="I3083" s="5">
        <v>259.24720250405335</v>
      </c>
      <c r="J3083" s="5" cm="1">
        <f t="array" ref="J3083">[2]!PropsSI("H","P",(H3083+1)*100*1000,"T",I3083+273.15,"WATER")/1000</f>
        <v>2958.7807499546643</v>
      </c>
      <c r="K3083" s="5" cm="1">
        <f t="array" ref="K3083">[2]!PropsSI("S","P",(H3083+1)*100*1000,"T",I3083+273.15,"WATER")/1000</f>
        <v>6.9000317543782748</v>
      </c>
      <c r="L3083" s="5" cm="1">
        <f t="array" ref="L3083">[2]!PropsSI("H","P",(H3083+1)*100*1000,"S",E3083*1000,"WATER")/1000</f>
        <v>2839.5662481468057</v>
      </c>
      <c r="O3083">
        <f t="shared" si="336"/>
        <v>10.821902242820812</v>
      </c>
      <c r="Q3083">
        <f t="shared" si="337"/>
        <v>282.10883408948484</v>
      </c>
      <c r="R3083">
        <f t="shared" si="338"/>
        <v>4654.3697093885494</v>
      </c>
      <c r="S3083">
        <f t="shared" si="339"/>
        <v>10.821893902170174</v>
      </c>
      <c r="T3083">
        <f t="shared" si="340"/>
        <v>6.9566453060264644E-11</v>
      </c>
      <c r="V3083">
        <f t="shared" si="341"/>
        <v>0.62331274772743162</v>
      </c>
      <c r="W3083" s="3">
        <f t="shared" si="342"/>
        <v>10.821896212301366</v>
      </c>
    </row>
    <row r="3084" spans="1:23" x14ac:dyDescent="0.4">
      <c r="A3084" s="4">
        <v>193.65390415507559</v>
      </c>
      <c r="B3084" s="4">
        <v>40.886028619265943</v>
      </c>
      <c r="C3084" s="5">
        <v>377.2147610702487</v>
      </c>
      <c r="D3084" s="5" cm="1">
        <f t="array" ref="D3084">[2]!PropsSI("H","P",(B3084+1)*100*1000,"T",C3084+273.15,"WATER")/1000</f>
        <v>3156.3060943343526</v>
      </c>
      <c r="E3084" s="5" cm="1">
        <f t="array" ref="E3084">[2]!PropsSI("S","P",(B3084+1)*100*1000,"T",C3084+273.15,"WATER")/1000</f>
        <v>6.663455600279466</v>
      </c>
      <c r="F3084" s="9"/>
      <c r="G3084" s="4">
        <v>79.289135424681376</v>
      </c>
      <c r="H3084" s="6">
        <v>10.348591564055413</v>
      </c>
      <c r="I3084" s="5">
        <v>259.94443172303374</v>
      </c>
      <c r="J3084" s="5" cm="1">
        <f t="array" ref="J3084">[2]!PropsSI("H","P",(H3084+1)*100*1000,"T",I3084+273.15,"WATER")/1000</f>
        <v>2960.3238820466395</v>
      </c>
      <c r="K3084" s="5" cm="1">
        <f t="array" ref="K3084">[2]!PropsSI("S","P",(H3084+1)*100*1000,"T",I3084+273.15,"WATER")/1000</f>
        <v>6.9028293996333741</v>
      </c>
      <c r="L3084" s="5" cm="1">
        <f t="array" ref="L3084">[2]!PropsSI("H","P",(H3084+1)*100*1000,"S",E3084*1000,"WATER")/1000</f>
        <v>2839.1817897992632</v>
      </c>
      <c r="O3084">
        <f t="shared" si="336"/>
        <v>10.542422376240129</v>
      </c>
      <c r="Q3084">
        <f t="shared" si="337"/>
        <v>282.68193669592335</v>
      </c>
      <c r="R3084">
        <f t="shared" si="338"/>
        <v>4663.8250368701874</v>
      </c>
      <c r="S3084">
        <f t="shared" si="339"/>
        <v>10.542414039597446</v>
      </c>
      <c r="T3084">
        <f t="shared" si="340"/>
        <v>6.9499611221500777E-11</v>
      </c>
      <c r="V3084">
        <f t="shared" si="341"/>
        <v>0.61799808303884807</v>
      </c>
      <c r="W3084" s="3">
        <f t="shared" si="342"/>
        <v>10.542416410970292</v>
      </c>
    </row>
    <row r="3085" spans="1:23" x14ac:dyDescent="0.4">
      <c r="A3085" s="4">
        <v>193.38870395432818</v>
      </c>
      <c r="B3085" s="4">
        <v>41.237690745121007</v>
      </c>
      <c r="C3085" s="5">
        <v>376.97383165801551</v>
      </c>
      <c r="D3085" s="5" cm="1">
        <f t="array" ref="D3085">[2]!PropsSI("H","P",(B3085+1)*100*1000,"T",C3085+273.15,"WATER")/1000</f>
        <v>3155.016310297784</v>
      </c>
      <c r="E3085" s="5" cm="1">
        <f t="array" ref="E3085">[2]!PropsSI("S","P",(B3085+1)*100*1000,"T",C3085+273.15,"WATER")/1000</f>
        <v>6.6578699816646871</v>
      </c>
      <c r="F3085" s="9"/>
      <c r="G3085" s="4">
        <v>80.722893509920425</v>
      </c>
      <c r="H3085" s="6">
        <v>10.345982029084235</v>
      </c>
      <c r="I3085" s="5">
        <v>259.01479023965544</v>
      </c>
      <c r="J3085" s="5" cm="1">
        <f t="array" ref="J3085">[2]!PropsSI("H","P",(H3085+1)*100*1000,"T",I3085+273.15,"WATER")/1000</f>
        <v>2958.2634557232709</v>
      </c>
      <c r="K3085" s="5" cm="1">
        <f t="array" ref="K3085">[2]!PropsSI("S","P",(H3085+1)*100*1000,"T",I3085+273.15,"WATER")/1000</f>
        <v>6.8990630818901852</v>
      </c>
      <c r="L3085" s="5" cm="1">
        <f t="array" ref="L3085">[2]!PropsSI("H","P",(H3085+1)*100*1000,"S",E3085*1000,"WATER")/1000</f>
        <v>2836.4514422351417</v>
      </c>
      <c r="O3085">
        <f t="shared" si="336"/>
        <v>10.569383207077639</v>
      </c>
      <c r="Q3085">
        <f t="shared" si="337"/>
        <v>283.96605631418635</v>
      </c>
      <c r="R3085">
        <f t="shared" si="338"/>
        <v>4685.0110712379701</v>
      </c>
      <c r="S3085">
        <f t="shared" si="339"/>
        <v>10.569385483657102</v>
      </c>
      <c r="T3085">
        <f t="shared" si="340"/>
        <v>5.1828140541375495E-12</v>
      </c>
      <c r="V3085">
        <f t="shared" si="341"/>
        <v>0.61762257643496277</v>
      </c>
      <c r="W3085" s="3">
        <f t="shared" si="342"/>
        <v>10.569387848978572</v>
      </c>
    </row>
    <row r="3086" spans="1:23" x14ac:dyDescent="0.4">
      <c r="A3086" s="4">
        <v>192.35676126358965</v>
      </c>
      <c r="B3086" s="4">
        <v>40.991458190289258</v>
      </c>
      <c r="C3086" s="5">
        <v>377.44224319517588</v>
      </c>
      <c r="D3086" s="5" cm="1">
        <f t="array" ref="D3086">[2]!PropsSI("H","P",(B3086+1)*100*1000,"T",C3086+273.15,"WATER")/1000</f>
        <v>3156.6496854551215</v>
      </c>
      <c r="E3086" s="5" cm="1">
        <f t="array" ref="E3086">[2]!PropsSI("S","P",(B3086+1)*100*1000,"T",C3086+273.15,"WATER")/1000</f>
        <v>6.6629003736550647</v>
      </c>
      <c r="F3086" s="9"/>
      <c r="G3086" s="4">
        <v>79.27080344379452</v>
      </c>
      <c r="H3086" s="6">
        <v>10.347618387292933</v>
      </c>
      <c r="I3086" s="5">
        <v>260.18610115740012</v>
      </c>
      <c r="J3086" s="5" cm="1">
        <f t="array" ref="J3086">[2]!PropsSI("H","P",(H3086+1)*100*1000,"T",I3086+273.15,"WATER")/1000</f>
        <v>2960.8649734326318</v>
      </c>
      <c r="K3086" s="5" cm="1">
        <f t="array" ref="K3086">[2]!PropsSI("S","P",(H3086+1)*100*1000,"T",I3086+273.15,"WATER")/1000</f>
        <v>6.9038822463882061</v>
      </c>
      <c r="L3086" s="5" cm="1">
        <f t="array" ref="L3086">[2]!PropsSI("H","P",(H3086+1)*100*1000,"S",E3086*1000,"WATER")/1000</f>
        <v>2838.8969882988285</v>
      </c>
      <c r="O3086">
        <f t="shared" si="336"/>
        <v>10.461253641547414</v>
      </c>
      <c r="Q3086">
        <f t="shared" si="337"/>
        <v>283.24208644109285</v>
      </c>
      <c r="R3086">
        <f t="shared" si="338"/>
        <v>4673.0666617028628</v>
      </c>
      <c r="S3086">
        <f t="shared" si="339"/>
        <v>10.461247338672226</v>
      </c>
      <c r="T3086">
        <f t="shared" si="340"/>
        <v>3.9726235624199194E-11</v>
      </c>
      <c r="V3086">
        <f t="shared" si="341"/>
        <v>0.61615436713724914</v>
      </c>
      <c r="W3086" s="3">
        <f t="shared" si="342"/>
        <v>10.461249728444066</v>
      </c>
    </row>
    <row r="3087" spans="1:23" x14ac:dyDescent="0.4">
      <c r="A3087" s="4">
        <v>186.71700259887271</v>
      </c>
      <c r="B3087" s="4">
        <v>41.253867415918322</v>
      </c>
      <c r="C3087" s="5">
        <v>376.16875690123015</v>
      </c>
      <c r="D3087" s="5" cm="1">
        <f t="array" ref="D3087">[2]!PropsSI("H","P",(B3087+1)*100*1000,"T",C3087+273.15,"WATER")/1000</f>
        <v>3153.0191877291368</v>
      </c>
      <c r="E3087" s="5" cm="1">
        <f t="array" ref="E3087">[2]!PropsSI("S","P",(B3087+1)*100*1000,"T",C3087+273.15,"WATER")/1000</f>
        <v>6.6546312864372892</v>
      </c>
      <c r="F3087" s="9"/>
      <c r="G3087" s="4">
        <v>77.846657429505157</v>
      </c>
      <c r="H3087" s="6">
        <v>10.345942294650609</v>
      </c>
      <c r="I3087" s="5">
        <v>259.6385045805124</v>
      </c>
      <c r="J3087" s="5" cm="1">
        <f t="array" ref="J3087">[2]!PropsSI("H","P",(H3087+1)*100*1000,"T",I3087+273.15,"WATER")/1000</f>
        <v>2959.6523176203659</v>
      </c>
      <c r="K3087" s="5" cm="1">
        <f t="array" ref="K3087">[2]!PropsSI("S","P",(H3087+1)*100*1000,"T",I3087+273.15,"WATER")/1000</f>
        <v>6.9016729426566439</v>
      </c>
      <c r="L3087" s="5" cm="1">
        <f t="array" ref="L3087">[2]!PropsSI("H","P",(H3087+1)*100*1000,"S",E3087*1000,"WATER")/1000</f>
        <v>2834.8981723629754</v>
      </c>
      <c r="O3087">
        <f t="shared" si="336"/>
        <v>10.029133996843123</v>
      </c>
      <c r="Q3087">
        <f t="shared" si="337"/>
        <v>283.57040562314171</v>
      </c>
      <c r="R3087">
        <f t="shared" si="338"/>
        <v>4678.4834323646946</v>
      </c>
      <c r="S3087">
        <f t="shared" si="339"/>
        <v>10.029132168662956</v>
      </c>
      <c r="T3087">
        <f t="shared" si="340"/>
        <v>3.3422427239317335E-12</v>
      </c>
      <c r="V3087">
        <f t="shared" si="341"/>
        <v>0.60784060394816442</v>
      </c>
      <c r="W3087" s="3">
        <f t="shared" si="342"/>
        <v>10.02913466140045</v>
      </c>
    </row>
    <row r="3088" spans="1:23" x14ac:dyDescent="0.4">
      <c r="A3088" s="4">
        <v>192.59456633866131</v>
      </c>
      <c r="B3088" s="4">
        <v>40.835602415034998</v>
      </c>
      <c r="C3088" s="5">
        <v>375.24398627710087</v>
      </c>
      <c r="D3088" s="5" cm="1">
        <f t="array" ref="D3088">[2]!PropsSI("H","P",(B3088+1)*100*1000,"T",C3088+273.15,"WATER")/1000</f>
        <v>3151.6048206229966</v>
      </c>
      <c r="E3088" s="5" cm="1">
        <f t="array" ref="E3088">[2]!PropsSI("S","P",(B3088+1)*100*1000,"T",C3088+273.15,"WATER")/1000</f>
        <v>6.656734926503904</v>
      </c>
      <c r="F3088" s="9"/>
      <c r="G3088" s="4">
        <v>79.819302871496632</v>
      </c>
      <c r="H3088" s="6">
        <v>10.35084815403099</v>
      </c>
      <c r="I3088" s="5">
        <v>258.47060292969741</v>
      </c>
      <c r="J3088" s="5" cm="1">
        <f t="array" ref="J3088">[2]!PropsSI("H","P",(H3088+1)*100*1000,"T",I3088+273.15,"WATER")/1000</f>
        <v>2957.033853387195</v>
      </c>
      <c r="K3088" s="5" cm="1">
        <f t="array" ref="K3088">[2]!PropsSI("S","P",(H3088+1)*100*1000,"T",I3088+273.15,"WATER")/1000</f>
        <v>6.8965610297148237</v>
      </c>
      <c r="L3088" s="5" cm="1">
        <f t="array" ref="L3088">[2]!PropsSI("H","P",(H3088+1)*100*1000,"S",E3088*1000,"WATER")/1000</f>
        <v>2835.9961889507708</v>
      </c>
      <c r="O3088">
        <f t="shared" si="336"/>
        <v>10.409253071353636</v>
      </c>
      <c r="Q3088">
        <f t="shared" si="337"/>
        <v>281.33086454891571</v>
      </c>
      <c r="R3088">
        <f t="shared" si="338"/>
        <v>4641.5343868927521</v>
      </c>
      <c r="S3088">
        <f t="shared" si="339"/>
        <v>10.409242239629217</v>
      </c>
      <c r="T3088">
        <f t="shared" si="340"/>
        <v>1.1732625388344484E-10</v>
      </c>
      <c r="V3088">
        <f t="shared" si="341"/>
        <v>0.61649444188165492</v>
      </c>
      <c r="W3088" s="3">
        <f t="shared" si="342"/>
        <v>10.409244641340472</v>
      </c>
    </row>
    <row r="3089" spans="1:23" x14ac:dyDescent="0.4">
      <c r="A3089" s="4">
        <v>192.62746966879223</v>
      </c>
      <c r="B3089" s="4">
        <v>40.882452133941101</v>
      </c>
      <c r="C3089" s="5">
        <v>376.43104093081502</v>
      </c>
      <c r="D3089" s="5" cm="1">
        <f t="array" ref="D3089">[2]!PropsSI("H","P",(B3089+1)*100*1000,"T",C3089+273.15,"WATER")/1000</f>
        <v>3154.4044975384359</v>
      </c>
      <c r="E3089" s="5" cm="1">
        <f t="array" ref="E3089">[2]!PropsSI("S","P",(B3089+1)*100*1000,"T",C3089+273.15,"WATER")/1000</f>
        <v>6.66056674056638</v>
      </c>
      <c r="F3089" s="9"/>
      <c r="G3089" s="4">
        <v>79.474579197319244</v>
      </c>
      <c r="H3089" s="6">
        <v>10.351204555005342</v>
      </c>
      <c r="I3089" s="5">
        <v>259.45724223186039</v>
      </c>
      <c r="J3089" s="5" cm="1">
        <f t="array" ref="J3089">[2]!PropsSI("H","P",(H3089+1)*100*1000,"T",I3089+273.15,"WATER")/1000</f>
        <v>2959.2303488199454</v>
      </c>
      <c r="K3089" s="5" cm="1">
        <f t="array" ref="K3089">[2]!PropsSI("S","P",(H3089+1)*100*1000,"T",I3089+273.15,"WATER")/1000</f>
        <v>6.9006749627579183</v>
      </c>
      <c r="L3089" s="5" cm="1">
        <f t="array" ref="L3089">[2]!PropsSI("H","P",(H3089+1)*100*1000,"S",E3089*1000,"WATER")/1000</f>
        <v>2837.8415656246571</v>
      </c>
      <c r="O3089">
        <f t="shared" si="336"/>
        <v>10.443306225667598</v>
      </c>
      <c r="Q3089">
        <f t="shared" si="337"/>
        <v>282.18152863866464</v>
      </c>
      <c r="R3089">
        <f t="shared" si="338"/>
        <v>4655.5690596635313</v>
      </c>
      <c r="S3089">
        <f t="shared" si="339"/>
        <v>10.443295898374744</v>
      </c>
      <c r="T3089">
        <f t="shared" si="340"/>
        <v>1.0665297768759973E-10</v>
      </c>
      <c r="V3089">
        <f t="shared" si="341"/>
        <v>0.61654138574774553</v>
      </c>
      <c r="W3089" s="3">
        <f t="shared" si="342"/>
        <v>10.443298292254465</v>
      </c>
    </row>
    <row r="3090" spans="1:23" x14ac:dyDescent="0.4">
      <c r="A3090" s="4">
        <v>198.23656478878354</v>
      </c>
      <c r="B3090" s="4">
        <v>40.44222182719006</v>
      </c>
      <c r="C3090" s="5">
        <v>375.6280010733883</v>
      </c>
      <c r="D3090" s="5" cm="1">
        <f t="array" ref="D3090">[2]!PropsSI("H","P",(B3090+1)*100*1000,"T",C3090+273.15,"WATER")/1000</f>
        <v>3153.3326441515769</v>
      </c>
      <c r="E3090" s="5" cm="1">
        <f t="array" ref="E3090">[2]!PropsSI("S","P",(B3090+1)*100*1000,"T",C3090+273.15,"WATER")/1000</f>
        <v>6.6634692752202449</v>
      </c>
      <c r="F3090" s="9"/>
      <c r="G3090" s="4">
        <v>84.00850675542641</v>
      </c>
      <c r="H3090" s="6">
        <v>10.351337674083604</v>
      </c>
      <c r="I3090" s="5">
        <v>258.56297900018262</v>
      </c>
      <c r="J3090" s="5" cm="1">
        <f t="array" ref="J3090">[2]!PropsSI("H","P",(H3090+1)*100*1000,"T",I3090+273.15,"WATER")/1000</f>
        <v>2957.2379878890247</v>
      </c>
      <c r="K3090" s="5" cm="1">
        <f t="array" ref="K3090">[2]!PropsSI("S","P",(H3090+1)*100*1000,"T",I3090+273.15,"WATER")/1000</f>
        <v>6.896925843749842</v>
      </c>
      <c r="L3090" s="5" cm="1">
        <f t="array" ref="L3090">[2]!PropsSI("H","P",(H3090+1)*100*1000,"S",E3090*1000,"WATER")/1000</f>
        <v>2839.2388181804049</v>
      </c>
      <c r="O3090">
        <f t="shared" si="336"/>
        <v>10.798091953034909</v>
      </c>
      <c r="Q3090">
        <f t="shared" si="337"/>
        <v>279.98056539072167</v>
      </c>
      <c r="R3090">
        <f t="shared" si="338"/>
        <v>4619.2564900633406</v>
      </c>
      <c r="S3090">
        <f t="shared" si="339"/>
        <v>10.798072812902781</v>
      </c>
      <c r="T3090">
        <f t="shared" si="340"/>
        <v>3.6634465788169346E-10</v>
      </c>
      <c r="V3090">
        <f t="shared" si="341"/>
        <v>0.62431872277728284</v>
      </c>
      <c r="W3090" s="3">
        <f t="shared" si="342"/>
        <v>10.798075128130236</v>
      </c>
    </row>
    <row r="3091" spans="1:23" x14ac:dyDescent="0.4">
      <c r="A3091" s="4">
        <v>196.24912226663696</v>
      </c>
      <c r="B3091" s="4">
        <v>40.759688192315807</v>
      </c>
      <c r="C3091" s="5">
        <v>375.2220334641483</v>
      </c>
      <c r="D3091" s="5" cm="1">
        <f t="array" ref="D3091">[2]!PropsSI("H","P",(B3091+1)*100*1000,"T",C3091+273.15,"WATER")/1000</f>
        <v>3151.7044439277952</v>
      </c>
      <c r="E3091" s="5" cm="1">
        <f t="array" ref="E3091">[2]!PropsSI("S","P",(B3091+1)*100*1000,"T",C3091+273.15,"WATER")/1000</f>
        <v>6.6576707794051808</v>
      </c>
      <c r="F3091" s="9"/>
      <c r="G3091" s="4">
        <v>81.985777778434013</v>
      </c>
      <c r="H3091" s="6">
        <v>10.351908931516776</v>
      </c>
      <c r="I3091" s="5">
        <v>257.89505390418674</v>
      </c>
      <c r="J3091" s="5" cm="1">
        <f t="array" ref="J3091">[2]!PropsSI("H","P",(H3091+1)*100*1000,"T",I3091+273.15,"WATER")/1000</f>
        <v>2955.7469905220669</v>
      </c>
      <c r="K3091" s="5" cm="1">
        <f t="array" ref="K3091">[2]!PropsSI("S","P",(H3091+1)*100*1000,"T",I3091+273.15,"WATER")/1000</f>
        <v>6.8940976110017287</v>
      </c>
      <c r="L3091" s="5" cm="1">
        <f t="array" ref="L3091">[2]!PropsSI("H","P",(H3091+1)*100*1000,"S",E3091*1000,"WATER")/1000</f>
        <v>2836.4644565113467</v>
      </c>
      <c r="O3091">
        <f t="shared" si="336"/>
        <v>10.682355064577663</v>
      </c>
      <c r="Q3091">
        <f t="shared" si="337"/>
        <v>281.00225472925177</v>
      </c>
      <c r="R3091">
        <f t="shared" si="338"/>
        <v>4636.112821149205</v>
      </c>
      <c r="S3091">
        <f t="shared" si="339"/>
        <v>10.682344358173461</v>
      </c>
      <c r="T3091">
        <f t="shared" si="340"/>
        <v>1.1462709094323538E-10</v>
      </c>
      <c r="V3091">
        <f t="shared" si="341"/>
        <v>0.62161356816341418</v>
      </c>
      <c r="W3091" s="3">
        <f t="shared" si="342"/>
        <v>10.682346698483199</v>
      </c>
    </row>
    <row r="3092" spans="1:23" x14ac:dyDescent="0.4">
      <c r="A3092" s="4">
        <v>192.53906815519443</v>
      </c>
      <c r="B3092" s="4">
        <v>40.911704030249147</v>
      </c>
      <c r="C3092" s="5">
        <v>375.41479725322739</v>
      </c>
      <c r="D3092" s="5" cm="1">
        <f t="array" ref="D3092">[2]!PropsSI("H","P",(B3092+1)*100*1000,"T",C3092+273.15,"WATER")/1000</f>
        <v>3151.8679998972439</v>
      </c>
      <c r="E3092" s="5" cm="1">
        <f t="array" ref="E3092">[2]!PropsSI("S","P",(B3092+1)*100*1000,"T",C3092+273.15,"WATER")/1000</f>
        <v>6.6563581297836816</v>
      </c>
      <c r="F3092" s="9"/>
      <c r="G3092" s="4">
        <v>79.339959984257845</v>
      </c>
      <c r="H3092" s="6">
        <v>10.351944610843711</v>
      </c>
      <c r="I3092" s="5">
        <v>258.48445994122631</v>
      </c>
      <c r="J3092" s="5" cm="1">
        <f t="array" ref="J3092">[2]!PropsSI("H","P",(H3092+1)*100*1000,"T",I3092+273.15,"WATER")/1000</f>
        <v>2957.0608577440598</v>
      </c>
      <c r="K3092" s="5" cm="1">
        <f t="array" ref="K3092">[2]!PropsSI("S","P",(H3092+1)*100*1000,"T",I3092+273.15,"WATER")/1000</f>
        <v>6.8965689608075085</v>
      </c>
      <c r="L3092" s="5" cm="1">
        <f t="array" ref="L3092">[2]!PropsSI("H","P",(H3092+1)*100*1000,"S",E3092*1000,"WATER")/1000</f>
        <v>2835.8355901518639</v>
      </c>
      <c r="O3092">
        <f t="shared" si="336"/>
        <v>10.418884894486263</v>
      </c>
      <c r="Q3092">
        <f t="shared" si="337"/>
        <v>281.70862070275314</v>
      </c>
      <c r="R3092">
        <f t="shared" si="338"/>
        <v>4647.7667929272202</v>
      </c>
      <c r="S3092">
        <f t="shared" si="339"/>
        <v>10.418876351904222</v>
      </c>
      <c r="T3092">
        <f t="shared" si="340"/>
        <v>7.2975707924827642E-11</v>
      </c>
      <c r="V3092">
        <f t="shared" si="341"/>
        <v>0.61641507689080266</v>
      </c>
      <c r="W3092" s="3">
        <f t="shared" si="342"/>
        <v>10.418878751394665</v>
      </c>
    </row>
    <row r="3093" spans="1:23" x14ac:dyDescent="0.4">
      <c r="A3093" s="4">
        <v>189.25532052427982</v>
      </c>
      <c r="B3093" s="4">
        <v>41.228720928596672</v>
      </c>
      <c r="C3093" s="5">
        <v>376.22575738215932</v>
      </c>
      <c r="D3093" s="5" cm="1">
        <f t="array" ref="D3093">[2]!PropsSI("H","P",(B3093+1)*100*1000,"T",C3093+273.15,"WATER")/1000</f>
        <v>3153.2088916351549</v>
      </c>
      <c r="E3093" s="5" cm="1">
        <f t="array" ref="E3093">[2]!PropsSI("S","P",(B3093+1)*100*1000,"T",C3093+273.15,"WATER")/1000</f>
        <v>6.6551797214205841</v>
      </c>
      <c r="F3093" s="9"/>
      <c r="G3093" s="4">
        <v>77.808751222251459</v>
      </c>
      <c r="H3093" s="6">
        <v>10.349529124333309</v>
      </c>
      <c r="I3093" s="5">
        <v>259.22406374519812</v>
      </c>
      <c r="J3093" s="5" cm="1">
        <f t="array" ref="J3093">[2]!PropsSI("H","P",(H3093+1)*100*1000,"T",I3093+273.15,"WATER")/1000</f>
        <v>2958.7170362348629</v>
      </c>
      <c r="K3093" s="5" cm="1">
        <f t="array" ref="K3093">[2]!PropsSI("S","P",(H3093+1)*100*1000,"T",I3093+273.15,"WATER")/1000</f>
        <v>6.8997765014829859</v>
      </c>
      <c r="L3093" s="5" cm="1">
        <f t="array" ref="L3093">[2]!PropsSI("H","P",(H3093+1)*100*1000,"S",E3093*1000,"WATER")/1000</f>
        <v>2835.2265535330425</v>
      </c>
      <c r="O3093">
        <f t="shared" si="336"/>
        <v>10.22461623142893</v>
      </c>
      <c r="Q3093">
        <f t="shared" si="337"/>
        <v>283.44678858580437</v>
      </c>
      <c r="R3093">
        <f t="shared" si="338"/>
        <v>4676.4439379404794</v>
      </c>
      <c r="S3093">
        <f t="shared" si="339"/>
        <v>10.224615180221793</v>
      </c>
      <c r="T3093">
        <f t="shared" si="340"/>
        <v>1.1050364455881949E-12</v>
      </c>
      <c r="V3093">
        <f t="shared" si="341"/>
        <v>0.61164357920355816</v>
      </c>
      <c r="W3093" s="3">
        <f t="shared" si="342"/>
        <v>10.224617625301004</v>
      </c>
    </row>
    <row r="3094" spans="1:23" x14ac:dyDescent="0.4">
      <c r="A3094" s="4">
        <v>190.93502298468925</v>
      </c>
      <c r="B3094" s="4">
        <v>41.163032519195554</v>
      </c>
      <c r="C3094" s="5">
        <v>374.62653167214665</v>
      </c>
      <c r="D3094" s="5" cm="1">
        <f t="array" ref="D3094">[2]!PropsSI("H","P",(B3094+1)*100*1000,"T",C3094+273.15,"WATER")/1000</f>
        <v>3149.4346644598136</v>
      </c>
      <c r="E3094" s="5" cm="1">
        <f t="array" ref="E3094">[2]!PropsSI("S","P",(B3094+1)*100*1000,"T",C3094+273.15,"WATER")/1000</f>
        <v>6.6500304871528764</v>
      </c>
      <c r="F3094" s="9"/>
      <c r="G3094" s="4">
        <v>79.766775286558726</v>
      </c>
      <c r="H3094" s="6">
        <v>10.351576936093455</v>
      </c>
      <c r="I3094" s="5">
        <v>257.55393645937977</v>
      </c>
      <c r="J3094" s="5" cm="1">
        <f t="array" ref="J3094">[2]!PropsSI("H","P",(H3094+1)*100*1000,"T",I3094+273.15,"WATER")/1000</f>
        <v>2954.9873249700267</v>
      </c>
      <c r="K3094" s="5" cm="1">
        <f t="array" ref="K3094">[2]!PropsSI("S","P",(H3094+1)*100*1000,"T",I3094+273.15,"WATER")/1000</f>
        <v>6.8926796161524289</v>
      </c>
      <c r="L3094" s="5" cm="1">
        <f t="array" ref="L3094">[2]!PropsSI("H","P",(H3094+1)*100*1000,"S",E3094*1000,"WATER")/1000</f>
        <v>2832.7989654688995</v>
      </c>
      <c r="O3094">
        <f t="shared" si="336"/>
        <v>10.313002009665034</v>
      </c>
      <c r="Q3094">
        <f t="shared" si="337"/>
        <v>282.2463932763747</v>
      </c>
      <c r="R3094">
        <f t="shared" si="338"/>
        <v>4656.6392282243378</v>
      </c>
      <c r="S3094">
        <f t="shared" si="339"/>
        <v>10.313005657211841</v>
      </c>
      <c r="T3094">
        <f t="shared" si="340"/>
        <v>1.3304597707924969E-11</v>
      </c>
      <c r="V3094">
        <f t="shared" si="341"/>
        <v>0.61410428485944824</v>
      </c>
      <c r="W3094" s="3">
        <f t="shared" si="342"/>
        <v>10.313008081334832</v>
      </c>
    </row>
    <row r="3095" spans="1:23" x14ac:dyDescent="0.4">
      <c r="A3095" s="4">
        <v>191.84456973150515</v>
      </c>
      <c r="B3095" s="4">
        <v>41.020197060939324</v>
      </c>
      <c r="C3095" s="5">
        <v>374.72441707249493</v>
      </c>
      <c r="D3095" s="5" cm="1">
        <f t="array" ref="D3095">[2]!PropsSI("H","P",(B3095+1)*100*1000,"T",C3095+273.15,"WATER")/1000</f>
        <v>3149.9633574042173</v>
      </c>
      <c r="E3095" s="5" cm="1">
        <f t="array" ref="E3095">[2]!PropsSI("S","P",(B3095+1)*100*1000,"T",C3095+273.15,"WATER")/1000</f>
        <v>6.6523068855875271</v>
      </c>
      <c r="F3095" s="9"/>
      <c r="G3095" s="4">
        <v>79.336427436855971</v>
      </c>
      <c r="H3095" s="6">
        <v>10.348485540735791</v>
      </c>
      <c r="I3095" s="5">
        <v>257.73840740268463</v>
      </c>
      <c r="J3095" s="5" cm="1">
        <f t="array" ref="J3095">[2]!PropsSI("H","P",(H3095+1)*100*1000,"T",I3095+273.15,"WATER")/1000</f>
        <v>2955.4098084470597</v>
      </c>
      <c r="K3095" s="5" cm="1">
        <f t="array" ref="K3095">[2]!PropsSI("S","P",(H3095+1)*100*1000,"T",I3095+273.15,"WATER")/1000</f>
        <v>6.8935963960081033</v>
      </c>
      <c r="L3095" s="5" cm="1">
        <f t="array" ref="L3095">[2]!PropsSI("H","P",(H3095+1)*100*1000,"S",E3095*1000,"WATER")/1000</f>
        <v>2833.8316308821263</v>
      </c>
      <c r="O3095">
        <f t="shared" si="336"/>
        <v>10.367789413728669</v>
      </c>
      <c r="Q3095">
        <f t="shared" si="337"/>
        <v>281.79715176643623</v>
      </c>
      <c r="R3095">
        <f t="shared" si="338"/>
        <v>4649.2274217745107</v>
      </c>
      <c r="S3095">
        <f t="shared" si="339"/>
        <v>10.367787392724271</v>
      </c>
      <c r="T3095">
        <f t="shared" si="340"/>
        <v>4.0844587787574839E-12</v>
      </c>
      <c r="V3095">
        <f t="shared" si="341"/>
        <v>0.61541924658283975</v>
      </c>
      <c r="W3095" s="3">
        <f t="shared" si="342"/>
        <v>10.367789804038589</v>
      </c>
    </row>
    <row r="3096" spans="1:23" x14ac:dyDescent="0.4">
      <c r="A3096" s="4">
        <v>191.45821045028677</v>
      </c>
      <c r="B3096" s="4">
        <v>40.812516724988974</v>
      </c>
      <c r="C3096" s="5">
        <v>376.36676593178407</v>
      </c>
      <c r="D3096" s="5" cm="1">
        <f t="array" ref="D3096">[2]!PropsSI("H","P",(B3096+1)*100*1000,"T",C3096+273.15,"WATER")/1000</f>
        <v>3154.3880893510859</v>
      </c>
      <c r="E3096" s="5" cm="1">
        <f t="array" ref="E3096">[2]!PropsSI("S","P",(B3096+1)*100*1000,"T",C3096+273.15,"WATER")/1000</f>
        <v>6.6612615444433949</v>
      </c>
      <c r="F3096" s="9"/>
      <c r="G3096" s="4">
        <v>78.895277305883937</v>
      </c>
      <c r="H3096" s="6">
        <v>10.350525850553446</v>
      </c>
      <c r="I3096" s="5">
        <v>259.78076366504479</v>
      </c>
      <c r="J3096" s="5" cm="1">
        <f t="array" ref="J3096">[2]!PropsSI("H","P",(H3096+1)*100*1000,"T",I3096+273.15,"WATER")/1000</f>
        <v>2959.9528850395427</v>
      </c>
      <c r="K3096" s="5" cm="1">
        <f t="array" ref="K3096">[2]!PropsSI("S","P",(H3096+1)*100*1000,"T",I3096+273.15,"WATER")/1000</f>
        <v>6.9020576972332126</v>
      </c>
      <c r="L3096" s="5" cm="1">
        <f t="array" ref="L3096">[2]!PropsSI("H","P",(H3096+1)*100*1000,"S",E3096*1000,"WATER")/1000</f>
        <v>2838.1628480534519</v>
      </c>
      <c r="O3096">
        <f t="shared" si="336"/>
        <v>10.340615629451095</v>
      </c>
      <c r="Q3096">
        <f t="shared" si="337"/>
        <v>281.88051092108338</v>
      </c>
      <c r="R3096">
        <f t="shared" si="338"/>
        <v>4650.6027219335501</v>
      </c>
      <c r="S3096">
        <f t="shared" si="339"/>
        <v>10.34060232855621</v>
      </c>
      <c r="T3096">
        <f t="shared" si="340"/>
        <v>1.7691380474311785E-10</v>
      </c>
      <c r="V3096">
        <f t="shared" si="341"/>
        <v>0.61486301192680259</v>
      </c>
      <c r="W3096" s="3">
        <f t="shared" si="342"/>
        <v>10.340604746209781</v>
      </c>
    </row>
    <row r="3097" spans="1:23" x14ac:dyDescent="0.4">
      <c r="A3097" s="4">
        <v>189.34794096395393</v>
      </c>
      <c r="B3097" s="4">
        <v>40.952661442192046</v>
      </c>
      <c r="C3097" s="5">
        <v>375.21085582670264</v>
      </c>
      <c r="D3097" s="5" cm="1">
        <f t="array" ref="D3097">[2]!PropsSI("H","P",(B3097+1)*100*1000,"T",C3097+273.15,"WATER")/1000</f>
        <v>3151.2877047507563</v>
      </c>
      <c r="E3097" s="5" cm="1">
        <f t="array" ref="E3097">[2]!PropsSI("S","P",(B3097+1)*100*1000,"T",C3097+273.15,"WATER")/1000</f>
        <v>6.6550426777601217</v>
      </c>
      <c r="F3097" s="9"/>
      <c r="G3097" s="4">
        <v>77.143325219973164</v>
      </c>
      <c r="H3097" s="6">
        <v>10.348162186329873</v>
      </c>
      <c r="I3097" s="5">
        <v>258.84253496397741</v>
      </c>
      <c r="J3097" s="5" cm="1">
        <f t="array" ref="J3097">[2]!PropsSI("H","P",(H3097+1)*100*1000,"T",I3097+273.15,"WATER")/1000</f>
        <v>2957.8720749061931</v>
      </c>
      <c r="K3097" s="5" cm="1">
        <f t="array" ref="K3097">[2]!PropsSI("S","P",(H3097+1)*100*1000,"T",I3097+273.15,"WATER")/1000</f>
        <v>6.8982422358958715</v>
      </c>
      <c r="L3097" s="5" cm="1">
        <f t="array" ref="L3097">[2]!PropsSI("H","P",(H3097+1)*100*1000,"S",E3097*1000,"WATER")/1000</f>
        <v>2835.135880185414</v>
      </c>
      <c r="O3097">
        <f t="shared" si="336"/>
        <v>10.173014239253979</v>
      </c>
      <c r="Q3097">
        <f t="shared" si="337"/>
        <v>281.81506718018522</v>
      </c>
      <c r="R3097">
        <f t="shared" si="338"/>
        <v>4649.5229990447287</v>
      </c>
      <c r="S3097">
        <f t="shared" si="339"/>
        <v>10.173005529618168</v>
      </c>
      <c r="T3097">
        <f t="shared" si="340"/>
        <v>7.5857755956570156E-11</v>
      </c>
      <c r="V3097">
        <f t="shared" si="341"/>
        <v>0.6117808433036197</v>
      </c>
      <c r="W3097" s="3">
        <f t="shared" si="342"/>
        <v>10.173007987101739</v>
      </c>
    </row>
    <row r="3098" spans="1:23" x14ac:dyDescent="0.4">
      <c r="A3098" s="4">
        <v>192.57468072250981</v>
      </c>
      <c r="B3098" s="4">
        <v>40.699586407025492</v>
      </c>
      <c r="C3098" s="5">
        <v>375.60053513975839</v>
      </c>
      <c r="D3098" s="5" cm="1">
        <f t="array" ref="D3098">[2]!PropsSI("H","P",(B3098+1)*100*1000,"T",C3098+273.15,"WATER")/1000</f>
        <v>3152.7481527562768</v>
      </c>
      <c r="E3098" s="5" cm="1">
        <f t="array" ref="E3098">[2]!PropsSI("S","P",(B3098+1)*100*1000,"T",C3098+273.15,"WATER")/1000</f>
        <v>6.6599004615322999</v>
      </c>
      <c r="F3098" s="9"/>
      <c r="G3098" s="4">
        <v>79.856965000948648</v>
      </c>
      <c r="H3098" s="6">
        <v>10.346480734847717</v>
      </c>
      <c r="I3098" s="5">
        <v>259.06261137483989</v>
      </c>
      <c r="J3098" s="5" cm="1">
        <f t="array" ref="J3098">[2]!PropsSI("H","P",(H3098+1)*100*1000,"T",I3098+273.15,"WATER")/1000</f>
        <v>2958.3682070504301</v>
      </c>
      <c r="K3098" s="5" cm="1">
        <f t="array" ref="K3098">[2]!PropsSI("S","P",(H3098+1)*100*1000,"T",I3098+273.15,"WATER")/1000</f>
        <v>6.8992404040759929</v>
      </c>
      <c r="L3098" s="5" cm="1">
        <f t="array" ref="L3098">[2]!PropsSI("H","P",(H3098+1)*100*1000,"S",E3098*1000,"WATER")/1000</f>
        <v>2837.434987618959</v>
      </c>
      <c r="O3098">
        <f t="shared" si="336"/>
        <v>10.397959995322838</v>
      </c>
      <c r="Q3098">
        <f t="shared" si="337"/>
        <v>281.06748541515407</v>
      </c>
      <c r="R3098">
        <f t="shared" si="338"/>
        <v>4637.1890289523608</v>
      </c>
      <c r="S3098">
        <f t="shared" si="339"/>
        <v>10.397944655853742</v>
      </c>
      <c r="T3098">
        <f t="shared" si="340"/>
        <v>2.3529931214164281E-10</v>
      </c>
      <c r="V3098">
        <f t="shared" si="341"/>
        <v>0.61646631729187351</v>
      </c>
      <c r="W3098" s="3">
        <f t="shared" si="342"/>
        <v>10.397947060174504</v>
      </c>
    </row>
    <row r="3099" spans="1:23" x14ac:dyDescent="0.4">
      <c r="A3099" s="4">
        <v>167.15352897508953</v>
      </c>
      <c r="B3099" s="4">
        <v>39.845030295353041</v>
      </c>
      <c r="C3099" s="5">
        <v>376.41590152022451</v>
      </c>
      <c r="D3099" s="5" cm="1">
        <f t="array" ref="D3099">[2]!PropsSI("H","P",(B3099+1)*100*1000,"T",C3099+273.15,"WATER")/1000</f>
        <v>3156.4426256969241</v>
      </c>
      <c r="E3099" s="5" cm="1">
        <f t="array" ref="E3099">[2]!PropsSI("S","P",(B3099+1)*100*1000,"T",C3099+273.15,"WATER")/1000</f>
        <v>6.6745209883039429</v>
      </c>
      <c r="F3099" s="9"/>
      <c r="G3099" s="4">
        <v>112.52152324305524</v>
      </c>
      <c r="H3099" s="6">
        <v>10.335629791154766</v>
      </c>
      <c r="I3099" s="5">
        <v>267.47069717119712</v>
      </c>
      <c r="J3099" s="5" cm="1">
        <f t="array" ref="J3099">[2]!PropsSI("H","P",(H3099+1)*100*1000,"T",I3099+273.15,"WATER")/1000</f>
        <v>2977.0529652200294</v>
      </c>
      <c r="K3099" s="5" cm="1">
        <f t="array" ref="K3099">[2]!PropsSI("S","P",(H3099+1)*100*1000,"T",I3099+273.15,"WATER")/1000</f>
        <v>6.9344992755513468</v>
      </c>
      <c r="L3099" s="5" cm="1">
        <f t="array" ref="L3099">[2]!PropsSI("H","P",(H3099+1)*100*1000,"S",E3099*1000,"WATER")/1000</f>
        <v>2844.274427527786</v>
      </c>
      <c r="O3099">
        <f t="shared" si="336"/>
        <v>8.3293374473211372</v>
      </c>
      <c r="Q3099">
        <f t="shared" si="337"/>
        <v>278.26405904388616</v>
      </c>
      <c r="R3099">
        <f t="shared" si="338"/>
        <v>4590.9367276834419</v>
      </c>
      <c r="S3099">
        <f t="shared" si="339"/>
        <v>8.3292908990160708</v>
      </c>
      <c r="T3099">
        <f t="shared" si="340"/>
        <v>2.166744704559452E-9</v>
      </c>
      <c r="V3099">
        <f t="shared" si="341"/>
        <v>0.57465706477793832</v>
      </c>
      <c r="W3099" s="3">
        <f t="shared" si="342"/>
        <v>8.3292939004709723</v>
      </c>
    </row>
    <row r="3100" spans="1:23" x14ac:dyDescent="0.4">
      <c r="A3100" s="4">
        <v>170.67506417036901</v>
      </c>
      <c r="B3100" s="4">
        <v>40.63015906856112</v>
      </c>
      <c r="C3100" s="5">
        <v>375.31961107952225</v>
      </c>
      <c r="D3100" s="5" cm="1">
        <f t="array" ref="D3100">[2]!PropsSI("H","P",(B3100+1)*100*1000,"T",C3100+273.15,"WATER")/1000</f>
        <v>3152.2034531707841</v>
      </c>
      <c r="E3100" s="5" cm="1">
        <f t="array" ref="E3100">[2]!PropsSI("S","P",(B3100+1)*100*1000,"T",C3100+273.15,"WATER")/1000</f>
        <v>6.6597785612904623</v>
      </c>
      <c r="F3100" s="9"/>
      <c r="G3100" s="4">
        <v>116.72515055914177</v>
      </c>
      <c r="H3100" s="6">
        <v>10.348032673211746</v>
      </c>
      <c r="I3100" s="5">
        <v>263.96085809702765</v>
      </c>
      <c r="J3100" s="5" cm="1">
        <f t="array" ref="J3100">[2]!PropsSI("H","P",(H3100+1)*100*1000,"T",I3100+273.15,"WATER")/1000</f>
        <v>2969.2452319821091</v>
      </c>
      <c r="K3100" s="5" cm="1">
        <f t="array" ref="K3100">[2]!PropsSI("S","P",(H3100+1)*100*1000,"T",I3100+273.15,"WATER")/1000</f>
        <v>6.9195236199707093</v>
      </c>
      <c r="L3100" s="5" cm="1">
        <f t="array" ref="L3100">[2]!PropsSI("H","P",(H3100+1)*100*1000,"S",E3100*1000,"WATER")/1000</f>
        <v>2837.4049287809657</v>
      </c>
      <c r="O3100">
        <f t="shared" si="336"/>
        <v>8.6740017060760195</v>
      </c>
      <c r="Q3100">
        <f t="shared" si="337"/>
        <v>280.60873419205166</v>
      </c>
      <c r="R3100">
        <f t="shared" si="338"/>
        <v>4629.6203265973145</v>
      </c>
      <c r="S3100">
        <f t="shared" si="339"/>
        <v>8.6739668164566961</v>
      </c>
      <c r="T3100">
        <f t="shared" si="340"/>
        <v>1.2172855365323447E-9</v>
      </c>
      <c r="V3100">
        <f t="shared" si="341"/>
        <v>0.58119148284861677</v>
      </c>
      <c r="W3100" s="3">
        <f t="shared" si="342"/>
        <v>8.6739696986433845</v>
      </c>
    </row>
    <row r="3101" spans="1:23" x14ac:dyDescent="0.4">
      <c r="A3101" s="4">
        <v>171.60590407797505</v>
      </c>
      <c r="B3101" s="4">
        <v>40.718615849221599</v>
      </c>
      <c r="C3101" s="5">
        <v>376.82630614115487</v>
      </c>
      <c r="D3101" s="5" cm="1">
        <f t="array" ref="D3101">[2]!PropsSI("H","P",(B3101+1)*100*1000,"T",C3101+273.15,"WATER")/1000</f>
        <v>3155.6948865304616</v>
      </c>
      <c r="E3101" s="5" cm="1">
        <f t="array" ref="E3101">[2]!PropsSI("S","P",(B3101+1)*100*1000,"T",C3101+273.15,"WATER")/1000</f>
        <v>6.6642417319057756</v>
      </c>
      <c r="F3101" s="9"/>
      <c r="G3101" s="4">
        <v>116.20137183608357</v>
      </c>
      <c r="H3101" s="6">
        <v>10.348522537231444</v>
      </c>
      <c r="I3101" s="5">
        <v>264.94655383750705</v>
      </c>
      <c r="J3101" s="5" cm="1">
        <f t="array" ref="J3101">[2]!PropsSI("H","P",(H3101+1)*100*1000,"T",I3101+273.15,"WATER")/1000</f>
        <v>2971.427280430406</v>
      </c>
      <c r="K3101" s="5" cm="1">
        <f t="array" ref="K3101">[2]!PropsSI("S","P",(H3101+1)*100*1000,"T",I3101+273.15,"WATER")/1000</f>
        <v>6.9235632720698437</v>
      </c>
      <c r="L3101" s="5" cm="1">
        <f t="array" ref="L3101">[2]!PropsSI("H","P",(H3101+1)*100*1000,"S",E3101*1000,"WATER")/1000</f>
        <v>2839.5585563843997</v>
      </c>
      <c r="O3101">
        <f t="shared" si="336"/>
        <v>8.7837247603011779</v>
      </c>
      <c r="Q3101">
        <f t="shared" si="337"/>
        <v>281.80125544096575</v>
      </c>
      <c r="R3101">
        <f t="shared" si="338"/>
        <v>4649.2951262066999</v>
      </c>
      <c r="S3101">
        <f t="shared" si="339"/>
        <v>8.7836935433086651</v>
      </c>
      <c r="T3101">
        <f t="shared" si="340"/>
        <v>9.7450062154041768E-10</v>
      </c>
      <c r="V3101">
        <f t="shared" si="341"/>
        <v>0.5828738696843857</v>
      </c>
      <c r="W3101" s="3">
        <f t="shared" si="342"/>
        <v>8.7836963894908298</v>
      </c>
    </row>
    <row r="3102" spans="1:23" x14ac:dyDescent="0.4">
      <c r="A3102" s="4">
        <v>172.990161097813</v>
      </c>
      <c r="B3102" s="4">
        <v>39.459447739731388</v>
      </c>
      <c r="C3102" s="5">
        <v>377.21766882532984</v>
      </c>
      <c r="D3102" s="5" cm="1">
        <f t="array" ref="D3102">[2]!PropsSI("H","P",(B3102+1)*100*1000,"T",C3102+273.15,"WATER")/1000</f>
        <v>3159.1512118991309</v>
      </c>
      <c r="E3102" s="5" cm="1">
        <f t="array" ref="E3102">[2]!PropsSI("S","P",(B3102+1)*100*1000,"T",C3102+273.15,"WATER")/1000</f>
        <v>6.682784675665185</v>
      </c>
      <c r="F3102" s="9"/>
      <c r="G3102" s="4">
        <v>113.17155159696486</v>
      </c>
      <c r="H3102" s="6">
        <v>10.34660289956456</v>
      </c>
      <c r="I3102" s="5">
        <v>267.5985789785982</v>
      </c>
      <c r="J3102" s="5" cm="1">
        <f t="array" ref="J3102">[2]!PropsSI("H","P",(H3102+1)*100*1000,"T",I3102+273.15,"WATER")/1000</f>
        <v>2977.299176913778</v>
      </c>
      <c r="K3102" s="5" cm="1">
        <f t="array" ref="K3102">[2]!PropsSI("S","P",(H3102+1)*100*1000,"T",I3102+273.15,"WATER")/1000</f>
        <v>6.9345240786594919</v>
      </c>
      <c r="L3102" s="5" cm="1">
        <f t="array" ref="L3102">[2]!PropsSI("H","P",(H3102+1)*100*1000,"S",E3102*1000,"WATER")/1000</f>
        <v>2848.4751820114634</v>
      </c>
      <c r="O3102">
        <f t="shared" si="336"/>
        <v>8.7385035633559252</v>
      </c>
      <c r="Q3102">
        <f t="shared" si="337"/>
        <v>276.93393890177686</v>
      </c>
      <c r="R3102">
        <f t="shared" si="338"/>
        <v>4568.9917541441973</v>
      </c>
      <c r="S3102">
        <f t="shared" si="339"/>
        <v>8.7384656636531037</v>
      </c>
      <c r="T3102">
        <f t="shared" si="340"/>
        <v>1.4363874739519571E-9</v>
      </c>
      <c r="V3102">
        <f t="shared" si="341"/>
        <v>0.5853429859107766</v>
      </c>
      <c r="W3102" s="3">
        <f t="shared" si="342"/>
        <v>8.7384685245663096</v>
      </c>
    </row>
    <row r="3103" spans="1:23" x14ac:dyDescent="0.4">
      <c r="A3103" s="4">
        <v>170.20878030063159</v>
      </c>
      <c r="B3103" s="4">
        <v>41.336483041972471</v>
      </c>
      <c r="C3103" s="5">
        <v>376.64922521235769</v>
      </c>
      <c r="D3103" s="5" cm="1">
        <f t="array" ref="D3103">[2]!PropsSI("H","P",(B3103+1)*100*1000,"T",C3103+273.15,"WATER")/1000</f>
        <v>3154.0262977173024</v>
      </c>
      <c r="E3103" s="5" cm="1">
        <f t="array" ref="E3103">[2]!PropsSI("S","P",(B3103+1)*100*1000,"T",C3103+273.15,"WATER")/1000</f>
        <v>6.6553408036607244</v>
      </c>
      <c r="F3103" s="9"/>
      <c r="G3103" s="4">
        <v>117.90227946450433</v>
      </c>
      <c r="H3103" s="6">
        <v>10.346088977447337</v>
      </c>
      <c r="I3103" s="5">
        <v>263.85724182691649</v>
      </c>
      <c r="J3103" s="5" cm="1">
        <f t="array" ref="J3103">[2]!PropsSI("H","P",(H3103+1)*100*1000,"T",I3103+273.15,"WATER")/1000</f>
        <v>2969.0221675182929</v>
      </c>
      <c r="K3103" s="5" cm="1">
        <f t="array" ref="K3103">[2]!PropsSI("S","P",(H3103+1)*100*1000,"T",I3103+273.15,"WATER")/1000</f>
        <v>6.9191844202248669</v>
      </c>
      <c r="L3103" s="5" cm="1">
        <f t="array" ref="L3103">[2]!PropsSI("H","P",(H3103+1)*100*1000,"S",E3103*1000,"WATER")/1000</f>
        <v>2835.2408052884439</v>
      </c>
      <c r="O3103">
        <f t="shared" si="336"/>
        <v>8.7470353754868491</v>
      </c>
      <c r="Q3103">
        <f t="shared" si="337"/>
        <v>284.16272107176661</v>
      </c>
      <c r="R3103">
        <f t="shared" si="338"/>
        <v>4688.2557427263346</v>
      </c>
      <c r="S3103">
        <f t="shared" si="339"/>
        <v>8.7470193018664357</v>
      </c>
      <c r="T3103">
        <f t="shared" si="340"/>
        <v>2.5836127319204883E-10</v>
      </c>
      <c r="V3103">
        <f t="shared" si="341"/>
        <v>0.58034049413429878</v>
      </c>
      <c r="W3103" s="3">
        <f t="shared" si="342"/>
        <v>8.7470221599819808</v>
      </c>
    </row>
    <row r="3104" spans="1:23" x14ac:dyDescent="0.4">
      <c r="A3104" s="4">
        <v>171.55046530850737</v>
      </c>
      <c r="B3104" s="4">
        <v>40.265146530952393</v>
      </c>
      <c r="C3104" s="5">
        <v>376.49569407063058</v>
      </c>
      <c r="D3104" s="5" cm="1">
        <f t="array" ref="D3104">[2]!PropsSI("H","P",(B3104+1)*100*1000,"T",C3104+273.15,"WATER")/1000</f>
        <v>3155.7972518361121</v>
      </c>
      <c r="E3104" s="5" cm="1">
        <f t="array" ref="E3104">[2]!PropsSI("S","P",(B3104+1)*100*1000,"T",C3104+273.15,"WATER")/1000</f>
        <v>6.6691119253702311</v>
      </c>
      <c r="F3104" s="9"/>
      <c r="G3104" s="4">
        <v>117.0826811055199</v>
      </c>
      <c r="H3104" s="6">
        <v>10.346644553290474</v>
      </c>
      <c r="I3104" s="5">
        <v>265.58529800765245</v>
      </c>
      <c r="J3104" s="5" cm="1">
        <f t="array" ref="J3104">[2]!PropsSI("H","P",(H3104+1)*100*1000,"T",I3104+273.15,"WATER")/1000</f>
        <v>2972.8475906817871</v>
      </c>
      <c r="K3104" s="5" cm="1">
        <f t="array" ref="K3104">[2]!PropsSI("S","P",(H3104+1)*100*1000,"T",I3104+273.15,"WATER")/1000</f>
        <v>6.9262748116584678</v>
      </c>
      <c r="L3104" s="5" cm="1">
        <f t="array" ref="L3104">[2]!PropsSI("H","P",(H3104+1)*100*1000,"S",E3104*1000,"WATER")/1000</f>
        <v>2841.8686246144389</v>
      </c>
      <c r="O3104">
        <f t="shared" si="336"/>
        <v>8.7180831941828352</v>
      </c>
      <c r="Q3104">
        <f t="shared" si="337"/>
        <v>279.83330707750844</v>
      </c>
      <c r="R3104">
        <f t="shared" si="338"/>
        <v>4616.8269502912617</v>
      </c>
      <c r="S3104">
        <f t="shared" si="339"/>
        <v>8.7180436158101262</v>
      </c>
      <c r="T3104">
        <f t="shared" si="340"/>
        <v>1.5664475862892993E-9</v>
      </c>
      <c r="V3104">
        <f t="shared" si="341"/>
        <v>0.58277469873793786</v>
      </c>
      <c r="W3104" s="3">
        <f t="shared" si="342"/>
        <v>8.7180464834250273</v>
      </c>
    </row>
    <row r="3105" spans="1:23" x14ac:dyDescent="0.4">
      <c r="A3105" s="4">
        <v>170.72448017627818</v>
      </c>
      <c r="B3105" s="4">
        <v>40.853836598711396</v>
      </c>
      <c r="C3105" s="5">
        <v>377.20008526873892</v>
      </c>
      <c r="D3105" s="5" cm="1">
        <f t="array" ref="D3105">[2]!PropsSI("H","P",(B3105+1)*100*1000,"T",C3105+273.15,"WATER")/1000</f>
        <v>3156.3346011164108</v>
      </c>
      <c r="E3105" s="5" cm="1">
        <f t="array" ref="E3105">[2]!PropsSI("S","P",(B3105+1)*100*1000,"T",C3105+273.15,"WATER")/1000</f>
        <v>6.6638308182118564</v>
      </c>
      <c r="F3105" s="9"/>
      <c r="G3105" s="4">
        <v>117.93411815386486</v>
      </c>
      <c r="H3105" s="6">
        <v>10.346106551558885</v>
      </c>
      <c r="I3105" s="5">
        <v>265.22777895677302</v>
      </c>
      <c r="J3105" s="5" cm="1">
        <f t="array" ref="J3105">[2]!PropsSI("H","P",(H3105+1)*100*1000,"T",I3105+273.15,"WATER")/1000</f>
        <v>2972.0580658961753</v>
      </c>
      <c r="K3105" s="5" cm="1">
        <f t="array" ref="K3105">[2]!PropsSI("S","P",(H3105+1)*100*1000,"T",I3105+273.15,"WATER")/1000</f>
        <v>6.9248298969572017</v>
      </c>
      <c r="L3105" s="5" cm="1">
        <f t="array" ref="L3105">[2]!PropsSI("H","P",(H3105+1)*100*1000,"S",E3105*1000,"WATER")/1000</f>
        <v>2839.316536488996</v>
      </c>
      <c r="O3105">
        <f t="shared" si="336"/>
        <v>8.7390321344889781</v>
      </c>
      <c r="Q3105">
        <f t="shared" si="337"/>
        <v>282.58723434710083</v>
      </c>
      <c r="R3105">
        <f t="shared" si="338"/>
        <v>4662.2625911382411</v>
      </c>
      <c r="S3105">
        <f t="shared" si="339"/>
        <v>8.7390037111842283</v>
      </c>
      <c r="T3105">
        <f t="shared" si="340"/>
        <v>8.0788425290205659E-10</v>
      </c>
      <c r="V3105">
        <f t="shared" si="341"/>
        <v>0.5812808662396326</v>
      </c>
      <c r="W3105" s="3">
        <f t="shared" si="342"/>
        <v>8.7390065719212906</v>
      </c>
    </row>
    <row r="3106" spans="1:23" x14ac:dyDescent="0.4">
      <c r="A3106" s="4">
        <v>170.25559876628782</v>
      </c>
      <c r="B3106" s="4">
        <v>40.918213500169799</v>
      </c>
      <c r="C3106" s="5">
        <v>377.25824826994284</v>
      </c>
      <c r="D3106" s="5" cm="1">
        <f t="array" ref="D3106">[2]!PropsSI("H","P",(B3106+1)*100*1000,"T",C3106+273.15,"WATER")/1000</f>
        <v>3156.3477522965368</v>
      </c>
      <c r="E3106" s="5" cm="1">
        <f t="array" ref="E3106">[2]!PropsSI("S","P",(B3106+1)*100*1000,"T",C3106+273.15,"WATER")/1000</f>
        <v>6.6631886088221854</v>
      </c>
      <c r="F3106" s="9"/>
      <c r="G3106" s="4">
        <v>116.4096917616656</v>
      </c>
      <c r="H3106" s="6">
        <v>10.346867693219867</v>
      </c>
      <c r="I3106" s="5">
        <v>265.2764493437387</v>
      </c>
      <c r="J3106" s="5" cm="1">
        <f t="array" ref="J3106">[2]!PropsSI("H","P",(H3106+1)*100*1000,"T",I3106+273.15,"WATER")/1000</f>
        <v>2972.1632488509999</v>
      </c>
      <c r="K3106" s="5" cm="1">
        <f t="array" ref="K3106">[2]!PropsSI("S","P",(H3106+1)*100*1000,"T",I3106+273.15,"WATER")/1000</f>
        <v>6.9249954269083567</v>
      </c>
      <c r="L3106" s="5" cm="1">
        <f t="array" ref="L3106">[2]!PropsSI("H","P",(H3106+1)*100*1000,"S",E3106*1000,"WATER")/1000</f>
        <v>2839.021754117703</v>
      </c>
      <c r="O3106">
        <f t="shared" si="336"/>
        <v>8.7106785882197997</v>
      </c>
      <c r="Q3106">
        <f t="shared" si="337"/>
        <v>282.86172659054267</v>
      </c>
      <c r="R3106">
        <f t="shared" si="338"/>
        <v>4666.7912986048514</v>
      </c>
      <c r="S3106">
        <f t="shared" si="339"/>
        <v>8.7106510982670482</v>
      </c>
      <c r="T3106">
        <f t="shared" si="340"/>
        <v>7.5569750227862887E-10</v>
      </c>
      <c r="V3106">
        <f t="shared" si="341"/>
        <v>0.58042676774859447</v>
      </c>
      <c r="W3106" s="3">
        <f t="shared" si="342"/>
        <v>8.7106539683156221</v>
      </c>
    </row>
    <row r="3107" spans="1:23" x14ac:dyDescent="0.4">
      <c r="A3107" s="4">
        <v>174.32854232509106</v>
      </c>
      <c r="B3107" s="4">
        <v>39.411892246310629</v>
      </c>
      <c r="C3107" s="5">
        <v>375.90917776424129</v>
      </c>
      <c r="D3107" s="5" cm="1">
        <f t="array" ref="D3107">[2]!PropsSI("H","P",(B3107+1)*100*1000,"T",C3107+273.15,"WATER")/1000</f>
        <v>3156.0798770611327</v>
      </c>
      <c r="E3107" s="5" cm="1">
        <f t="array" ref="E3107">[2]!PropsSI("S","P",(B3107+1)*100*1000,"T",C3107+273.15,"WATER")/1000</f>
        <v>6.6785655303779006</v>
      </c>
      <c r="F3107" s="9"/>
      <c r="G3107" s="4">
        <v>114.51424736870659</v>
      </c>
      <c r="H3107" s="6">
        <v>10.344902364175786</v>
      </c>
      <c r="I3107" s="5">
        <v>266.14131623180049</v>
      </c>
      <c r="J3107" s="5" cm="1">
        <f t="array" ref="J3107">[2]!PropsSI("H","P",(H3107+1)*100*1000,"T",I3107+273.15,"WATER")/1000</f>
        <v>2974.0835923893728</v>
      </c>
      <c r="K3107" s="5" cm="1">
        <f t="array" ref="K3107">[2]!PropsSI("S","P",(H3107+1)*100*1000,"T",I3107+273.15,"WATER")/1000</f>
        <v>6.9286361922525348</v>
      </c>
      <c r="L3107" s="5" cm="1">
        <f t="array" ref="L3107">[2]!PropsSI("H","P",(H3107+1)*100*1000,"S",E3107*1000,"WATER")/1000</f>
        <v>2846.4008262904777</v>
      </c>
      <c r="O3107">
        <f t="shared" si="336"/>
        <v>8.8130963931695039</v>
      </c>
      <c r="Q3107">
        <f t="shared" si="337"/>
        <v>276.04523082423106</v>
      </c>
      <c r="R3107">
        <f t="shared" si="338"/>
        <v>4554.3294130304621</v>
      </c>
      <c r="S3107">
        <f t="shared" si="339"/>
        <v>8.8130491162421745</v>
      </c>
      <c r="T3107">
        <f t="shared" si="340"/>
        <v>2.235107857711303E-9</v>
      </c>
      <c r="V3107">
        <f t="shared" si="341"/>
        <v>0.58769323988449051</v>
      </c>
      <c r="W3107" s="3">
        <f t="shared" si="342"/>
        <v>8.8130519529439368</v>
      </c>
    </row>
    <row r="3108" spans="1:23" x14ac:dyDescent="0.4">
      <c r="A3108" s="4">
        <v>169.98768333483281</v>
      </c>
      <c r="B3108" s="4">
        <v>40.565388039911049</v>
      </c>
      <c r="C3108" s="5">
        <v>377.96206033937631</v>
      </c>
      <c r="D3108" s="5" cm="1">
        <f t="array" ref="D3108">[2]!PropsSI("H","P",(B3108+1)*100*1000,"T",C3108+273.15,"WATER")/1000</f>
        <v>3158.7612485308227</v>
      </c>
      <c r="E3108" s="5" cm="1">
        <f t="array" ref="E3108">[2]!PropsSI("S","P",(B3108+1)*100*1000,"T",C3108+273.15,"WATER")/1000</f>
        <v>6.6705420242068829</v>
      </c>
      <c r="F3108" s="9"/>
      <c r="G3108" s="4">
        <v>113.48377014578779</v>
      </c>
      <c r="H3108" s="6">
        <v>10.349799363676889</v>
      </c>
      <c r="I3108" s="5">
        <v>266.75170418725861</v>
      </c>
      <c r="J3108" s="5" cm="1">
        <f t="array" ref="J3108">[2]!PropsSI("H","P",(H3108+1)*100*1000,"T",I3108+273.15,"WATER")/1000</f>
        <v>2975.4170442179375</v>
      </c>
      <c r="K3108" s="5" cm="1">
        <f t="array" ref="K3108">[2]!PropsSI("S","P",(H3108+1)*100*1000,"T",I3108+273.15,"WATER")/1000</f>
        <v>6.9309154143181244</v>
      </c>
      <c r="L3108" s="5" cm="1">
        <f t="array" ref="L3108">[2]!PropsSI("H","P",(H3108+1)*100*1000,"S",E3108*1000,"WATER")/1000</f>
        <v>2842.6161716771048</v>
      </c>
      <c r="O3108">
        <f t="shared" si="336"/>
        <v>8.6572934844487861</v>
      </c>
      <c r="Q3108">
        <f t="shared" si="337"/>
        <v>281.80905226400165</v>
      </c>
      <c r="R3108">
        <f t="shared" si="338"/>
        <v>4649.4237620116892</v>
      </c>
      <c r="S3108">
        <f t="shared" si="339"/>
        <v>8.6572617760834376</v>
      </c>
      <c r="T3108">
        <f t="shared" si="340"/>
        <v>1.0054204330735028E-9</v>
      </c>
      <c r="V3108">
        <f t="shared" si="341"/>
        <v>0.57993692686133358</v>
      </c>
      <c r="W3108" s="3">
        <f t="shared" si="342"/>
        <v>8.6572646638315867</v>
      </c>
    </row>
    <row r="3109" spans="1:23" x14ac:dyDescent="0.4">
      <c r="A3109" s="4">
        <v>169.17164532005387</v>
      </c>
      <c r="B3109" s="4">
        <v>41.156803816916231</v>
      </c>
      <c r="C3109" s="5">
        <v>375.58367745150088</v>
      </c>
      <c r="D3109" s="5" cm="1">
        <f t="array" ref="D3109">[2]!PropsSI("H","P",(B3109+1)*100*1000,"T",C3109+273.15,"WATER")/1000</f>
        <v>3151.7859747792004</v>
      </c>
      <c r="E3109" s="5" cm="1">
        <f t="array" ref="E3109">[2]!PropsSI("S","P",(B3109+1)*100*1000,"T",C3109+273.15,"WATER")/1000</f>
        <v>6.6537212071685339</v>
      </c>
      <c r="F3109" s="9"/>
      <c r="G3109" s="4">
        <v>117.62989342092783</v>
      </c>
      <c r="H3109" s="6">
        <v>10.346772432316497</v>
      </c>
      <c r="I3109" s="5">
        <v>263.50728042535877</v>
      </c>
      <c r="J3109" s="5" cm="1">
        <f t="array" ref="J3109">[2]!PropsSI("H","P",(H3109+1)*100*1000,"T",I3109+273.15,"WATER")/1000</f>
        <v>2968.2439941933549</v>
      </c>
      <c r="K3109" s="5" cm="1">
        <f t="array" ref="K3109">[2]!PropsSI("S","P",(H3109+1)*100*1000,"T",I3109+273.15,"WATER")/1000</f>
        <v>6.9177080808269524</v>
      </c>
      <c r="L3109" s="5" cm="1">
        <f t="array" ref="L3109">[2]!PropsSI("H","P",(H3109+1)*100*1000,"S",E3109*1000,"WATER")/1000</f>
        <v>2834.4774484142263</v>
      </c>
      <c r="O3109">
        <f t="shared" si="336"/>
        <v>8.6250274558357987</v>
      </c>
      <c r="Q3109">
        <f t="shared" si="337"/>
        <v>282.8461522000249</v>
      </c>
      <c r="R3109">
        <f t="shared" si="338"/>
        <v>4666.5343446824327</v>
      </c>
      <c r="S3109">
        <f t="shared" si="339"/>
        <v>8.6250070275743962</v>
      </c>
      <c r="T3109">
        <f t="shared" si="340"/>
        <v>4.1731386392772741E-10</v>
      </c>
      <c r="V3109">
        <f t="shared" si="341"/>
        <v>0.5784338123165722</v>
      </c>
      <c r="W3109" s="3">
        <f t="shared" si="342"/>
        <v>8.6250099261217841</v>
      </c>
    </row>
    <row r="3110" spans="1:23" x14ac:dyDescent="0.4">
      <c r="A3110" s="4">
        <v>166.54803322019353</v>
      </c>
      <c r="B3110" s="4">
        <v>41.371231078981687</v>
      </c>
      <c r="C3110" s="5">
        <v>376.7863058153722</v>
      </c>
      <c r="D3110" s="5" cm="1">
        <f t="array" ref="D3110">[2]!PropsSI("H","P",(B3110+1)*100*1000,"T",C3110+273.15,"WATER")/1000</f>
        <v>3154.2912721762368</v>
      </c>
      <c r="E3110" s="5" cm="1">
        <f t="array" ref="E3110">[2]!PropsSI("S","P",(B3110+1)*100*1000,"T",C3110+273.15,"WATER")/1000</f>
        <v>6.6553953204547014</v>
      </c>
      <c r="F3110" s="9"/>
      <c r="G3110" s="4">
        <v>114.0689282115669</v>
      </c>
      <c r="H3110" s="6">
        <v>10.34916537362558</v>
      </c>
      <c r="I3110" s="5">
        <v>264.918003812699</v>
      </c>
      <c r="J3110" s="5" cm="1">
        <f t="array" ref="J3110">[2]!PropsSI("H","P",(H3110+1)*100*1000,"T",I3110+273.15,"WATER")/1000</f>
        <v>2971.3618919457517</v>
      </c>
      <c r="K3110" s="5" cm="1">
        <f t="array" ref="K3110">[2]!PropsSI("S","P",(H3110+1)*100*1000,"T",I3110+273.15,"WATER")/1000</f>
        <v>6.9234165638997149</v>
      </c>
      <c r="L3110" s="5" cm="1">
        <f t="array" ref="L3110">[2]!PropsSI("H","P",(H3110+1)*100*1000,"S",E3110*1000,"WATER")/1000</f>
        <v>2835.3232182724864</v>
      </c>
      <c r="O3110">
        <f t="shared" si="336"/>
        <v>8.4629245821045131</v>
      </c>
      <c r="Q3110">
        <f t="shared" si="337"/>
        <v>284.32545653394084</v>
      </c>
      <c r="R3110">
        <f t="shared" si="338"/>
        <v>4690.9406320820026</v>
      </c>
      <c r="S3110">
        <f t="shared" si="339"/>
        <v>8.4629053624072945</v>
      </c>
      <c r="T3110">
        <f t="shared" si="340"/>
        <v>3.6939676117584937E-10</v>
      </c>
      <c r="V3110">
        <f t="shared" si="341"/>
        <v>0.57350376626019306</v>
      </c>
      <c r="W3110" s="3">
        <f t="shared" si="342"/>
        <v>8.4629083164745094</v>
      </c>
    </row>
    <row r="3111" spans="1:23" x14ac:dyDescent="0.4">
      <c r="A3111" s="4">
        <v>169.6410435130297</v>
      </c>
      <c r="B3111" s="4">
        <v>40.438109284581593</v>
      </c>
      <c r="C3111" s="5">
        <v>374.81028450746402</v>
      </c>
      <c r="D3111" s="5" cm="1">
        <f t="array" ref="D3111">[2]!PropsSI("H","P",(B3111+1)*100*1000,"T",C3111+273.15,"WATER")/1000</f>
        <v>3151.3500556191816</v>
      </c>
      <c r="E3111" s="5" cm="1">
        <f t="array" ref="E3111">[2]!PropsSI("S","P",(B3111+1)*100*1000,"T",C3111+273.15,"WATER")/1000</f>
        <v>6.660454234355103</v>
      </c>
      <c r="F3111" s="9"/>
      <c r="G3111" s="4">
        <v>115.15535311422077</v>
      </c>
      <c r="H3111" s="6">
        <v>10.34925080928096</v>
      </c>
      <c r="I3111" s="5">
        <v>264.15988472013851</v>
      </c>
      <c r="J3111" s="5" cm="1">
        <f t="array" ref="J3111">[2]!PropsSI("H","P",(H3111+1)*100*1000,"T",I3111+273.15,"WATER")/1000</f>
        <v>2969.6821864370449</v>
      </c>
      <c r="K3111" s="5" cm="1">
        <f t="array" ref="K3111">[2]!PropsSI("S","P",(H3111+1)*100*1000,"T",I3111+273.15,"WATER")/1000</f>
        <v>6.9202892808265304</v>
      </c>
      <c r="L3111" s="5" cm="1">
        <f t="array" ref="L3111">[2]!PropsSI("H","P",(H3111+1)*100*1000,"S",E3111*1000,"WATER")/1000</f>
        <v>2837.7516967456795</v>
      </c>
      <c r="O3111">
        <f t="shared" si="336"/>
        <v>8.5606463613461763</v>
      </c>
      <c r="Q3111">
        <f t="shared" si="337"/>
        <v>279.53890557624436</v>
      </c>
      <c r="R3111">
        <f t="shared" si="338"/>
        <v>4611.9697701384148</v>
      </c>
      <c r="S3111">
        <f t="shared" si="339"/>
        <v>8.5606056866516891</v>
      </c>
      <c r="T3111">
        <f t="shared" si="340"/>
        <v>1.654430771627732E-9</v>
      </c>
      <c r="V3111">
        <f t="shared" si="341"/>
        <v>0.57930108382811096</v>
      </c>
      <c r="W3111" s="3">
        <f t="shared" si="342"/>
        <v>8.5606086070048022</v>
      </c>
    </row>
    <row r="3112" spans="1:23" x14ac:dyDescent="0.4">
      <c r="A3112" s="4">
        <v>170.81520655609845</v>
      </c>
      <c r="B3112" s="4">
        <v>39.959821449869395</v>
      </c>
      <c r="C3112" s="5">
        <v>375.8593804300076</v>
      </c>
      <c r="D3112" s="5" cm="1">
        <f t="array" ref="D3112">[2]!PropsSI("H","P",(B3112+1)*100*1000,"T",C3112+273.15,"WATER")/1000</f>
        <v>3154.8629733339108</v>
      </c>
      <c r="E3112" s="5" cm="1">
        <f t="array" ref="E3112">[2]!PropsSI("S","P",(B3112+1)*100*1000,"T",C3112+273.15,"WATER")/1000</f>
        <v>6.6708769345216439</v>
      </c>
      <c r="F3112" s="9"/>
      <c r="G3112" s="4">
        <v>115.3665617789423</v>
      </c>
      <c r="H3112" s="6">
        <v>10.351245570699165</v>
      </c>
      <c r="I3112" s="5">
        <v>265.8498154654967</v>
      </c>
      <c r="J3112" s="5" cm="1">
        <f t="array" ref="J3112">[2]!PropsSI("H","P",(H3112+1)*100*1000,"T",I3112+273.15,"WATER")/1000</f>
        <v>2973.4175048849374</v>
      </c>
      <c r="K3112" s="5" cm="1">
        <f t="array" ref="K3112">[2]!PropsSI("S","P",(H3112+1)*100*1000,"T",I3112+273.15,"WATER")/1000</f>
        <v>6.9271521147172956</v>
      </c>
      <c r="L3112" s="5" cm="1">
        <f t="array" ref="L3112">[2]!PropsSI("H","P",(H3112+1)*100*1000,"S",E3112*1000,"WATER")/1000</f>
        <v>2842.8043537920062</v>
      </c>
      <c r="O3112">
        <f t="shared" si="336"/>
        <v>8.6093458810498369</v>
      </c>
      <c r="Q3112">
        <f t="shared" si="337"/>
        <v>278.16638055745943</v>
      </c>
      <c r="R3112">
        <f t="shared" si="338"/>
        <v>4589.3251801757197</v>
      </c>
      <c r="S3112">
        <f t="shared" si="339"/>
        <v>8.6092991953478126</v>
      </c>
      <c r="T3112">
        <f t="shared" si="340"/>
        <v>2.1795547734982568E-9</v>
      </c>
      <c r="V3112">
        <f t="shared" si="341"/>
        <v>0.58144674457424494</v>
      </c>
      <c r="W3112" s="3">
        <f t="shared" si="342"/>
        <v>8.6093020991836546</v>
      </c>
    </row>
    <row r="3113" spans="1:23" x14ac:dyDescent="0.4">
      <c r="A3113" s="4">
        <v>178.20154092653519</v>
      </c>
      <c r="B3113" s="4">
        <v>37.189374047659392</v>
      </c>
      <c r="C3113" s="5">
        <v>376.04001105079459</v>
      </c>
      <c r="D3113" s="5" cm="1">
        <f t="array" ref="D3113">[2]!PropsSI("H","P",(B3113+1)*100*1000,"T",C3113+273.15,"WATER")/1000</f>
        <v>3160.8133683693513</v>
      </c>
      <c r="E3113" s="5" cm="1">
        <f t="array" ref="E3113">[2]!PropsSI("S","P",(B3113+1)*100*1000,"T",C3113+273.15,"WATER")/1000</f>
        <v>6.7103391068537945</v>
      </c>
      <c r="F3113" s="9"/>
      <c r="G3113" s="4">
        <v>112.27853201336677</v>
      </c>
      <c r="H3113" s="6">
        <v>10.351290731547794</v>
      </c>
      <c r="I3113" s="5">
        <v>270.29205614894204</v>
      </c>
      <c r="J3113" s="5" cm="1">
        <f t="array" ref="J3113">[2]!PropsSI("H","P",(H3113+1)*100*1000,"T",I3113+273.15,"WATER")/1000</f>
        <v>2983.2271831277785</v>
      </c>
      <c r="K3113" s="5" cm="1">
        <f t="array" ref="K3113">[2]!PropsSI("S","P",(H3113+1)*100*1000,"T",I3113+273.15,"WATER")/1000</f>
        <v>6.9452755836440137</v>
      </c>
      <c r="L3113" s="5" cm="1">
        <f t="array" ref="L3113">[2]!PropsSI("H","P",(H3113+1)*100*1000,"S",E3113*1000,"WATER")/1000</f>
        <v>2861.9930727995888</v>
      </c>
      <c r="O3113">
        <f t="shared" si="336"/>
        <v>8.7905921825870532</v>
      </c>
      <c r="Q3113">
        <f t="shared" si="337"/>
        <v>266.36572671581615</v>
      </c>
      <c r="R3113">
        <f t="shared" si="338"/>
        <v>4394.6322136516656</v>
      </c>
      <c r="S3113">
        <f t="shared" si="339"/>
        <v>8.7905852726746669</v>
      </c>
      <c r="T3113">
        <f t="shared" si="340"/>
        <v>4.7746889186024697E-11</v>
      </c>
      <c r="V3113">
        <f t="shared" si="341"/>
        <v>0.59429090953466912</v>
      </c>
      <c r="W3113" s="3">
        <f t="shared" si="342"/>
        <v>8.7905881166254538</v>
      </c>
    </row>
    <row r="3114" spans="1:23" x14ac:dyDescent="0.4">
      <c r="A3114" s="4">
        <v>179.0999491189601</v>
      </c>
      <c r="B3114" s="4">
        <v>36.857796576628509</v>
      </c>
      <c r="C3114" s="5">
        <v>376.25609380995775</v>
      </c>
      <c r="D3114" s="5" cm="1">
        <f t="array" ref="D3114">[2]!PropsSI("H","P",(B3114+1)*100*1000,"T",C3114+273.15,"WATER")/1000</f>
        <v>3161.9855926109603</v>
      </c>
      <c r="E3114" s="5" cm="1">
        <f t="array" ref="E3114">[2]!PropsSI("S","P",(B3114+1)*100*1000,"T",C3114+273.15,"WATER")/1000</f>
        <v>6.7159274358974628</v>
      </c>
      <c r="F3114" s="9"/>
      <c r="G3114" s="4">
        <v>114.7436572151135</v>
      </c>
      <c r="H3114" s="6">
        <v>10.352359142269828</v>
      </c>
      <c r="I3114" s="5">
        <v>271.0537739093852</v>
      </c>
      <c r="J3114" s="5" cm="1">
        <f t="array" ref="J3114">[2]!PropsSI("H","P",(H3114+1)*100*1000,"T",I3114+273.15,"WATER")/1000</f>
        <v>2984.9021322782005</v>
      </c>
      <c r="K3114" s="5" cm="1">
        <f t="array" ref="K3114">[2]!PropsSI("S","P",(H3114+1)*100*1000,"T",I3114+273.15,"WATER")/1000</f>
        <v>6.9483136186936463</v>
      </c>
      <c r="L3114" s="5" cm="1">
        <f t="array" ref="L3114">[2]!PropsSI("H","P",(H3114+1)*100*1000,"S",E3114*1000,"WATER")/1000</f>
        <v>2864.7560461408534</v>
      </c>
      <c r="O3114">
        <f t="shared" si="336"/>
        <v>8.8098996487240768</v>
      </c>
      <c r="Q3114">
        <f t="shared" si="337"/>
        <v>264.94773154411291</v>
      </c>
      <c r="R3114">
        <f t="shared" si="338"/>
        <v>4371.2374348368285</v>
      </c>
      <c r="S3114">
        <f t="shared" si="339"/>
        <v>8.8099084648116488</v>
      </c>
      <c r="T3114">
        <f t="shared" si="340"/>
        <v>7.7723400076684014E-11</v>
      </c>
      <c r="V3114">
        <f t="shared" si="341"/>
        <v>0.59578013840077493</v>
      </c>
      <c r="W3114" s="3">
        <f t="shared" si="342"/>
        <v>8.809911302524668</v>
      </c>
    </row>
    <row r="3115" spans="1:23" x14ac:dyDescent="0.4">
      <c r="A3115" s="4">
        <v>169.55273380931095</v>
      </c>
      <c r="B3115" s="4">
        <v>40.316973808146891</v>
      </c>
      <c r="C3115" s="5">
        <v>376.908530867737</v>
      </c>
      <c r="D3115" s="5" cm="1">
        <f t="array" ref="D3115">[2]!PropsSI("H","P",(B3115+1)*100*1000,"T",C3115+273.15,"WATER")/1000</f>
        <v>3156.6965699902416</v>
      </c>
      <c r="E3115" s="5" cm="1">
        <f t="array" ref="E3115">[2]!PropsSI("S","P",(B3115+1)*100*1000,"T",C3115+273.15,"WATER")/1000</f>
        <v>6.6699543723896904</v>
      </c>
      <c r="F3115" s="9"/>
      <c r="G3115" s="4">
        <v>110.74892266529932</v>
      </c>
      <c r="H3115" s="6">
        <v>10.351808910573419</v>
      </c>
      <c r="I3115" s="5">
        <v>266.41140589175643</v>
      </c>
      <c r="J3115" s="5" cm="1">
        <f t="array" ref="J3115">[2]!PropsSI("H","P",(H3115+1)*100*1000,"T",I3115+273.15,"WATER")/1000</f>
        <v>2974.6578993898988</v>
      </c>
      <c r="K3115" s="5" cm="1">
        <f t="array" ref="K3115">[2]!PropsSI("S","P",(H3115+1)*100*1000,"T",I3115+273.15,"WATER")/1000</f>
        <v>6.9294301316055416</v>
      </c>
      <c r="L3115" s="5" cm="1">
        <f t="array" ref="L3115">[2]!PropsSI("H","P",(H3115+1)*100*1000,"S",E3115*1000,"WATER")/1000</f>
        <v>2842.3698814667723</v>
      </c>
      <c r="O3115">
        <f t="shared" si="336"/>
        <v>8.5736539609168787</v>
      </c>
      <c r="Q3115">
        <f t="shared" si="337"/>
        <v>280.18813927833196</v>
      </c>
      <c r="R3115">
        <f t="shared" si="338"/>
        <v>4622.6811457217555</v>
      </c>
      <c r="S3115">
        <f t="shared" si="339"/>
        <v>8.5736146863852341</v>
      </c>
      <c r="T3115">
        <f t="shared" si="340"/>
        <v>1.5424888359066754E-9</v>
      </c>
      <c r="V3115">
        <f t="shared" si="341"/>
        <v>0.57913844813960436</v>
      </c>
      <c r="W3115" s="3">
        <f t="shared" si="342"/>
        <v>8.5736176023072126</v>
      </c>
    </row>
    <row r="3116" spans="1:23" x14ac:dyDescent="0.4">
      <c r="A3116" s="4">
        <v>169.44947492574246</v>
      </c>
      <c r="B3116" s="4">
        <v>40.264336858490012</v>
      </c>
      <c r="C3116" s="5">
        <v>375.79961881908065</v>
      </c>
      <c r="D3116" s="5" cm="1">
        <f t="array" ref="D3116">[2]!PropsSI("H","P",(B3116+1)*100*1000,"T",C3116+273.15,"WATER")/1000</f>
        <v>3154.1073020393314</v>
      </c>
      <c r="E3116" s="5" cm="1">
        <f t="array" ref="E3116">[2]!PropsSI("S","P",(B3116+1)*100*1000,"T",C3116+273.15,"WATER")/1000</f>
        <v>6.666517652088328</v>
      </c>
      <c r="F3116" s="9"/>
      <c r="G3116" s="4">
        <v>107.07634618788181</v>
      </c>
      <c r="H3116" s="6">
        <v>10.350978423727433</v>
      </c>
      <c r="I3116" s="5">
        <v>265.50709966023271</v>
      </c>
      <c r="J3116" s="5" cm="1">
        <f t="array" ref="J3116">[2]!PropsSI("H","P",(H3116+1)*100*1000,"T",I3116+273.15,"WATER")/1000</f>
        <v>2972.6599824734353</v>
      </c>
      <c r="K3116" s="5" cm="1">
        <f t="array" ref="K3116">[2]!PropsSI("S","P",(H3116+1)*100*1000,"T",I3116+273.15,"WATER")/1000</f>
        <v>6.9257567124587149</v>
      </c>
      <c r="L3116" s="5" cm="1">
        <f t="array" ref="L3116">[2]!PropsSI("H","P",(H3116+1)*100*1000,"S",E3116*1000,"WATER")/1000</f>
        <v>2840.6988789318948</v>
      </c>
      <c r="O3116">
        <f t="shared" si="336"/>
        <v>8.5405980630901368</v>
      </c>
      <c r="Q3116">
        <f t="shared" si="337"/>
        <v>279.36959666431551</v>
      </c>
      <c r="R3116">
        <f t="shared" si="338"/>
        <v>4609.1764287893047</v>
      </c>
      <c r="S3116">
        <f t="shared" si="339"/>
        <v>8.5405545337064463</v>
      </c>
      <c r="T3116">
        <f t="shared" si="340"/>
        <v>1.8948072444708406E-9</v>
      </c>
      <c r="V3116">
        <f t="shared" si="341"/>
        <v>0.5789484461420995</v>
      </c>
      <c r="W3116" s="3">
        <f t="shared" si="342"/>
        <v>8.5405574609158368</v>
      </c>
    </row>
    <row r="3117" spans="1:23" x14ac:dyDescent="0.4">
      <c r="A3117" s="4">
        <v>166.75630010058663</v>
      </c>
      <c r="B3117" s="4">
        <v>41.402862516320305</v>
      </c>
      <c r="C3117" s="5">
        <v>376.20668069258909</v>
      </c>
      <c r="D3117" s="5" cm="1">
        <f t="array" ref="D3117">[2]!PropsSI("H","P",(B3117+1)*100*1000,"T",C3117+273.15,"WATER")/1000</f>
        <v>3152.8121945933794</v>
      </c>
      <c r="E3117" s="5" cm="1">
        <f t="array" ref="E3117">[2]!PropsSI("S","P",(B3117+1)*100*1000,"T",C3117+273.15,"WATER")/1000</f>
        <v>6.6527973440090156</v>
      </c>
      <c r="F3117" s="9"/>
      <c r="G3117" s="4">
        <v>107.96481352768583</v>
      </c>
      <c r="H3117" s="6">
        <v>10.35270758492606</v>
      </c>
      <c r="I3117" s="5">
        <v>264.27612141777377</v>
      </c>
      <c r="J3117" s="5" cm="1">
        <f t="array" ref="J3117">[2]!PropsSI("H","P",(H3117+1)*100*1000,"T",I3117+273.15,"WATER")/1000</f>
        <v>2969.9280485160316</v>
      </c>
      <c r="K3117" s="5" cm="1">
        <f t="array" ref="K3117">[2]!PropsSI("S","P",(H3117+1)*100*1000,"T",I3117+273.15,"WATER")/1000</f>
        <v>6.9206114272526476</v>
      </c>
      <c r="L3117" s="5" cm="1">
        <f t="array" ref="L3117">[2]!PropsSI("H","P",(H3117+1)*100*1000,"S",E3117*1000,"WATER")/1000</f>
        <v>2834.1435315498184</v>
      </c>
      <c r="O3117">
        <f t="shared" si="336"/>
        <v>8.4714120963649275</v>
      </c>
      <c r="Q3117">
        <f t="shared" si="337"/>
        <v>284.05857925310977</v>
      </c>
      <c r="R3117">
        <f t="shared" si="338"/>
        <v>4686.5375599980207</v>
      </c>
      <c r="S3117">
        <f t="shared" si="339"/>
        <v>8.4713951311347149</v>
      </c>
      <c r="T3117">
        <f t="shared" si="340"/>
        <v>2.8781903616862509E-10</v>
      </c>
      <c r="V3117">
        <f t="shared" si="341"/>
        <v>0.57390062873031267</v>
      </c>
      <c r="W3117" s="3">
        <f t="shared" si="342"/>
        <v>8.471398082241457</v>
      </c>
    </row>
    <row r="3118" spans="1:23" x14ac:dyDescent="0.4">
      <c r="A3118" s="4">
        <v>173.2618911366491</v>
      </c>
      <c r="B3118" s="4">
        <v>39.558675762667143</v>
      </c>
      <c r="C3118" s="5">
        <v>374.54077071032475</v>
      </c>
      <c r="D3118" s="5" cm="1">
        <f t="array" ref="D3118">[2]!PropsSI("H","P",(B3118+1)*100*1000,"T",C3118+273.15,"WATER")/1000</f>
        <v>3152.4689061492286</v>
      </c>
      <c r="E3118" s="5" cm="1">
        <f t="array" ref="E3118">[2]!PropsSI("S","P",(B3118+1)*100*1000,"T",C3118+273.15,"WATER")/1000</f>
        <v>6.6714310546631479</v>
      </c>
      <c r="F3118" s="9"/>
      <c r="G3118" s="4">
        <v>114.90527867473818</v>
      </c>
      <c r="H3118" s="6">
        <v>10.351867661249068</v>
      </c>
      <c r="I3118" s="5">
        <v>264.85950908171822</v>
      </c>
      <c r="J3118" s="5" cm="1">
        <f t="array" ref="J3118">[2]!PropsSI("H","P",(H3118+1)*100*1000,"T",I3118+273.15,"WATER")/1000</f>
        <v>2971.2232412104199</v>
      </c>
      <c r="K3118" s="5" cm="1">
        <f t="array" ref="K3118">[2]!PropsSI("S","P",(H3118+1)*100*1000,"T",I3118+273.15,"WATER")/1000</f>
        <v>6.9230530072444632</v>
      </c>
      <c r="L3118" s="5" cm="1">
        <f t="array" ref="L3118">[2]!PropsSI("H","P",(H3118+1)*100*1000,"S",E3118*1000,"WATER")/1000</f>
        <v>2843.0831065337807</v>
      </c>
      <c r="O3118">
        <f t="shared" si="336"/>
        <v>8.7230462965603994</v>
      </c>
      <c r="Q3118">
        <f t="shared" si="337"/>
        <v>275.78382648191825</v>
      </c>
      <c r="R3118">
        <f t="shared" si="338"/>
        <v>4550.0166361665615</v>
      </c>
      <c r="S3118">
        <f t="shared" si="339"/>
        <v>8.7229909530441727</v>
      </c>
      <c r="T3118">
        <f t="shared" si="340"/>
        <v>3.0629047883365024E-9</v>
      </c>
      <c r="V3118">
        <f t="shared" si="341"/>
        <v>0.58582412368017056</v>
      </c>
      <c r="W3118" s="3">
        <f t="shared" si="342"/>
        <v>8.722993819032677</v>
      </c>
    </row>
    <row r="3119" spans="1:23" x14ac:dyDescent="0.4">
      <c r="A3119" s="4">
        <v>163.84401842952207</v>
      </c>
      <c r="B3119" s="4">
        <v>38.136051950268545</v>
      </c>
      <c r="C3119" s="5">
        <v>376.82379018631025</v>
      </c>
      <c r="D3119" s="5" cm="1">
        <f t="array" ref="D3119">[2]!PropsSI("H","P",(B3119+1)*100*1000,"T",C3119+273.15,"WATER")/1000</f>
        <v>3160.8222160550254</v>
      </c>
      <c r="E3119" s="5" cm="1">
        <f t="array" ref="E3119">[2]!PropsSI("S","P",(B3119+1)*100*1000,"T",C3119+273.15,"WATER")/1000</f>
        <v>6.6997410624924312</v>
      </c>
      <c r="F3119" s="9"/>
      <c r="G3119" s="4">
        <v>118.73050749512791</v>
      </c>
      <c r="H3119" s="6">
        <v>10.351248349604928</v>
      </c>
      <c r="I3119" s="5">
        <v>272.48830189879868</v>
      </c>
      <c r="J3119" s="5" cm="1">
        <f t="array" ref="J3119">[2]!PropsSI("H","P",(H3119+1)*100*1000,"T",I3119+273.15,"WATER")/1000</f>
        <v>2988.0637892880168</v>
      </c>
      <c r="K3119" s="5" cm="1">
        <f t="array" ref="K3119">[2]!PropsSI("S","P",(H3119+1)*100*1000,"T",I3119+273.15,"WATER")/1000</f>
        <v>6.9541592647836659</v>
      </c>
      <c r="L3119" s="5" cm="1">
        <f t="array" ref="L3119">[2]!PropsSI("H","P",(H3119+1)*100*1000,"S",E3119*1000,"WATER")/1000</f>
        <v>2856.8082565755926</v>
      </c>
      <c r="O3119">
        <f t="shared" si="336"/>
        <v>7.8626207941858324</v>
      </c>
      <c r="Q3119">
        <f t="shared" si="337"/>
        <v>270.99536337502064</v>
      </c>
      <c r="R3119">
        <f t="shared" si="338"/>
        <v>4471.0142266489647</v>
      </c>
      <c r="S3119">
        <f t="shared" si="339"/>
        <v>7.8625883597765673</v>
      </c>
      <c r="T3119">
        <f t="shared" si="340"/>
        <v>1.0519909043718777E-9</v>
      </c>
      <c r="V3119">
        <f t="shared" si="341"/>
        <v>0.56825820453384845</v>
      </c>
      <c r="W3119" s="3">
        <f t="shared" si="342"/>
        <v>7.8625915393897872</v>
      </c>
    </row>
    <row r="3120" spans="1:23" x14ac:dyDescent="0.4">
      <c r="A3120" s="4">
        <v>158.54025275155746</v>
      </c>
      <c r="B3120" s="4">
        <v>40.141198953018808</v>
      </c>
      <c r="C3120" s="5">
        <v>377.60481726936183</v>
      </c>
      <c r="D3120" s="5" cm="1">
        <f t="array" ref="D3120">[2]!PropsSI("H","P",(B3120+1)*100*1000,"T",C3120+273.15,"WATER")/1000</f>
        <v>3158.7360384340996</v>
      </c>
      <c r="E3120" s="5" cm="1">
        <f t="array" ref="E3120">[2]!PropsSI("S","P",(B3120+1)*100*1000,"T",C3120+273.15,"WATER")/1000</f>
        <v>6.6749297862490682</v>
      </c>
      <c r="F3120" s="9"/>
      <c r="G3120" s="4">
        <v>116.62189704153604</v>
      </c>
      <c r="H3120" s="6">
        <v>10.345086681409976</v>
      </c>
      <c r="I3120" s="5">
        <v>270.47351558993364</v>
      </c>
      <c r="J3120" s="5" cm="1">
        <f t="array" ref="J3120">[2]!PropsSI("H","P",(H3120+1)*100*1000,"T",I3120+273.15,"WATER")/1000</f>
        <v>2983.6472023840656</v>
      </c>
      <c r="K3120" s="5" cm="1">
        <f t="array" ref="K3120">[2]!PropsSI("S","P",(H3120+1)*100*1000,"T",I3120+273.15,"WATER")/1000</f>
        <v>6.9462918176916402</v>
      </c>
      <c r="L3120" s="5" cm="1">
        <f t="array" ref="L3120">[2]!PropsSI("H","P",(H3120+1)*100*1000,"S",E3120*1000,"WATER")/1000</f>
        <v>2844.6467590652496</v>
      </c>
      <c r="O3120">
        <f t="shared" si="336"/>
        <v>7.7107300892634392</v>
      </c>
      <c r="Q3120">
        <f t="shared" si="337"/>
        <v>279.976512545341</v>
      </c>
      <c r="R3120">
        <f t="shared" si="338"/>
        <v>4619.1896242353432</v>
      </c>
      <c r="S3120">
        <f t="shared" si="339"/>
        <v>7.7106845600529779</v>
      </c>
      <c r="T3120">
        <f t="shared" si="340"/>
        <v>2.0729090052296816E-9</v>
      </c>
      <c r="V3120">
        <f t="shared" si="341"/>
        <v>0.55744925901918096</v>
      </c>
      <c r="W3120" s="3">
        <f t="shared" si="342"/>
        <v>7.7106878023058929</v>
      </c>
    </row>
    <row r="3121" spans="1:23" x14ac:dyDescent="0.4">
      <c r="A3121" s="4">
        <v>160.88576496072105</v>
      </c>
      <c r="B3121" s="4">
        <v>40.050976986860242</v>
      </c>
      <c r="C3121" s="5">
        <v>375.95690467506461</v>
      </c>
      <c r="D3121" s="5" cm="1">
        <f t="array" ref="D3121">[2]!PropsSI("H","P",(B3121+1)*100*1000,"T",C3121+273.15,"WATER")/1000</f>
        <v>3154.9171571066986</v>
      </c>
      <c r="E3121" s="5" cm="1">
        <f t="array" ref="E3121">[2]!PropsSI("S","P",(B3121+1)*100*1000,"T",C3121+273.15,"WATER")/1000</f>
        <v>6.6700013344531772</v>
      </c>
      <c r="F3121" s="9"/>
      <c r="G3121" s="4">
        <v>117.3081050839827</v>
      </c>
      <c r="H3121" s="6">
        <v>10.348895051179108</v>
      </c>
      <c r="I3121" s="5">
        <v>268.43952400516969</v>
      </c>
      <c r="J3121" s="5" cm="1">
        <f t="array" ref="J3121">[2]!PropsSI("H","P",(H3121+1)*100*1000,"T",I3121+273.15,"WATER")/1000</f>
        <v>2979.1486725068794</v>
      </c>
      <c r="K3121" s="5" cm="1">
        <f t="array" ref="K3121">[2]!PropsSI("S","P",(H3121+1)*100*1000,"T",I3121+273.15,"WATER")/1000</f>
        <v>6.9378517744715147</v>
      </c>
      <c r="L3121" s="5" cm="1">
        <f t="array" ref="L3121">[2]!PropsSI("H","P",(H3121+1)*100*1000,"S",E3121*1000,"WATER")/1000</f>
        <v>2842.3388023516491</v>
      </c>
      <c r="O3121">
        <f t="shared" si="336"/>
        <v>7.8551797502301755</v>
      </c>
      <c r="Q3121">
        <f t="shared" si="337"/>
        <v>278.62967299179951</v>
      </c>
      <c r="R3121">
        <f t="shared" si="338"/>
        <v>4596.9688056578534</v>
      </c>
      <c r="S3121">
        <f t="shared" si="339"/>
        <v>7.855127883242484</v>
      </c>
      <c r="T3121">
        <f t="shared" si="340"/>
        <v>2.6901844121840049E-9</v>
      </c>
      <c r="V3121">
        <f t="shared" si="341"/>
        <v>0.56231815775458704</v>
      </c>
      <c r="W3121" s="3">
        <f t="shared" si="342"/>
        <v>7.8551310658755664</v>
      </c>
    </row>
    <row r="3122" spans="1:23" x14ac:dyDescent="0.4">
      <c r="A3122" s="4">
        <v>161.4364576759294</v>
      </c>
      <c r="B3122" s="4">
        <v>38.410361648621524</v>
      </c>
      <c r="C3122" s="5">
        <v>376.65995139715722</v>
      </c>
      <c r="D3122" s="5" cm="1">
        <f t="array" ref="D3122">[2]!PropsSI("H","P",(B3122+1)*100*1000,"T",C3122+273.15,"WATER")/1000</f>
        <v>3159.8851181913119</v>
      </c>
      <c r="E3122" s="5" cm="1">
        <f t="array" ref="E3122">[2]!PropsSI("S","P",(B3122+1)*100*1000,"T",C3122+273.15,"WATER")/1000</f>
        <v>6.6952751568532349</v>
      </c>
      <c r="F3122" s="9"/>
      <c r="G3122" s="4">
        <v>117.14755345962961</v>
      </c>
      <c r="H3122" s="6">
        <v>10.345405354817709</v>
      </c>
      <c r="I3122" s="5">
        <v>272.3740357298841</v>
      </c>
      <c r="J3122" s="5" cm="1">
        <f t="array" ref="J3122">[2]!PropsSI("H","P",(H3122+1)*100*1000,"T",I3122+273.15,"WATER")/1000</f>
        <v>2987.8310360923665</v>
      </c>
      <c r="K3122" s="5" cm="1">
        <f t="array" ref="K3122">[2]!PropsSI("S","P",(H3122+1)*100*1000,"T",I3122+273.15,"WATER")/1000</f>
        <v>6.9539620831851865</v>
      </c>
      <c r="L3122" s="5" cm="1">
        <f t="array" ref="L3122">[2]!PropsSI("H","P",(H3122+1)*100*1000,"S",E3122*1000,"WATER")/1000</f>
        <v>2854.521416501776</v>
      </c>
      <c r="O3122">
        <f t="shared" si="336"/>
        <v>7.7155004285381343</v>
      </c>
      <c r="Q3122">
        <f t="shared" si="337"/>
        <v>272.1985247895924</v>
      </c>
      <c r="R3122">
        <f t="shared" si="338"/>
        <v>4490.864572922459</v>
      </c>
      <c r="S3122">
        <f t="shared" si="339"/>
        <v>7.7154592122568317</v>
      </c>
      <c r="T3122">
        <f t="shared" si="340"/>
        <v>1.6987818444152942E-9</v>
      </c>
      <c r="V3122">
        <f t="shared" si="341"/>
        <v>0.56343986252129352</v>
      </c>
      <c r="W3122" s="3">
        <f t="shared" si="342"/>
        <v>7.7154624525033046</v>
      </c>
    </row>
    <row r="3123" spans="1:23" x14ac:dyDescent="0.4">
      <c r="A3123" s="4">
        <v>161.38141507526322</v>
      </c>
      <c r="B3123" s="4">
        <v>40.920283540264741</v>
      </c>
      <c r="C3123" s="5">
        <v>377.06185195375855</v>
      </c>
      <c r="D3123" s="5" cm="1">
        <f t="array" ref="D3123">[2]!PropsSI("H","P",(B3123+1)*100*1000,"T",C3123+273.15,"WATER")/1000</f>
        <v>3155.8653958487444</v>
      </c>
      <c r="E3123" s="5" cm="1">
        <f t="array" ref="E3123">[2]!PropsSI("S","P",(B3123+1)*100*1000,"T",C3123+273.15,"WATER")/1000</f>
        <v>6.6624255941685462</v>
      </c>
      <c r="F3123" s="9"/>
      <c r="G3123" s="4">
        <v>116.18156628367734</v>
      </c>
      <c r="H3123" s="6">
        <v>10.348225254603793</v>
      </c>
      <c r="I3123" s="5">
        <v>267.54979153164675</v>
      </c>
      <c r="J3123" s="5" cm="1">
        <f t="array" ref="J3123">[2]!PropsSI("H","P",(H3123+1)*100*1000,"T",I3123+273.15,"WATER")/1000</f>
        <v>2977.1860350117863</v>
      </c>
      <c r="K3123" s="5" cm="1">
        <f t="array" ref="K3123">[2]!PropsSI("S","P",(H3123+1)*100*1000,"T",I3123+273.15,"WATER")/1000</f>
        <v>6.9342512146145712</v>
      </c>
      <c r="L3123" s="5" cm="1">
        <f t="array" ref="L3123">[2]!PropsSI("H","P",(H3123+1)*100*1000,"S",E3123*1000,"WATER")/1000</f>
        <v>2838.6799359112988</v>
      </c>
      <c r="O3123">
        <f t="shared" si="336"/>
        <v>8.0098689157255141</v>
      </c>
      <c r="Q3123">
        <f t="shared" si="337"/>
        <v>282.7364506763389</v>
      </c>
      <c r="R3123">
        <f t="shared" si="338"/>
        <v>4664.7244352176485</v>
      </c>
      <c r="S3123">
        <f t="shared" si="339"/>
        <v>8.0098334824226107</v>
      </c>
      <c r="T3123">
        <f t="shared" si="340"/>
        <v>1.2555189546400327E-9</v>
      </c>
      <c r="V3123">
        <f t="shared" si="341"/>
        <v>0.56332771644764768</v>
      </c>
      <c r="W3123" s="3">
        <f t="shared" si="342"/>
        <v>8.0098366035849065</v>
      </c>
    </row>
    <row r="3124" spans="1:23" x14ac:dyDescent="0.4">
      <c r="A3124" s="4">
        <v>184.49822372193537</v>
      </c>
      <c r="B3124" s="4">
        <v>40.147163955782638</v>
      </c>
      <c r="C3124" s="5">
        <v>374.10627781387501</v>
      </c>
      <c r="D3124" s="5" cm="1">
        <f t="array" ref="D3124">[2]!PropsSI("H","P",(B3124+1)*100*1000,"T",C3124+273.15,"WATER")/1000</f>
        <v>3150.2241751836964</v>
      </c>
      <c r="E3124" s="5" cm="1">
        <f t="array" ref="E3124">[2]!PropsSI("S","P",(B3124+1)*100*1000,"T",C3124+273.15,"WATER")/1000</f>
        <v>6.6617519613648843</v>
      </c>
      <c r="F3124" s="9"/>
      <c r="G3124" s="4">
        <v>104.89040761666091</v>
      </c>
      <c r="H3124" s="6">
        <v>10.351203137594554</v>
      </c>
      <c r="I3124" s="5">
        <v>260.59143034099702</v>
      </c>
      <c r="J3124" s="5" cm="1">
        <f t="array" ref="J3124">[2]!PropsSI("H","P",(H3124+1)*100*1000,"T",I3124+273.15,"WATER")/1000</f>
        <v>2961.7540107839263</v>
      </c>
      <c r="K3124" s="5" cm="1">
        <f t="array" ref="K3124">[2]!PropsSI("S","P",(H3124+1)*100*1000,"T",I3124+273.15,"WATER")/1000</f>
        <v>6.9054082982202374</v>
      </c>
      <c r="L3124" s="5" cm="1">
        <f t="array" ref="L3124">[2]!PropsSI("H","P",(H3124+1)*100*1000,"S",E3124*1000,"WATER")/1000</f>
        <v>2838.4108960588092</v>
      </c>
      <c r="O3124">
        <f t="shared" si="336"/>
        <v>9.6590029323163087</v>
      </c>
      <c r="Q3124">
        <f t="shared" si="337"/>
        <v>277.94768389006572</v>
      </c>
      <c r="R3124">
        <f t="shared" si="338"/>
        <v>4585.7170154489859</v>
      </c>
      <c r="S3124">
        <f t="shared" si="339"/>
        <v>9.6589646415907673</v>
      </c>
      <c r="T3124">
        <f t="shared" si="340"/>
        <v>1.4661796624869079E-9</v>
      </c>
      <c r="V3124">
        <f t="shared" si="341"/>
        <v>0.60443277120434669</v>
      </c>
      <c r="W3124" s="3">
        <f t="shared" si="342"/>
        <v>9.6589672298592024</v>
      </c>
    </row>
    <row r="3125" spans="1:23" x14ac:dyDescent="0.4">
      <c r="A3125" s="4">
        <v>194.10832548288923</v>
      </c>
      <c r="B3125" s="4">
        <v>40.5709631808311</v>
      </c>
      <c r="C3125" s="5">
        <v>375.41482383597059</v>
      </c>
      <c r="D3125" s="5" cm="1">
        <f t="array" ref="D3125">[2]!PropsSI("H","P",(B3125+1)*100*1000,"T",C3125+273.15,"WATER")/1000</f>
        <v>3152.5546444483398</v>
      </c>
      <c r="E3125" s="5" cm="1">
        <f t="array" ref="E3125">[2]!PropsSI("S","P",(B3125+1)*100*1000,"T",C3125+273.15,"WATER")/1000</f>
        <v>6.660933182449976</v>
      </c>
      <c r="F3125" s="9"/>
      <c r="G3125" s="4">
        <v>82.924192481497684</v>
      </c>
      <c r="H3125" s="6">
        <v>10.348347724733891</v>
      </c>
      <c r="I3125" s="5">
        <v>258.87216244657145</v>
      </c>
      <c r="J3125" s="5" cm="1">
        <f t="array" ref="J3125">[2]!PropsSI("H","P",(H3125+1)*100*1000,"T",I3125+273.15,"WATER")/1000</f>
        <v>2957.9374212574826</v>
      </c>
      <c r="K3125" s="5" cm="1">
        <f t="array" ref="K3125">[2]!PropsSI("S","P",(H3125+1)*100*1000,"T",I3125+273.15,"WATER")/1000</f>
        <v>6.8983578093333238</v>
      </c>
      <c r="L3125" s="5" cm="1">
        <f t="array" ref="L3125">[2]!PropsSI("H","P",(H3125+1)*100*1000,"S",E3125*1000,"WATER")/1000</f>
        <v>2837.9651501484045</v>
      </c>
      <c r="O3125">
        <f t="shared" si="336"/>
        <v>10.493562028807503</v>
      </c>
      <c r="Q3125">
        <f t="shared" si="337"/>
        <v>280.4224045827757</v>
      </c>
      <c r="R3125">
        <f t="shared" si="338"/>
        <v>4626.5461694473788</v>
      </c>
      <c r="S3125">
        <f t="shared" si="339"/>
        <v>10.493543658732586</v>
      </c>
      <c r="T3125">
        <f t="shared" si="340"/>
        <v>3.3745965246460101E-10</v>
      </c>
      <c r="V3125">
        <f t="shared" si="341"/>
        <v>0.61863865995889145</v>
      </c>
      <c r="W3125" s="3">
        <f t="shared" si="342"/>
        <v>10.493546041149349</v>
      </c>
    </row>
    <row r="3126" spans="1:23" x14ac:dyDescent="0.4">
      <c r="A3126" s="4">
        <v>198.36243579009576</v>
      </c>
      <c r="B3126" s="4">
        <v>40.914867592566772</v>
      </c>
      <c r="C3126" s="5">
        <v>375.33352518154828</v>
      </c>
      <c r="D3126" s="5" cm="1">
        <f t="array" ref="D3126">[2]!PropsSI("H","P",(B3126+1)*100*1000,"T",C3126+273.15,"WATER")/1000</f>
        <v>3151.6633333109044</v>
      </c>
      <c r="E3126" s="5" cm="1">
        <f t="array" ref="E3126">[2]!PropsSI("S","P",(B3126+1)*100*1000,"T",C3126+273.15,"WATER")/1000</f>
        <v>6.6560100396039168</v>
      </c>
      <c r="F3126" s="9"/>
      <c r="G3126" s="4">
        <v>85.090323027346756</v>
      </c>
      <c r="H3126" s="6">
        <v>10.346922873501065</v>
      </c>
      <c r="I3126" s="5">
        <v>257.22559076078505</v>
      </c>
      <c r="J3126" s="5" cm="1">
        <f t="array" ref="J3126">[2]!PropsSI("H","P",(H3126+1)*100*1000,"T",I3126+273.15,"WATER")/1000</f>
        <v>2954.2713221187264</v>
      </c>
      <c r="K3126" s="5" cm="1">
        <f t="array" ref="K3126">[2]!PropsSI("S","P",(H3126+1)*100*1000,"T",I3126+273.15,"WATER")/1000</f>
        <v>6.8915119583402245</v>
      </c>
      <c r="L3126" s="5" cm="1">
        <f t="array" ref="L3126">[2]!PropsSI("H","P",(H3126+1)*100*1000,"S",E3126*1000,"WATER")/1000</f>
        <v>2835.5768086405437</v>
      </c>
      <c r="O3126">
        <f t="shared" si="336"/>
        <v>10.876433373773962</v>
      </c>
      <c r="Q3126">
        <f t="shared" si="337"/>
        <v>281.7568587953325</v>
      </c>
      <c r="R3126">
        <f t="shared" si="338"/>
        <v>4648.5626486035044</v>
      </c>
      <c r="S3126">
        <f t="shared" si="339"/>
        <v>10.876430910065446</v>
      </c>
      <c r="T3126">
        <f t="shared" si="340"/>
        <v>6.069859648958458E-12</v>
      </c>
      <c r="V3126">
        <f t="shared" si="341"/>
        <v>0.62448727100287982</v>
      </c>
      <c r="W3126" s="3">
        <f t="shared" si="342"/>
        <v>10.876433208613097</v>
      </c>
    </row>
    <row r="3127" spans="1:23" x14ac:dyDescent="0.4">
      <c r="A3127" s="4">
        <v>198.44439599943053</v>
      </c>
      <c r="B3127" s="4">
        <v>40.930981793991762</v>
      </c>
      <c r="C3127" s="5">
        <v>376.12566695143437</v>
      </c>
      <c r="D3127" s="5" cm="1">
        <f t="array" ref="D3127">[2]!PropsSI("H","P",(B3127+1)*100*1000,"T",C3127+273.15,"WATER")/1000</f>
        <v>3153.5628655747187</v>
      </c>
      <c r="E3127" s="5" cm="1">
        <f t="array" ref="E3127">[2]!PropsSI("S","P",(B3127+1)*100*1000,"T",C3127+273.15,"WATER")/1000</f>
        <v>6.6587719022145695</v>
      </c>
      <c r="F3127" s="9"/>
      <c r="G3127" s="4">
        <v>83.675725963538667</v>
      </c>
      <c r="H3127" s="6">
        <v>10.345670666871246</v>
      </c>
      <c r="I3127" s="5">
        <v>257.89209727333923</v>
      </c>
      <c r="J3127" s="5" cm="1">
        <f t="array" ref="J3127">[2]!PropsSI("H","P",(H3127+1)*100*1000,"T",I3127+273.15,"WATER")/1000</f>
        <v>2955.7625598433856</v>
      </c>
      <c r="K3127" s="5" cm="1">
        <f t="array" ref="K3127">[2]!PropsSI("S","P",(H3127+1)*100*1000,"T",I3127+273.15,"WATER")/1000</f>
        <v>6.8943708187723063</v>
      </c>
      <c r="L3127" s="5" cm="1">
        <f t="array" ref="L3127">[2]!PropsSI("H","P",(H3127+1)*100*1000,"S",E3127*1000,"WATER")/1000</f>
        <v>2836.8784538039381</v>
      </c>
      <c r="O3127">
        <f t="shared" si="336"/>
        <v>10.903433944265858</v>
      </c>
      <c r="Q3127">
        <f t="shared" si="337"/>
        <v>282.28981589196246</v>
      </c>
      <c r="R3127">
        <f t="shared" si="338"/>
        <v>4657.3556358028045</v>
      </c>
      <c r="S3127">
        <f t="shared" si="339"/>
        <v>10.903431034050234</v>
      </c>
      <c r="T3127">
        <f t="shared" si="340"/>
        <v>8.4693549784138415E-12</v>
      </c>
      <c r="V3127">
        <f t="shared" si="341"/>
        <v>0.62459754373544274</v>
      </c>
      <c r="W3127" s="3">
        <f t="shared" si="342"/>
        <v>10.903433326906002</v>
      </c>
    </row>
    <row r="3128" spans="1:23" x14ac:dyDescent="0.4">
      <c r="A3128" s="4">
        <v>195.20731378048725</v>
      </c>
      <c r="B3128" s="4">
        <v>41.008387807825429</v>
      </c>
      <c r="C3128" s="5">
        <v>375.53088819990302</v>
      </c>
      <c r="D3128" s="5" cm="1">
        <f t="array" ref="D3128">[2]!PropsSI("H","P",(B3128+1)*100*1000,"T",C3128+273.15,"WATER")/1000</f>
        <v>3151.9563395170098</v>
      </c>
      <c r="E3128" s="5" cm="1">
        <f t="array" ref="E3128">[2]!PropsSI("S","P",(B3128+1)*100*1000,"T",C3128+273.15,"WATER")/1000</f>
        <v>6.6555021570535127</v>
      </c>
      <c r="F3128" s="9"/>
      <c r="G3128" s="4">
        <v>82.307691567219024</v>
      </c>
      <c r="H3128" s="6">
        <v>10.346461547580574</v>
      </c>
      <c r="I3128" s="5">
        <v>257.8159782260833</v>
      </c>
      <c r="J3128" s="5" cm="1">
        <f t="array" ref="J3128">[2]!PropsSI("H","P",(H3128+1)*100*1000,"T",I3128+273.15,"WATER")/1000</f>
        <v>2955.5900046393945</v>
      </c>
      <c r="K3128" s="5" cm="1">
        <f t="array" ref="K3128">[2]!PropsSI("S","P",(H3128+1)*100*1000,"T",I3128+273.15,"WATER")/1000</f>
        <v>6.8940149311320891</v>
      </c>
      <c r="L3128" s="5" cm="1">
        <f t="array" ref="L3128">[2]!PropsSI("H","P",(H3128+1)*100*1000,"S",E3128*1000,"WATER")/1000</f>
        <v>2835.3249458002188</v>
      </c>
      <c r="O3128">
        <f t="shared" si="336"/>
        <v>10.647817985660806</v>
      </c>
      <c r="Q3128">
        <f t="shared" si="337"/>
        <v>282.24255555116673</v>
      </c>
      <c r="R3128">
        <f t="shared" si="338"/>
        <v>4656.5759115543069</v>
      </c>
      <c r="S3128">
        <f t="shared" si="339"/>
        <v>10.647816061691028</v>
      </c>
      <c r="T3128">
        <f t="shared" si="340"/>
        <v>3.7016597072786175E-12</v>
      </c>
      <c r="V3128">
        <f t="shared" si="341"/>
        <v>0.62017329542898714</v>
      </c>
      <c r="W3128" s="3">
        <f t="shared" si="342"/>
        <v>10.647818409589821</v>
      </c>
    </row>
    <row r="3129" spans="1:23" x14ac:dyDescent="0.4">
      <c r="A3129" s="4">
        <v>194.50649048523439</v>
      </c>
      <c r="B3129" s="4">
        <v>40.917525745395544</v>
      </c>
      <c r="C3129" s="5">
        <v>377.03100027684047</v>
      </c>
      <c r="D3129" s="5" cm="1">
        <f t="array" ref="D3129">[2]!PropsSI("H","P",(B3129+1)*100*1000,"T",C3129+273.15,"WATER")/1000</f>
        <v>3155.7957716793835</v>
      </c>
      <c r="E3129" s="5" cm="1">
        <f t="array" ref="E3129">[2]!PropsSI("S","P",(B3129+1)*100*1000,"T",C3129+273.15,"WATER")/1000</f>
        <v>6.6623468634487129</v>
      </c>
      <c r="F3129" s="9"/>
      <c r="G3129" s="4">
        <v>81.241570026347759</v>
      </c>
      <c r="H3129" s="6">
        <v>10.346245809252798</v>
      </c>
      <c r="I3129" s="5">
        <v>259.52242300488854</v>
      </c>
      <c r="J3129" s="5" cm="1">
        <f t="array" ref="J3129">[2]!PropsSI("H","P",(H3129+1)*100*1000,"T",I3129+273.15,"WATER")/1000</f>
        <v>2959.392860798388</v>
      </c>
      <c r="K3129" s="5" cm="1">
        <f t="array" ref="K3129">[2]!PropsSI("S","P",(H3129+1)*100*1000,"T",I3129+273.15,"WATER")/1000</f>
        <v>6.9011740351330264</v>
      </c>
      <c r="L3129" s="5" cm="1">
        <f t="array" ref="L3129">[2]!PropsSI("H","P",(H3129+1)*100*1000,"S",E3129*1000,"WATER")/1000</f>
        <v>2838.6057459067529</v>
      </c>
      <c r="O3129">
        <f t="shared" si="336"/>
        <v>10.611566921262968</v>
      </c>
      <c r="Q3129">
        <f t="shared" si="337"/>
        <v>282.74052066591094</v>
      </c>
      <c r="R3129">
        <f t="shared" si="338"/>
        <v>4664.7915838989111</v>
      </c>
      <c r="S3129">
        <f t="shared" si="339"/>
        <v>10.611560191849483</v>
      </c>
      <c r="T3129">
        <f t="shared" si="340"/>
        <v>4.5285005853689733E-11</v>
      </c>
      <c r="V3129">
        <f t="shared" si="341"/>
        <v>0.61919636471098172</v>
      </c>
      <c r="W3129" s="3">
        <f t="shared" si="342"/>
        <v>10.611562547770195</v>
      </c>
    </row>
    <row r="3130" spans="1:23" x14ac:dyDescent="0.4">
      <c r="A3130" s="4">
        <v>197.31667211749419</v>
      </c>
      <c r="B3130" s="4">
        <v>40.642066728621444</v>
      </c>
      <c r="C3130" s="5">
        <v>376.62920735181024</v>
      </c>
      <c r="D3130" s="5" cm="1">
        <f t="array" ref="D3130">[2]!PropsSI("H","P",(B3130+1)*100*1000,"T",C3130+273.15,"WATER")/1000</f>
        <v>3155.3683042471744</v>
      </c>
      <c r="E3130" s="5" cm="1">
        <f t="array" ref="E3130">[2]!PropsSI("S","P",(B3130+1)*100*1000,"T",C3130+273.15,"WATER")/1000</f>
        <v>6.6645308846828053</v>
      </c>
      <c r="F3130" s="9"/>
      <c r="G3130" s="4">
        <v>83.032471020132988</v>
      </c>
      <c r="H3130" s="6">
        <v>10.345775424511901</v>
      </c>
      <c r="I3130" s="5">
        <v>259.1884273283838</v>
      </c>
      <c r="J3130" s="5" cm="1">
        <f t="array" ref="J3130">[2]!PropsSI("H","P",(H3130+1)*100*1000,"T",I3130+273.15,"WATER")/1000</f>
        <v>2958.6508820241352</v>
      </c>
      <c r="K3130" s="5" cm="1">
        <f t="array" ref="K3130">[2]!PropsSI("S","P",(H3130+1)*100*1000,"T",I3130+273.15,"WATER")/1000</f>
        <v>6.8997990652035766</v>
      </c>
      <c r="L3130" s="5" cm="1">
        <f t="array" ref="L3130">[2]!PropsSI("H","P",(H3130+1)*100*1000,"S",E3130*1000,"WATER")/1000</f>
        <v>2839.6471246222309</v>
      </c>
      <c r="O3130">
        <f t="shared" si="336"/>
        <v>10.78211863905058</v>
      </c>
      <c r="Q3130">
        <f t="shared" si="337"/>
        <v>281.4311898947376</v>
      </c>
      <c r="R3130">
        <f t="shared" si="338"/>
        <v>4643.1896035830923</v>
      </c>
      <c r="S3130">
        <f t="shared" si="339"/>
        <v>10.782106457554738</v>
      </c>
      <c r="T3130">
        <f t="shared" si="340"/>
        <v>1.4838884095490363E-10</v>
      </c>
      <c r="V3130">
        <f t="shared" si="341"/>
        <v>0.62307325234476463</v>
      </c>
      <c r="W3130" s="3">
        <f t="shared" si="342"/>
        <v>10.782108776210627</v>
      </c>
    </row>
    <row r="3131" spans="1:23" x14ac:dyDescent="0.4">
      <c r="A3131" s="4">
        <v>195.39668991358221</v>
      </c>
      <c r="B3131" s="4">
        <v>40.762692806927532</v>
      </c>
      <c r="C3131" s="5">
        <v>376.16191165293168</v>
      </c>
      <c r="D3131" s="5" cm="1">
        <f t="array" ref="D3131">[2]!PropsSI("H","P",(B3131+1)*100*1000,"T",C3131+273.15,"WATER")/1000</f>
        <v>3153.9890080370797</v>
      </c>
      <c r="E3131" s="5" cm="1">
        <f t="array" ref="E3131">[2]!PropsSI("S","P",(B3131+1)*100*1000,"T",C3131+273.15,"WATER")/1000</f>
        <v>6.6611607727891329</v>
      </c>
      <c r="F3131" s="9"/>
      <c r="G3131" s="4">
        <v>81.130655191163001</v>
      </c>
      <c r="H3131" s="6">
        <v>10.344949015682316</v>
      </c>
      <c r="I3131" s="5">
        <v>258.8703376684266</v>
      </c>
      <c r="J3131" s="5" cm="1">
        <f t="array" ref="J3131">[2]!PropsSI("H","P",(H3131+1)*100*1000,"T",I3131+273.15,"WATER")/1000</f>
        <v>2957.9453410255305</v>
      </c>
      <c r="K3131" s="5" cm="1">
        <f t="array" ref="K3131">[2]!PropsSI("S","P",(H3131+1)*100*1000,"T",I3131+273.15,"WATER")/1000</f>
        <v>6.8985056382525549</v>
      </c>
      <c r="L3131" s="5" cm="1">
        <f t="array" ref="L3131">[2]!PropsSI("H","P",(H3131+1)*100*1000,"S",E3131*1000,"WATER")/1000</f>
        <v>2838.0120878492876</v>
      </c>
      <c r="O3131">
        <f t="shared" si="336"/>
        <v>10.640634336827008</v>
      </c>
      <c r="Q3131">
        <f t="shared" si="337"/>
        <v>281.65915726143703</v>
      </c>
      <c r="R3131">
        <f t="shared" si="338"/>
        <v>4646.9507208473551</v>
      </c>
      <c r="S3131">
        <f t="shared" si="339"/>
        <v>10.640623449356506</v>
      </c>
      <c r="T3131">
        <f t="shared" si="340"/>
        <v>1.1853701393281717E-10</v>
      </c>
      <c r="V3131">
        <f t="shared" si="341"/>
        <v>0.62043666637118944</v>
      </c>
      <c r="W3131" s="3">
        <f t="shared" si="342"/>
        <v>10.640625798842379</v>
      </c>
    </row>
    <row r="3132" spans="1:23" x14ac:dyDescent="0.4">
      <c r="A3132" s="4">
        <v>198.22147521788295</v>
      </c>
      <c r="B3132" s="4">
        <v>40.8018617760954</v>
      </c>
      <c r="C3132" s="5">
        <v>376.02373492842185</v>
      </c>
      <c r="D3132" s="5" cm="1">
        <f t="array" ref="D3132">[2]!PropsSI("H","P",(B3132+1)*100*1000,"T",C3132+273.15,"WATER")/1000</f>
        <v>3153.57374132615</v>
      </c>
      <c r="E3132" s="5" cm="1">
        <f t="array" ref="E3132">[2]!PropsSI("S","P",(B3132+1)*100*1000,"T",C3132+273.15,"WATER")/1000</f>
        <v>6.660117246319718</v>
      </c>
      <c r="F3132" s="9"/>
      <c r="G3132" s="4">
        <v>84.763247764876184</v>
      </c>
      <c r="H3132" s="6">
        <v>10.344311461363215</v>
      </c>
      <c r="I3132" s="5">
        <v>258.10817905129716</v>
      </c>
      <c r="J3132" s="5" cm="1">
        <f t="array" ref="J3132">[2]!PropsSI("H","P",(H3132+1)*100*1000,"T",I3132+273.15,"WATER")/1000</f>
        <v>2956.2491633562818</v>
      </c>
      <c r="K3132" s="5" cm="1">
        <f t="array" ref="K3132">[2]!PropsSI("S","P",(H3132+1)*100*1000,"T",I3132+273.15,"WATER")/1000</f>
        <v>6.8953401100407952</v>
      </c>
      <c r="L3132" s="5" cm="1">
        <f t="array" ref="L3132">[2]!PropsSI("H","P",(H3132+1)*100*1000,"S",E3132*1000,"WATER")/1000</f>
        <v>2837.4992713101469</v>
      </c>
      <c r="O3132">
        <f t="shared" si="336"/>
        <v>10.864991372759288</v>
      </c>
      <c r="Q3132">
        <f t="shared" si="337"/>
        <v>281.74611326564508</v>
      </c>
      <c r="R3132">
        <f t="shared" si="338"/>
        <v>4648.3853635920304</v>
      </c>
      <c r="S3132">
        <f t="shared" si="339"/>
        <v>10.86498413874711</v>
      </c>
      <c r="T3132">
        <f t="shared" si="340"/>
        <v>5.2330932200336828E-11</v>
      </c>
      <c r="V3132">
        <f t="shared" si="341"/>
        <v>0.62429774211083078</v>
      </c>
      <c r="W3132" s="3">
        <f t="shared" si="342"/>
        <v>10.864986439716386</v>
      </c>
    </row>
    <row r="3133" spans="1:23" x14ac:dyDescent="0.4">
      <c r="A3133" s="4">
        <v>199.69842300004547</v>
      </c>
      <c r="B3133" s="4">
        <v>40.92837225931693</v>
      </c>
      <c r="C3133" s="5">
        <v>376.37295722695603</v>
      </c>
      <c r="D3133" s="5" cm="1">
        <f t="array" ref="D3133">[2]!PropsSI("H","P",(B3133+1)*100*1000,"T",C3133+273.15,"WATER")/1000</f>
        <v>3154.1708909254994</v>
      </c>
      <c r="E3133" s="5" cm="1">
        <f t="array" ref="E3133">[2]!PropsSI("S","P",(B3133+1)*100*1000,"T",C3133+273.15,"WATER")/1000</f>
        <v>6.6597350006926517</v>
      </c>
      <c r="F3133" s="9"/>
      <c r="G3133" s="4">
        <v>86.07188269489464</v>
      </c>
      <c r="H3133" s="6">
        <v>10.34542971203282</v>
      </c>
      <c r="I3133" s="5">
        <v>257.88427456104682</v>
      </c>
      <c r="J3133" s="5" cm="1">
        <f t="array" ref="J3133">[2]!PropsSI("H","P",(H3133+1)*100*1000,"T",I3133+273.15,"WATER")/1000</f>
        <v>2955.7459720524298</v>
      </c>
      <c r="K3133" s="5" cm="1">
        <f t="array" ref="K3133">[2]!PropsSI("S","P",(H3133+1)*100*1000,"T",I3133+273.15,"WATER")/1000</f>
        <v>6.8943490053305148</v>
      </c>
      <c r="L3133" s="5" cm="1">
        <f t="array" ref="L3133">[2]!PropsSI("H","P",(H3133+1)*100*1000,"S",E3133*1000,"WATER")/1000</f>
        <v>2837.3362774433963</v>
      </c>
      <c r="O3133">
        <f t="shared" si="336"/>
        <v>11.006984273017766</v>
      </c>
      <c r="Q3133">
        <f t="shared" si="337"/>
        <v>282.42370583191786</v>
      </c>
      <c r="R3133">
        <f t="shared" si="338"/>
        <v>4659.5646176056298</v>
      </c>
      <c r="S3133">
        <f t="shared" si="339"/>
        <v>11.006982235856242</v>
      </c>
      <c r="T3133">
        <f t="shared" si="340"/>
        <v>4.1500270745223034E-12</v>
      </c>
      <c r="V3133">
        <f t="shared" si="341"/>
        <v>0.62627285791890897</v>
      </c>
      <c r="W3133" s="3">
        <f t="shared" si="342"/>
        <v>11.00698450714135</v>
      </c>
    </row>
    <row r="3134" spans="1:23" x14ac:dyDescent="0.4">
      <c r="A3134" s="4">
        <v>196.68595113973288</v>
      </c>
      <c r="B3134" s="4">
        <v>40.73684443813945</v>
      </c>
      <c r="C3134" s="5">
        <v>376.62193507848502</v>
      </c>
      <c r="D3134" s="5" cm="1">
        <f t="array" ref="D3134">[2]!PropsSI("H","P",(B3134+1)*100*1000,"T",C3134+273.15,"WATER")/1000</f>
        <v>3155.1610049563087</v>
      </c>
      <c r="E3134" s="5" cm="1">
        <f t="array" ref="E3134">[2]!PropsSI("S","P",(B3134+1)*100*1000,"T",C3134+273.15,"WATER")/1000</f>
        <v>6.6632319246318588</v>
      </c>
      <c r="F3134" s="9"/>
      <c r="G3134" s="4">
        <v>84.511485793619656</v>
      </c>
      <c r="H3134" s="6">
        <v>10.343195892818391</v>
      </c>
      <c r="I3134" s="5">
        <v>259.08342218697737</v>
      </c>
      <c r="J3134" s="5" cm="1">
        <f t="array" ref="J3134">[2]!PropsSI("H","P",(H3134+1)*100*1000,"T",I3134+273.15,"WATER")/1000</f>
        <v>2958.4261197982864</v>
      </c>
      <c r="K3134" s="5" cm="1">
        <f t="array" ref="K3134">[2]!PropsSI("S","P",(H3134+1)*100*1000,"T",I3134+273.15,"WATER")/1000</f>
        <v>6.8994777353703931</v>
      </c>
      <c r="L3134" s="5" cm="1">
        <f t="array" ref="L3134">[2]!PropsSI("H","P",(H3134+1)*100*1000,"S",E3134*1000,"WATER")/1000</f>
        <v>2838.9751028132264</v>
      </c>
      <c r="O3134">
        <f t="shared" si="336"/>
        <v>10.748607780464368</v>
      </c>
      <c r="Q3134">
        <f t="shared" si="337"/>
        <v>281.84544396349384</v>
      </c>
      <c r="R3134">
        <f t="shared" si="338"/>
        <v>4650.0241700929746</v>
      </c>
      <c r="S3134">
        <f t="shared" si="339"/>
        <v>10.748597835562601</v>
      </c>
      <c r="T3134">
        <f t="shared" si="340"/>
        <v>9.8901071172515309E-11</v>
      </c>
      <c r="V3134">
        <f t="shared" si="341"/>
        <v>0.62221270405976115</v>
      </c>
      <c r="W3134" s="3">
        <f t="shared" si="342"/>
        <v>10.748600161446866</v>
      </c>
    </row>
    <row r="3135" spans="1:23" x14ac:dyDescent="0.4">
      <c r="A3135" s="4">
        <v>192.09528656005858</v>
      </c>
      <c r="B3135" s="4">
        <v>41.313165872766291</v>
      </c>
      <c r="C3135" s="5">
        <v>376.74367131003089</v>
      </c>
      <c r="D3135" s="5" cm="1">
        <f t="array" ref="D3135">[2]!PropsSI("H","P",(B3135+1)*100*1000,"T",C3135+273.15,"WATER")/1000</f>
        <v>3154.3035850034139</v>
      </c>
      <c r="E3135" s="5" cm="1">
        <f t="array" ref="E3135">[2]!PropsSI("S","P",(B3135+1)*100*1000,"T",C3135+273.15,"WATER")/1000</f>
        <v>6.656004695694671</v>
      </c>
      <c r="F3135" s="9"/>
      <c r="G3135" s="4">
        <v>84.589962207217496</v>
      </c>
      <c r="H3135" s="6">
        <v>10.348639970908957</v>
      </c>
      <c r="I3135" s="5">
        <v>258.92588241272801</v>
      </c>
      <c r="J3135" s="5" cm="1">
        <f t="array" ref="J3135">[2]!PropsSI("H","P",(H3135+1)*100*1000,"T",I3135+273.15,"WATER")/1000</f>
        <v>2958.0560571876854</v>
      </c>
      <c r="K3135" s="5" cm="1">
        <f t="array" ref="K3135">[2]!PropsSI("S","P",(H3135+1)*100*1000,"T",I3135+273.15,"WATER")/1000</f>
        <v>6.8985693590911401</v>
      </c>
      <c r="L3135" s="5" cm="1">
        <f t="array" ref="L3135">[2]!PropsSI("H","P",(H3135+1)*100*1000,"S",E3135*1000,"WATER")/1000</f>
        <v>2835.6056744666262</v>
      </c>
      <c r="O3135">
        <f t="shared" si="336"/>
        <v>10.471729192351509</v>
      </c>
      <c r="Q3135">
        <f t="shared" si="337"/>
        <v>284.08465049475859</v>
      </c>
      <c r="R3135">
        <f t="shared" si="338"/>
        <v>4686.9676961112991</v>
      </c>
      <c r="S3135">
        <f t="shared" si="339"/>
        <v>10.471732955028907</v>
      </c>
      <c r="T3135">
        <f t="shared" si="340"/>
        <v>1.4157741202175013E-11</v>
      </c>
      <c r="V3135">
        <f t="shared" si="341"/>
        <v>0.61577914798746503</v>
      </c>
      <c r="W3135" s="3">
        <f t="shared" si="342"/>
        <v>10.471735342407808</v>
      </c>
    </row>
    <row r="3136" spans="1:23" x14ac:dyDescent="0.4">
      <c r="A3136" s="4">
        <v>189.72209502495662</v>
      </c>
      <c r="B3136" s="4">
        <v>41.064275132432627</v>
      </c>
      <c r="C3136" s="5">
        <v>375.95698379124929</v>
      </c>
      <c r="D3136" s="5" cm="1">
        <f t="array" ref="D3136">[2]!PropsSI("H","P",(B3136+1)*100*1000,"T",C3136+273.15,"WATER")/1000</f>
        <v>3152.8835616781589</v>
      </c>
      <c r="E3136" s="5" cm="1">
        <f t="array" ref="E3136">[2]!PropsSI("S","P",(B3136+1)*100*1000,"T",C3136+273.15,"WATER")/1000</f>
        <v>6.6563586175275065</v>
      </c>
      <c r="F3136" s="9"/>
      <c r="G3136" s="4">
        <v>82.182881253638513</v>
      </c>
      <c r="H3136" s="6">
        <v>10.345398515470837</v>
      </c>
      <c r="I3136" s="5">
        <v>259.19717259916126</v>
      </c>
      <c r="J3136" s="5" cm="1">
        <f t="array" ref="J3136">[2]!PropsSI("H","P",(H3136+1)*100*1000,"T",I3136+273.15,"WATER")/1000</f>
        <v>2958.6716821093009</v>
      </c>
      <c r="K3136" s="5" cm="1">
        <f t="array" ref="K3136">[2]!PropsSI("S","P",(H3136+1)*100*1000,"T",I3136+273.15,"WATER")/1000</f>
        <v>6.8998528839196176</v>
      </c>
      <c r="L3136" s="5" cm="1">
        <f t="array" ref="L3136">[2]!PropsSI("H","P",(H3136+1)*100*1000,"S",E3136*1000,"WATER")/1000</f>
        <v>2835.7159981202449</v>
      </c>
      <c r="O3136">
        <f t="shared" si="336"/>
        <v>10.235079075149528</v>
      </c>
      <c r="Q3136">
        <f t="shared" si="337"/>
        <v>282.72049782760109</v>
      </c>
      <c r="R3136">
        <f t="shared" si="338"/>
        <v>4664.4612373061636</v>
      </c>
      <c r="S3136">
        <f t="shared" si="339"/>
        <v>10.235073527791384</v>
      </c>
      <c r="T3136">
        <f t="shared" si="340"/>
        <v>3.0773182382215083E-11</v>
      </c>
      <c r="V3136">
        <f t="shared" si="341"/>
        <v>0.61233209786723786</v>
      </c>
      <c r="W3136" s="3">
        <f t="shared" si="342"/>
        <v>10.235075970372179</v>
      </c>
    </row>
    <row r="3137" spans="1:23" x14ac:dyDescent="0.4">
      <c r="A3137" s="4">
        <v>190.09539981141185</v>
      </c>
      <c r="B3137" s="4">
        <v>40.777125374634501</v>
      </c>
      <c r="C3137" s="5">
        <v>376.56678155884998</v>
      </c>
      <c r="D3137" s="5" cm="1">
        <f t="array" ref="D3137">[2]!PropsSI("H","P",(B3137+1)*100*1000,"T",C3137+273.15,"WATER")/1000</f>
        <v>3154.9461076585212</v>
      </c>
      <c r="E3137" s="5" cm="1">
        <f t="array" ref="E3137">[2]!PropsSI("S","P",(B3137+1)*100*1000,"T",C3137+273.15,"WATER")/1000</f>
        <v>6.6624854404352947</v>
      </c>
      <c r="F3137" s="9"/>
      <c r="G3137" s="4">
        <v>81.353615132150949</v>
      </c>
      <c r="H3137" s="6">
        <v>10.350753498088974</v>
      </c>
      <c r="I3137" s="5">
        <v>260.32309076634374</v>
      </c>
      <c r="J3137" s="5" cm="1">
        <f t="array" ref="J3137">[2]!PropsSI("H","P",(H3137+1)*100*1000,"T",I3137+273.15,"WATER")/1000</f>
        <v>2961.1587663084565</v>
      </c>
      <c r="K3137" s="5" cm="1">
        <f t="array" ref="K3137">[2]!PropsSI("S","P",(H3137+1)*100*1000,"T",I3137+273.15,"WATER")/1000</f>
        <v>6.9043103774912948</v>
      </c>
      <c r="L3137" s="5" cm="1">
        <f t="array" ref="L3137">[2]!PropsSI("H","P",(H3137+1)*100*1000,"S",E3137*1000,"WATER")/1000</f>
        <v>2838.7551260940581</v>
      </c>
      <c r="O3137">
        <f t="shared" si="336"/>
        <v>10.232800592314193</v>
      </c>
      <c r="Q3137">
        <f t="shared" si="337"/>
        <v>281.84997176426043</v>
      </c>
      <c r="R3137">
        <f t="shared" si="338"/>
        <v>4650.0988719675415</v>
      </c>
      <c r="S3137">
        <f t="shared" si="339"/>
        <v>10.232785313966412</v>
      </c>
      <c r="T3137">
        <f t="shared" si="340"/>
        <v>2.3342791093517828E-10</v>
      </c>
      <c r="V3137">
        <f t="shared" si="341"/>
        <v>0.61288067227988441</v>
      </c>
      <c r="W3137" s="3">
        <f t="shared" si="342"/>
        <v>10.232787757093407</v>
      </c>
    </row>
    <row r="3138" spans="1:23" x14ac:dyDescent="0.4">
      <c r="A3138" s="4">
        <v>191.76086932044024</v>
      </c>
      <c r="B3138" s="4">
        <v>40.928561489986429</v>
      </c>
      <c r="C3138" s="5">
        <v>377.0180963022205</v>
      </c>
      <c r="D3138" s="5" cm="1">
        <f t="array" ref="D3138">[2]!PropsSI("H","P",(B3138+1)*100*1000,"T",C3138+273.15,"WATER")/1000</f>
        <v>3155.7422978253012</v>
      </c>
      <c r="E3138" s="5" cm="1">
        <f t="array" ref="E3138">[2]!PropsSI("S","P",(B3138+1)*100*1000,"T",C3138+273.15,"WATER")/1000</f>
        <v>6.6621511802194489</v>
      </c>
      <c r="F3138" s="9"/>
      <c r="G3138" s="4">
        <v>82.14325516040131</v>
      </c>
      <c r="H3138" s="6">
        <v>10.355710395197736</v>
      </c>
      <c r="I3138" s="5">
        <v>260.10553162357655</v>
      </c>
      <c r="J3138" s="5" cm="1">
        <f t="array" ref="J3138">[2]!PropsSI("H","P",(H3138+1)*100*1000,"T",I3138+273.15,"WATER")/1000</f>
        <v>2960.657458957754</v>
      </c>
      <c r="K3138" s="5" cm="1">
        <f t="array" ref="K3138">[2]!PropsSI("S","P",(H3138+1)*100*1000,"T",I3138+273.15,"WATER")/1000</f>
        <v>6.9031766233577105</v>
      </c>
      <c r="L3138" s="5" cm="1">
        <f t="array" ref="L3138">[2]!PropsSI("H","P",(H3138+1)*100*1000,"S",E3138*1000,"WATER")/1000</f>
        <v>2838.6854673978187</v>
      </c>
      <c r="O3138">
        <f t="shared" si="336"/>
        <v>10.391566192355238</v>
      </c>
      <c r="Q3138">
        <f t="shared" si="337"/>
        <v>282.62179021599002</v>
      </c>
      <c r="R3138">
        <f t="shared" si="338"/>
        <v>4662.8327107871291</v>
      </c>
      <c r="S3138">
        <f t="shared" si="339"/>
        <v>10.391556228301019</v>
      </c>
      <c r="T3138">
        <f t="shared" si="340"/>
        <v>9.9282376497810302E-11</v>
      </c>
      <c r="V3138">
        <f t="shared" si="341"/>
        <v>0.61529927806481122</v>
      </c>
      <c r="W3138" s="3">
        <f t="shared" si="342"/>
        <v>10.391558634099887</v>
      </c>
    </row>
    <row r="3139" spans="1:23" x14ac:dyDescent="0.4">
      <c r="A3139" s="4">
        <v>197.01083668954547</v>
      </c>
      <c r="B3139" s="4">
        <v>40.825618710093032</v>
      </c>
      <c r="C3139" s="5">
        <v>375.25275995244323</v>
      </c>
      <c r="D3139" s="5" cm="1">
        <f t="array" ref="D3139">[2]!PropsSI("H","P",(B3139+1)*100*1000,"T",C3139+273.15,"WATER")/1000</f>
        <v>3151.6463648327235</v>
      </c>
      <c r="E3139" s="5" cm="1">
        <f t="array" ref="E3139">[2]!PropsSI("S","P",(B3139+1)*100*1000,"T",C3139+273.15,"WATER")/1000</f>
        <v>6.6569017819331497</v>
      </c>
      <c r="F3139" s="9"/>
      <c r="G3139" s="4">
        <v>84.726821400035504</v>
      </c>
      <c r="H3139" s="6">
        <v>10.348444599190143</v>
      </c>
      <c r="I3139" s="5">
        <v>257.61162707370454</v>
      </c>
      <c r="J3139" s="5" cm="1">
        <f t="array" ref="J3139">[2]!PropsSI("H","P",(H3139+1)*100*1000,"T",I3139+273.15,"WATER")/1000</f>
        <v>2955.1271728417587</v>
      </c>
      <c r="K3139" s="5" cm="1">
        <f t="array" ref="K3139">[2]!PropsSI("S","P",(H3139+1)*100*1000,"T",I3139+273.15,"WATER")/1000</f>
        <v>6.8930655506756411</v>
      </c>
      <c r="L3139" s="5" cm="1">
        <f t="array" ref="L3139">[2]!PropsSI("H","P",(H3139+1)*100*1000,"S",E3139*1000,"WATER")/1000</f>
        <v>2836.0321945149244</v>
      </c>
      <c r="O3139">
        <f t="shared" si="336"/>
        <v>10.75455845547039</v>
      </c>
      <c r="Q3139">
        <f t="shared" si="337"/>
        <v>281.33580170253873</v>
      </c>
      <c r="R3139">
        <f t="shared" si="338"/>
        <v>4641.6158424712276</v>
      </c>
      <c r="S3139">
        <f t="shared" si="339"/>
        <v>10.754551292012438</v>
      </c>
      <c r="T3139">
        <f t="shared" si="340"/>
        <v>5.1315129819537706E-11</v>
      </c>
      <c r="V3139">
        <f t="shared" si="341"/>
        <v>0.62265642823668277</v>
      </c>
      <c r="W3139" s="3">
        <f t="shared" si="342"/>
        <v>10.754553616609153</v>
      </c>
    </row>
    <row r="3140" spans="1:23" x14ac:dyDescent="0.4">
      <c r="A3140" s="4">
        <v>196.93363624812673</v>
      </c>
      <c r="B3140" s="4">
        <v>40.540630586499852</v>
      </c>
      <c r="C3140" s="5">
        <v>374.67204724803361</v>
      </c>
      <c r="D3140" s="5" cm="1">
        <f t="array" ref="D3140">[2]!PropsSI("H","P",(B3140+1)*100*1000,"T",C3140+273.15,"WATER")/1000</f>
        <v>3150.8060696509224</v>
      </c>
      <c r="E3140" s="5" cm="1">
        <f t="array" ref="E3140">[2]!PropsSI("S","P",(B3140+1)*100*1000,"T",C3140+273.15,"WATER")/1000</f>
        <v>6.6585500410023748</v>
      </c>
      <c r="F3140" s="9"/>
      <c r="G3140" s="4">
        <v>84.187301303613566</v>
      </c>
      <c r="H3140" s="6">
        <v>10.354285524156358</v>
      </c>
      <c r="I3140" s="5">
        <v>257.74411784326639</v>
      </c>
      <c r="J3140" s="5" cm="1">
        <f t="array" ref="J3140">[2]!PropsSI("H","P",(H3140+1)*100*1000,"T",I3140+273.15,"WATER")/1000</f>
        <v>2955.4019149158289</v>
      </c>
      <c r="K3140" s="5" cm="1">
        <f t="array" ref="K3140">[2]!PropsSI("S","P",(H3140+1)*100*1000,"T",I3140+273.15,"WATER")/1000</f>
        <v>6.8933548382522689</v>
      </c>
      <c r="L3140" s="5" cm="1">
        <f t="array" ref="L3140">[2]!PropsSI("H","P",(H3140+1)*100*1000,"S",E3140*1000,"WATER")/1000</f>
        <v>2836.9298605277249</v>
      </c>
      <c r="O3140">
        <f t="shared" ref="O3140:O3203" si="343">A3140/3.6*(D3140-J3140)/1000</f>
        <v>10.689347424992658</v>
      </c>
      <c r="Q3140">
        <f t="shared" ref="Q3140:Q3203" si="344">(1+$Z$5)/$Z$3*((D3140-L3140)-$Z$4/($AD$3/3.6))</f>
        <v>279.78658153759483</v>
      </c>
      <c r="R3140">
        <f t="shared" ref="R3140:R3203" si="345">$Z$5/$Z$3*($AD$3/3.6*(D3140-L3140)-$Z$4)</f>
        <v>4616.0560494496394</v>
      </c>
      <c r="S3140">
        <f t="shared" ref="S3140:S3203" si="346">(Q3140*A3140/3.6-R3140)/1000</f>
        <v>10.689329749336903</v>
      </c>
      <c r="T3140">
        <f t="shared" ref="T3140:T3203" si="347">IFERROR((O3140-S3140)^2,0)</f>
        <v>3.1242880637124928E-10</v>
      </c>
      <c r="V3140">
        <f t="shared" ref="V3140:V3203" si="348">O3140/(A3140/3.6*(D3140-L3140)/1000)</f>
        <v>0.62255165907906285</v>
      </c>
      <c r="W3140" s="3">
        <f t="shared" ref="W3140:W3203" si="349">0.5*(S3140 + SQRT(S3140^2 + $Z$7^2) )</f>
        <v>10.689332088117268</v>
      </c>
    </row>
    <row r="3141" spans="1:23" x14ac:dyDescent="0.4">
      <c r="A3141" s="4">
        <v>195.25166904795151</v>
      </c>
      <c r="B3141" s="4">
        <v>41.070985011290666</v>
      </c>
      <c r="C3141" s="5">
        <v>375.69703209000215</v>
      </c>
      <c r="D3141" s="5" cm="1">
        <f t="array" ref="D3141">[2]!PropsSI("H","P",(B3141+1)*100*1000,"T",C3141+273.15,"WATER")/1000</f>
        <v>3152.235685601936</v>
      </c>
      <c r="E3141" s="5" cm="1">
        <f t="array" ref="E3141">[2]!PropsSI("S","P",(B3141+1)*100*1000,"T",C3141+273.15,"WATER")/1000</f>
        <v>6.6552916355047795</v>
      </c>
      <c r="F3141" s="9"/>
      <c r="G3141" s="4">
        <v>84.447239428413738</v>
      </c>
      <c r="H3141" s="6">
        <v>10.34837459818522</v>
      </c>
      <c r="I3141" s="5">
        <v>257.83954025412231</v>
      </c>
      <c r="J3141" s="5" cm="1">
        <f t="array" ref="J3141">[2]!PropsSI("H","P",(H3141+1)*100*1000,"T",I3141+273.15,"WATER")/1000</f>
        <v>2955.6357503246277</v>
      </c>
      <c r="K3141" s="5" cm="1">
        <f t="array" ref="K3141">[2]!PropsSI("S","P",(H3141+1)*100*1000,"T",I3141+273.15,"WATER")/1000</f>
        <v>6.8940262848870821</v>
      </c>
      <c r="L3141" s="5" cm="1">
        <f t="array" ref="L3141">[2]!PropsSI("H","P",(H3141+1)*100*1000,"S",E3141*1000,"WATER")/1000</f>
        <v>2835.2590627798568</v>
      </c>
      <c r="O3141">
        <f t="shared" si="343"/>
        <v>10.662907082670468</v>
      </c>
      <c r="Q3141">
        <f t="shared" si="344"/>
        <v>282.55029308471995</v>
      </c>
      <c r="R3141">
        <f t="shared" si="345"/>
        <v>4661.6531160992645</v>
      </c>
      <c r="S3141">
        <f t="shared" si="346"/>
        <v>10.662906971339467</v>
      </c>
      <c r="T3141">
        <f t="shared" si="347"/>
        <v>1.2394591851970319E-14</v>
      </c>
      <c r="V3141">
        <f t="shared" si="348"/>
        <v>0.62023480951672882</v>
      </c>
      <c r="W3141" s="3">
        <f t="shared" si="349"/>
        <v>10.662909315915348</v>
      </c>
    </row>
    <row r="3142" spans="1:23" x14ac:dyDescent="0.4">
      <c r="A3142" s="4">
        <v>195.51545260723736</v>
      </c>
      <c r="B3142" s="4">
        <v>41.165391191392224</v>
      </c>
      <c r="C3142" s="5">
        <v>375.24510969812786</v>
      </c>
      <c r="D3142" s="5" cm="1">
        <f t="array" ref="D3142">[2]!PropsSI("H","P",(B3142+1)*100*1000,"T",C3142+273.15,"WATER")/1000</f>
        <v>3150.941663900127</v>
      </c>
      <c r="E3142" s="5" cm="1">
        <f t="array" ref="E3142">[2]!PropsSI("S","P",(B3142+1)*100*1000,"T",C3142+273.15,"WATER")/1000</f>
        <v>6.6523317235789525</v>
      </c>
      <c r="F3142" s="9"/>
      <c r="G3142" s="4">
        <v>84.868934909780492</v>
      </c>
      <c r="H3142" s="6">
        <v>10.355426534016926</v>
      </c>
      <c r="I3142" s="5">
        <v>257.22027863839435</v>
      </c>
      <c r="J3142" s="5" cm="1">
        <f t="array" ref="J3142">[2]!PropsSI("H","P",(H3142+1)*100*1000,"T",I3142+273.15,"WATER")/1000</f>
        <v>2954.2291003370383</v>
      </c>
      <c r="K3142" s="5" cm="1">
        <f t="array" ref="K3142">[2]!PropsSI("S","P",(H3142+1)*100*1000,"T",I3142+273.15,"WATER")/1000</f>
        <v>6.8911000388604187</v>
      </c>
      <c r="L3142" s="5" cm="1">
        <f t="array" ref="L3142">[2]!PropsSI("H","P",(H3142+1)*100*1000,"S",E3142*1000,"WATER")/1000</f>
        <v>2833.9702736246427</v>
      </c>
      <c r="O3142">
        <f t="shared" si="343"/>
        <v>10.683429416268677</v>
      </c>
      <c r="Q3142">
        <f t="shared" si="344"/>
        <v>282.54562878800033</v>
      </c>
      <c r="R3142">
        <f t="shared" si="345"/>
        <v>4661.5761622476157</v>
      </c>
      <c r="S3142">
        <f t="shared" si="346"/>
        <v>10.683433975164149</v>
      </c>
      <c r="T3142">
        <f t="shared" si="347"/>
        <v>2.0783527930857248E-11</v>
      </c>
      <c r="V3142">
        <f t="shared" si="348"/>
        <v>0.62060037466511742</v>
      </c>
      <c r="W3142" s="3">
        <f t="shared" si="349"/>
        <v>10.683436315235197</v>
      </c>
    </row>
    <row r="3143" spans="1:23" x14ac:dyDescent="0.4">
      <c r="A3143" s="4">
        <v>193.3013190750836</v>
      </c>
      <c r="B3143" s="4">
        <v>41.104262350977926</v>
      </c>
      <c r="C3143" s="5">
        <v>375.28631528783171</v>
      </c>
      <c r="D3143" s="5" cm="1">
        <f t="array" ref="D3143">[2]!PropsSI("H","P",(B3143+1)*100*1000,"T",C3143+273.15,"WATER")/1000</f>
        <v>3151.1658005112845</v>
      </c>
      <c r="E3143" s="5" cm="1">
        <f t="array" ref="E3143">[2]!PropsSI("S","P",(B3143+1)*100*1000,"T",C3143+273.15,"WATER")/1000</f>
        <v>6.6533018317064476</v>
      </c>
      <c r="F3143" s="9"/>
      <c r="G3143" s="4">
        <v>82.662936241142006</v>
      </c>
      <c r="H3143" s="6">
        <v>10.353828082614475</v>
      </c>
      <c r="I3143" s="5">
        <v>257.81726848423386</v>
      </c>
      <c r="J3143" s="5" cm="1">
        <f t="array" ref="J3143">[2]!PropsSI("H","P",(H3143+1)*100*1000,"T",I3143+273.15,"WATER")/1000</f>
        <v>2955.5666954289563</v>
      </c>
      <c r="K3143" s="5" cm="1">
        <f t="array" ref="K3143">[2]!PropsSI("S","P",(H3143+1)*100*1000,"T",I3143+273.15,"WATER")/1000</f>
        <v>6.8936830745826647</v>
      </c>
      <c r="L3143" s="5" cm="1">
        <f t="array" ref="L3143">[2]!PropsSI("H","P",(H3143+1)*100*1000,"S",E3143*1000,"WATER")/1000</f>
        <v>2834.405560008785</v>
      </c>
      <c r="O3143">
        <f t="shared" si="343"/>
        <v>10.502656950644424</v>
      </c>
      <c r="Q3143">
        <f t="shared" si="344"/>
        <v>282.35740969130967</v>
      </c>
      <c r="R3143">
        <f t="shared" si="345"/>
        <v>4658.4708314089239</v>
      </c>
      <c r="S3143">
        <f t="shared" si="346"/>
        <v>10.50265687524495</v>
      </c>
      <c r="T3143">
        <f t="shared" si="347"/>
        <v>5.6850805786784603E-15</v>
      </c>
      <c r="V3143">
        <f t="shared" si="348"/>
        <v>0.6174989158110098</v>
      </c>
      <c r="W3143" s="3">
        <f t="shared" si="349"/>
        <v>10.502659255594478</v>
      </c>
    </row>
    <row r="3144" spans="1:23" x14ac:dyDescent="0.4">
      <c r="A3144" s="4">
        <v>193.63773806247178</v>
      </c>
      <c r="B3144" s="4">
        <v>41.048036105076172</v>
      </c>
      <c r="C3144" s="5">
        <v>375.85913124779859</v>
      </c>
      <c r="D3144" s="5" cm="1">
        <f t="array" ref="D3144">[2]!PropsSI("H","P",(B3144+1)*100*1000,"T",C3144+273.15,"WATER")/1000</f>
        <v>3152.6774744678105</v>
      </c>
      <c r="E3144" s="5" cm="1">
        <f t="array" ref="E3144">[2]!PropsSI("S","P",(B3144+1)*100*1000,"T",C3144+273.15,"WATER")/1000</f>
        <v>6.6562073685086389</v>
      </c>
      <c r="F3144" s="9"/>
      <c r="G3144" s="4">
        <v>82.870788230982498</v>
      </c>
      <c r="H3144" s="6">
        <v>10.347030233312536</v>
      </c>
      <c r="I3144" s="5">
        <v>258.34924350820575</v>
      </c>
      <c r="J3144" s="5" cm="1">
        <f t="array" ref="J3144">[2]!PropsSI("H","P",(H3144+1)*100*1000,"T",I3144+273.15,"WATER")/1000</f>
        <v>2956.7768840005106</v>
      </c>
      <c r="K3144" s="5" cm="1">
        <f t="array" ref="K3144">[2]!PropsSI("S","P",(H3144+1)*100*1000,"T",I3144+273.15,"WATER")/1000</f>
        <v>6.8962268917081095</v>
      </c>
      <c r="L3144" s="5" cm="1">
        <f t="array" ref="L3144">[2]!PropsSI("H","P",(H3144+1)*100*1000,"S",E3144*1000,"WATER")/1000</f>
        <v>2835.6733644224978</v>
      </c>
      <c r="O3144">
        <f t="shared" si="343"/>
        <v>10.537152006441827</v>
      </c>
      <c r="Q3144">
        <f t="shared" si="344"/>
        <v>282.57479522012085</v>
      </c>
      <c r="R3144">
        <f t="shared" si="345"/>
        <v>4662.0573643291846</v>
      </c>
      <c r="S3144">
        <f t="shared" si="346"/>
        <v>10.537149352307026</v>
      </c>
      <c r="T3144">
        <f t="shared" si="347"/>
        <v>7.0444315456809231E-12</v>
      </c>
      <c r="V3144">
        <f t="shared" si="348"/>
        <v>0.61797492290966771</v>
      </c>
      <c r="W3144" s="3">
        <f t="shared" si="349"/>
        <v>10.537151724864682</v>
      </c>
    </row>
    <row r="3145" spans="1:23" x14ac:dyDescent="0.4">
      <c r="A3145" s="4">
        <v>193.51528144553856</v>
      </c>
      <c r="B3145" s="4">
        <v>40.979617407904733</v>
      </c>
      <c r="C3145" s="5">
        <v>374.5743612137361</v>
      </c>
      <c r="D3145" s="5" cm="1">
        <f t="array" ref="D3145">[2]!PropsSI("H","P",(B3145+1)*100*1000,"T",C3145+273.15,"WATER")/1000</f>
        <v>3149.6790202365605</v>
      </c>
      <c r="E3145" s="5" cm="1">
        <f t="array" ref="E3145">[2]!PropsSI("S","P",(B3145+1)*100*1000,"T",C3145+273.15,"WATER")/1000</f>
        <v>6.6522837993430555</v>
      </c>
      <c r="F3145" s="9"/>
      <c r="G3145" s="4">
        <v>82.057528746805076</v>
      </c>
      <c r="H3145" s="6">
        <v>10.35467148451494</v>
      </c>
      <c r="I3145" s="5">
        <v>257.39015058132838</v>
      </c>
      <c r="J3145" s="5" cm="1">
        <f t="array" ref="J3145">[2]!PropsSI("H","P",(H3145+1)*100*1000,"T",I3145+273.15,"WATER")/1000</f>
        <v>2954.6108729192506</v>
      </c>
      <c r="K3145" s="5" cm="1">
        <f t="array" ref="K3145">[2]!PropsSI("S","P",(H3145+1)*100*1000,"T",I3145+273.15,"WATER")/1000</f>
        <v>6.8918492429634721</v>
      </c>
      <c r="L3145" s="5" cm="1">
        <f t="array" ref="L3145">[2]!PropsSI("H","P",(H3145+1)*100*1000,"S",E3145*1000,"WATER")/1000</f>
        <v>2833.9335470301826</v>
      </c>
      <c r="O3145">
        <f t="shared" si="343"/>
        <v>10.485740952546946</v>
      </c>
      <c r="Q3145">
        <f t="shared" si="344"/>
        <v>281.45284521497939</v>
      </c>
      <c r="R3145">
        <f t="shared" si="345"/>
        <v>4643.5468836622713</v>
      </c>
      <c r="S3145">
        <f t="shared" si="346"/>
        <v>10.485738270622267</v>
      </c>
      <c r="T3145">
        <f t="shared" si="347"/>
        <v>7.1927199826618966E-12</v>
      </c>
      <c r="V3145">
        <f t="shared" si="348"/>
        <v>0.61780188116840951</v>
      </c>
      <c r="W3145" s="3">
        <f t="shared" si="349"/>
        <v>10.485740654812457</v>
      </c>
    </row>
    <row r="3146" spans="1:23" x14ac:dyDescent="0.4">
      <c r="A3146" s="4">
        <v>194.13241467291044</v>
      </c>
      <c r="B3146" s="4">
        <v>40.644665554954891</v>
      </c>
      <c r="C3146" s="5">
        <v>375.57920103130914</v>
      </c>
      <c r="D3146" s="5" cm="1">
        <f t="array" ref="D3146">[2]!PropsSI("H","P",(B3146+1)*100*1000,"T",C3146+273.15,"WATER")/1000</f>
        <v>3152.806693809006</v>
      </c>
      <c r="E3146" s="5" cm="1">
        <f t="array" ref="E3146">[2]!PropsSI("S","P",(B3146+1)*100*1000,"T",C3146+273.15,"WATER")/1000</f>
        <v>6.6605585217279444</v>
      </c>
      <c r="F3146" s="9"/>
      <c r="G3146" s="4">
        <v>82.603481741175912</v>
      </c>
      <c r="H3146" s="6">
        <v>10.347432964332782</v>
      </c>
      <c r="I3146" s="5">
        <v>258.8544651008765</v>
      </c>
      <c r="J3146" s="5" cm="1">
        <f t="array" ref="J3146">[2]!PropsSI("H","P",(H3146+1)*100*1000,"T",I3146+273.15,"WATER")/1000</f>
        <v>2957.9012234810157</v>
      </c>
      <c r="K3146" s="5" cm="1">
        <f t="array" ref="K3146">[2]!PropsSI("S","P",(H3146+1)*100*1000,"T",I3146+273.15,"WATER")/1000</f>
        <v>6.8983255473834175</v>
      </c>
      <c r="L3146" s="5" cm="1">
        <f t="array" ref="L3146">[2]!PropsSI("H","P",(H3146+1)*100*1000,"S",E3146*1000,"WATER")/1000</f>
        <v>2837.7684283404483</v>
      </c>
      <c r="O3146">
        <f t="shared" si="343"/>
        <v>10.51040821881446</v>
      </c>
      <c r="Q3146">
        <f t="shared" si="344"/>
        <v>280.82243960429105</v>
      </c>
      <c r="R3146">
        <f t="shared" si="345"/>
        <v>4633.1461431520129</v>
      </c>
      <c r="S3146">
        <f t="shared" si="346"/>
        <v>10.510392272047591</v>
      </c>
      <c r="T3146">
        <f t="shared" si="347"/>
        <v>2.5429937356720691E-10</v>
      </c>
      <c r="V3146">
        <f t="shared" si="348"/>
        <v>0.61867236996784059</v>
      </c>
      <c r="W3146" s="3">
        <f t="shared" si="349"/>
        <v>10.510394650645239</v>
      </c>
    </row>
    <row r="3147" spans="1:23" x14ac:dyDescent="0.4">
      <c r="A3147" s="4">
        <v>193.75512374191212</v>
      </c>
      <c r="B3147" s="4">
        <v>40.957292398555921</v>
      </c>
      <c r="C3147" s="5">
        <v>375.9226662449372</v>
      </c>
      <c r="D3147" s="5" cm="1">
        <f t="array" ref="D3147">[2]!PropsSI("H","P",(B3147+1)*100*1000,"T",C3147+273.15,"WATER")/1000</f>
        <v>3153.0150043206227</v>
      </c>
      <c r="E3147" s="5" cm="1">
        <f t="array" ref="E3147">[2]!PropsSI("S","P",(B3147+1)*100*1000,"T",C3147+273.15,"WATER")/1000</f>
        <v>6.6576577876986649</v>
      </c>
      <c r="F3147" s="9"/>
      <c r="G3147" s="4">
        <v>81.639996854322249</v>
      </c>
      <c r="H3147" s="6">
        <v>10.347246751397321</v>
      </c>
      <c r="I3147" s="5">
        <v>258.57784271159449</v>
      </c>
      <c r="J3147" s="5" cm="1">
        <f t="array" ref="J3147">[2]!PropsSI("H","P",(H3147+1)*100*1000,"T",I3147+273.15,"WATER")/1000</f>
        <v>2957.2855689997732</v>
      </c>
      <c r="K3147" s="5" cm="1">
        <f t="array" ref="K3147">[2]!PropsSI("S","P",(H3147+1)*100*1000,"T",I3147+273.15,"WATER")/1000</f>
        <v>6.8971752938705562</v>
      </c>
      <c r="L3147" s="5" cm="1">
        <f t="array" ref="L3147">[2]!PropsSI("H","P",(H3147+1)*100*1000,"S",E3147*1000,"WATER")/1000</f>
        <v>2836.3728296633089</v>
      </c>
      <c r="O3147">
        <f t="shared" si="343"/>
        <v>10.534328044590492</v>
      </c>
      <c r="Q3147">
        <f t="shared" si="344"/>
        <v>282.2521656912013</v>
      </c>
      <c r="R3147">
        <f t="shared" si="345"/>
        <v>4656.7344643512233</v>
      </c>
      <c r="S3147">
        <f t="shared" si="346"/>
        <v>10.534322005071383</v>
      </c>
      <c r="T3147">
        <f t="shared" si="347"/>
        <v>3.6475791065858944E-11</v>
      </c>
      <c r="V3147">
        <f t="shared" si="348"/>
        <v>0.61814076262164963</v>
      </c>
      <c r="W3147" s="3">
        <f t="shared" si="349"/>
        <v>10.534324378265818</v>
      </c>
    </row>
    <row r="3148" spans="1:23" x14ac:dyDescent="0.4">
      <c r="A3148" s="4">
        <v>195.48001471309465</v>
      </c>
      <c r="B3148" s="4">
        <v>40.720275011107816</v>
      </c>
      <c r="C3148" s="5">
        <v>376.99716344760486</v>
      </c>
      <c r="D3148" s="5" cm="1">
        <f t="array" ref="D3148">[2]!PropsSI("H","P",(B3148+1)*100*1000,"T",C3148+273.15,"WATER")/1000</f>
        <v>3156.1073301539732</v>
      </c>
      <c r="E3148" s="5" cm="1">
        <f t="array" ref="E3148">[2]!PropsSI("S","P",(B3148+1)*100*1000,"T",C3148+273.15,"WATER")/1000</f>
        <v>6.6648590568857182</v>
      </c>
      <c r="F3148" s="9"/>
      <c r="G3148" s="4">
        <v>82.572868653301867</v>
      </c>
      <c r="H3148" s="6">
        <v>10.349377886171695</v>
      </c>
      <c r="I3148" s="5">
        <v>259.74006373552265</v>
      </c>
      <c r="J3148" s="5" cm="1">
        <f t="array" ref="J3148">[2]!PropsSI("H","P",(H3148+1)*100*1000,"T",I3148+273.15,"WATER")/1000</f>
        <v>2959.8663224818429</v>
      </c>
      <c r="K3148" s="5" cm="1">
        <f t="array" ref="K3148">[2]!PropsSI("S","P",(H3148+1)*100*1000,"T",I3148+273.15,"WATER")/1000</f>
        <v>6.9019401660428628</v>
      </c>
      <c r="L3148" s="5" cm="1">
        <f t="array" ref="L3148">[2]!PropsSI("H","P",(H3148+1)*100*1000,"S",E3148*1000,"WATER")/1000</f>
        <v>2839.8712282026249</v>
      </c>
      <c r="O3148">
        <f t="shared" si="343"/>
        <v>10.655887518627932</v>
      </c>
      <c r="Q3148">
        <f t="shared" si="344"/>
        <v>281.89019211752822</v>
      </c>
      <c r="R3148">
        <f t="shared" si="345"/>
        <v>4650.7624470539258</v>
      </c>
      <c r="S3148">
        <f t="shared" si="346"/>
        <v>10.655876137004823</v>
      </c>
      <c r="T3148">
        <f t="shared" si="347"/>
        <v>1.29541344592473E-10</v>
      </c>
      <c r="V3148">
        <f t="shared" si="348"/>
        <v>0.62055219647983551</v>
      </c>
      <c r="W3148" s="3">
        <f t="shared" si="349"/>
        <v>10.655878483127672</v>
      </c>
    </row>
    <row r="3149" spans="1:23" x14ac:dyDescent="0.4">
      <c r="A3149" s="4">
        <v>197.43035626022595</v>
      </c>
      <c r="B3149" s="4">
        <v>40.572855010969661</v>
      </c>
      <c r="C3149" s="5">
        <v>376.40125231127445</v>
      </c>
      <c r="D3149" s="5" cm="1">
        <f t="array" ref="D3149">[2]!PropsSI("H","P",(B3149+1)*100*1000,"T",C3149+273.15,"WATER")/1000</f>
        <v>3154.9521566882058</v>
      </c>
      <c r="E3149" s="5" cm="1">
        <f t="array" ref="E3149">[2]!PropsSI("S","P",(B3149+1)*100*1000,"T",C3149+273.15,"WATER")/1000</f>
        <v>6.6646074039405994</v>
      </c>
      <c r="F3149" s="9"/>
      <c r="G3149" s="4">
        <v>83.072329516547669</v>
      </c>
      <c r="H3149" s="6">
        <v>10.347816562228733</v>
      </c>
      <c r="I3149" s="5">
        <v>259.12012717503899</v>
      </c>
      <c r="J3149" s="5" cm="1">
        <f t="array" ref="J3149">[2]!PropsSI("H","P",(H3149+1)*100*1000,"T",I3149+273.15,"WATER")/1000</f>
        <v>2958.4915984922586</v>
      </c>
      <c r="K3149" s="5" cm="1">
        <f t="array" ref="K3149">[2]!PropsSI("S","P",(H3149+1)*100*1000,"T",I3149+273.15,"WATER")/1000</f>
        <v>6.8994199846725737</v>
      </c>
      <c r="L3149" s="5" cm="1">
        <f t="array" ref="L3149">[2]!PropsSI("H","P",(H3149+1)*100*1000,"S",E3149*1000,"WATER")/1000</f>
        <v>2839.7214618918833</v>
      </c>
      <c r="O3149">
        <f t="shared" si="343"/>
        <v>10.774243887696862</v>
      </c>
      <c r="Q3149">
        <f t="shared" si="344"/>
        <v>280.99397127935134</v>
      </c>
      <c r="R3149">
        <f t="shared" si="345"/>
        <v>4635.9761567358773</v>
      </c>
      <c r="S3149">
        <f t="shared" si="346"/>
        <v>10.774229359002463</v>
      </c>
      <c r="T3149">
        <f t="shared" si="347"/>
        <v>2.110829609297513E-10</v>
      </c>
      <c r="V3149">
        <f t="shared" si="348"/>
        <v>0.62322788179902555</v>
      </c>
      <c r="W3149" s="3">
        <f t="shared" si="349"/>
        <v>10.774231679353534</v>
      </c>
    </row>
    <row r="3150" spans="1:23" x14ac:dyDescent="0.4">
      <c r="A3150" s="4">
        <v>199.10014900966729</v>
      </c>
      <c r="B3150" s="4">
        <v>40.728858717981169</v>
      </c>
      <c r="C3150" s="5">
        <v>376.17553224103023</v>
      </c>
      <c r="D3150" s="5" cm="1">
        <f t="array" ref="D3150">[2]!PropsSI("H","P",(B3150+1)*100*1000,"T",C3150+273.15,"WATER")/1000</f>
        <v>3154.0900619832673</v>
      </c>
      <c r="E3150" s="5" cm="1">
        <f t="array" ref="E3150">[2]!PropsSI("S","P",(B3150+1)*100*1000,"T",C3150+273.15,"WATER")/1000</f>
        <v>6.6616656404432764</v>
      </c>
      <c r="F3150" s="9"/>
      <c r="G3150" s="4">
        <v>84.018435176406939</v>
      </c>
      <c r="H3150" s="6">
        <v>10.35032258549443</v>
      </c>
      <c r="I3150" s="5">
        <v>258.27694569878736</v>
      </c>
      <c r="J3150" s="5" cm="1">
        <f t="array" ref="J3150">[2]!PropsSI("H","P",(H3150+1)*100*1000,"T",I3150+273.15,"WATER")/1000</f>
        <v>2956.6040748917803</v>
      </c>
      <c r="K3150" s="5" cm="1">
        <f t="array" ref="K3150">[2]!PropsSI("S","P",(H3150+1)*100*1000,"T",I3150+273.15,"WATER")/1000</f>
        <v>6.8957729988382379</v>
      </c>
      <c r="L3150" s="5" cm="1">
        <f t="array" ref="L3150">[2]!PropsSI("H","P",(H3150+1)*100*1000,"S",E3150*1000,"WATER")/1000</f>
        <v>2838.3532582282587</v>
      </c>
      <c r="O3150">
        <f t="shared" si="343"/>
        <v>10.922080404787859</v>
      </c>
      <c r="Q3150">
        <f t="shared" si="344"/>
        <v>281.44511725826663</v>
      </c>
      <c r="R3150">
        <f t="shared" si="345"/>
        <v>4643.4193840476082</v>
      </c>
      <c r="S3150">
        <f t="shared" si="346"/>
        <v>10.922070833775772</v>
      </c>
      <c r="T3150">
        <f t="shared" si="347"/>
        <v>9.1604272384071626E-11</v>
      </c>
      <c r="V3150">
        <f t="shared" si="348"/>
        <v>0.62547661451822201</v>
      </c>
      <c r="W3150" s="3">
        <f t="shared" si="349"/>
        <v>10.922073122718514</v>
      </c>
    </row>
    <row r="3151" spans="1:23" x14ac:dyDescent="0.4">
      <c r="A3151" s="4">
        <v>197.6633938431529</v>
      </c>
      <c r="B3151" s="4">
        <v>41.001812674931827</v>
      </c>
      <c r="C3151" s="5">
        <v>377.01084164380859</v>
      </c>
      <c r="D3151" s="5" cm="1">
        <f t="array" ref="D3151">[2]!PropsSI("H","P",(B3151+1)*100*1000,"T",C3151+273.15,"WATER")/1000</f>
        <v>3155.5782488727641</v>
      </c>
      <c r="E3151" s="5" cm="1">
        <f t="array" ref="E3151">[2]!PropsSI("S","P",(B3151+1)*100*1000,"T",C3151+273.15,"WATER")/1000</f>
        <v>6.6611467196513274</v>
      </c>
      <c r="F3151" s="9"/>
      <c r="G3151" s="4">
        <v>83.551143442486733</v>
      </c>
      <c r="H3151" s="6">
        <v>10.348411185498163</v>
      </c>
      <c r="I3151" s="5">
        <v>258.71963652357817</v>
      </c>
      <c r="J3151" s="5" cm="1">
        <f t="array" ref="J3151">[2]!PropsSI("H","P",(H3151+1)*100*1000,"T",I3151+273.15,"WATER")/1000</f>
        <v>2957.5973953152875</v>
      </c>
      <c r="K3151" s="5" cm="1">
        <f t="array" ref="K3151">[2]!PropsSI("S","P",(H3151+1)*100*1000,"T",I3151+273.15,"WATER")/1000</f>
        <v>6.8977161159603213</v>
      </c>
      <c r="L3151" s="5" cm="1">
        <f t="array" ref="L3151">[2]!PropsSI("H","P",(H3151+1)*100*1000,"S",E3151*1000,"WATER")/1000</f>
        <v>2838.0688828587849</v>
      </c>
      <c r="O3151">
        <f t="shared" si="343"/>
        <v>10.870435397259744</v>
      </c>
      <c r="Q3151">
        <f t="shared" si="344"/>
        <v>283.02518084296889</v>
      </c>
      <c r="R3151">
        <f t="shared" si="345"/>
        <v>4669.4880469141299</v>
      </c>
      <c r="S3151">
        <f t="shared" si="346"/>
        <v>10.870433561000684</v>
      </c>
      <c r="T3151">
        <f t="shared" si="347"/>
        <v>3.3718473334980526E-12</v>
      </c>
      <c r="V3151">
        <f t="shared" si="348"/>
        <v>0.62354334942283252</v>
      </c>
      <c r="W3151" s="3">
        <f t="shared" si="349"/>
        <v>10.870435860816471</v>
      </c>
    </row>
    <row r="3152" spans="1:23" x14ac:dyDescent="0.4">
      <c r="A3152" s="4">
        <v>195.35000707232328</v>
      </c>
      <c r="B3152" s="4">
        <v>41.02098797595734</v>
      </c>
      <c r="C3152" s="5">
        <v>377.08782585346336</v>
      </c>
      <c r="D3152" s="5" cm="1">
        <f t="array" ref="D3152">[2]!PropsSI("H","P",(B3152+1)*100*1000,"T",C3152+273.15,"WATER")/1000</f>
        <v>3155.7274920855839</v>
      </c>
      <c r="E3152" s="5" cm="1">
        <f t="array" ref="E3152">[2]!PropsSI("S","P",(B3152+1)*100*1000,"T",C3152+273.15,"WATER")/1000</f>
        <v>6.6611795926538013</v>
      </c>
      <c r="F3152" s="9"/>
      <c r="G3152" s="4">
        <v>83.158918749812926</v>
      </c>
      <c r="H3152" s="6">
        <v>10.352966824546911</v>
      </c>
      <c r="I3152" s="5">
        <v>259.23207539903854</v>
      </c>
      <c r="J3152" s="5" cm="1">
        <f t="array" ref="J3152">[2]!PropsSI("H","P",(H3152+1)*100*1000,"T",I3152+273.15,"WATER")/1000</f>
        <v>2958.7227873081383</v>
      </c>
      <c r="K3152" s="5" cm="1">
        <f t="array" ref="K3152">[2]!PropsSI("S","P",(H3152+1)*100*1000,"T",I3152+273.15,"WATER")/1000</f>
        <v>6.8996528777311621</v>
      </c>
      <c r="L3152" s="5" cm="1">
        <f t="array" ref="L3152">[2]!PropsSI("H","P",(H3152+1)*100*1000,"S",E3152*1000,"WATER")/1000</f>
        <v>2838.168266850817</v>
      </c>
      <c r="O3152">
        <f t="shared" si="343"/>
        <v>10.690241797654153</v>
      </c>
      <c r="Q3152">
        <f t="shared" si="344"/>
        <v>283.06962539702033</v>
      </c>
      <c r="R3152">
        <f t="shared" si="345"/>
        <v>4670.2213149338704</v>
      </c>
      <c r="S3152">
        <f t="shared" si="346"/>
        <v>10.690237941529412</v>
      </c>
      <c r="T3152">
        <f t="shared" si="347"/>
        <v>1.4869698013594167E-11</v>
      </c>
      <c r="V3152">
        <f t="shared" si="348"/>
        <v>0.62037153740944817</v>
      </c>
      <c r="W3152" s="3">
        <f t="shared" si="349"/>
        <v>10.690240280111086</v>
      </c>
    </row>
    <row r="3153" spans="1:23" x14ac:dyDescent="0.4">
      <c r="A3153" s="4">
        <v>194.28931447375663</v>
      </c>
      <c r="B3153" s="4">
        <v>41.307507050647686</v>
      </c>
      <c r="C3153" s="5">
        <v>376.66278015405959</v>
      </c>
      <c r="D3153" s="5" cm="1">
        <f t="array" ref="D3153">[2]!PropsSI("H","P",(B3153+1)*100*1000,"T",C3153+273.15,"WATER")/1000</f>
        <v>3154.1174945570824</v>
      </c>
      <c r="E3153" s="5" cm="1">
        <f t="array" ref="E3153">[2]!PropsSI("S","P",(B3153+1)*100*1000,"T",C3153+273.15,"WATER")/1000</f>
        <v>6.6557759241849075</v>
      </c>
      <c r="F3153" s="9"/>
      <c r="G3153" s="4">
        <v>83.567951757493361</v>
      </c>
      <c r="H3153" s="6">
        <v>10.347214638524207</v>
      </c>
      <c r="I3153" s="5">
        <v>258.40893164029126</v>
      </c>
      <c r="J3153" s="5" cm="1">
        <f t="array" ref="J3153">[2]!PropsSI("H","P",(H3153+1)*100*1000,"T",I3153+273.15,"WATER")/1000</f>
        <v>2956.9092627161399</v>
      </c>
      <c r="K3153" s="5" cm="1">
        <f t="array" ref="K3153">[2]!PropsSI("S","P",(H3153+1)*100*1000,"T",I3153+273.15,"WATER")/1000</f>
        <v>6.8964687326528518</v>
      </c>
      <c r="L3153" s="5" cm="1">
        <f t="array" ref="L3153">[2]!PropsSI("H","P",(H3153+1)*100*1000,"S",E3153*1000,"WATER")/1000</f>
        <v>2835.4699338368637</v>
      </c>
      <c r="O3153">
        <f t="shared" si="343"/>
        <v>10.643181159155107</v>
      </c>
      <c r="Q3153">
        <f t="shared" si="344"/>
        <v>284.03976862318854</v>
      </c>
      <c r="R3153">
        <f t="shared" si="345"/>
        <v>4686.2272130129559</v>
      </c>
      <c r="S3153">
        <f t="shared" si="346"/>
        <v>10.643187211732529</v>
      </c>
      <c r="T3153">
        <f t="shared" si="347"/>
        <v>3.6633693453738428E-11</v>
      </c>
      <c r="V3153">
        <f t="shared" si="348"/>
        <v>0.61889139020931261</v>
      </c>
      <c r="W3153" s="3">
        <f t="shared" si="349"/>
        <v>10.643189560652452</v>
      </c>
    </row>
    <row r="3154" spans="1:23" x14ac:dyDescent="0.4">
      <c r="A3154" s="4">
        <v>193.73856087072025</v>
      </c>
      <c r="B3154" s="4">
        <v>40.891563546677951</v>
      </c>
      <c r="C3154" s="5">
        <v>375.35737862236539</v>
      </c>
      <c r="D3154" s="5" cm="1">
        <f t="array" ref="D3154">[2]!PropsSI("H","P",(B3154+1)*100*1000,"T",C3154+273.15,"WATER")/1000</f>
        <v>3151.7685373775766</v>
      </c>
      <c r="E3154" s="5" cm="1">
        <f t="array" ref="E3154">[2]!PropsSI("S","P",(B3154+1)*100*1000,"T",C3154+273.15,"WATER")/1000</f>
        <v>6.6564117485128174</v>
      </c>
      <c r="F3154" s="9"/>
      <c r="G3154" s="4">
        <v>82.930493690640319</v>
      </c>
      <c r="H3154" s="6">
        <v>10.346964632924861</v>
      </c>
      <c r="I3154" s="5">
        <v>258.19998135484059</v>
      </c>
      <c r="J3154" s="5" cm="1">
        <f t="array" ref="J3154">[2]!PropsSI("H","P",(H3154+1)*100*1000,"T",I3154+273.15,"WATER")/1000</f>
        <v>2956.4444083549297</v>
      </c>
      <c r="K3154" s="5" cm="1">
        <f t="array" ref="K3154">[2]!PropsSI("S","P",(H3154+1)*100*1000,"T",I3154+273.15,"WATER")/1000</f>
        <v>6.895603826256715</v>
      </c>
      <c r="L3154" s="5" cm="1">
        <f t="array" ref="L3154">[2]!PropsSI("H","P",(H3154+1)*100*1000,"S",E3154*1000,"WATER")/1000</f>
        <v>2835.7701421048491</v>
      </c>
      <c r="O3154">
        <f t="shared" si="343"/>
        <v>10.511615461159582</v>
      </c>
      <c r="Q3154">
        <f t="shared" si="344"/>
        <v>281.67830017137607</v>
      </c>
      <c r="R3154">
        <f t="shared" si="345"/>
        <v>4647.2665499508903</v>
      </c>
      <c r="S3154">
        <f t="shared" si="346"/>
        <v>10.511608034413875</v>
      </c>
      <c r="T3154">
        <f t="shared" si="347"/>
        <v>5.5156551800992281E-11</v>
      </c>
      <c r="V3154">
        <f t="shared" si="348"/>
        <v>0.61811747130573014</v>
      </c>
      <c r="W3154" s="3">
        <f t="shared" si="349"/>
        <v>10.511610412736417</v>
      </c>
    </row>
    <row r="3155" spans="1:23" x14ac:dyDescent="0.4">
      <c r="A3155" s="4">
        <v>195.74759873261706</v>
      </c>
      <c r="B3155" s="4">
        <v>40.925738838125092</v>
      </c>
      <c r="C3155" s="5">
        <v>375.81022224921759</v>
      </c>
      <c r="D3155" s="5" cm="1">
        <f t="array" ref="D3155">[2]!PropsSI("H","P",(B3155+1)*100*1000,"T",C3155+273.15,"WATER")/1000</f>
        <v>3152.8042473514952</v>
      </c>
      <c r="E3155" s="5" cm="1">
        <f t="array" ref="E3155">[2]!PropsSI("S","P",(B3155+1)*100*1000,"T",C3155+273.15,"WATER")/1000</f>
        <v>6.6576570706575122</v>
      </c>
      <c r="F3155" s="9"/>
      <c r="G3155" s="4">
        <v>83.424022615719451</v>
      </c>
      <c r="H3155" s="6">
        <v>10.354771197283709</v>
      </c>
      <c r="I3155" s="5">
        <v>258.19710653412267</v>
      </c>
      <c r="J3155" s="5" cm="1">
        <f t="array" ref="J3155">[2]!PropsSI("H","P",(H3155+1)*100*1000,"T",I3155+273.15,"WATER")/1000</f>
        <v>2956.4103290285052</v>
      </c>
      <c r="K3155" s="5" cm="1">
        <f t="array" ref="K3155">[2]!PropsSI("S","P",(H3155+1)*100*1000,"T",I3155+273.15,"WATER")/1000</f>
        <v>6.8952345139220128</v>
      </c>
      <c r="L3155" s="5" cm="1">
        <f t="array" ref="L3155">[2]!PropsSI("H","P",(H3155+1)*100*1000,"S",E3155*1000,"WATER")/1000</f>
        <v>2836.5102935336663</v>
      </c>
      <c r="O3155">
        <f t="shared" si="343"/>
        <v>10.678788310393058</v>
      </c>
      <c r="Q3155">
        <f t="shared" si="344"/>
        <v>281.9417613231065</v>
      </c>
      <c r="R3155">
        <f t="shared" si="345"/>
        <v>4651.6132610638997</v>
      </c>
      <c r="S3155">
        <f t="shared" si="346"/>
        <v>10.678781950447974</v>
      </c>
      <c r="T3155">
        <f t="shared" si="347"/>
        <v>4.0448901476016986E-11</v>
      </c>
      <c r="V3155">
        <f t="shared" si="348"/>
        <v>0.62092213889141878</v>
      </c>
      <c r="W3155" s="3">
        <f t="shared" si="349"/>
        <v>10.678784291538431</v>
      </c>
    </row>
    <row r="3156" spans="1:23" x14ac:dyDescent="0.4">
      <c r="A3156" s="4">
        <v>194.54420301398994</v>
      </c>
      <c r="B3156" s="4">
        <v>41.182767555727111</v>
      </c>
      <c r="C3156" s="5">
        <v>375.89415048944574</v>
      </c>
      <c r="D3156" s="5" cm="1">
        <f t="array" ref="D3156">[2]!PropsSI("H","P",(B3156+1)*100*1000,"T",C3156+273.15,"WATER")/1000</f>
        <v>3152.4917674379449</v>
      </c>
      <c r="E3156" s="5" cm="1">
        <f t="array" ref="E3156">[2]!PropsSI("S","P",(B3156+1)*100*1000,"T",C3156+273.15,"WATER")/1000</f>
        <v>6.6545438559933183</v>
      </c>
      <c r="F3156" s="9"/>
      <c r="G3156" s="4">
        <v>82.887857722617483</v>
      </c>
      <c r="H3156" s="6">
        <v>10.356143165296231</v>
      </c>
      <c r="I3156" s="5">
        <v>257.97576296312786</v>
      </c>
      <c r="J3156" s="5" cm="1">
        <f t="array" ref="J3156">[2]!PropsSI("H","P",(H3156+1)*100*1000,"T",I3156+273.15,"WATER")/1000</f>
        <v>2955.9119336394328</v>
      </c>
      <c r="K3156" s="5" cm="1">
        <f t="array" ref="K3156">[2]!PropsSI("S","P",(H3156+1)*100*1000,"T",I3156+273.15,"WATER")/1000</f>
        <v>6.8942427253516989</v>
      </c>
      <c r="L3156" s="5" cm="1">
        <f t="array" ref="L3156">[2]!PropsSI("H","P",(H3156+1)*100*1000,"S",E3156*1000,"WATER")/1000</f>
        <v>2835.0428050147202</v>
      </c>
      <c r="O3156">
        <f t="shared" si="343"/>
        <v>10.623185304153923</v>
      </c>
      <c r="Q3156">
        <f t="shared" si="344"/>
        <v>282.97133702808821</v>
      </c>
      <c r="R3156">
        <f t="shared" si="345"/>
        <v>4668.5997052858811</v>
      </c>
      <c r="S3156">
        <f t="shared" si="346"/>
        <v>10.623187305250944</v>
      </c>
      <c r="T3156">
        <f t="shared" si="347"/>
        <v>4.0043892891365987E-12</v>
      </c>
      <c r="V3156">
        <f t="shared" si="348"/>
        <v>0.61924862597733343</v>
      </c>
      <c r="W3156" s="3">
        <f t="shared" si="349"/>
        <v>10.623189658593095</v>
      </c>
    </row>
    <row r="3157" spans="1:23" x14ac:dyDescent="0.4">
      <c r="A3157" s="4">
        <v>188.71616284567213</v>
      </c>
      <c r="B3157" s="4">
        <v>41.25020897569437</v>
      </c>
      <c r="C3157" s="5">
        <v>375.25580066064526</v>
      </c>
      <c r="D3157" s="5" cm="1">
        <f t="array" ref="D3157">[2]!PropsSI("H","P",(B3157+1)*100*1000,"T",C3157+273.15,"WATER")/1000</f>
        <v>3150.7963820085947</v>
      </c>
      <c r="E3157" s="5" cm="1">
        <f t="array" ref="E3157">[2]!PropsSI("S","P",(B3157+1)*100*1000,"T",C3157+273.15,"WATER")/1000</f>
        <v>6.6512428558299543</v>
      </c>
      <c r="F3157" s="9"/>
      <c r="G3157" s="4">
        <v>78.335080246515489</v>
      </c>
      <c r="H3157" s="6">
        <v>10.351973985418272</v>
      </c>
      <c r="I3157" s="5">
        <v>258.41601005647328</v>
      </c>
      <c r="J3157" s="5" cm="1">
        <f t="array" ref="J3157">[2]!PropsSI("H","P",(H3157+1)*100*1000,"T",I3157+273.15,"WATER")/1000</f>
        <v>2956.9081969852041</v>
      </c>
      <c r="K3157" s="5" cm="1">
        <f t="array" ref="K3157">[2]!PropsSI("S","P",(H3157+1)*100*1000,"T",I3157+273.15,"WATER")/1000</f>
        <v>6.8962806404101755</v>
      </c>
      <c r="L3157" s="5" cm="1">
        <f t="array" ref="L3157">[2]!PropsSI("H","P",(H3157+1)*100*1000,"S",E3157*1000,"WATER")/1000</f>
        <v>2833.386136464278</v>
      </c>
      <c r="O3157">
        <f t="shared" si="343"/>
        <v>10.163842860757221</v>
      </c>
      <c r="Q3157">
        <f t="shared" si="344"/>
        <v>282.9368247675647</v>
      </c>
      <c r="R3157">
        <f t="shared" si="345"/>
        <v>4668.030305109166</v>
      </c>
      <c r="S3157">
        <f t="shared" si="346"/>
        <v>10.163845222077816</v>
      </c>
      <c r="T3157">
        <f t="shared" si="347"/>
        <v>5.5758349526393133E-12</v>
      </c>
      <c r="V3157">
        <f t="shared" si="348"/>
        <v>0.6108441291518425</v>
      </c>
      <c r="W3157" s="3">
        <f t="shared" si="349"/>
        <v>10.163847681776229</v>
      </c>
    </row>
    <row r="3158" spans="1:23" x14ac:dyDescent="0.4">
      <c r="A3158" s="4">
        <v>193.03708270210569</v>
      </c>
      <c r="B3158" s="4">
        <v>40.793237760447937</v>
      </c>
      <c r="C3158" s="5">
        <v>376.23432218644285</v>
      </c>
      <c r="D3158" s="5" cm="1">
        <f t="array" ref="D3158">[2]!PropsSI("H","P",(B3158+1)*100*1000,"T",C3158+273.15,"WATER")/1000</f>
        <v>3154.1041187728633</v>
      </c>
      <c r="E3158" s="5" cm="1">
        <f t="array" ref="E3158">[2]!PropsSI("S","P",(B3158+1)*100*1000,"T",C3158+273.15,"WATER")/1000</f>
        <v>6.6610230148568226</v>
      </c>
      <c r="F3158" s="9"/>
      <c r="G3158" s="4">
        <v>80.435337556301448</v>
      </c>
      <c r="H3158" s="6">
        <v>10.352145489214246</v>
      </c>
      <c r="I3158" s="5">
        <v>259.38965833006807</v>
      </c>
      <c r="J3158" s="5" cm="1">
        <f t="array" ref="J3158">[2]!PropsSI("H","P",(H3158+1)*100*1000,"T",I3158+273.15,"WATER")/1000</f>
        <v>2959.0765714085214</v>
      </c>
      <c r="K3158" s="5" cm="1">
        <f t="array" ref="K3158">[2]!PropsSI("S","P",(H3158+1)*100*1000,"T",I3158+273.15,"WATER")/1000</f>
        <v>6.9003494239878949</v>
      </c>
      <c r="L3158" s="5" cm="1">
        <f t="array" ref="L3158">[2]!PropsSI("H","P",(H3158+1)*100*1000,"S",E3158*1000,"WATER")/1000</f>
        <v>2838.0779812210067</v>
      </c>
      <c r="O3158">
        <f t="shared" si="343"/>
        <v>10.457652441599807</v>
      </c>
      <c r="Q3158">
        <f t="shared" si="344"/>
        <v>281.7030296638307</v>
      </c>
      <c r="R3158">
        <f t="shared" si="345"/>
        <v>4647.6745492288319</v>
      </c>
      <c r="S3158">
        <f t="shared" si="346"/>
        <v>10.457639627063006</v>
      </c>
      <c r="T3158">
        <f t="shared" si="347"/>
        <v>1.6421235341331897E-10</v>
      </c>
      <c r="V3158">
        <f t="shared" si="348"/>
        <v>0.61712473808385515</v>
      </c>
      <c r="W3158" s="3">
        <f t="shared" si="349"/>
        <v>10.457642017659277</v>
      </c>
    </row>
    <row r="3159" spans="1:23" x14ac:dyDescent="0.4">
      <c r="A3159" s="4">
        <v>196.00345038721201</v>
      </c>
      <c r="B3159" s="4">
        <v>40.797016789863605</v>
      </c>
      <c r="C3159" s="5">
        <v>375.41055797613444</v>
      </c>
      <c r="D3159" s="5" cm="1">
        <f t="array" ref="D3159">[2]!PropsSI("H","P",(B3159+1)*100*1000,"T",C3159+273.15,"WATER")/1000</f>
        <v>3152.0888640871494</v>
      </c>
      <c r="E3159" s="5" cm="1">
        <f t="array" ref="E3159">[2]!PropsSI("S","P",(B3159+1)*100*1000,"T",C3159+273.15,"WATER")/1000</f>
        <v>6.6578787617625776</v>
      </c>
      <c r="F3159" s="9"/>
      <c r="G3159" s="4">
        <v>82.119178178210191</v>
      </c>
      <c r="H3159" s="6">
        <v>10.353697287100333</v>
      </c>
      <c r="I3159" s="5">
        <v>258.04792283508277</v>
      </c>
      <c r="J3159" s="5" cm="1">
        <f t="array" ref="J3159">[2]!PropsSI("H","P",(H3159+1)*100*1000,"T",I3159+273.15,"WATER")/1000</f>
        <v>2956.0815219063038</v>
      </c>
      <c r="K3159" s="5" cm="1">
        <f t="array" ref="K3159">[2]!PropsSI("S","P",(H3159+1)*100*1000,"T",I3159+273.15,"WATER")/1000</f>
        <v>6.8946575764823939</v>
      </c>
      <c r="L3159" s="5" cm="1">
        <f t="array" ref="L3159">[2]!PropsSI("H","P",(H3159+1)*100*1000,"S",E3159*1000,"WATER")/1000</f>
        <v>2836.5969842939139</v>
      </c>
      <c r="O3159">
        <f t="shared" si="343"/>
        <v>10.671698713520183</v>
      </c>
      <c r="Q3159">
        <f t="shared" si="344"/>
        <v>281.22679181945045</v>
      </c>
      <c r="R3159">
        <f t="shared" si="345"/>
        <v>4639.8173440317596</v>
      </c>
      <c r="S3159">
        <f t="shared" si="346"/>
        <v>10.671688638728924</v>
      </c>
      <c r="T3159">
        <f t="shared" si="347"/>
        <v>1.015014189130137E-10</v>
      </c>
      <c r="V3159">
        <f t="shared" si="348"/>
        <v>0.62127539481936367</v>
      </c>
      <c r="W3159" s="3">
        <f t="shared" si="349"/>
        <v>10.671690981375468</v>
      </c>
    </row>
    <row r="3160" spans="1:23" x14ac:dyDescent="0.4">
      <c r="A3160" s="4">
        <v>194.26788192093554</v>
      </c>
      <c r="B3160" s="4">
        <v>40.91982895321177</v>
      </c>
      <c r="C3160" s="5">
        <v>374.17475176153613</v>
      </c>
      <c r="D3160" s="5" cm="1">
        <f t="array" ref="D3160">[2]!PropsSI("H","P",(B3160+1)*100*1000,"T",C3160+273.15,"WATER")/1000</f>
        <v>3148.8240878856418</v>
      </c>
      <c r="E3160" s="5" cm="1">
        <f t="array" ref="E3160">[2]!PropsSI("S","P",(B3160+1)*100*1000,"T",C3160+273.15,"WATER")/1000</f>
        <v>6.6515768855440394</v>
      </c>
      <c r="F3160" s="9"/>
      <c r="G3160" s="4">
        <v>81.571398026001333</v>
      </c>
      <c r="H3160" s="6">
        <v>10.353271642805867</v>
      </c>
      <c r="I3160" s="5">
        <v>256.99105433934483</v>
      </c>
      <c r="J3160" s="5" cm="1">
        <f t="array" ref="J3160">[2]!PropsSI("H","P",(H3160+1)*100*1000,"T",I3160+273.15,"WATER")/1000</f>
        <v>2953.7251709572215</v>
      </c>
      <c r="K3160" s="5" cm="1">
        <f t="array" ref="K3160">[2]!PropsSI("S","P",(H3160+1)*100*1000,"T",I3160+273.15,"WATER")/1000</f>
        <v>6.8902338696478864</v>
      </c>
      <c r="L3160" s="5" cm="1">
        <f t="array" ref="L3160">[2]!PropsSI("H","P",(H3160+1)*100*1000,"S",E3160*1000,"WATER")/1000</f>
        <v>2833.5696542439218</v>
      </c>
      <c r="O3160">
        <f t="shared" si="343"/>
        <v>10.528181487986879</v>
      </c>
      <c r="Q3160">
        <f t="shared" si="344"/>
        <v>281.01513210739313</v>
      </c>
      <c r="R3160">
        <f t="shared" si="345"/>
        <v>4636.3252784405586</v>
      </c>
      <c r="S3160">
        <f t="shared" si="346"/>
        <v>10.528178749958093</v>
      </c>
      <c r="T3160">
        <f t="shared" si="347"/>
        <v>7.4968016373914768E-12</v>
      </c>
      <c r="V3160">
        <f t="shared" si="348"/>
        <v>0.61886177039510282</v>
      </c>
      <c r="W3160" s="3">
        <f t="shared" si="349"/>
        <v>10.528181124537301</v>
      </c>
    </row>
    <row r="3161" spans="1:23" x14ac:dyDescent="0.4">
      <c r="A3161" s="4">
        <v>194.36439421498889</v>
      </c>
      <c r="B3161" s="4">
        <v>40.844367393291172</v>
      </c>
      <c r="C3161" s="5">
        <v>375.94272105999477</v>
      </c>
      <c r="D3161" s="5" cm="1">
        <f t="array" ref="D3161">[2]!PropsSI("H","P",(B3161+1)*100*1000,"T",C3161+273.15,"WATER")/1000</f>
        <v>3153.2909105146914</v>
      </c>
      <c r="E3161" s="5" cm="1">
        <f t="array" ref="E3161">[2]!PropsSI("S","P",(B3161+1)*100*1000,"T",C3161+273.15,"WATER")/1000</f>
        <v>6.6592437068761461</v>
      </c>
      <c r="F3161" s="9"/>
      <c r="G3161" s="4">
        <v>80.28785039112222</v>
      </c>
      <c r="H3161" s="6">
        <v>10.353683568692251</v>
      </c>
      <c r="I3161" s="5">
        <v>258.75763835039015</v>
      </c>
      <c r="J3161" s="5" cm="1">
        <f t="array" ref="J3161">[2]!PropsSI("H","P",(H3161+1)*100*1000,"T",I3161+273.15,"WATER")/1000</f>
        <v>2957.6634533242068</v>
      </c>
      <c r="K3161" s="5" cm="1">
        <f t="array" ref="K3161">[2]!PropsSI("S","P",(H3161+1)*100*1000,"T",I3161+273.15,"WATER")/1000</f>
        <v>6.8976341704338413</v>
      </c>
      <c r="L3161" s="5" cm="1">
        <f t="array" ref="L3161">[2]!PropsSI("H","P",(H3161+1)*100*1000,"S",E3161*1000,"WATER")/1000</f>
        <v>2837.2517667292263</v>
      </c>
      <c r="O3161">
        <f t="shared" si="343"/>
        <v>10.561947835735337</v>
      </c>
      <c r="Q3161">
        <f t="shared" si="344"/>
        <v>281.71462343211431</v>
      </c>
      <c r="R3161">
        <f t="shared" si="345"/>
        <v>4647.865828896096</v>
      </c>
      <c r="S3161">
        <f t="shared" si="346"/>
        <v>10.561937539127962</v>
      </c>
      <c r="T3161">
        <f t="shared" si="347"/>
        <v>1.060201234292787E-10</v>
      </c>
      <c r="V3161">
        <f t="shared" si="348"/>
        <v>0.61899755469303896</v>
      </c>
      <c r="W3161" s="3">
        <f t="shared" si="349"/>
        <v>10.561939906117381</v>
      </c>
    </row>
    <row r="3162" spans="1:23" x14ac:dyDescent="0.4">
      <c r="A3162" s="4">
        <v>193.40694071660522</v>
      </c>
      <c r="B3162" s="4">
        <v>40.81595484161987</v>
      </c>
      <c r="C3162" s="5">
        <v>375.82233903484769</v>
      </c>
      <c r="D3162" s="5" cm="1">
        <f t="array" ref="D3162">[2]!PropsSI("H","P",(B3162+1)*100*1000,"T",C3162+273.15,"WATER")/1000</f>
        <v>3153.0546060928045</v>
      </c>
      <c r="E3162" s="5" cm="1">
        <f t="array" ref="E3162">[2]!PropsSI("S","P",(B3162+1)*100*1000,"T",C3162+273.15,"WATER")/1000</f>
        <v>6.659172219790638</v>
      </c>
      <c r="F3162" s="9"/>
      <c r="G3162" s="4">
        <v>79.239059803102279</v>
      </c>
      <c r="H3162" s="6">
        <v>10.35359403483073</v>
      </c>
      <c r="I3162" s="5">
        <v>258.89824905276248</v>
      </c>
      <c r="J3162" s="5" cm="1">
        <f t="array" ref="J3162">[2]!PropsSI("H","P",(H3162+1)*100*1000,"T",I3162+273.15,"WATER")/1000</f>
        <v>2957.9770353917879</v>
      </c>
      <c r="K3162" s="5" cm="1">
        <f t="array" ref="K3162">[2]!PropsSI("S","P",(H3162+1)*100*1000,"T",I3162+273.15,"WATER")/1000</f>
        <v>6.8982271347346718</v>
      </c>
      <c r="L3162" s="5" cm="1">
        <f t="array" ref="L3162">[2]!PropsSI("H","P",(H3162+1)*100*1000,"S",E3162*1000,"WATER")/1000</f>
        <v>2837.2158104388136</v>
      </c>
      <c r="O3162">
        <f t="shared" si="343"/>
        <v>10.48037670880858</v>
      </c>
      <c r="Q3162">
        <f t="shared" si="344"/>
        <v>281.53603292833748</v>
      </c>
      <c r="R3162">
        <f t="shared" si="345"/>
        <v>4644.91935529896</v>
      </c>
      <c r="S3162">
        <f t="shared" si="346"/>
        <v>10.480364764189702</v>
      </c>
      <c r="T3162">
        <f t="shared" si="347"/>
        <v>1.4267392014044381E-10</v>
      </c>
      <c r="V3162">
        <f t="shared" si="348"/>
        <v>0.61764917225282501</v>
      </c>
      <c r="W3162" s="3">
        <f t="shared" si="349"/>
        <v>10.480367149602316</v>
      </c>
    </row>
    <row r="3163" spans="1:23" x14ac:dyDescent="0.4">
      <c r="A3163" s="4">
        <v>198.31483952073597</v>
      </c>
      <c r="B3163" s="4">
        <v>40.538326215843519</v>
      </c>
      <c r="C3163" s="5">
        <v>376.61593601832982</v>
      </c>
      <c r="D3163" s="5" cm="1">
        <f t="array" ref="D3163">[2]!PropsSI("H","P",(B3163+1)*100*1000,"T",C3163+273.15,"WATER")/1000</f>
        <v>3155.5434673392165</v>
      </c>
      <c r="E3163" s="5" cm="1">
        <f t="array" ref="E3163">[2]!PropsSI("S","P",(B3163+1)*100*1000,"T",C3163+273.15,"WATER")/1000</f>
        <v>6.6658758095658319</v>
      </c>
      <c r="F3163" s="9"/>
      <c r="G3163" s="4">
        <v>83.790691146186845</v>
      </c>
      <c r="H3163" s="6">
        <v>10.350548007541231</v>
      </c>
      <c r="I3163" s="5">
        <v>259.24008079424357</v>
      </c>
      <c r="J3163" s="5" cm="1">
        <f t="array" ref="J3163">[2]!PropsSI("H","P",(H3163+1)*100*1000,"T",I3163+273.15,"WATER")/1000</f>
        <v>2958.7491208274218</v>
      </c>
      <c r="K3163" s="5" cm="1">
        <f t="array" ref="K3163">[2]!PropsSI("S","P",(H3163+1)*100*1000,"T",I3163+273.15,"WATER")/1000</f>
        <v>6.8997969211368666</v>
      </c>
      <c r="L3163" s="5" cm="1">
        <f t="array" ref="L3163">[2]!PropsSI("H","P",(H3163+1)*100*1000,"S",E3163*1000,"WATER")/1000</f>
        <v>2840.3820011678122</v>
      </c>
      <c r="O3163">
        <f t="shared" si="343"/>
        <v>10.840899790854071</v>
      </c>
      <c r="Q3163">
        <f t="shared" si="344"/>
        <v>280.93226082111573</v>
      </c>
      <c r="R3163">
        <f t="shared" si="345"/>
        <v>4634.9580273728197</v>
      </c>
      <c r="S3163">
        <f t="shared" si="346"/>
        <v>10.840885367331932</v>
      </c>
      <c r="T3163">
        <f t="shared" si="347"/>
        <v>2.0803799087775824E-10</v>
      </c>
      <c r="V3163">
        <f t="shared" si="348"/>
        <v>0.62442388310494057</v>
      </c>
      <c r="W3163" s="3">
        <f t="shared" si="349"/>
        <v>10.840887673416152</v>
      </c>
    </row>
    <row r="3164" spans="1:23" x14ac:dyDescent="0.4">
      <c r="A3164" s="4">
        <v>199.4052579434132</v>
      </c>
      <c r="B3164" s="4">
        <v>40.903556111355144</v>
      </c>
      <c r="C3164" s="5">
        <v>376.44585543865873</v>
      </c>
      <c r="D3164" s="5" cm="1">
        <f t="array" ref="D3164">[2]!PropsSI("H","P",(B3164+1)*100*1000,"T",C3164+273.15,"WATER")/1000</f>
        <v>3154.3982955638403</v>
      </c>
      <c r="E3164" s="5" cm="1">
        <f t="array" ref="E3164">[2]!PropsSI("S","P",(B3164+1)*100*1000,"T",C3164+273.15,"WATER")/1000</f>
        <v>6.6603401537142224</v>
      </c>
      <c r="F3164" s="9"/>
      <c r="G3164" s="4">
        <v>86.423773017772817</v>
      </c>
      <c r="H3164" s="6">
        <v>10.352466823112334</v>
      </c>
      <c r="I3164" s="5">
        <v>258.10679015681831</v>
      </c>
      <c r="J3164" s="5" cm="1">
        <f t="array" ref="J3164">[2]!PropsSI("H","P",(H3164+1)*100*1000,"T",I3164+273.15,"WATER")/1000</f>
        <v>2956.2171409328707</v>
      </c>
      <c r="K3164" s="5" cm="1">
        <f t="array" ref="K3164">[2]!PropsSI("S","P",(H3164+1)*100*1000,"T",I3164+273.15,"WATER")/1000</f>
        <v>6.8949609599914004</v>
      </c>
      <c r="L3164" s="5" cm="1">
        <f t="array" ref="L3164">[2]!PropsSI("H","P",(H3164+1)*100*1000,"S",E3164*1000,"WATER")/1000</f>
        <v>2837.7558987968109</v>
      </c>
      <c r="O3164">
        <f t="shared" si="343"/>
        <v>10.977323405197762</v>
      </c>
      <c r="Q3164">
        <f t="shared" si="344"/>
        <v>282.25236368000071</v>
      </c>
      <c r="R3164">
        <f t="shared" si="345"/>
        <v>4656.7377308674022</v>
      </c>
      <c r="S3164">
        <f t="shared" si="346"/>
        <v>10.977319320451658</v>
      </c>
      <c r="T3164">
        <f t="shared" si="347"/>
        <v>1.668515073436542E-11</v>
      </c>
      <c r="V3164">
        <f t="shared" si="348"/>
        <v>0.62588319395769965</v>
      </c>
      <c r="W3164" s="3">
        <f t="shared" si="349"/>
        <v>10.97732159787423</v>
      </c>
    </row>
    <row r="3165" spans="1:23" x14ac:dyDescent="0.4">
      <c r="A3165" s="4">
        <v>197.62379065640076</v>
      </c>
      <c r="B3165" s="4">
        <v>40.992436841314984</v>
      </c>
      <c r="C3165" s="5">
        <v>375.86773804546607</v>
      </c>
      <c r="D3165" s="5" cm="1">
        <f t="array" ref="D3165">[2]!PropsSI("H","P",(B3165+1)*100*1000,"T",C3165+273.15,"WATER")/1000</f>
        <v>3152.8103433387114</v>
      </c>
      <c r="E3165" s="5" cm="1">
        <f t="array" ref="E3165">[2]!PropsSI("S","P",(B3165+1)*100*1000,"T",C3165+273.15,"WATER")/1000</f>
        <v>6.6569818756652523</v>
      </c>
      <c r="F3165" s="9"/>
      <c r="G3165" s="4">
        <v>85.581299527787266</v>
      </c>
      <c r="H3165" s="6">
        <v>10.350614103987549</v>
      </c>
      <c r="I3165" s="5">
        <v>257.7155066406724</v>
      </c>
      <c r="J3165" s="5" cm="1">
        <f t="array" ref="J3165">[2]!PropsSI("H","P",(H3165+1)*100*1000,"T",I3165+273.15,"WATER")/1000</f>
        <v>2955.3511590751468</v>
      </c>
      <c r="K3165" s="5" cm="1">
        <f t="array" ref="K3165">[2]!PropsSI("S","P",(H3165+1)*100*1000,"T",I3165+273.15,"WATER")/1000</f>
        <v>6.8934027121943009</v>
      </c>
      <c r="L3165" s="5" cm="1">
        <f t="array" ref="L3165">[2]!PropsSI("H","P",(H3165+1)*100*1000,"S",E3165*1000,"WATER")/1000</f>
        <v>2836.1103254665609</v>
      </c>
      <c r="O3165">
        <f t="shared" si="343"/>
        <v>10.839620137246207</v>
      </c>
      <c r="Q3165">
        <f t="shared" si="344"/>
        <v>282.30372718469647</v>
      </c>
      <c r="R3165">
        <f t="shared" si="345"/>
        <v>4657.5851511234741</v>
      </c>
      <c r="S3165">
        <f t="shared" si="346"/>
        <v>10.83961837184045</v>
      </c>
      <c r="T3165">
        <f t="shared" si="347"/>
        <v>3.1166574889005209E-12</v>
      </c>
      <c r="V3165">
        <f t="shared" si="348"/>
        <v>0.62348965304851167</v>
      </c>
      <c r="W3165" s="3">
        <f t="shared" si="349"/>
        <v>10.839620678194219</v>
      </c>
    </row>
    <row r="3166" spans="1:23" x14ac:dyDescent="0.4">
      <c r="A3166" s="4">
        <v>197.34342670615717</v>
      </c>
      <c r="B3166" s="4">
        <v>41.026256757058619</v>
      </c>
      <c r="C3166" s="5">
        <v>375.21626149290091</v>
      </c>
      <c r="D3166" s="5" cm="1">
        <f t="array" ref="D3166">[2]!PropsSI("H","P",(B3166+1)*100*1000,"T",C3166+273.15,"WATER")/1000</f>
        <v>3151.1522794640928</v>
      </c>
      <c r="E3166" s="5" cm="1">
        <f t="array" ref="E3166">[2]!PropsSI("S","P",(B3166+1)*100*1000,"T",C3166+273.15,"WATER")/1000</f>
        <v>6.6540792321272884</v>
      </c>
      <c r="F3166" s="9"/>
      <c r="G3166" s="4">
        <v>84.415057903251252</v>
      </c>
      <c r="H3166" s="6">
        <v>10.351666707061201</v>
      </c>
      <c r="I3166" s="5">
        <v>257.10801317466053</v>
      </c>
      <c r="J3166" s="5" cm="1">
        <f t="array" ref="J3166">[2]!PropsSI("H","P",(H3166+1)*100*1000,"T",I3166+273.15,"WATER")/1000</f>
        <v>2953.9919736314387</v>
      </c>
      <c r="K3166" s="5" cm="1">
        <f t="array" ref="K3166">[2]!PropsSI("S","P",(H3166+1)*100*1000,"T",I3166+273.15,"WATER")/1000</f>
        <v>6.890799789234455</v>
      </c>
      <c r="L3166" s="5" cm="1">
        <f t="array" ref="L3166">[2]!PropsSI("H","P",(H3166+1)*100*1000,"S",E3166*1000,"WATER")/1000</f>
        <v>2834.7383929010866</v>
      </c>
      <c r="O3166">
        <f t="shared" si="343"/>
        <v>10.80785843429164</v>
      </c>
      <c r="Q3166">
        <f t="shared" si="344"/>
        <v>282.04866947953877</v>
      </c>
      <c r="R3166">
        <f t="shared" si="345"/>
        <v>4653.3770841876631</v>
      </c>
      <c r="S3166">
        <f t="shared" si="346"/>
        <v>10.807859286091366</v>
      </c>
      <c r="T3166">
        <f t="shared" si="347"/>
        <v>7.2556277298372522E-13</v>
      </c>
      <c r="V3166">
        <f t="shared" si="348"/>
        <v>0.62310889061878905</v>
      </c>
      <c r="W3166" s="3">
        <f t="shared" si="349"/>
        <v>10.807861599222393</v>
      </c>
    </row>
    <row r="3167" spans="1:23" x14ac:dyDescent="0.4">
      <c r="A3167" s="4">
        <v>197.12925860680579</v>
      </c>
      <c r="B3167" s="4">
        <v>40.723422356110696</v>
      </c>
      <c r="C3167" s="5">
        <v>375.19939374683406</v>
      </c>
      <c r="D3167" s="5" cm="1">
        <f t="array" ref="D3167">[2]!PropsSI("H","P",(B3167+1)*100*1000,"T",C3167+273.15,"WATER")/1000</f>
        <v>3151.7224042281723</v>
      </c>
      <c r="E3167" s="5" cm="1">
        <f t="array" ref="E3167">[2]!PropsSI("S","P",(B3167+1)*100*1000,"T",C3167+273.15,"WATER")/1000</f>
        <v>6.6580726927367238</v>
      </c>
      <c r="F3167" s="9"/>
      <c r="G3167" s="4">
        <v>84.335851209079181</v>
      </c>
      <c r="H3167" s="6">
        <v>10.350307606422922</v>
      </c>
      <c r="I3167" s="5">
        <v>257.77093441101078</v>
      </c>
      <c r="J3167" s="5" cm="1">
        <f t="array" ref="J3167">[2]!PropsSI("H","P",(H3167+1)*100*1000,"T",I3167+273.15,"WATER")/1000</f>
        <v>2955.4758738737246</v>
      </c>
      <c r="K3167" s="5" cm="1">
        <f t="array" ref="K3167">[2]!PropsSI("S","P",(H3167+1)*100*1000,"T",I3167+273.15,"WATER")/1000</f>
        <v>6.893649607548987</v>
      </c>
      <c r="L3167" s="5" cm="1">
        <f t="array" ref="L3167">[2]!PropsSI("H","P",(H3167+1)*100*1000,"S",E3167*1000,"WATER")/1000</f>
        <v>2836.6279387359746</v>
      </c>
      <c r="O3167">
        <f t="shared" si="343"/>
        <v>10.746092509147301</v>
      </c>
      <c r="Q3167">
        <f t="shared" si="344"/>
        <v>280.87253635568226</v>
      </c>
      <c r="R3167">
        <f t="shared" si="345"/>
        <v>4633.9726638916645</v>
      </c>
      <c r="S3167">
        <f t="shared" si="346"/>
        <v>10.746081462444097</v>
      </c>
      <c r="T3167">
        <f t="shared" si="347"/>
        <v>1.2202965167134333E-10</v>
      </c>
      <c r="V3167">
        <f t="shared" si="348"/>
        <v>0.62281808107260173</v>
      </c>
      <c r="W3167" s="3">
        <f t="shared" si="349"/>
        <v>10.746083788873008</v>
      </c>
    </row>
    <row r="3168" spans="1:23" x14ac:dyDescent="0.4">
      <c r="A3168" s="4">
        <v>195.22386304546581</v>
      </c>
      <c r="B3168" s="4">
        <v>40.911287882118494</v>
      </c>
      <c r="C3168" s="5">
        <v>377.18853749146064</v>
      </c>
      <c r="D3168" s="5" cm="1">
        <f t="array" ref="D3168">[2]!PropsSI("H","P",(B3168+1)*100*1000,"T",C3168+273.15,"WATER")/1000</f>
        <v>3156.1918421437917</v>
      </c>
      <c r="E3168" s="5" cm="1">
        <f t="array" ref="E3168">[2]!PropsSI("S","P",(B3168+1)*100*1000,"T",C3168+273.15,"WATER")/1000</f>
        <v>6.6630200957416568</v>
      </c>
      <c r="F3168" s="9"/>
      <c r="G3168" s="4">
        <v>81.742454519101059</v>
      </c>
      <c r="H3168" s="6">
        <v>10.348600835917908</v>
      </c>
      <c r="I3168" s="5">
        <v>259.55339831046751</v>
      </c>
      <c r="J3168" s="5" cm="1">
        <f t="array" ref="J3168">[2]!PropsSI("H","P",(H3168+1)*100*1000,"T",I3168+273.15,"WATER")/1000</f>
        <v>2959.4535518965527</v>
      </c>
      <c r="K3168" s="5" cm="1">
        <f t="array" ref="K3168">[2]!PropsSI("S","P",(H3168+1)*100*1000,"T",I3168+273.15,"WATER")/1000</f>
        <v>6.9011958374806097</v>
      </c>
      <c r="L3168" s="5" cm="1">
        <f t="array" ref="L3168">[2]!PropsSI("H","P",(H3168+1)*100*1000,"S",E3168*1000,"WATER")/1000</f>
        <v>2838.9725865376272</v>
      </c>
      <c r="O3168">
        <f t="shared" si="343"/>
        <v>10.668891397507252</v>
      </c>
      <c r="Q3168">
        <f t="shared" si="344"/>
        <v>282.76657616569383</v>
      </c>
      <c r="R3168">
        <f t="shared" si="345"/>
        <v>4665.2214602951753</v>
      </c>
      <c r="S3168">
        <f t="shared" si="346"/>
        <v>10.668885022817795</v>
      </c>
      <c r="T3168">
        <f t="shared" si="347"/>
        <v>4.0636665675599392E-11</v>
      </c>
      <c r="V3168">
        <f t="shared" si="348"/>
        <v>0.62019655733476187</v>
      </c>
      <c r="W3168" s="3">
        <f t="shared" si="349"/>
        <v>10.66888736607995</v>
      </c>
    </row>
    <row r="3169" spans="1:23" x14ac:dyDescent="0.4">
      <c r="A3169" s="4">
        <v>194.82477579971723</v>
      </c>
      <c r="B3169" s="4">
        <v>40.817931283757964</v>
      </c>
      <c r="C3169" s="5">
        <v>376.87348422713268</v>
      </c>
      <c r="D3169" s="5" cm="1">
        <f t="array" ref="D3169">[2]!PropsSI("H","P",(B3169+1)*100*1000,"T",C3169+273.15,"WATER")/1000</f>
        <v>3155.6112357363022</v>
      </c>
      <c r="E3169" s="5" cm="1">
        <f t="array" ref="E3169">[2]!PropsSI("S","P",(B3169+1)*100*1000,"T",C3169+273.15,"WATER")/1000</f>
        <v>6.6630881729832572</v>
      </c>
      <c r="F3169" s="9"/>
      <c r="G3169" s="4">
        <v>82.314012507891405</v>
      </c>
      <c r="H3169" s="6">
        <v>10.350539248996309</v>
      </c>
      <c r="I3169" s="5">
        <v>259.55540514350037</v>
      </c>
      <c r="J3169" s="5" cm="1">
        <f t="array" ref="J3169">[2]!PropsSI("H","P",(H3169+1)*100*1000,"T",I3169+273.15,"WATER")/1000</f>
        <v>2959.4512190402679</v>
      </c>
      <c r="K3169" s="5" cm="1">
        <f t="array" ref="K3169">[2]!PropsSI("S","P",(H3169+1)*100*1000,"T",I3169+273.15,"WATER")/1000</f>
        <v>6.9011156398208557</v>
      </c>
      <c r="L3169" s="5" cm="1">
        <f t="array" ref="L3169">[2]!PropsSI("H","P",(H3169+1)*100*1000,"S",E3169*1000,"WATER")/1000</f>
        <v>2839.040920556622</v>
      </c>
      <c r="O3169">
        <f t="shared" si="343"/>
        <v>10.615786464909352</v>
      </c>
      <c r="Q3169">
        <f t="shared" si="344"/>
        <v>282.18811008849968</v>
      </c>
      <c r="R3169">
        <f t="shared" si="345"/>
        <v>4655.6776436462169</v>
      </c>
      <c r="S3169">
        <f t="shared" si="346"/>
        <v>10.615776601169859</v>
      </c>
      <c r="T3169">
        <f t="shared" si="347"/>
        <v>9.7293356780710995E-11</v>
      </c>
      <c r="V3169">
        <f t="shared" si="348"/>
        <v>0.61964122120767096</v>
      </c>
      <c r="W3169" s="3">
        <f t="shared" si="349"/>
        <v>10.615778956154841</v>
      </c>
    </row>
    <row r="3170" spans="1:23" x14ac:dyDescent="0.4">
      <c r="A3170" s="4">
        <v>197.71453831121067</v>
      </c>
      <c r="B3170" s="4">
        <v>41.006358634081892</v>
      </c>
      <c r="C3170" s="5">
        <v>376.58194327402413</v>
      </c>
      <c r="D3170" s="5" cm="1">
        <f t="array" ref="D3170">[2]!PropsSI("H","P",(B3170+1)*100*1000,"T",C3170+273.15,"WATER")/1000</f>
        <v>3154.5239470267034</v>
      </c>
      <c r="E3170" s="5" cm="1">
        <f t="array" ref="E3170">[2]!PropsSI("S","P",(B3170+1)*100*1000,"T",C3170+273.15,"WATER")/1000</f>
        <v>6.6594779563515418</v>
      </c>
      <c r="F3170" s="9"/>
      <c r="G3170" s="4">
        <v>83.936386578329262</v>
      </c>
      <c r="H3170" s="6">
        <v>10.349272459096236</v>
      </c>
      <c r="I3170" s="5">
        <v>258.31324545438645</v>
      </c>
      <c r="J3170" s="5" cm="1">
        <f t="array" ref="J3170">[2]!PropsSI("H","P",(H3170+1)*100*1000,"T",I3170+273.15,"WATER")/1000</f>
        <v>2956.6887080851343</v>
      </c>
      <c r="K3170" s="5" cm="1">
        <f t="array" ref="K3170">[2]!PropsSI("S","P",(H3170+1)*100*1000,"T",I3170+273.15,"WATER")/1000</f>
        <v>6.8959733068370568</v>
      </c>
      <c r="L3170" s="5" cm="1">
        <f t="array" ref="L3170">[2]!PropsSI("H","P",(H3170+1)*100*1000,"S",E3170*1000,"WATER")/1000</f>
        <v>2837.2833552027064</v>
      </c>
      <c r="O3170">
        <f t="shared" si="343"/>
        <v>10.865250813616768</v>
      </c>
      <c r="Q3170">
        <f t="shared" si="344"/>
        <v>282.78559528937296</v>
      </c>
      <c r="R3170">
        <f t="shared" si="345"/>
        <v>4665.5352471123688</v>
      </c>
      <c r="S3170">
        <f t="shared" si="346"/>
        <v>10.865249034470756</v>
      </c>
      <c r="T3170">
        <f t="shared" si="347"/>
        <v>3.1653605346379204E-12</v>
      </c>
      <c r="V3170">
        <f t="shared" si="348"/>
        <v>0.62361262726217193</v>
      </c>
      <c r="W3170" s="3">
        <f t="shared" si="349"/>
        <v>10.865251335383935</v>
      </c>
    </row>
    <row r="3171" spans="1:23" x14ac:dyDescent="0.4">
      <c r="A3171" s="4">
        <v>199.20650664040051</v>
      </c>
      <c r="B3171" s="4">
        <v>40.658436157352405</v>
      </c>
      <c r="C3171" s="5">
        <v>375.31584439044008</v>
      </c>
      <c r="D3171" s="5" cm="1">
        <f t="array" ref="D3171">[2]!PropsSI("H","P",(B3171+1)*100*1000,"T",C3171+273.15,"WATER")/1000</f>
        <v>3152.1372886225345</v>
      </c>
      <c r="E3171" s="5" cm="1">
        <f t="array" ref="E3171">[2]!PropsSI("S","P",(B3171+1)*100*1000,"T",C3171+273.15,"WATER")/1000</f>
        <v>6.6593840012813947</v>
      </c>
      <c r="F3171" s="9"/>
      <c r="G3171" s="4">
        <v>84.973135223453909</v>
      </c>
      <c r="H3171" s="6">
        <v>10.346593291467181</v>
      </c>
      <c r="I3171" s="5">
        <v>257.59641907582215</v>
      </c>
      <c r="J3171" s="5" cm="1">
        <f t="array" ref="J3171">[2]!PropsSI("H","P",(H3171+1)*100*1000,"T",I3171+273.15,"WATER")/1000</f>
        <v>2955.0998410263492</v>
      </c>
      <c r="K3171" s="5" cm="1">
        <f t="array" ref="K3171">[2]!PropsSI("S","P",(H3171+1)*100*1000,"T",I3171+273.15,"WATER")/1000</f>
        <v>6.8930864343608311</v>
      </c>
      <c r="L3171" s="5" cm="1">
        <f t="array" ref="L3171">[2]!PropsSI("H","P",(H3171+1)*100*1000,"S",E3171*1000,"WATER")/1000</f>
        <v>2837.1891310870105</v>
      </c>
      <c r="O3171">
        <f t="shared" si="343"/>
        <v>10.903094892493625</v>
      </c>
      <c r="Q3171">
        <f t="shared" si="344"/>
        <v>280.74211731210704</v>
      </c>
      <c r="R3171">
        <f t="shared" si="345"/>
        <v>4631.8209466372118</v>
      </c>
      <c r="S3171">
        <f t="shared" si="346"/>
        <v>10.903083624633441</v>
      </c>
      <c r="T3171">
        <f t="shared" si="347"/>
        <v>1.2696467313655444E-10</v>
      </c>
      <c r="V3171">
        <f t="shared" si="348"/>
        <v>0.62561867050757669</v>
      </c>
      <c r="W3171" s="3">
        <f t="shared" si="349"/>
        <v>10.903085917562269</v>
      </c>
    </row>
    <row r="3172" spans="1:23" x14ac:dyDescent="0.4">
      <c r="A3172" s="4">
        <v>198.77815586618593</v>
      </c>
      <c r="B3172" s="4">
        <v>40.896486889426534</v>
      </c>
      <c r="C3172" s="5">
        <v>374.79267293253696</v>
      </c>
      <c r="D3172" s="5" cm="1">
        <f t="array" ref="D3172">[2]!PropsSI("H","P",(B3172+1)*100*1000,"T",C3172+273.15,"WATER")/1000</f>
        <v>3150.3804936620168</v>
      </c>
      <c r="E3172" s="5" cm="1">
        <f t="array" ref="E3172">[2]!PropsSI("S","P",(B3172+1)*100*1000,"T",C3172+273.15,"WATER")/1000</f>
        <v>6.6542198494454752</v>
      </c>
      <c r="F3172" s="9"/>
      <c r="G3172" s="4">
        <v>85.150118540594107</v>
      </c>
      <c r="H3172" s="6">
        <v>10.348926893230889</v>
      </c>
      <c r="I3172" s="5">
        <v>256.70434659741204</v>
      </c>
      <c r="J3172" s="5" cm="1">
        <f t="array" ref="J3172">[2]!PropsSI("H","P",(H3172+1)*100*1000,"T",I3172+273.15,"WATER")/1000</f>
        <v>2953.1006411701128</v>
      </c>
      <c r="K3172" s="5" cm="1">
        <f t="array" ref="K3172">[2]!PropsSI("S","P",(H3172+1)*100*1000,"T",I3172+273.15,"WATER")/1000</f>
        <v>6.8892252738755575</v>
      </c>
      <c r="L3172" s="5" cm="1">
        <f t="array" ref="L3172">[2]!PropsSI("H","P",(H3172+1)*100*1000,"S",E3172*1000,"WATER")/1000</f>
        <v>2834.7556618843009</v>
      </c>
      <c r="O3172">
        <f t="shared" si="343"/>
        <v>10.893034796637183</v>
      </c>
      <c r="Q3172">
        <f t="shared" si="344"/>
        <v>281.34530533745419</v>
      </c>
      <c r="R3172">
        <f t="shared" si="345"/>
        <v>4641.7726380945287</v>
      </c>
      <c r="S3172">
        <f t="shared" si="346"/>
        <v>10.893033183179956</v>
      </c>
      <c r="T3172">
        <f t="shared" si="347"/>
        <v>2.6032442245798837E-12</v>
      </c>
      <c r="V3172">
        <f t="shared" si="348"/>
        <v>0.62504541033970895</v>
      </c>
      <c r="W3172" s="3">
        <f t="shared" si="349"/>
        <v>10.893035478224348</v>
      </c>
    </row>
    <row r="3173" spans="1:23" x14ac:dyDescent="0.4">
      <c r="A3173" s="4">
        <v>196.18922403883337</v>
      </c>
      <c r="B3173" s="4">
        <v>40.684508058658089</v>
      </c>
      <c r="C3173" s="5">
        <v>376.0555324262026</v>
      </c>
      <c r="D3173" s="5" cm="1">
        <f t="array" ref="D3173">[2]!PropsSI("H","P",(B3173+1)*100*1000,"T",C3173+273.15,"WATER")/1000</f>
        <v>3153.8868105908941</v>
      </c>
      <c r="E3173" s="5" cm="1">
        <f t="array" ref="E3173">[2]!PropsSI("S","P",(B3173+1)*100*1000,"T",C3173+273.15,"WATER")/1000</f>
        <v>6.6618108322686771</v>
      </c>
      <c r="F3173" s="9"/>
      <c r="G3173" s="4">
        <v>82.87528759867763</v>
      </c>
      <c r="H3173" s="6">
        <v>10.349156307644314</v>
      </c>
      <c r="I3173" s="5">
        <v>258.81304384996849</v>
      </c>
      <c r="J3173" s="5" cm="1">
        <f t="array" ref="J3173">[2]!PropsSI("H","P",(H3173+1)*100*1000,"T",I3173+273.15,"WATER")/1000</f>
        <v>2957.8028688980021</v>
      </c>
      <c r="K3173" s="5" cm="1">
        <f t="array" ref="K3173">[2]!PropsSI("S","P",(H3173+1)*100*1000,"T",I3173+273.15,"WATER")/1000</f>
        <v>6.8980732659957873</v>
      </c>
      <c r="L3173" s="5" cm="1">
        <f t="array" ref="L3173">[2]!PropsSI("H","P",(H3173+1)*100*1000,"S",E3173*1000,"WATER")/1000</f>
        <v>2838.4016115722025</v>
      </c>
      <c r="O3173">
        <f t="shared" si="343"/>
        <v>10.685987879778983</v>
      </c>
      <c r="Q3173">
        <f t="shared" si="344"/>
        <v>281.22083657104048</v>
      </c>
      <c r="R3173">
        <f t="shared" si="345"/>
        <v>4639.7190914268713</v>
      </c>
      <c r="S3173">
        <f t="shared" si="346"/>
        <v>10.685974717024241</v>
      </c>
      <c r="T3173">
        <f t="shared" si="347"/>
        <v>1.7325811240248352E-10</v>
      </c>
      <c r="V3173">
        <f t="shared" si="348"/>
        <v>0.62153135013244976</v>
      </c>
      <c r="W3173" s="3">
        <f t="shared" si="349"/>
        <v>10.685977056538903</v>
      </c>
    </row>
    <row r="3174" spans="1:23" x14ac:dyDescent="0.4">
      <c r="A3174" s="4">
        <v>191.30733270096681</v>
      </c>
      <c r="B3174" s="4">
        <v>41.573342705540661</v>
      </c>
      <c r="C3174" s="5">
        <v>376.06298148015861</v>
      </c>
      <c r="D3174" s="5" cm="1">
        <f t="array" ref="D3174">[2]!PropsSI("H","P",(B3174+1)*100*1000,"T",C3174+273.15,"WATER")/1000</f>
        <v>3152.1177786840758</v>
      </c>
      <c r="E3174" s="5" cm="1">
        <f t="array" ref="E3174">[2]!PropsSI("S","P",(B3174+1)*100*1000,"T",C3174+273.15,"WATER")/1000</f>
        <v>6.6500012470382144</v>
      </c>
      <c r="F3174" s="9"/>
      <c r="G3174" s="4">
        <v>79.486616620774328</v>
      </c>
      <c r="H3174" s="6">
        <v>10.347279537059643</v>
      </c>
      <c r="I3174" s="5">
        <v>257.90869585336213</v>
      </c>
      <c r="J3174" s="5" cm="1">
        <f t="array" ref="J3174">[2]!PropsSI("H","P",(H3174+1)*100*1000,"T",I3174+273.15,"WATER")/1000</f>
        <v>2955.7938575391481</v>
      </c>
      <c r="K3174" s="5" cm="1">
        <f t="array" ref="K3174">[2]!PropsSI("S","P",(H3174+1)*100*1000,"T",I3174+273.15,"WATER")/1000</f>
        <v>6.8943668407796102</v>
      </c>
      <c r="L3174" s="5" cm="1">
        <f t="array" ref="L3174">[2]!PropsSI("H","P",(H3174+1)*100*1000,"S",E3174*1000,"WATER")/1000</f>
        <v>2832.7065881486137</v>
      </c>
      <c r="O3174">
        <f t="shared" si="343"/>
        <v>10.432834916564181</v>
      </c>
      <c r="Q3174">
        <f t="shared" si="344"/>
        <v>284.72046892420906</v>
      </c>
      <c r="R3174">
        <f t="shared" si="345"/>
        <v>4697.4577399564569</v>
      </c>
      <c r="S3174">
        <f t="shared" si="346"/>
        <v>10.432851558726583</v>
      </c>
      <c r="T3174">
        <f t="shared" si="347"/>
        <v>2.7696156941242518E-10</v>
      </c>
      <c r="V3174">
        <f t="shared" si="348"/>
        <v>0.61464321527310772</v>
      </c>
      <c r="W3174" s="3">
        <f t="shared" si="349"/>
        <v>10.432853955002818</v>
      </c>
    </row>
    <row r="3175" spans="1:23" x14ac:dyDescent="0.4">
      <c r="A3175" s="4">
        <v>195.91996135919877</v>
      </c>
      <c r="B3175" s="4">
        <v>41.066719116538209</v>
      </c>
      <c r="C3175" s="5">
        <v>376.33669984716198</v>
      </c>
      <c r="D3175" s="5" cm="1">
        <f t="array" ref="D3175">[2]!PropsSI("H","P",(B3175+1)*100*1000,"T",C3175+273.15,"WATER")/1000</f>
        <v>3153.8049429942475</v>
      </c>
      <c r="E3175" s="5" cm="1">
        <f t="array" ref="E3175">[2]!PropsSI("S","P",(B3175+1)*100*1000,"T",C3175+273.15,"WATER")/1000</f>
        <v>6.6577526421168809</v>
      </c>
      <c r="F3175" s="9"/>
      <c r="G3175" s="4">
        <v>82.072951602479947</v>
      </c>
      <c r="H3175" s="6">
        <v>10.347511428833009</v>
      </c>
      <c r="I3175" s="5">
        <v>258.29763650411905</v>
      </c>
      <c r="J3175" s="5" cm="1">
        <f t="array" ref="J3175">[2]!PropsSI("H","P",(H3175+1)*100*1000,"T",I3175+273.15,"WATER")/1000</f>
        <v>2956.6601527237576</v>
      </c>
      <c r="K3175" s="5" cm="1">
        <f t="array" ref="K3175">[2]!PropsSI("S","P",(H3175+1)*100*1000,"T",I3175+273.15,"WATER")/1000</f>
        <v>6.8959884367158732</v>
      </c>
      <c r="L3175" s="5" cm="1">
        <f t="array" ref="L3175">[2]!PropsSI("H","P",(H3175+1)*100*1000,"S",E3175*1000,"WATER")/1000</f>
        <v>2836.4231772200665</v>
      </c>
      <c r="O3175">
        <f t="shared" si="343"/>
        <v>10.729055469989369</v>
      </c>
      <c r="Q3175">
        <f t="shared" si="344"/>
        <v>282.91143787496657</v>
      </c>
      <c r="R3175">
        <f t="shared" si="345"/>
        <v>4667.6114597216911</v>
      </c>
      <c r="S3175">
        <f t="shared" si="346"/>
        <v>10.729054644872424</v>
      </c>
      <c r="T3175">
        <f t="shared" si="347"/>
        <v>6.8081797364466342E-13</v>
      </c>
      <c r="V3175">
        <f t="shared" si="348"/>
        <v>0.62115978777041525</v>
      </c>
      <c r="W3175" s="3">
        <f t="shared" si="349"/>
        <v>10.729056974993334</v>
      </c>
    </row>
    <row r="3176" spans="1:23" x14ac:dyDescent="0.4">
      <c r="A3176" s="4">
        <v>195.01158400602264</v>
      </c>
      <c r="B3176" s="4">
        <v>40.851797660833284</v>
      </c>
      <c r="C3176" s="5">
        <v>377.05402933206187</v>
      </c>
      <c r="D3176" s="5" cm="1">
        <f t="array" ref="D3176">[2]!PropsSI("H","P",(B3176+1)*100*1000,"T",C3176+273.15,"WATER")/1000</f>
        <v>3155.9831240204489</v>
      </c>
      <c r="E3176" s="5" cm="1">
        <f t="array" ref="E3176">[2]!PropsSI("S","P",(B3176+1)*100*1000,"T",C3176+273.15,"WATER")/1000</f>
        <v>6.6633113119363534</v>
      </c>
      <c r="F3176" s="9"/>
      <c r="G3176" s="4">
        <v>82.621891176269116</v>
      </c>
      <c r="H3176" s="6">
        <v>10.347176055908202</v>
      </c>
      <c r="I3176" s="5">
        <v>259.5892662347087</v>
      </c>
      <c r="J3176" s="5" cm="1">
        <f t="array" ref="J3176">[2]!PropsSI("H","P",(H3176+1)*100*1000,"T",I3176+273.15,"WATER")/1000</f>
        <v>2959.5383923420163</v>
      </c>
      <c r="K3176" s="5" cm="1">
        <f t="array" ref="K3176">[2]!PropsSI("S","P",(H3176+1)*100*1000,"T",I3176+273.15,"WATER")/1000</f>
        <v>6.9014108332994253</v>
      </c>
      <c r="L3176" s="5" cm="1">
        <f t="array" ref="L3176">[2]!PropsSI("H","P",(H3176+1)*100*1000,"S",E3176*1000,"WATER")/1000</f>
        <v>2839.0864093150503</v>
      </c>
      <c r="O3176">
        <f t="shared" si="343"/>
        <v>10.641388415069233</v>
      </c>
      <c r="Q3176">
        <f t="shared" si="344"/>
        <v>282.47906291796551</v>
      </c>
      <c r="R3176">
        <f t="shared" si="345"/>
        <v>4660.4779259227271</v>
      </c>
      <c r="S3176">
        <f t="shared" si="346"/>
        <v>10.641380270790991</v>
      </c>
      <c r="T3176">
        <f t="shared" si="347"/>
        <v>6.6329268083574525E-11</v>
      </c>
      <c r="V3176">
        <f t="shared" si="348"/>
        <v>0.6199014459997052</v>
      </c>
      <c r="W3176" s="3">
        <f t="shared" si="349"/>
        <v>10.641382620109768</v>
      </c>
    </row>
    <row r="3177" spans="1:23" x14ac:dyDescent="0.4">
      <c r="A3177" s="4">
        <v>191.92697061615803</v>
      </c>
      <c r="B3177" s="4">
        <v>41.081343996186277</v>
      </c>
      <c r="C3177" s="5">
        <v>375.79058982869844</v>
      </c>
      <c r="D3177" s="5" cm="1">
        <f t="array" ref="D3177">[2]!PropsSI("H","P",(B3177+1)*100*1000,"T",C3177+273.15,"WATER")/1000</f>
        <v>3152.4431660955693</v>
      </c>
      <c r="E3177" s="5" cm="1">
        <f t="array" ref="E3177">[2]!PropsSI("S","P",(B3177+1)*100*1000,"T",C3177+273.15,"WATER")/1000</f>
        <v>6.6555053791692469</v>
      </c>
      <c r="F3177" s="9"/>
      <c r="G3177" s="4">
        <v>79.974382495011426</v>
      </c>
      <c r="H3177" s="6">
        <v>10.347241730301468</v>
      </c>
      <c r="I3177" s="5">
        <v>258.56396104648184</v>
      </c>
      <c r="J3177" s="5" cm="1">
        <f t="array" ref="J3177">[2]!PropsSI("H","P",(H3177+1)*100*1000,"T",I3177+273.15,"WATER")/1000</f>
        <v>2957.254653851734</v>
      </c>
      <c r="K3177" s="5" cm="1">
        <f t="array" ref="K3177">[2]!PropsSI("S","P",(H3177+1)*100*1000,"T",I3177+273.15,"WATER")/1000</f>
        <v>6.89711734856159</v>
      </c>
      <c r="L3177" s="5" cm="1">
        <f t="array" ref="L3177">[2]!PropsSI("H","P",(H3177+1)*100*1000,"S",E3177*1000,"WATER")/1000</f>
        <v>2835.340766425627</v>
      </c>
      <c r="O3177">
        <f t="shared" si="343"/>
        <v>10.406094403898381</v>
      </c>
      <c r="Q3177">
        <f t="shared" si="344"/>
        <v>282.66241067951887</v>
      </c>
      <c r="R3177">
        <f t="shared" si="345"/>
        <v>4663.5028870885571</v>
      </c>
      <c r="S3177">
        <f t="shared" si="346"/>
        <v>10.40609160979489</v>
      </c>
      <c r="T3177">
        <f t="shared" si="347"/>
        <v>7.807014317298906E-12</v>
      </c>
      <c r="V3177">
        <f t="shared" si="348"/>
        <v>0.61553779614092563</v>
      </c>
      <c r="W3177" s="3">
        <f t="shared" si="349"/>
        <v>10.406094012233304</v>
      </c>
    </row>
    <row r="3178" spans="1:23" x14ac:dyDescent="0.4">
      <c r="A3178" s="4">
        <v>192.09666540387403</v>
      </c>
      <c r="B3178" s="4">
        <v>40.822787955619262</v>
      </c>
      <c r="C3178" s="5">
        <v>375.36950783914108</v>
      </c>
      <c r="D3178" s="5" cm="1">
        <f t="array" ref="D3178">[2]!PropsSI("H","P",(B3178+1)*100*1000,"T",C3178+273.15,"WATER")/1000</f>
        <v>3151.9368118022444</v>
      </c>
      <c r="E3178" s="5" cm="1">
        <f t="array" ref="E3178">[2]!PropsSI("S","P",(B3178+1)*100*1000,"T",C3178+273.15,"WATER")/1000</f>
        <v>6.6573788324298215</v>
      </c>
      <c r="F3178" s="9"/>
      <c r="G3178" s="4">
        <v>80.772978709933469</v>
      </c>
      <c r="H3178" s="6">
        <v>10.346922842520256</v>
      </c>
      <c r="I3178" s="5">
        <v>258.68799902484352</v>
      </c>
      <c r="J3178" s="5" cm="1">
        <f t="array" ref="J3178">[2]!PropsSI("H","P",(H3178+1)*100*1000,"T",I3178+273.15,"WATER")/1000</f>
        <v>2957.5321610996543</v>
      </c>
      <c r="K3178" s="5" cm="1">
        <f t="array" ref="K3178">[2]!PropsSI("S","P",(H3178+1)*100*1000,"T",I3178+273.15,"WATER")/1000</f>
        <v>6.8976516705080186</v>
      </c>
      <c r="L3178" s="5" cm="1">
        <f t="array" ref="L3178">[2]!PropsSI("H","P",(H3178+1)*100*1000,"S",E3178*1000,"WATER")/1000</f>
        <v>2836.2331008886604</v>
      </c>
      <c r="O3178">
        <f t="shared" si="343"/>
        <v>10.373468094159012</v>
      </c>
      <c r="Q3178">
        <f t="shared" si="344"/>
        <v>281.4156182697912</v>
      </c>
      <c r="R3178">
        <f t="shared" si="345"/>
        <v>4642.9326952884257</v>
      </c>
      <c r="S3178">
        <f t="shared" si="346"/>
        <v>10.373456710877246</v>
      </c>
      <c r="T3178">
        <f t="shared" si="347"/>
        <v>1.2957910376611474E-10</v>
      </c>
      <c r="V3178">
        <f t="shared" si="348"/>
        <v>0.61578196258771067</v>
      </c>
      <c r="W3178" s="3">
        <f t="shared" si="349"/>
        <v>10.373459120873729</v>
      </c>
    </row>
    <row r="3179" spans="1:23" x14ac:dyDescent="0.4">
      <c r="A3179" s="4">
        <v>192.87390178492811</v>
      </c>
      <c r="B3179" s="4">
        <v>41.375713345722055</v>
      </c>
      <c r="C3179" s="5">
        <v>376.55330011870774</v>
      </c>
      <c r="D3179" s="5" cm="1">
        <f t="array" ref="D3179">[2]!PropsSI("H","P",(B3179+1)*100*1000,"T",C3179+273.15,"WATER")/1000</f>
        <v>3153.7133812577454</v>
      </c>
      <c r="E3179" s="5" cm="1">
        <f t="array" ref="E3179">[2]!PropsSI("S","P",(B3179+1)*100*1000,"T",C3179+273.15,"WATER")/1000</f>
        <v>6.6544604717561899</v>
      </c>
      <c r="F3179" s="9"/>
      <c r="G3179" s="4">
        <v>82.006823496705181</v>
      </c>
      <c r="H3179" s="6">
        <v>10.347106696466424</v>
      </c>
      <c r="I3179" s="5">
        <v>258.45020661856904</v>
      </c>
      <c r="J3179" s="5" cm="1">
        <f t="array" ref="J3179">[2]!PropsSI("H","P",(H3179+1)*100*1000,"T",I3179+273.15,"WATER")/1000</f>
        <v>2957.0016324027006</v>
      </c>
      <c r="K3179" s="5" cm="1">
        <f t="array" ref="K3179">[2]!PropsSI("S","P",(H3179+1)*100*1000,"T",I3179+273.15,"WATER")/1000</f>
        <v>6.8966467186368234</v>
      </c>
      <c r="L3179" s="5" cm="1">
        <f t="array" ref="L3179">[2]!PropsSI("H","P",(H3179+1)*100*1000,"S",E3179*1000,"WATER")/1000</f>
        <v>2834.8376409220691</v>
      </c>
      <c r="O3179">
        <f t="shared" si="343"/>
        <v>10.539045146835932</v>
      </c>
      <c r="Q3179">
        <f t="shared" si="344"/>
        <v>284.24316813670697</v>
      </c>
      <c r="R3179">
        <f t="shared" si="345"/>
        <v>4689.582997803177</v>
      </c>
      <c r="S3179">
        <f t="shared" si="346"/>
        <v>10.539052806151274</v>
      </c>
      <c r="T3179">
        <f t="shared" si="347"/>
        <v>5.8665111507705667E-11</v>
      </c>
      <c r="V3179">
        <f t="shared" si="348"/>
        <v>0.61689154730920881</v>
      </c>
      <c r="W3179" s="3">
        <f t="shared" si="349"/>
        <v>10.539055178280424</v>
      </c>
    </row>
    <row r="3180" spans="1:23" x14ac:dyDescent="0.4">
      <c r="A3180" s="4">
        <v>196.29792135296466</v>
      </c>
      <c r="B3180" s="4">
        <v>40.312882786675367</v>
      </c>
      <c r="C3180" s="5">
        <v>374.62511414822643</v>
      </c>
      <c r="D3180" s="5" cm="1">
        <f t="array" ref="D3180">[2]!PropsSI("H","P",(B3180+1)*100*1000,"T",C3180+273.15,"WATER")/1000</f>
        <v>3151.1520703367983</v>
      </c>
      <c r="E3180" s="5" cm="1">
        <f t="array" ref="E3180">[2]!PropsSI("S","P",(B3180+1)*100*1000,"T",C3180+273.15,"WATER")/1000</f>
        <v>6.6614528133096425</v>
      </c>
      <c r="F3180" s="9"/>
      <c r="G3180" s="4">
        <v>82.684798807381028</v>
      </c>
      <c r="H3180" s="6">
        <v>10.346941889778511</v>
      </c>
      <c r="I3180" s="5">
        <v>258.26468419952585</v>
      </c>
      <c r="J3180" s="5" cm="1">
        <f t="array" ref="J3180">[2]!PropsSI("H","P",(H3180+1)*100*1000,"T",I3180+273.15,"WATER")/1000</f>
        <v>2956.588719127571</v>
      </c>
      <c r="K3180" s="5" cm="1">
        <f t="array" ref="K3180">[2]!PropsSI("S","P",(H3180+1)*100*1000,"T",I3180+273.15,"WATER")/1000</f>
        <v>6.8958762918222272</v>
      </c>
      <c r="L3180" s="5" cm="1">
        <f t="array" ref="L3180">[2]!PropsSI("H","P",(H3180+1)*100*1000,"S",E3180*1000,"WATER")/1000</f>
        <v>2838.1889540445331</v>
      </c>
      <c r="O3180">
        <f t="shared" si="343"/>
        <v>10.608994837177256</v>
      </c>
      <c r="Q3180">
        <f t="shared" si="344"/>
        <v>278.97264977056807</v>
      </c>
      <c r="R3180">
        <f t="shared" si="345"/>
        <v>4602.6274045290165</v>
      </c>
      <c r="S3180">
        <f t="shared" si="346"/>
        <v>10.608970168885186</v>
      </c>
      <c r="T3180">
        <f t="shared" si="347"/>
        <v>6.0852463366924491E-10</v>
      </c>
      <c r="V3180">
        <f t="shared" si="348"/>
        <v>0.62168140934387739</v>
      </c>
      <c r="W3180" s="3">
        <f t="shared" si="349"/>
        <v>10.608972525381063</v>
      </c>
    </row>
    <row r="3181" spans="1:23" x14ac:dyDescent="0.4">
      <c r="A3181" s="4">
        <v>198.56242176395605</v>
      </c>
      <c r="B3181" s="4">
        <v>40.691632275997513</v>
      </c>
      <c r="C3181" s="5">
        <v>374.30432101863852</v>
      </c>
      <c r="D3181" s="5" cm="1">
        <f t="array" ref="D3181">[2]!PropsSI("H","P",(B3181+1)*100*1000,"T",C3181+273.15,"WATER")/1000</f>
        <v>3149.6035403860078</v>
      </c>
      <c r="E3181" s="5" cm="1">
        <f t="array" ref="E3181">[2]!PropsSI("S","P",(B3181+1)*100*1000,"T",C3181+273.15,"WATER")/1000</f>
        <v>6.6551305917621466</v>
      </c>
      <c r="F3181" s="9"/>
      <c r="G3181" s="4">
        <v>85.09911951135706</v>
      </c>
      <c r="H3181" s="6">
        <v>10.350918841344908</v>
      </c>
      <c r="I3181" s="5">
        <v>256.75010142619612</v>
      </c>
      <c r="J3181" s="5" cm="1">
        <f t="array" ref="J3181">[2]!PropsSI("H","P",(H3181+1)*100*1000,"T",I3181+273.15,"WATER")/1000</f>
        <v>2953.1956627945983</v>
      </c>
      <c r="K3181" s="5" cm="1">
        <f t="array" ref="K3181">[2]!PropsSI("S","P",(H3181+1)*100*1000,"T",I3181+273.15,"WATER")/1000</f>
        <v>6.8893267624363057</v>
      </c>
      <c r="L3181" s="5" cm="1">
        <f t="array" ref="L3181">[2]!PropsSI("H","P",(H3181+1)*100*1000,"S",E3181*1000,"WATER")/1000</f>
        <v>2835.2284302587909</v>
      </c>
      <c r="O3181">
        <f t="shared" si="343"/>
        <v>10.83311773001914</v>
      </c>
      <c r="Q3181">
        <f t="shared" si="344"/>
        <v>280.23130233926662</v>
      </c>
      <c r="R3181">
        <f t="shared" si="345"/>
        <v>4623.393271040436</v>
      </c>
      <c r="S3181">
        <f t="shared" si="346"/>
        <v>10.833108408557379</v>
      </c>
      <c r="T3181">
        <f t="shared" si="347"/>
        <v>8.6889649356039817E-11</v>
      </c>
      <c r="V3181">
        <f t="shared" si="348"/>
        <v>0.62475644942734154</v>
      </c>
      <c r="W3181" s="3">
        <f t="shared" si="349"/>
        <v>10.83311071629711</v>
      </c>
    </row>
    <row r="3182" spans="1:23" x14ac:dyDescent="0.4">
      <c r="A3182" s="4">
        <v>196.96075983955689</v>
      </c>
      <c r="B3182" s="4">
        <v>41.026295857881934</v>
      </c>
      <c r="C3182" s="5">
        <v>375.58809761315945</v>
      </c>
      <c r="D3182" s="5" cm="1">
        <f t="array" ref="D3182">[2]!PropsSI("H","P",(B3182+1)*100*1000,"T",C3182+273.15,"WATER")/1000</f>
        <v>3152.0598624768636</v>
      </c>
      <c r="E3182" s="5" cm="1">
        <f t="array" ref="E3182">[2]!PropsSI("S","P",(B3182+1)*100*1000,"T",C3182+273.15,"WATER")/1000</f>
        <v>6.6554782302369748</v>
      </c>
      <c r="F3182" s="9"/>
      <c r="G3182" s="4">
        <v>85.020733140843774</v>
      </c>
      <c r="H3182" s="6">
        <v>10.34893341693863</v>
      </c>
      <c r="I3182" s="5">
        <v>257.50412215544929</v>
      </c>
      <c r="J3182" s="5" cm="1">
        <f t="array" ref="J3182">[2]!PropsSI("H","P",(H3182+1)*100*1000,"T",I3182+273.15,"WATER")/1000</f>
        <v>2954.8856131249231</v>
      </c>
      <c r="K3182" s="5" cm="1">
        <f t="array" ref="K3182">[2]!PropsSI("S","P",(H3182+1)*100*1000,"T",I3182+273.15,"WATER")/1000</f>
        <v>6.8925912767618023</v>
      </c>
      <c r="L3182" s="5" cm="1">
        <f t="array" ref="L3182">[2]!PropsSI("H","P",(H3182+1)*100*1000,"S",E3182*1000,"WATER")/1000</f>
        <v>2835.3587085845706</v>
      </c>
      <c r="O3182">
        <f t="shared" si="343"/>
        <v>10.787663881431238</v>
      </c>
      <c r="Q3182">
        <f t="shared" si="344"/>
        <v>282.30473983406858</v>
      </c>
      <c r="R3182">
        <f t="shared" si="345"/>
        <v>4657.6018583087662</v>
      </c>
      <c r="S3182">
        <f t="shared" si="346"/>
        <v>10.787663715031947</v>
      </c>
      <c r="T3182">
        <f t="shared" si="347"/>
        <v>2.768872397566927E-14</v>
      </c>
      <c r="V3182">
        <f t="shared" si="348"/>
        <v>0.62258772009083874</v>
      </c>
      <c r="W3182" s="3">
        <f t="shared" si="349"/>
        <v>10.78766603249338</v>
      </c>
    </row>
    <row r="3183" spans="1:23" x14ac:dyDescent="0.4">
      <c r="A3183" s="4">
        <v>195.87249952015188</v>
      </c>
      <c r="B3183" s="4">
        <v>40.900804701326258</v>
      </c>
      <c r="C3183" s="5">
        <v>375.69526907115448</v>
      </c>
      <c r="D3183" s="5" cm="1">
        <f t="array" ref="D3183">[2]!PropsSI("H","P",(B3183+1)*100*1000,"T",C3183+273.15,"WATER")/1000</f>
        <v>3152.5740859571001</v>
      </c>
      <c r="E3183" s="5" cm="1">
        <f t="array" ref="E3183">[2]!PropsSI("S","P",(B3183+1)*100*1000,"T",C3183+273.15,"WATER")/1000</f>
        <v>6.6575585922722844</v>
      </c>
      <c r="F3183" s="9"/>
      <c r="G3183" s="4">
        <v>84.190993487966026</v>
      </c>
      <c r="H3183" s="6">
        <v>10.352198950454758</v>
      </c>
      <c r="I3183" s="5">
        <v>258.10314756365301</v>
      </c>
      <c r="J3183" s="5" cm="1">
        <f t="array" ref="J3183">[2]!PropsSI("H","P",(H3183+1)*100*1000,"T",I3183+273.15,"WATER")/1000</f>
        <v>2956.2099697143444</v>
      </c>
      <c r="K3183" s="5" cm="1">
        <f t="array" ref="K3183">[2]!PropsSI("S","P",(H3183+1)*100*1000,"T",I3183+273.15,"WATER")/1000</f>
        <v>6.894957931331251</v>
      </c>
      <c r="L3183" s="5" cm="1">
        <f t="array" ref="L3183">[2]!PropsSI("H","P",(H3183+1)*100*1000,"S",E3183*1000,"WATER")/1000</f>
        <v>2836.4159517581143</v>
      </c>
      <c r="O3183">
        <f t="shared" si="343"/>
        <v>10.683980629037279</v>
      </c>
      <c r="Q3183">
        <f t="shared" si="344"/>
        <v>281.82069159326431</v>
      </c>
      <c r="R3183">
        <f t="shared" si="345"/>
        <v>4649.6157933662989</v>
      </c>
      <c r="S3183">
        <f t="shared" si="346"/>
        <v>10.683974006319961</v>
      </c>
      <c r="T3183">
        <f t="shared" si="347"/>
        <v>4.3860384681416486E-11</v>
      </c>
      <c r="V3183">
        <f t="shared" si="348"/>
        <v>0.62109462007125404</v>
      </c>
      <c r="W3183" s="3">
        <f t="shared" si="349"/>
        <v>10.683976346272726</v>
      </c>
    </row>
    <row r="3184" spans="1:23" x14ac:dyDescent="0.4">
      <c r="A3184" s="4">
        <v>198.10022527000774</v>
      </c>
      <c r="B3184" s="4">
        <v>40.693451214149164</v>
      </c>
      <c r="C3184" s="5">
        <v>374.63183503238457</v>
      </c>
      <c r="D3184" s="5" cm="1">
        <f t="array" ref="D3184">[2]!PropsSI("H","P",(B3184+1)*100*1000,"T",C3184+273.15,"WATER")/1000</f>
        <v>3150.3988890112782</v>
      </c>
      <c r="E3184" s="5" cm="1">
        <f t="array" ref="E3184">[2]!PropsSI("S","P",(B3184+1)*100*1000,"T",C3184+273.15,"WATER")/1000</f>
        <v>6.6563399193652506</v>
      </c>
      <c r="F3184" s="9"/>
      <c r="G3184" s="4">
        <v>84.445776384752321</v>
      </c>
      <c r="H3184" s="6">
        <v>10.350000386313786</v>
      </c>
      <c r="I3184" s="5">
        <v>257.12751318834478</v>
      </c>
      <c r="J3184" s="5" cm="1">
        <f t="array" ref="J3184">[2]!PropsSI("H","P",(H3184+1)*100*1000,"T",I3184+273.15,"WATER")/1000</f>
        <v>2954.0414507753499</v>
      </c>
      <c r="K3184" s="5" cm="1">
        <f t="array" ref="K3184">[2]!PropsSI("S","P",(H3184+1)*100*1000,"T",I3184+273.15,"WATER")/1000</f>
        <v>6.8909582126098385</v>
      </c>
      <c r="L3184" s="5" cm="1">
        <f t="array" ref="L3184">[2]!PropsSI("H","P",(H3184+1)*100*1000,"S",E3184*1000,"WATER")/1000</f>
        <v>2835.7912761652428</v>
      </c>
      <c r="O3184">
        <f t="shared" si="343"/>
        <v>10.805125763327514</v>
      </c>
      <c r="Q3184">
        <f t="shared" si="344"/>
        <v>280.43855547099173</v>
      </c>
      <c r="R3184">
        <f t="shared" si="345"/>
        <v>4626.8126347111656</v>
      </c>
      <c r="S3184">
        <f t="shared" si="346"/>
        <v>10.805115424510786</v>
      </c>
      <c r="T3184">
        <f t="shared" si="347"/>
        <v>1.0689113131831018E-10</v>
      </c>
      <c r="V3184">
        <f t="shared" si="348"/>
        <v>0.62413441448418794</v>
      </c>
      <c r="W3184" s="3">
        <f t="shared" si="349"/>
        <v>10.805117738229212</v>
      </c>
    </row>
    <row r="3185" spans="1:23" x14ac:dyDescent="0.4">
      <c r="A3185" s="4">
        <v>188.97423364659386</v>
      </c>
      <c r="B3185" s="4">
        <v>39.730106554327698</v>
      </c>
      <c r="C3185" s="5">
        <v>374.68151891726819</v>
      </c>
      <c r="D3185" s="5" cm="1">
        <f t="array" ref="D3185">[2]!PropsSI("H","P",(B3185+1)*100*1000,"T",C3185+273.15,"WATER")/1000</f>
        <v>3152.4650786017332</v>
      </c>
      <c r="E3185" s="5" cm="1">
        <f t="array" ref="E3185">[2]!PropsSI("S","P",(B3185+1)*100*1000,"T",C3185+273.15,"WATER")/1000</f>
        <v>6.6696053027009068</v>
      </c>
      <c r="F3185" s="9"/>
      <c r="G3185" s="4">
        <v>77.707458705534691</v>
      </c>
      <c r="H3185" s="6">
        <v>10.351580838803891</v>
      </c>
      <c r="I3185" s="5">
        <v>261.07157910926855</v>
      </c>
      <c r="J3185" s="5" cm="1">
        <f t="array" ref="J3185">[2]!PropsSI("H","P",(H3185+1)*100*1000,"T",I3185+273.15,"WATER")/1000</f>
        <v>2962.8201942311916</v>
      </c>
      <c r="K3185" s="5" cm="1">
        <f t="array" ref="K3185">[2]!PropsSI("S","P",(H3185+1)*100*1000,"T",I3185+273.15,"WATER")/1000</f>
        <v>6.9073901890785656</v>
      </c>
      <c r="L3185" s="5" cm="1">
        <f t="array" ref="L3185">[2]!PropsSI("H","P",(H3185+1)*100*1000,"S",E3185*1000,"WATER")/1000</f>
        <v>2842.1973993191359</v>
      </c>
      <c r="O3185">
        <f t="shared" si="343"/>
        <v>9.9549990802555559</v>
      </c>
      <c r="Q3185">
        <f t="shared" si="344"/>
        <v>276.56993480680239</v>
      </c>
      <c r="R3185">
        <f t="shared" si="345"/>
        <v>4562.9862363120073</v>
      </c>
      <c r="S3185">
        <f t="shared" si="346"/>
        <v>9.9549558414113015</v>
      </c>
      <c r="T3185">
        <f t="shared" si="347"/>
        <v>1.8695976524553623E-9</v>
      </c>
      <c r="V3185">
        <f t="shared" si="348"/>
        <v>0.61122990576730241</v>
      </c>
      <c r="W3185" s="3">
        <f t="shared" si="349"/>
        <v>9.9549583527226613</v>
      </c>
    </row>
    <row r="3186" spans="1:23" x14ac:dyDescent="0.4">
      <c r="A3186" s="4">
        <v>187.87098231735527</v>
      </c>
      <c r="B3186" s="4">
        <v>40.801391403944052</v>
      </c>
      <c r="C3186" s="5">
        <v>375.59770691831767</v>
      </c>
      <c r="D3186" s="5" cm="1">
        <f t="array" ref="D3186">[2]!PropsSI("H","P",(B3186+1)*100*1000,"T",C3186+273.15,"WATER")/1000</f>
        <v>3152.53633757845</v>
      </c>
      <c r="E3186" s="5" cm="1">
        <f t="array" ref="E3186">[2]!PropsSI("S","P",(B3186+1)*100*1000,"T",C3186+273.15,"WATER")/1000</f>
        <v>6.6585235319466243</v>
      </c>
      <c r="F3186" s="9"/>
      <c r="G3186" s="4">
        <v>75.65521375471684</v>
      </c>
      <c r="H3186" s="6">
        <v>10.352384436166712</v>
      </c>
      <c r="I3186" s="5">
        <v>259.85831150819729</v>
      </c>
      <c r="J3186" s="5" cm="1">
        <f t="array" ref="J3186">[2]!PropsSI("H","P",(H3186+1)*100*1000,"T",I3186+273.15,"WATER")/1000</f>
        <v>2960.1189642163931</v>
      </c>
      <c r="K3186" s="5" cm="1">
        <f t="array" ref="K3186">[2]!PropsSI("S","P",(H3186+1)*100*1000,"T",I3186+273.15,"WATER")/1000</f>
        <v>6.9022966186940531</v>
      </c>
      <c r="L3186" s="5" cm="1">
        <f t="array" ref="L3186">[2]!PropsSI("H","P",(H3186+1)*100*1000,"S",E3186*1000,"WATER")/1000</f>
        <v>2836.8823105072461</v>
      </c>
      <c r="O3186">
        <f t="shared" si="343"/>
        <v>10.04156693012637</v>
      </c>
      <c r="Q3186">
        <f t="shared" si="344"/>
        <v>281.37133004820936</v>
      </c>
      <c r="R3186">
        <f t="shared" si="345"/>
        <v>4642.2020065183324</v>
      </c>
      <c r="S3186">
        <f t="shared" si="346"/>
        <v>10.041550263508853</v>
      </c>
      <c r="T3186">
        <f t="shared" si="347"/>
        <v>2.7777613946472302E-10</v>
      </c>
      <c r="V3186">
        <f t="shared" si="348"/>
        <v>0.60958314122395829</v>
      </c>
      <c r="W3186" s="3">
        <f t="shared" si="349"/>
        <v>10.041552753163652</v>
      </c>
    </row>
    <row r="3187" spans="1:23" x14ac:dyDescent="0.4">
      <c r="A3187" s="4">
        <v>189.30451927419719</v>
      </c>
      <c r="B3187" s="4">
        <v>41.127563114022294</v>
      </c>
      <c r="C3187" s="5">
        <v>376.16081770413723</v>
      </c>
      <c r="D3187" s="5" cm="1">
        <f t="array" ref="D3187">[2]!PropsSI("H","P",(B3187+1)*100*1000,"T",C3187+273.15,"WATER")/1000</f>
        <v>3153.2536842970653</v>
      </c>
      <c r="E3187" s="5" cm="1">
        <f t="array" ref="E3187">[2]!PropsSI("S","P",(B3187+1)*100*1000,"T",C3187+273.15,"WATER")/1000</f>
        <v>6.6562813506057648</v>
      </c>
      <c r="F3187" s="9"/>
      <c r="G3187" s="4">
        <v>77.278051162948202</v>
      </c>
      <c r="H3187" s="6">
        <v>10.351058298728214</v>
      </c>
      <c r="I3187" s="5">
        <v>259.37661933922732</v>
      </c>
      <c r="J3187" s="5" cm="1">
        <f t="array" ref="J3187">[2]!PropsSI("H","P",(H3187+1)*100*1000,"T",I3187+273.15,"WATER")/1000</f>
        <v>2959.0513584730643</v>
      </c>
      <c r="K3187" s="5" cm="1">
        <f t="array" ref="K3187">[2]!PropsSI("S","P",(H3187+1)*100*1000,"T",I3187+273.15,"WATER")/1000</f>
        <v>6.9003445924404021</v>
      </c>
      <c r="L3187" s="5" cm="1">
        <f t="array" ref="L3187">[2]!PropsSI("H","P",(H3187+1)*100*1000,"S",E3187*1000,"WATER")/1000</f>
        <v>2835.7825586994604</v>
      </c>
      <c r="O3187">
        <f t="shared" si="343"/>
        <v>10.212049425567645</v>
      </c>
      <c r="Q3187">
        <f t="shared" si="344"/>
        <v>282.99109330157449</v>
      </c>
      <c r="R3187">
        <f t="shared" si="345"/>
        <v>4668.9256539616163</v>
      </c>
      <c r="S3187">
        <f t="shared" si="346"/>
        <v>10.212044589464508</v>
      </c>
      <c r="T3187">
        <f t="shared" si="347"/>
        <v>2.338789355660116E-11</v>
      </c>
      <c r="V3187">
        <f t="shared" si="348"/>
        <v>0.61171650007047496</v>
      </c>
      <c r="W3187" s="3">
        <f t="shared" si="349"/>
        <v>10.212047037553507</v>
      </c>
    </row>
    <row r="3188" spans="1:23" x14ac:dyDescent="0.4">
      <c r="A3188" s="4">
        <v>187.55913697205966</v>
      </c>
      <c r="B3188" s="4">
        <v>41.374990478444587</v>
      </c>
      <c r="C3188" s="5">
        <v>374.79850473399256</v>
      </c>
      <c r="D3188" s="5" cm="1">
        <f t="array" ref="D3188">[2]!PropsSI("H","P",(B3188+1)*100*1000,"T",C3188+273.15,"WATER")/1000</f>
        <v>3149.4254814468891</v>
      </c>
      <c r="E3188" s="5" cm="1">
        <f t="array" ref="E3188">[2]!PropsSI("S","P",(B3188+1)*100*1000,"T",C3188+273.15,"WATER")/1000</f>
        <v>6.6478590989157098</v>
      </c>
      <c r="F3188" s="9"/>
      <c r="G3188" s="4">
        <v>75.53881115147712</v>
      </c>
      <c r="H3188" s="6">
        <v>10.351681586371527</v>
      </c>
      <c r="I3188" s="5">
        <v>257.97813817108124</v>
      </c>
      <c r="J3188" s="5" cm="1">
        <f t="array" ref="J3188">[2]!PropsSI("H","P",(H3188+1)*100*1000,"T",I3188+273.15,"WATER")/1000</f>
        <v>2955.9330716322593</v>
      </c>
      <c r="K3188" s="5" cm="1">
        <f t="array" ref="K3188">[2]!PropsSI("S","P",(H3188+1)*100*1000,"T",I3188+273.15,"WATER")/1000</f>
        <v>6.8944568749893502</v>
      </c>
      <c r="L3188" s="5" cm="1">
        <f t="array" ref="L3188">[2]!PropsSI("H","P",(H3188+1)*100*1000,"S",E3188*1000,"WATER")/1000</f>
        <v>2831.7629191824594</v>
      </c>
      <c r="O3188">
        <f t="shared" si="343"/>
        <v>10.080908165410015</v>
      </c>
      <c r="Q3188">
        <f t="shared" si="344"/>
        <v>283.16174011778406</v>
      </c>
      <c r="R3188">
        <f t="shared" si="345"/>
        <v>4671.7410687107958</v>
      </c>
      <c r="S3188">
        <f t="shared" si="346"/>
        <v>10.080917709066489</v>
      </c>
      <c r="T3188">
        <f t="shared" si="347"/>
        <v>9.1081378876521566E-11</v>
      </c>
      <c r="V3188">
        <f t="shared" si="348"/>
        <v>0.6091130425799508</v>
      </c>
      <c r="W3188" s="3">
        <f t="shared" si="349"/>
        <v>10.080920188998828</v>
      </c>
    </row>
    <row r="3189" spans="1:23" x14ac:dyDescent="0.4">
      <c r="A3189" s="4">
        <v>193.98363062495579</v>
      </c>
      <c r="B3189" s="4">
        <v>40.916877889186601</v>
      </c>
      <c r="C3189" s="5">
        <v>375.03120549468753</v>
      </c>
      <c r="D3189" s="5" cm="1">
        <f t="array" ref="D3189">[2]!PropsSI("H","P",(B3189+1)*100*1000,"T",C3189+273.15,"WATER")/1000</f>
        <v>3150.9215112147172</v>
      </c>
      <c r="E3189" s="5" cm="1">
        <f t="array" ref="E3189">[2]!PropsSI("S","P",(B3189+1)*100*1000,"T",C3189+273.15,"WATER")/1000</f>
        <v>6.6548451889950408</v>
      </c>
      <c r="F3189" s="9"/>
      <c r="G3189" s="4">
        <v>80.16525960301469</v>
      </c>
      <c r="H3189" s="6">
        <v>10.350366663049767</v>
      </c>
      <c r="I3189" s="5">
        <v>257.82054878277438</v>
      </c>
      <c r="J3189" s="5" cm="1">
        <f t="array" ref="J3189">[2]!PropsSI("H","P",(H3189+1)*100*1000,"T",I3189+273.15,"WATER")/1000</f>
        <v>2955.586316102499</v>
      </c>
      <c r="K3189" s="5" cm="1">
        <f t="array" ref="K3189">[2]!PropsSI("S","P",(H3189+1)*100*1000,"T",I3189+273.15,"WATER")/1000</f>
        <v>6.8938553094753985</v>
      </c>
      <c r="L3189" s="5" cm="1">
        <f t="array" ref="L3189">[2]!PropsSI("H","P",(H3189+1)*100*1000,"S",E3189*1000,"WATER")/1000</f>
        <v>2835.0815740562775</v>
      </c>
      <c r="O3189">
        <f t="shared" si="343"/>
        <v>10.52550842686172</v>
      </c>
      <c r="Q3189">
        <f t="shared" si="344"/>
        <v>281.53705046642506</v>
      </c>
      <c r="R3189">
        <f t="shared" si="345"/>
        <v>4644.9361431406751</v>
      </c>
      <c r="S3189">
        <f t="shared" si="346"/>
        <v>10.525502524892254</v>
      </c>
      <c r="T3189">
        <f t="shared" si="347"/>
        <v>3.4833243578042823E-11</v>
      </c>
      <c r="V3189">
        <f t="shared" si="348"/>
        <v>0.61846262024244614</v>
      </c>
      <c r="W3189" s="3">
        <f t="shared" si="349"/>
        <v>10.525504900075225</v>
      </c>
    </row>
    <row r="3190" spans="1:23" x14ac:dyDescent="0.4">
      <c r="A3190" s="4">
        <v>196.51847873012949</v>
      </c>
      <c r="B3190" s="4">
        <v>40.624334463596725</v>
      </c>
      <c r="C3190" s="5">
        <v>374.97296468836282</v>
      </c>
      <c r="D3190" s="5" cm="1">
        <f t="array" ref="D3190">[2]!PropsSI("H","P",(B3190+1)*100*1000,"T",C3190+273.15,"WATER")/1000</f>
        <v>3151.3704048451605</v>
      </c>
      <c r="E3190" s="5" cm="1">
        <f t="array" ref="E3190">[2]!PropsSI("S","P",(B3190+1)*100*1000,"T",C3190+273.15,"WATER")/1000</f>
        <v>6.6585538579747379</v>
      </c>
      <c r="F3190" s="9"/>
      <c r="G3190" s="4">
        <v>81.389854451380927</v>
      </c>
      <c r="H3190" s="6">
        <v>10.350951291684751</v>
      </c>
      <c r="I3190" s="5">
        <v>257.89788093473578</v>
      </c>
      <c r="J3190" s="5" cm="1">
        <f t="array" ref="J3190">[2]!PropsSI("H","P",(H3190+1)*100*1000,"T",I3190+273.15,"WATER")/1000</f>
        <v>2955.7566971194569</v>
      </c>
      <c r="K3190" s="5" cm="1">
        <f t="array" ref="K3190">[2]!PropsSI("S","P",(H3190+1)*100*1000,"T",I3190+273.15,"WATER")/1000</f>
        <v>6.8941533198161906</v>
      </c>
      <c r="L3190" s="5" cm="1">
        <f t="array" ref="L3190">[2]!PropsSI("H","P",(H3190+1)*100*1000,"S",E3190*1000,"WATER")/1000</f>
        <v>2836.8706044466276</v>
      </c>
      <c r="O3190">
        <f t="shared" si="343"/>
        <v>10.67825229472651</v>
      </c>
      <c r="Q3190">
        <f t="shared" si="344"/>
        <v>280.34245135875858</v>
      </c>
      <c r="R3190">
        <f t="shared" si="345"/>
        <v>4625.2270619999481</v>
      </c>
      <c r="S3190">
        <f t="shared" si="346"/>
        <v>10.678237400360763</v>
      </c>
      <c r="T3190">
        <f t="shared" si="347"/>
        <v>2.2184213103114307E-10</v>
      </c>
      <c r="V3190">
        <f t="shared" si="348"/>
        <v>0.62198356716863623</v>
      </c>
      <c r="W3190" s="3">
        <f t="shared" si="349"/>
        <v>10.678239741570607</v>
      </c>
    </row>
    <row r="3191" spans="1:23" x14ac:dyDescent="0.4">
      <c r="A3191" s="4">
        <v>197.58873489406679</v>
      </c>
      <c r="B3191" s="4">
        <v>40.555194723813493</v>
      </c>
      <c r="C3191" s="5">
        <v>375.23574232763741</v>
      </c>
      <c r="D3191" s="5" cm="1">
        <f t="array" ref="D3191">[2]!PropsSI("H","P",(B3191+1)*100*1000,"T",C3191+273.15,"WATER")/1000</f>
        <v>3152.1501994836904</v>
      </c>
      <c r="E3191" s="5" cm="1">
        <f t="array" ref="E3191">[2]!PropsSI("S","P",(B3191+1)*100*1000,"T",C3191+273.15,"WATER")/1000</f>
        <v>6.6604729655967612</v>
      </c>
      <c r="F3191" s="9"/>
      <c r="G3191" s="4">
        <v>83.151778559889536</v>
      </c>
      <c r="H3191" s="6">
        <v>10.350889715124062</v>
      </c>
      <c r="I3191" s="5">
        <v>258.08090652310318</v>
      </c>
      <c r="J3191" s="5" cm="1">
        <f t="array" ref="J3191">[2]!PropsSI("H","P",(H3191+1)*100*1000,"T",I3191+273.15,"WATER")/1000</f>
        <v>2956.1650261097607</v>
      </c>
      <c r="K3191" s="5" cm="1">
        <f t="array" ref="K3191">[2]!PropsSI("S","P",(H3191+1)*100*1000,"T",I3191+273.15,"WATER")/1000</f>
        <v>6.8949245061466886</v>
      </c>
      <c r="L3191" s="5" cm="1">
        <f t="array" ref="L3191">[2]!PropsSI("H","P",(H3191+1)*100*1000,"S",E3191*1000,"WATER")/1000</f>
        <v>2837.7907548913845</v>
      </c>
      <c r="O3191">
        <f t="shared" si="343"/>
        <v>10.756795129152529</v>
      </c>
      <c r="Q3191">
        <f t="shared" si="344"/>
        <v>280.21733806742083</v>
      </c>
      <c r="R3191">
        <f t="shared" si="345"/>
        <v>4623.1628816444345</v>
      </c>
      <c r="S3191">
        <f t="shared" si="346"/>
        <v>10.756778597279091</v>
      </c>
      <c r="T3191">
        <f t="shared" si="347"/>
        <v>2.7330283937656195E-10</v>
      </c>
      <c r="V3191">
        <f t="shared" si="348"/>
        <v>0.62344293052210875</v>
      </c>
      <c r="W3191" s="3">
        <f t="shared" si="349"/>
        <v>10.756780921394473</v>
      </c>
    </row>
    <row r="3192" spans="1:23" x14ac:dyDescent="0.4">
      <c r="A3192" s="4">
        <v>196.95615389293303</v>
      </c>
      <c r="B3192" s="4">
        <v>40.756601651234995</v>
      </c>
      <c r="C3192" s="5">
        <v>375.98665647660221</v>
      </c>
      <c r="D3192" s="5" cm="1">
        <f t="array" ref="D3192">[2]!PropsSI("H","P",(B3192+1)*100*1000,"T",C3192+273.15,"WATER")/1000</f>
        <v>3153.5743007116266</v>
      </c>
      <c r="E3192" s="5" cm="1">
        <f t="array" ref="E3192">[2]!PropsSI("S","P",(B3192+1)*100*1000,"T",C3192+273.15,"WATER")/1000</f>
        <v>6.6605848471478275</v>
      </c>
      <c r="F3192" s="9"/>
      <c r="G3192" s="4">
        <v>83.76218747530902</v>
      </c>
      <c r="H3192" s="6">
        <v>10.348310953291636</v>
      </c>
      <c r="I3192" s="5">
        <v>258.44113234975987</v>
      </c>
      <c r="J3192" s="5" cm="1">
        <f t="array" ref="J3192">[2]!PropsSI("H","P",(H3192+1)*100*1000,"T",I3192+273.15,"WATER")/1000</f>
        <v>2956.9771488685715</v>
      </c>
      <c r="K3192" s="5" cm="1">
        <f t="array" ref="K3192">[2]!PropsSI("S","P",(H3192+1)*100*1000,"T",I3192+273.15,"WATER")/1000</f>
        <v>6.8965535676457064</v>
      </c>
      <c r="L3192" s="5" cm="1">
        <f t="array" ref="L3192">[2]!PropsSI("H","P",(H3192+1)*100*1000,"S",E3192*1000,"WATER")/1000</f>
        <v>2837.7971791293808</v>
      </c>
      <c r="O3192">
        <f t="shared" si="343"/>
        <v>10.755838581475858</v>
      </c>
      <c r="Q3192">
        <f t="shared" si="344"/>
        <v>281.48105660556428</v>
      </c>
      <c r="R3192">
        <f t="shared" si="345"/>
        <v>4644.0123290008478</v>
      </c>
      <c r="S3192">
        <f t="shared" si="346"/>
        <v>10.755828310652181</v>
      </c>
      <c r="T3192">
        <f t="shared" si="347"/>
        <v>1.0548981901987262E-10</v>
      </c>
      <c r="V3192">
        <f t="shared" si="348"/>
        <v>0.62258199979142681</v>
      </c>
      <c r="W3192" s="3">
        <f t="shared" si="349"/>
        <v>10.7558306349729</v>
      </c>
    </row>
    <row r="3193" spans="1:23" x14ac:dyDescent="0.4">
      <c r="A3193" s="4">
        <v>198.8422767339456</v>
      </c>
      <c r="B3193" s="4">
        <v>40.665906534371075</v>
      </c>
      <c r="C3193" s="5">
        <v>376.73152963291949</v>
      </c>
      <c r="D3193" s="5" cm="1">
        <f t="array" ref="D3193">[2]!PropsSI("H","P",(B3193+1)*100*1000,"T",C3193+273.15,"WATER")/1000</f>
        <v>3155.5696086931357</v>
      </c>
      <c r="E3193" s="5" cm="1">
        <f t="array" ref="E3193">[2]!PropsSI("S","P",(B3193+1)*100*1000,"T",C3193+273.15,"WATER")/1000</f>
        <v>6.6645939477182399</v>
      </c>
      <c r="F3193" s="9"/>
      <c r="G3193" s="4">
        <v>85.383872621975513</v>
      </c>
      <c r="H3193" s="6">
        <v>10.34938532626539</v>
      </c>
      <c r="I3193" s="5">
        <v>258.9633398767877</v>
      </c>
      <c r="J3193" s="5" cm="1">
        <f t="array" ref="J3193">[2]!PropsSI("H","P",(H3193+1)*100*1000,"T",I3193+273.15,"WATER")/1000</f>
        <v>2958.1368668309738</v>
      </c>
      <c r="K3193" s="5" cm="1">
        <f t="array" ref="K3193">[2]!PropsSI("S","P",(H3193+1)*100*1000,"T",I3193+273.15,"WATER")/1000</f>
        <v>6.8986920804941025</v>
      </c>
      <c r="L3193" s="5" cm="1">
        <f t="array" ref="L3193">[2]!PropsSI("H","P",(H3193+1)*100*1000,"S",E3193*1000,"WATER")/1000</f>
        <v>2839.7438314899605</v>
      </c>
      <c r="O3193">
        <f t="shared" si="343"/>
        <v>10.904993303804902</v>
      </c>
      <c r="Q3193">
        <f t="shared" si="344"/>
        <v>281.52442826962431</v>
      </c>
      <c r="R3193">
        <f t="shared" si="345"/>
        <v>4644.7278959560563</v>
      </c>
      <c r="S3193">
        <f t="shared" si="346"/>
        <v>10.904982735531291</v>
      </c>
      <c r="T3193">
        <f t="shared" si="347"/>
        <v>1.1168840711485149E-10</v>
      </c>
      <c r="V3193">
        <f t="shared" si="348"/>
        <v>0.6251318166950971</v>
      </c>
      <c r="W3193" s="3">
        <f t="shared" si="349"/>
        <v>10.904985028060803</v>
      </c>
    </row>
    <row r="3194" spans="1:23" x14ac:dyDescent="0.4">
      <c r="A3194" s="4">
        <v>199.54257375897873</v>
      </c>
      <c r="B3194" s="4">
        <v>40.588547699060726</v>
      </c>
      <c r="C3194" s="5">
        <v>376.44430213798148</v>
      </c>
      <c r="D3194" s="5" cm="1">
        <f t="array" ref="D3194">[2]!PropsSI("H","P",(B3194+1)*100*1000,"T",C3194+273.15,"WATER")/1000</f>
        <v>3155.0254846485691</v>
      </c>
      <c r="E3194" s="5" cm="1">
        <f t="array" ref="E3194">[2]!PropsSI("S","P",(B3194+1)*100*1000,"T",C3194+273.15,"WATER")/1000</f>
        <v>6.6645575987987886</v>
      </c>
      <c r="F3194" s="9"/>
      <c r="G3194" s="4">
        <v>85.670710157950126</v>
      </c>
      <c r="H3194" s="6">
        <v>10.348282676877437</v>
      </c>
      <c r="I3194" s="5">
        <v>258.72715970856893</v>
      </c>
      <c r="J3194" s="5" cm="1">
        <f t="array" ref="J3194">[2]!PropsSI("H","P",(H3194+1)*100*1000,"T",I3194+273.15,"WATER")/1000</f>
        <v>2957.6146106409824</v>
      </c>
      <c r="K3194" s="5" cm="1">
        <f t="array" ref="K3194">[2]!PropsSI("S","P",(H3194+1)*100*1000,"T",I3194+273.15,"WATER")/1000</f>
        <v>6.8977535089755149</v>
      </c>
      <c r="L3194" s="5" cm="1">
        <f t="array" ref="L3194">[2]!PropsSI("H","P",(H3194+1)*100*1000,"S",E3194*1000,"WATER")/1000</f>
        <v>2839.7060746297161</v>
      </c>
      <c r="O3194">
        <f t="shared" si="343"/>
        <v>10.942187190967591</v>
      </c>
      <c r="Q3194">
        <f t="shared" si="344"/>
        <v>281.07305210814582</v>
      </c>
      <c r="R3194">
        <f t="shared" si="345"/>
        <v>4637.2808709796627</v>
      </c>
      <c r="S3194">
        <f t="shared" si="346"/>
        <v>10.942174749006714</v>
      </c>
      <c r="T3194">
        <f t="shared" si="347"/>
        <v>1.5480239045697755E-10</v>
      </c>
      <c r="V3194">
        <f t="shared" si="348"/>
        <v>0.62606635600321436</v>
      </c>
      <c r="W3194" s="3">
        <f t="shared" si="349"/>
        <v>10.942177033744013</v>
      </c>
    </row>
    <row r="3195" spans="1:23" x14ac:dyDescent="0.4">
      <c r="A3195" s="4">
        <v>193.13814058118254</v>
      </c>
      <c r="B3195" s="4">
        <v>40.972004692596997</v>
      </c>
      <c r="C3195" s="5">
        <v>375.26107454599315</v>
      </c>
      <c r="D3195" s="5" cm="1">
        <f t="array" ref="D3195">[2]!PropsSI("H","P",(B3195+1)*100*1000,"T",C3195+273.15,"WATER")/1000</f>
        <v>3151.3712225274712</v>
      </c>
      <c r="E3195" s="5" cm="1">
        <f t="array" ref="E3195">[2]!PropsSI("S","P",(B3195+1)*100*1000,"T",C3195+273.15,"WATER")/1000</f>
        <v>6.6549730198920232</v>
      </c>
      <c r="F3195" s="9"/>
      <c r="G3195" s="4">
        <v>80.413393251713572</v>
      </c>
      <c r="H3195" s="6">
        <v>10.34668877834744</v>
      </c>
      <c r="I3195" s="5">
        <v>258.05945390492229</v>
      </c>
      <c r="J3195" s="5" cm="1">
        <f t="array" ref="J3195">[2]!PropsSI("H","P",(H3195+1)*100*1000,"T",I3195+273.15,"WATER")/1000</f>
        <v>2956.1321008866198</v>
      </c>
      <c r="K3195" s="5" cm="1">
        <f t="array" ref="K3195">[2]!PropsSI("S","P",(H3195+1)*100*1000,"T",I3195+273.15,"WATER")/1000</f>
        <v>6.8950267737496933</v>
      </c>
      <c r="L3195" s="5" cm="1">
        <f t="array" ref="L3195">[2]!PropsSI("H","P",(H3195+1)*100*1000,"S",E3195*1000,"WATER")/1000</f>
        <v>2835.0755503620494</v>
      </c>
      <c r="O3195">
        <f t="shared" si="343"/>
        <v>10.47447803400482</v>
      </c>
      <c r="Q3195">
        <f t="shared" si="344"/>
        <v>281.94329305968938</v>
      </c>
      <c r="R3195">
        <f t="shared" si="345"/>
        <v>4651.6385324042203</v>
      </c>
      <c r="S3195">
        <f t="shared" si="346"/>
        <v>10.474473515063512</v>
      </c>
      <c r="T3195">
        <f t="shared" si="347"/>
        <v>2.0420830547520922E-11</v>
      </c>
      <c r="V3195">
        <f t="shared" si="348"/>
        <v>0.61726776185145471</v>
      </c>
      <c r="W3195" s="3">
        <f t="shared" si="349"/>
        <v>10.474475901817772</v>
      </c>
    </row>
    <row r="3196" spans="1:23" x14ac:dyDescent="0.4">
      <c r="A3196" s="4">
        <v>193.88921167641109</v>
      </c>
      <c r="B3196" s="4">
        <v>40.679215399300624</v>
      </c>
      <c r="C3196" s="5">
        <v>376.69779348691122</v>
      </c>
      <c r="D3196" s="5" cm="1">
        <f t="array" ref="D3196">[2]!PropsSI("H","P",(B3196+1)*100*1000,"T",C3196+273.15,"WATER")/1000</f>
        <v>3155.4609084348972</v>
      </c>
      <c r="E3196" s="5" cm="1">
        <f t="array" ref="E3196">[2]!PropsSI("S","P",(B3196+1)*100*1000,"T",C3196+273.15,"WATER")/1000</f>
        <v>6.6642890128280019</v>
      </c>
      <c r="F3196" s="9"/>
      <c r="G3196" s="4">
        <v>80.827342149796593</v>
      </c>
      <c r="H3196" s="6">
        <v>10.346558898925782</v>
      </c>
      <c r="I3196" s="5">
        <v>259.8499233716642</v>
      </c>
      <c r="J3196" s="5" cm="1">
        <f t="array" ref="J3196">[2]!PropsSI("H","P",(H3196+1)*100*1000,"T",I3196+273.15,"WATER")/1000</f>
        <v>2960.1206878389353</v>
      </c>
      <c r="K3196" s="5" cm="1">
        <f t="array" ref="K3196">[2]!PropsSI("S","P",(H3196+1)*100*1000,"T",I3196+273.15,"WATER")/1000</f>
        <v>6.9025277340558642</v>
      </c>
      <c r="L3196" s="5" cm="1">
        <f t="array" ref="L3196">[2]!PropsSI("H","P",(H3196+1)*100*1000,"S",E3196*1000,"WATER")/1000</f>
        <v>2839.545197719855</v>
      </c>
      <c r="O3196">
        <f t="shared" si="343"/>
        <v>10.520655938902028</v>
      </c>
      <c r="Q3196">
        <f t="shared" si="344"/>
        <v>281.60459508262414</v>
      </c>
      <c r="R3196">
        <f t="shared" si="345"/>
        <v>4646.0505272991286</v>
      </c>
      <c r="S3196">
        <f t="shared" si="346"/>
        <v>10.520641957430023</v>
      </c>
      <c r="T3196">
        <f t="shared" si="347"/>
        <v>1.954815594277845E-10</v>
      </c>
      <c r="V3196">
        <f t="shared" si="348"/>
        <v>0.61833018735861456</v>
      </c>
      <c r="W3196" s="3">
        <f t="shared" si="349"/>
        <v>10.520644333710335</v>
      </c>
    </row>
    <row r="3197" spans="1:23" x14ac:dyDescent="0.4">
      <c r="A3197" s="4">
        <v>195.48601784141451</v>
      </c>
      <c r="B3197" s="4">
        <v>40.670893232819083</v>
      </c>
      <c r="C3197" s="5">
        <v>375.82614892600247</v>
      </c>
      <c r="D3197" s="5" cm="1">
        <f t="array" ref="D3197">[2]!PropsSI("H","P",(B3197+1)*100*1000,"T",C3197+273.15,"WATER")/1000</f>
        <v>3153.3554928898434</v>
      </c>
      <c r="E3197" s="5" cm="1">
        <f t="array" ref="E3197">[2]!PropsSI("S","P",(B3197+1)*100*1000,"T",C3197+273.15,"WATER")/1000</f>
        <v>6.6611330405590889</v>
      </c>
      <c r="F3197" s="9"/>
      <c r="G3197" s="4">
        <v>81.429913824570704</v>
      </c>
      <c r="H3197" s="6">
        <v>10.346516309519505</v>
      </c>
      <c r="I3197" s="5">
        <v>258.75163386295151</v>
      </c>
      <c r="J3197" s="5" cm="1">
        <f t="array" ref="J3197">[2]!PropsSI("H","P",(H3197+1)*100*1000,"T",I3197+273.15,"WATER")/1000</f>
        <v>2957.6753724469845</v>
      </c>
      <c r="K3197" s="5" cm="1">
        <f t="array" ref="K3197">[2]!PropsSI("S","P",(H3197+1)*100*1000,"T",I3197+273.15,"WATER")/1000</f>
        <v>6.8979368315929834</v>
      </c>
      <c r="L3197" s="5" cm="1">
        <f t="array" ref="L3197">[2]!PropsSI("H","P",(H3197+1)*100*1000,"S",E3197*1000,"WATER")/1000</f>
        <v>2838.0275354960077</v>
      </c>
      <c r="O3197">
        <f t="shared" si="343"/>
        <v>10.625757643361903</v>
      </c>
      <c r="Q3197">
        <f t="shared" si="344"/>
        <v>281.0806712458583</v>
      </c>
      <c r="R3197">
        <f t="shared" si="345"/>
        <v>4637.4065752451634</v>
      </c>
      <c r="S3197">
        <f t="shared" si="346"/>
        <v>10.625743734211676</v>
      </c>
      <c r="T3197">
        <f t="shared" si="347"/>
        <v>1.934644600165155E-10</v>
      </c>
      <c r="V3197">
        <f t="shared" si="348"/>
        <v>0.62056064441650483</v>
      </c>
      <c r="W3197" s="3">
        <f t="shared" si="349"/>
        <v>10.62574608698764</v>
      </c>
    </row>
    <row r="3198" spans="1:23" x14ac:dyDescent="0.4">
      <c r="A3198" s="4">
        <v>196.96760157014296</v>
      </c>
      <c r="B3198" s="4">
        <v>40.896813612948861</v>
      </c>
      <c r="C3198" s="5">
        <v>374.70014926014835</v>
      </c>
      <c r="D3198" s="5" cm="1">
        <f t="array" ref="D3198">[2]!PropsSI("H","P",(B3198+1)*100*1000,"T",C3198+273.15,"WATER")/1000</f>
        <v>3150.1539520394917</v>
      </c>
      <c r="E3198" s="5" cm="1">
        <f t="array" ref="E3198">[2]!PropsSI("S","P",(B3198+1)*100*1000,"T",C3198+273.15,"WATER")/1000</f>
        <v>6.653866835122086</v>
      </c>
      <c r="F3198" s="9"/>
      <c r="G3198" s="4">
        <v>82.154613713766366</v>
      </c>
      <c r="H3198" s="6">
        <v>10.343716862861861</v>
      </c>
      <c r="I3198" s="5">
        <v>256.93010101234881</v>
      </c>
      <c r="J3198" s="5" cm="1">
        <f t="array" ref="J3198">[2]!PropsSI("H","P",(H3198+1)*100*1000,"T",I3198+273.15,"WATER")/1000</f>
        <v>2953.6232987747258</v>
      </c>
      <c r="K3198" s="5" cm="1">
        <f t="array" ref="K3198">[2]!PropsSI("S","P",(H3198+1)*100*1000,"T",I3198+273.15,"WATER")/1000</f>
        <v>6.8904151462881673</v>
      </c>
      <c r="L3198" s="5" cm="1">
        <f t="array" ref="L3198">[2]!PropsSI("H","P",(H3198+1)*100*1000,"S",E3198*1000,"WATER")/1000</f>
        <v>2834.4913192743952</v>
      </c>
      <c r="O3198">
        <f t="shared" si="343"/>
        <v>10.752825391270649</v>
      </c>
      <c r="Q3198">
        <f t="shared" si="344"/>
        <v>281.37900117145034</v>
      </c>
      <c r="R3198">
        <f t="shared" si="345"/>
        <v>4642.3285684665434</v>
      </c>
      <c r="S3198">
        <f t="shared" si="346"/>
        <v>10.752823374017629</v>
      </c>
      <c r="T3198">
        <f t="shared" si="347"/>
        <v>4.0693097492218E-12</v>
      </c>
      <c r="V3198">
        <f t="shared" si="348"/>
        <v>0.6225971428522431</v>
      </c>
      <c r="W3198" s="3">
        <f t="shared" si="349"/>
        <v>10.752825698987891</v>
      </c>
    </row>
    <row r="3199" spans="1:23" x14ac:dyDescent="0.4">
      <c r="A3199" s="4">
        <v>200.67007091403212</v>
      </c>
      <c r="B3199" s="4">
        <v>40.794795468458766</v>
      </c>
      <c r="C3199" s="5">
        <v>375.91975590372653</v>
      </c>
      <c r="D3199" s="5" cm="1">
        <f t="array" ref="D3199">[2]!PropsSI("H","P",(B3199+1)*100*1000,"T",C3199+273.15,"WATER")/1000</f>
        <v>3153.3345607877573</v>
      </c>
      <c r="E3199" s="5" cm="1">
        <f t="array" ref="E3199">[2]!PropsSI("S","P",(B3199+1)*100*1000,"T",C3199+273.15,"WATER")/1000</f>
        <v>6.6598216118024354</v>
      </c>
      <c r="F3199" s="9"/>
      <c r="G3199" s="4">
        <v>85.632478044437946</v>
      </c>
      <c r="H3199" s="6">
        <v>10.344956152892216</v>
      </c>
      <c r="I3199" s="5">
        <v>257.57072091978512</v>
      </c>
      <c r="J3199" s="5" cm="1">
        <f t="array" ref="J3199">[2]!PropsSI("H","P",(H3199+1)*100*1000,"T",I3199+273.15,"WATER")/1000</f>
        <v>2955.0483477815201</v>
      </c>
      <c r="K3199" s="5" cm="1">
        <f t="array" ref="K3199">[2]!PropsSI("S","P",(H3199+1)*100*1000,"T",I3199+273.15,"WATER")/1000</f>
        <v>6.8930534280145093</v>
      </c>
      <c r="L3199" s="5" cm="1">
        <f t="array" ref="L3199">[2]!PropsSI("H","P",(H3199+1)*100*1000,"S",E3199*1000,"WATER")/1000</f>
        <v>2837.3691689662282</v>
      </c>
      <c r="O3199">
        <f t="shared" si="343"/>
        <v>11.052807895899026</v>
      </c>
      <c r="Q3199">
        <f t="shared" si="344"/>
        <v>281.64888086542823</v>
      </c>
      <c r="R3199">
        <f t="shared" si="345"/>
        <v>4646.7811758330727</v>
      </c>
      <c r="S3199">
        <f t="shared" si="346"/>
        <v>11.052802406423391</v>
      </c>
      <c r="T3199">
        <f t="shared" si="347"/>
        <v>3.0134342746660373E-11</v>
      </c>
      <c r="V3199">
        <f t="shared" si="348"/>
        <v>0.6275567455762302</v>
      </c>
      <c r="W3199" s="3">
        <f t="shared" si="349"/>
        <v>11.05280466829273</v>
      </c>
    </row>
    <row r="3200" spans="1:23" x14ac:dyDescent="0.4">
      <c r="A3200" s="4">
        <v>201.27927079923251</v>
      </c>
      <c r="B3200" s="4">
        <v>40.941342075389173</v>
      </c>
      <c r="C3200" s="5">
        <v>376.91084142394823</v>
      </c>
      <c r="D3200" s="5" cm="1">
        <f t="array" ref="D3200">[2]!PropsSI("H","P",(B3200+1)*100*1000,"T",C3200+273.15,"WATER")/1000</f>
        <v>3155.4555135219152</v>
      </c>
      <c r="E3200" s="5" cm="1">
        <f t="array" ref="E3200">[2]!PropsSI("S","P",(B3200+1)*100*1000,"T",C3200+273.15,"WATER")/1000</f>
        <v>6.6615787217653564</v>
      </c>
      <c r="F3200" s="9"/>
      <c r="G3200" s="4">
        <v>87.798834316523738</v>
      </c>
      <c r="H3200" s="6">
        <v>10.346669981909582</v>
      </c>
      <c r="I3200" s="5">
        <v>258.06043346880574</v>
      </c>
      <c r="J3200" s="5" cm="1">
        <f t="array" ref="J3200">[2]!PropsSI("H","P",(H3200+1)*100*1000,"T",I3200+273.15,"WATER")/1000</f>
        <v>2956.1343515322765</v>
      </c>
      <c r="K3200" s="5" cm="1">
        <f t="array" ref="K3200">[2]!PropsSI("S","P",(H3200+1)*100*1000,"T",I3200+273.15,"WATER")/1000</f>
        <v>6.8950317456206465</v>
      </c>
      <c r="L3200" s="5" cm="1">
        <f t="array" ref="L3200">[2]!PropsSI("H","P",(H3200+1)*100*1000,"S",E3200*1000,"WATER")/1000</f>
        <v>2838.2444497578144</v>
      </c>
      <c r="O3200">
        <f t="shared" si="343"/>
        <v>11.144227261147275</v>
      </c>
      <c r="Q3200">
        <f t="shared" si="344"/>
        <v>282.7592739503437</v>
      </c>
      <c r="R3200">
        <f t="shared" si="345"/>
        <v>4665.1009847700216</v>
      </c>
      <c r="S3200">
        <f t="shared" si="346"/>
        <v>11.144226924242645</v>
      </c>
      <c r="T3200">
        <f t="shared" si="347"/>
        <v>1.1350472999560805E-13</v>
      </c>
      <c r="V3200">
        <f t="shared" si="348"/>
        <v>0.62835501266710936</v>
      </c>
      <c r="W3200" s="3">
        <f t="shared" si="349"/>
        <v>11.144229167556169</v>
      </c>
    </row>
    <row r="3201" spans="1:23" x14ac:dyDescent="0.4">
      <c r="A3201" s="4">
        <v>198.56300073926184</v>
      </c>
      <c r="B3201" s="4">
        <v>40.940863214322611</v>
      </c>
      <c r="C3201" s="5">
        <v>377.01347342744776</v>
      </c>
      <c r="D3201" s="5" cm="1">
        <f t="array" ref="D3201">[2]!PropsSI("H","P",(B3201+1)*100*1000,"T",C3201+273.15,"WATER")/1000</f>
        <v>3155.7064594113667</v>
      </c>
      <c r="E3201" s="5" cm="1">
        <f t="array" ref="E3201">[2]!PropsSI("S","P",(B3201+1)*100*1000,"T",C3201+273.15,"WATER")/1000</f>
        <v>6.6619696456138158</v>
      </c>
      <c r="F3201" s="9"/>
      <c r="G3201" s="4">
        <v>84.753734331507559</v>
      </c>
      <c r="H3201" s="6">
        <v>10.346298448461869</v>
      </c>
      <c r="I3201" s="5">
        <v>258.66492691690883</v>
      </c>
      <c r="J3201" s="5" cm="1">
        <f t="array" ref="J3201">[2]!PropsSI("H","P",(H3201+1)*100*1000,"T",I3201+273.15,"WATER")/1000</f>
        <v>2957.4829600096327</v>
      </c>
      <c r="K3201" s="5" cm="1">
        <f t="array" ref="K3201">[2]!PropsSI("S","P",(H3201+1)*100*1000,"T",I3201+273.15,"WATER")/1000</f>
        <v>6.8975835792287672</v>
      </c>
      <c r="L3201" s="5" cm="1">
        <f t="array" ref="L3201">[2]!PropsSI("H","P",(H3201+1)*100*1000,"S",E3201*1000,"WATER")/1000</f>
        <v>2838.4254492011646</v>
      </c>
      <c r="O3201">
        <f t="shared" si="343"/>
        <v>10.93329246062377</v>
      </c>
      <c r="Q3201">
        <f t="shared" si="344"/>
        <v>282.82162427502465</v>
      </c>
      <c r="R3201">
        <f t="shared" si="345"/>
        <v>4666.1296709630733</v>
      </c>
      <c r="S3201">
        <f t="shared" si="346"/>
        <v>10.933289881814968</v>
      </c>
      <c r="T3201">
        <f t="shared" si="347"/>
        <v>6.6502548375624673E-12</v>
      </c>
      <c r="V3201">
        <f t="shared" si="348"/>
        <v>0.62475689695519043</v>
      </c>
      <c r="W3201" s="3">
        <f t="shared" si="349"/>
        <v>10.933292168408943</v>
      </c>
    </row>
    <row r="3202" spans="1:23" x14ac:dyDescent="0.4">
      <c r="A3202" s="4">
        <v>198.68479058659753</v>
      </c>
      <c r="B3202" s="4">
        <v>40.902235652783368</v>
      </c>
      <c r="C3202" s="5">
        <v>376.46926865109202</v>
      </c>
      <c r="D3202" s="5" cm="1">
        <f t="array" ref="D3202">[2]!PropsSI("H","P",(B3202+1)*100*1000,"T",C3202+273.15,"WATER")/1000</f>
        <v>3154.4579929714387</v>
      </c>
      <c r="E3202" s="5" cm="1">
        <f t="array" ref="E3202">[2]!PropsSI("S","P",(B3202+1)*100*1000,"T",C3202+273.15,"WATER")/1000</f>
        <v>6.6604456280036244</v>
      </c>
      <c r="F3202" s="9"/>
      <c r="G3202" s="4">
        <v>83.990232046621827</v>
      </c>
      <c r="H3202" s="6">
        <v>10.343797075448791</v>
      </c>
      <c r="I3202" s="5">
        <v>258.20941285834863</v>
      </c>
      <c r="J3202" s="5" cm="1">
        <f t="array" ref="J3202">[2]!PropsSI("H","P",(H3202+1)*100*1000,"T",I3202+273.15,"WATER")/1000</f>
        <v>2956.4766586315195</v>
      </c>
      <c r="K3202" s="5" cm="1">
        <f t="array" ref="K3202">[2]!PropsSI("S","P",(H3202+1)*100*1000,"T",I3202+273.15,"WATER")/1000</f>
        <v>6.8957884098078068</v>
      </c>
      <c r="L3202" s="5" cm="1">
        <f t="array" ref="L3202">[2]!PropsSI("H","P",(H3202+1)*100*1000,"S",E3202*1000,"WATER")/1000</f>
        <v>2837.6475017039525</v>
      </c>
      <c r="O3202">
        <f t="shared" si="343"/>
        <v>10.926633320383885</v>
      </c>
      <c r="Q3202">
        <f t="shared" si="344"/>
        <v>282.4022032682106</v>
      </c>
      <c r="R3202">
        <f t="shared" si="345"/>
        <v>4659.2098577785728</v>
      </c>
      <c r="S3202">
        <f t="shared" si="346"/>
        <v>10.926629758204252</v>
      </c>
      <c r="T3202">
        <f t="shared" si="347"/>
        <v>1.2689123744395291E-11</v>
      </c>
      <c r="V3202">
        <f t="shared" si="348"/>
        <v>0.62492038552082418</v>
      </c>
      <c r="W3202" s="3">
        <f t="shared" si="349"/>
        <v>10.926632046191976</v>
      </c>
    </row>
    <row r="3203" spans="1:23" x14ac:dyDescent="0.4">
      <c r="A3203" s="4">
        <v>196.47517805139529</v>
      </c>
      <c r="B3203" s="4">
        <v>41.159799678697844</v>
      </c>
      <c r="C3203" s="5">
        <v>376.01997027460601</v>
      </c>
      <c r="D3203" s="5" cm="1">
        <f t="array" ref="D3203">[2]!PropsSI("H","P",(B3203+1)*100*1000,"T",C3203+273.15,"WATER")/1000</f>
        <v>3152.845135001684</v>
      </c>
      <c r="E3203" s="5" cm="1">
        <f t="array" ref="E3203">[2]!PropsSI("S","P",(B3203+1)*100*1000,"T",C3203+273.15,"WATER")/1000</f>
        <v>6.655322723947001</v>
      </c>
      <c r="F3203" s="9"/>
      <c r="G3203" s="4">
        <v>83.753651959454587</v>
      </c>
      <c r="H3203" s="6">
        <v>10.344062153689414</v>
      </c>
      <c r="I3203" s="5">
        <v>257.67817177120423</v>
      </c>
      <c r="J3203" s="5" cm="1">
        <f t="array" ref="J3203">[2]!PropsSI("H","P",(H3203+1)*100*1000,"T",I3203+273.15,"WATER")/1000</f>
        <v>2955.2911989048334</v>
      </c>
      <c r="K3203" s="5" cm="1">
        <f t="array" ref="K3203">[2]!PropsSI("S","P",(H3203+1)*100*1000,"T",I3203+273.15,"WATER")/1000</f>
        <v>6.8935459313674503</v>
      </c>
      <c r="L3203" s="5" cm="1">
        <f t="array" ref="L3203">[2]!PropsSI("H","P",(H3203+1)*100*1000,"S",E3203*1000,"WATER")/1000</f>
        <v>2835.1950520621181</v>
      </c>
      <c r="O3203">
        <f t="shared" si="343"/>
        <v>10.781790213717409</v>
      </c>
      <c r="Q3203">
        <f t="shared" si="344"/>
        <v>283.15061603642715</v>
      </c>
      <c r="R3203">
        <f t="shared" si="345"/>
        <v>4671.5575381684812</v>
      </c>
      <c r="S3203">
        <f t="shared" si="346"/>
        <v>10.78179460103132</v>
      </c>
      <c r="T3203">
        <f t="shared" si="347"/>
        <v>1.9248523356114907E-11</v>
      </c>
      <c r="V3203">
        <f t="shared" si="348"/>
        <v>0.62192313714722336</v>
      </c>
      <c r="W3203" s="3">
        <f t="shared" si="349"/>
        <v>10.781796919754274</v>
      </c>
    </row>
    <row r="3204" spans="1:23" x14ac:dyDescent="0.4">
      <c r="A3204" s="4">
        <v>195.65920137885601</v>
      </c>
      <c r="B3204" s="4">
        <v>41.023280228809114</v>
      </c>
      <c r="C3204" s="5">
        <v>376.23229451731623</v>
      </c>
      <c r="D3204" s="5" cm="1">
        <f t="array" ref="D3204">[2]!PropsSI("H","P",(B3204+1)*100*1000,"T",C3204+273.15,"WATER")/1000</f>
        <v>3153.637516847079</v>
      </c>
      <c r="E3204" s="5" cm="1">
        <f t="array" ref="E3204">[2]!PropsSI("S","P",(B3204+1)*100*1000,"T",C3204+273.15,"WATER")/1000</f>
        <v>6.6579398068648965</v>
      </c>
      <c r="F3204" s="9"/>
      <c r="G3204" s="4">
        <v>83.239961653184096</v>
      </c>
      <c r="H3204" s="6">
        <v>10.34198889597131</v>
      </c>
      <c r="I3204" s="5">
        <v>258.30847331572534</v>
      </c>
      <c r="J3204" s="5" cm="1">
        <f t="array" ref="J3204">[2]!PropsSI("H","P",(H3204+1)*100*1000,"T",I3204+273.15,"WATER")/1000</f>
        <v>2956.7038643807036</v>
      </c>
      <c r="K3204" s="5" cm="1">
        <f t="array" ref="K3204">[2]!PropsSI("S","P",(H3204+1)*100*1000,"T",I3204+273.15,"WATER")/1000</f>
        <v>6.8962867019899914</v>
      </c>
      <c r="L3204" s="5" cm="1">
        <f t="array" ref="L3204">[2]!PropsSI("H","P",(H3204+1)*100*1000,"S",E3204*1000,"WATER")/1000</f>
        <v>2836.4117581744267</v>
      </c>
      <c r="O3204">
        <f t="shared" ref="O3204:O3267" si="350">A3204/3.6*(D3204-J3204)/1000</f>
        <v>10.703300323942274</v>
      </c>
      <c r="Q3204">
        <f t="shared" ref="Q3204:Q3267" si="351">(1+$Z$5)/$Z$3*((D3204-L3204)-$Z$4/($AD$3/3.6))</f>
        <v>282.77237300498354</v>
      </c>
      <c r="R3204">
        <f t="shared" ref="R3204:R3267" si="352">$Z$5/$Z$3*($AD$3/3.6*(D3204-L3204)-$Z$4)</f>
        <v>4665.3170993888143</v>
      </c>
      <c r="S3204">
        <f t="shared" ref="S3204:S3267" si="353">(Q3204*A3204/3.6-R3204)/1000</f>
        <v>10.703298643433145</v>
      </c>
      <c r="T3204">
        <f t="shared" ref="T3204:T3267" si="354">IFERROR((O3204-S3204)^2,0)</f>
        <v>2.8241109332813788E-12</v>
      </c>
      <c r="V3204">
        <f t="shared" ref="V3204:V3267" si="355">O3204/(A3204/3.6*(D3204-L3204)/1000)</f>
        <v>0.62079968944007702</v>
      </c>
      <c r="W3204" s="3">
        <f t="shared" ref="W3204:W3267" si="356">0.5*(S3204 + SQRT(S3204^2 + $Z$7^2) )</f>
        <v>10.703300979161165</v>
      </c>
    </row>
    <row r="3205" spans="1:23" x14ac:dyDescent="0.4">
      <c r="A3205" s="4">
        <v>192.45182758019158</v>
      </c>
      <c r="B3205" s="4">
        <v>41.09424918376309</v>
      </c>
      <c r="C3205" s="5">
        <v>376.43854621296123</v>
      </c>
      <c r="D3205" s="5" cm="1">
        <f t="array" ref="D3205">[2]!PropsSI("H","P",(B3205+1)*100*1000,"T",C3205+273.15,"WATER")/1000</f>
        <v>3153.9981017241789</v>
      </c>
      <c r="E3205" s="5" cm="1">
        <f t="array" ref="E3205">[2]!PropsSI("S","P",(B3205+1)*100*1000,"T",C3205+273.15,"WATER")/1000</f>
        <v>6.6577682583296847</v>
      </c>
      <c r="F3205" s="9"/>
      <c r="G3205" s="4">
        <v>79.502502728552173</v>
      </c>
      <c r="H3205" s="6">
        <v>10.34643285086824</v>
      </c>
      <c r="I3205" s="5">
        <v>259.01945140004329</v>
      </c>
      <c r="J3205" s="5" cm="1">
        <f t="array" ref="J3205">[2]!PropsSI("H","P",(H3205+1)*100*1000,"T",I3205+273.15,"WATER")/1000</f>
        <v>2958.2722493918263</v>
      </c>
      <c r="K3205" s="5" cm="1">
        <f t="array" ref="K3205">[2]!PropsSI("S","P",(H3205+1)*100*1000,"T",I3205+273.15,"WATER")/1000</f>
        <v>6.8990619704293197</v>
      </c>
      <c r="L3205" s="5" cm="1">
        <f t="array" ref="L3205">[2]!PropsSI("H","P",(H3205+1)*100*1000,"S",E3205*1000,"WATER")/1000</f>
        <v>2836.4109076361365</v>
      </c>
      <c r="O3205">
        <f t="shared" si="350"/>
        <v>10.463277218347764</v>
      </c>
      <c r="Q3205">
        <f t="shared" si="351"/>
        <v>283.09455685787191</v>
      </c>
      <c r="R3205">
        <f t="shared" si="352"/>
        <v>4670.6326463853411</v>
      </c>
      <c r="S3205">
        <f t="shared" si="353"/>
        <v>10.463274255087409</v>
      </c>
      <c r="T3205">
        <f t="shared" si="354"/>
        <v>8.7809119333836887E-12</v>
      </c>
      <c r="V3205">
        <f t="shared" si="355"/>
        <v>0.61629012748572243</v>
      </c>
      <c r="W3205" s="3">
        <f t="shared" si="356"/>
        <v>10.463276644396309</v>
      </c>
    </row>
    <row r="3206" spans="1:23" x14ac:dyDescent="0.4">
      <c r="A3206" s="4">
        <v>189.60223287962339</v>
      </c>
      <c r="B3206" s="4">
        <v>41.033253220991305</v>
      </c>
      <c r="C3206" s="5">
        <v>376.59991861979165</v>
      </c>
      <c r="D3206" s="5" cm="1">
        <f t="array" ref="D3206">[2]!PropsSI("H","P",(B3206+1)*100*1000,"T",C3206+273.15,"WATER")/1000</f>
        <v>3154.5138783289131</v>
      </c>
      <c r="E3206" s="5" cm="1">
        <f t="array" ref="E3206">[2]!PropsSI("S","P",(B3206+1)*100*1000,"T",C3206+273.15,"WATER")/1000</f>
        <v>6.659186747236812</v>
      </c>
      <c r="F3206" s="9"/>
      <c r="G3206" s="4">
        <v>77.956390889376081</v>
      </c>
      <c r="H3206" s="6">
        <v>10.343337512525592</v>
      </c>
      <c r="I3206" s="5">
        <v>259.86575517840311</v>
      </c>
      <c r="J3206" s="5" cm="1">
        <f t="array" ref="J3206">[2]!PropsSI("H","P",(H3206+1)*100*1000,"T",I3206+273.15,"WATER")/1000</f>
        <v>2960.1671928348969</v>
      </c>
      <c r="K3206" s="5" cm="1">
        <f t="array" ref="K3206">[2]!PropsSI("S","P",(H3206+1)*100*1000,"T",I3206+273.15,"WATER")/1000</f>
        <v>6.902741049864999</v>
      </c>
      <c r="L3206" s="5" cm="1">
        <f t="array" ref="L3206">[2]!PropsSI("H","P",(H3206+1)*100*1000,"S",E3206*1000,"WATER")/1000</f>
        <v>2837.0347536169875</v>
      </c>
      <c r="O3206">
        <f t="shared" si="350"/>
        <v>10.235712645116491</v>
      </c>
      <c r="Q3206">
        <f t="shared" si="351"/>
        <v>282.99822371924188</v>
      </c>
      <c r="R3206">
        <f t="shared" si="352"/>
        <v>4669.0432950844606</v>
      </c>
      <c r="S3206">
        <f t="shared" si="353"/>
        <v>10.235705348842053</v>
      </c>
      <c r="T3206">
        <f t="shared" si="354"/>
        <v>5.3235620674062437E-11</v>
      </c>
      <c r="V3206">
        <f t="shared" si="355"/>
        <v>0.61215579345685356</v>
      </c>
      <c r="W3206" s="3">
        <f t="shared" si="356"/>
        <v>10.235707791272075</v>
      </c>
    </row>
    <row r="3207" spans="1:23" x14ac:dyDescent="0.4">
      <c r="A3207" s="4">
        <v>190.60727781982587</v>
      </c>
      <c r="B3207" s="4">
        <v>40.838553355734319</v>
      </c>
      <c r="C3207" s="5">
        <v>376.86815393952651</v>
      </c>
      <c r="D3207" s="5" cm="1">
        <f t="array" ref="D3207">[2]!PropsSI("H","P",(B3207+1)*100*1000,"T",C3207+273.15,"WATER")/1000</f>
        <v>3155.557038462634</v>
      </c>
      <c r="E3207" s="5" cm="1">
        <f t="array" ref="E3207">[2]!PropsSI("S","P",(B3207+1)*100*1000,"T",C3207+273.15,"WATER")/1000</f>
        <v>6.6627923162745839</v>
      </c>
      <c r="F3207" s="9"/>
      <c r="G3207" s="4">
        <v>79.929930722281355</v>
      </c>
      <c r="H3207" s="6">
        <v>10.347305719284785</v>
      </c>
      <c r="I3207" s="5">
        <v>260.34072869256499</v>
      </c>
      <c r="J3207" s="5" cm="1">
        <f t="array" ref="J3207">[2]!PropsSI("H","P",(H3207+1)*100*1000,"T",I3207+273.15,"WATER")/1000</f>
        <v>2961.2100232986272</v>
      </c>
      <c r="K3207" s="5" cm="1">
        <f t="array" ref="K3207">[2]!PropsSI("S","P",(H3207+1)*100*1000,"T",I3207+273.15,"WATER")/1000</f>
        <v>6.9045413524446921</v>
      </c>
      <c r="L3207" s="5" cm="1">
        <f t="array" ref="L3207">[2]!PropsSI("H","P",(H3207+1)*100*1000,"S",E3207*1000,"WATER")/1000</f>
        <v>2838.8393043771821</v>
      </c>
      <c r="O3207">
        <f t="shared" si="350"/>
        <v>10.289987642449928</v>
      </c>
      <c r="Q3207">
        <f t="shared" si="351"/>
        <v>282.31951943309542</v>
      </c>
      <c r="R3207">
        <f t="shared" si="352"/>
        <v>4657.8456993719128</v>
      </c>
      <c r="S3207">
        <f t="shared" si="353"/>
        <v>10.289975154668017</v>
      </c>
      <c r="T3207">
        <f t="shared" si="354"/>
        <v>1.5594469705080031E-10</v>
      </c>
      <c r="V3207">
        <f t="shared" si="355"/>
        <v>0.61362845918685149</v>
      </c>
      <c r="W3207" s="3">
        <f t="shared" si="356"/>
        <v>10.289977584216555</v>
      </c>
    </row>
    <row r="3208" spans="1:23" x14ac:dyDescent="0.4">
      <c r="A3208" s="4">
        <v>189.73784860255287</v>
      </c>
      <c r="B3208" s="4">
        <v>41.016830302317118</v>
      </c>
      <c r="C3208" s="5">
        <v>376.53406123612712</v>
      </c>
      <c r="D3208" s="5" cm="1">
        <f t="array" ref="D3208">[2]!PropsSI("H","P",(B3208+1)*100*1000,"T",C3208+273.15,"WATER")/1000</f>
        <v>3154.3862410080769</v>
      </c>
      <c r="E3208" s="5" cm="1">
        <f t="array" ref="E3208">[2]!PropsSI("S","P",(B3208+1)*100*1000,"T",C3208+273.15,"WATER")/1000</f>
        <v>6.659158633386852</v>
      </c>
      <c r="F3208" s="9"/>
      <c r="G3208" s="4">
        <v>78.906933378233447</v>
      </c>
      <c r="H3208" s="6">
        <v>10.352965336552373</v>
      </c>
      <c r="I3208" s="5">
        <v>259.87503280950386</v>
      </c>
      <c r="J3208" s="5" cm="1">
        <f t="array" ref="J3208">[2]!PropsSI("H","P",(H3208+1)*100*1000,"T",I3208+273.15,"WATER")/1000</f>
        <v>2960.1541438540121</v>
      </c>
      <c r="K3208" s="5" cm="1">
        <f t="array" ref="K3208">[2]!PropsSI("S","P",(H3208+1)*100*1000,"T",I3208+273.15,"WATER")/1000</f>
        <v>6.9023399028097945</v>
      </c>
      <c r="L3208" s="5" cm="1">
        <f t="array" ref="L3208">[2]!PropsSI("H","P",(H3208+1)*100*1000,"S",E3208*1000,"WATER")/1000</f>
        <v>2837.1977669414396</v>
      </c>
      <c r="O3208">
        <f t="shared" si="350"/>
        <v>10.236994512103971</v>
      </c>
      <c r="Q3208">
        <f t="shared" si="351"/>
        <v>282.73913747379919</v>
      </c>
      <c r="R3208">
        <f t="shared" si="352"/>
        <v>4664.7687633180249</v>
      </c>
      <c r="S3208">
        <f t="shared" si="353"/>
        <v>10.236985586687556</v>
      </c>
      <c r="T3208">
        <f t="shared" si="354"/>
        <v>7.9663058178295583E-11</v>
      </c>
      <c r="V3208">
        <f t="shared" si="355"/>
        <v>0.6123554701210836</v>
      </c>
      <c r="W3208" s="3">
        <f t="shared" si="356"/>
        <v>10.236988028812128</v>
      </c>
    </row>
    <row r="3209" spans="1:23" x14ac:dyDescent="0.4">
      <c r="A3209" s="4">
        <v>188.75728371545677</v>
      </c>
      <c r="B3209" s="4">
        <v>41.113686884337106</v>
      </c>
      <c r="C3209" s="5">
        <v>375.40124265510343</v>
      </c>
      <c r="D3209" s="5" cm="1">
        <f t="array" ref="D3209">[2]!PropsSI("H","P",(B3209+1)*100*1000,"T",C3209+273.15,"WATER")/1000</f>
        <v>3151.4274438923867</v>
      </c>
      <c r="E3209" s="5" cm="1">
        <f t="array" ref="E3209">[2]!PropsSI("S","P",(B3209+1)*100*1000,"T",C3209+273.15,"WATER")/1000</f>
        <v>6.653608954721296</v>
      </c>
      <c r="F3209" s="9"/>
      <c r="G3209" s="4">
        <v>78.175266832166997</v>
      </c>
      <c r="H3209" s="6">
        <v>10.348476356788916</v>
      </c>
      <c r="I3209" s="5">
        <v>258.80489296864789</v>
      </c>
      <c r="J3209" s="5" cm="1">
        <f t="array" ref="J3209">[2]!PropsSI("H","P",(H3209+1)*100*1000,"T",I3209+273.15,"WATER")/1000</f>
        <v>2957.7871091319048</v>
      </c>
      <c r="K3209" s="5" cm="1">
        <f t="array" ref="K3209">[2]!PropsSI("S","P",(H3209+1)*100*1000,"T",I3209+273.15,"WATER")/1000</f>
        <v>6.8980702309906077</v>
      </c>
      <c r="L3209" s="5" cm="1">
        <f t="array" ref="L3209">[2]!PropsSI("H","P",(H3209+1)*100*1000,"S",E3209*1000,"WATER")/1000</f>
        <v>2834.4548399490536</v>
      </c>
      <c r="O3209">
        <f t="shared" si="350"/>
        <v>10.15306211309453</v>
      </c>
      <c r="Q3209">
        <f t="shared" si="351"/>
        <v>282.54671065260737</v>
      </c>
      <c r="R3209">
        <f t="shared" si="352"/>
        <v>4661.5940113797524</v>
      </c>
      <c r="S3209">
        <f t="shared" si="353"/>
        <v>10.153058662376715</v>
      </c>
      <c r="T3209">
        <f t="shared" si="354"/>
        <v>1.1907453436008079E-11</v>
      </c>
      <c r="V3209">
        <f t="shared" si="355"/>
        <v>0.61090558726993349</v>
      </c>
      <c r="W3209" s="3">
        <f t="shared" si="356"/>
        <v>10.153061124688296</v>
      </c>
    </row>
    <row r="3210" spans="1:23" x14ac:dyDescent="0.4">
      <c r="A3210" s="4">
        <v>189.78559818439706</v>
      </c>
      <c r="B3210" s="4">
        <v>41.031194682584946</v>
      </c>
      <c r="C3210" s="5">
        <v>375.4006564383576</v>
      </c>
      <c r="D3210" s="5" cm="1">
        <f t="array" ref="D3210">[2]!PropsSI("H","P",(B3210+1)*100*1000,"T",C3210+273.15,"WATER")/1000</f>
        <v>3151.5924776328898</v>
      </c>
      <c r="E3210" s="5" cm="1">
        <f t="array" ref="E3210">[2]!PropsSI("S","P",(B3210+1)*100*1000,"T",C3210+273.15,"WATER")/1000</f>
        <v>6.6547074901632737</v>
      </c>
      <c r="F3210" s="9"/>
      <c r="G3210" s="4">
        <v>78.875123121473521</v>
      </c>
      <c r="H3210" s="6">
        <v>10.347589180840387</v>
      </c>
      <c r="I3210" s="5">
        <v>258.75613982165771</v>
      </c>
      <c r="J3210" s="5" cm="1">
        <f t="array" ref="J3210">[2]!PropsSI("H","P",(H3210+1)*100*1000,"T",I3210+273.15,"WATER")/1000</f>
        <v>2957.6816246521016</v>
      </c>
      <c r="K3210" s="5" cm="1">
        <f t="array" ref="K3210">[2]!PropsSI("S","P",(H3210+1)*100*1000,"T",I3210+273.15,"WATER")/1000</f>
        <v>6.8979066230456842</v>
      </c>
      <c r="L3210" s="5" cm="1">
        <f t="array" ref="L3210">[2]!PropsSI("H","P",(H3210+1)*100*1000,"S",E3210*1000,"WATER")/1000</f>
        <v>2834.9648025371421</v>
      </c>
      <c r="O3210">
        <f t="shared" si="350"/>
        <v>10.222635340945986</v>
      </c>
      <c r="Q3210">
        <f t="shared" si="351"/>
        <v>282.23924076903921</v>
      </c>
      <c r="R3210">
        <f t="shared" si="352"/>
        <v>4656.5212226553313</v>
      </c>
      <c r="S3210">
        <f t="shared" si="353"/>
        <v>10.222629649695271</v>
      </c>
      <c r="T3210">
        <f t="shared" si="354"/>
        <v>3.2390334702640774E-11</v>
      </c>
      <c r="V3210">
        <f t="shared" si="355"/>
        <v>0.6124254707746245</v>
      </c>
      <c r="W3210" s="3">
        <f t="shared" si="356"/>
        <v>10.222632095249388</v>
      </c>
    </row>
    <row r="3211" spans="1:23" x14ac:dyDescent="0.4">
      <c r="A3211" s="4">
        <v>199.5678071852123</v>
      </c>
      <c r="B3211" s="4">
        <v>40.655341297805371</v>
      </c>
      <c r="C3211" s="5">
        <v>375.55051333062312</v>
      </c>
      <c r="D3211" s="5" cm="1">
        <f t="array" ref="D3211">[2]!PropsSI("H","P",(B3211+1)*100*1000,"T",C3211+273.15,"WATER")/1000</f>
        <v>3152.7153211029859</v>
      </c>
      <c r="E3211" s="5" cm="1">
        <f t="array" ref="E3211">[2]!PropsSI("S","P",(B3211+1)*100*1000,"T",C3211+273.15,"WATER")/1000</f>
        <v>6.660307232426331</v>
      </c>
      <c r="F3211" s="9"/>
      <c r="G3211" s="4">
        <v>85.747976008218018</v>
      </c>
      <c r="H3211" s="6">
        <v>10.351905120284471</v>
      </c>
      <c r="I3211" s="5">
        <v>257.78560839740248</v>
      </c>
      <c r="J3211" s="5" cm="1">
        <f t="array" ref="J3211">[2]!PropsSI("H","P",(H3211+1)*100*1000,"T",I3211+273.15,"WATER")/1000</f>
        <v>2955.502920761633</v>
      </c>
      <c r="K3211" s="5" cm="1">
        <f t="array" ref="K3211">[2]!PropsSI("S","P",(H3211+1)*100*1000,"T",I3211+273.15,"WATER")/1000</f>
        <v>6.8936381098537582</v>
      </c>
      <c r="L3211" s="5" cm="1">
        <f t="array" ref="L3211">[2]!PropsSI("H","P",(H3211+1)*100*1000,"S",E3211*1000,"WATER")/1000</f>
        <v>2837.7297879396729</v>
      </c>
      <c r="O3211">
        <f t="shared" si="350"/>
        <v>10.932568412737776</v>
      </c>
      <c r="Q3211">
        <f t="shared" si="351"/>
        <v>280.7754339801823</v>
      </c>
      <c r="R3211">
        <f t="shared" si="352"/>
        <v>4632.3706213441656</v>
      </c>
      <c r="S3211">
        <f t="shared" si="353"/>
        <v>10.932556509461758</v>
      </c>
      <c r="T3211">
        <f t="shared" si="354"/>
        <v>1.4168797996517148E-10</v>
      </c>
      <c r="V3211">
        <f t="shared" si="355"/>
        <v>0.62609986674880891</v>
      </c>
      <c r="W3211" s="3">
        <f t="shared" si="356"/>
        <v>10.932558796209122</v>
      </c>
    </row>
    <row r="3212" spans="1:23" x14ac:dyDescent="0.4">
      <c r="A3212" s="4">
        <v>195.82098971250926</v>
      </c>
      <c r="B3212" s="4">
        <v>40.978539722926342</v>
      </c>
      <c r="C3212" s="5">
        <v>375.69443109561672</v>
      </c>
      <c r="D3212" s="5" cm="1">
        <f t="array" ref="D3212">[2]!PropsSI("H","P",(B3212+1)*100*1000,"T",C3212+273.15,"WATER")/1000</f>
        <v>3152.4155319328288</v>
      </c>
      <c r="E3212" s="5" cm="1">
        <f t="array" ref="E3212">[2]!PropsSI("S","P",(B3212+1)*100*1000,"T",C3212+273.15,"WATER")/1000</f>
        <v>6.6565160124935661</v>
      </c>
      <c r="F3212" s="9"/>
      <c r="G3212" s="4">
        <v>83.233552513736569</v>
      </c>
      <c r="H3212" s="6">
        <v>10.352863403320312</v>
      </c>
      <c r="I3212" s="5">
        <v>257.95148652059186</v>
      </c>
      <c r="J3212" s="5" cm="1">
        <f t="array" ref="J3212">[2]!PropsSI("H","P",(H3212+1)*100*1000,"T",I3212+273.15,"WATER")/1000</f>
        <v>2955.8694447455364</v>
      </c>
      <c r="K3212" s="5" cm="1">
        <f t="array" ref="K3212">[2]!PropsSI("S","P",(H3212+1)*100*1000,"T",I3212+273.15,"WATER")/1000</f>
        <v>6.8942908859860843</v>
      </c>
      <c r="L3212" s="5" cm="1">
        <f t="array" ref="L3212">[2]!PropsSI("H","P",(H3212+1)*100*1000,"S",E3212*1000,"WATER")/1000</f>
        <v>2835.9281053179111</v>
      </c>
      <c r="O3212">
        <f t="shared" si="350"/>
        <v>10.691069254760205</v>
      </c>
      <c r="Q3212">
        <f t="shared" si="351"/>
        <v>282.1142231476565</v>
      </c>
      <c r="R3212">
        <f t="shared" si="352"/>
        <v>4654.4586207095908</v>
      </c>
      <c r="S3212">
        <f t="shared" si="353"/>
        <v>10.69106537616535</v>
      </c>
      <c r="T3212">
        <f t="shared" si="354"/>
        <v>1.5043498049750714E-11</v>
      </c>
      <c r="V3212">
        <f t="shared" si="355"/>
        <v>0.62102336667686175</v>
      </c>
      <c r="W3212" s="3">
        <f t="shared" si="356"/>
        <v>10.691067714566028</v>
      </c>
    </row>
    <row r="3213" spans="1:23" x14ac:dyDescent="0.4">
      <c r="A3213" s="4">
        <v>195.06763043621297</v>
      </c>
      <c r="B3213" s="4">
        <v>41.070470147385315</v>
      </c>
      <c r="C3213" s="5">
        <v>376.58667027563843</v>
      </c>
      <c r="D3213" s="5" cm="1">
        <f t="array" ref="D3213">[2]!PropsSI("H","P",(B3213+1)*100*1000,"T",C3213+273.15,"WATER")/1000</f>
        <v>3154.4069998903597</v>
      </c>
      <c r="E3213" s="5" cm="1">
        <f t="array" ref="E3213">[2]!PropsSI("S","P",(B3213+1)*100*1000,"T",C3213+273.15,"WATER")/1000</f>
        <v>6.658641033425484</v>
      </c>
      <c r="F3213" s="9"/>
      <c r="G3213" s="4">
        <v>81.711597373575515</v>
      </c>
      <c r="H3213" s="6">
        <v>10.352410542805989</v>
      </c>
      <c r="I3213" s="5">
        <v>258.71977112920047</v>
      </c>
      <c r="J3213" s="5" cm="1">
        <f t="array" ref="J3213">[2]!PropsSI("H","P",(H3213+1)*100*1000,"T",I3213+273.15,"WATER")/1000</f>
        <v>2957.5835756236465</v>
      </c>
      <c r="K3213" s="5" cm="1">
        <f t="array" ref="K3213">[2]!PropsSI("S","P",(H3213+1)*100*1000,"T",I3213+273.15,"WATER")/1000</f>
        <v>6.8975337568515469</v>
      </c>
      <c r="L3213" s="5" cm="1">
        <f t="array" ref="L3213">[2]!PropsSI("H","P",(H3213+1)*100*1000,"S",E3213*1000,"WATER")/1000</f>
        <v>2836.9391764986931</v>
      </c>
      <c r="O3213">
        <f t="shared" si="350"/>
        <v>10.664966385013651</v>
      </c>
      <c r="Q3213">
        <f t="shared" si="351"/>
        <v>282.98814971224442</v>
      </c>
      <c r="R3213">
        <f t="shared" si="352"/>
        <v>4668.8770891832082</v>
      </c>
      <c r="S3213">
        <f t="shared" si="353"/>
        <v>10.664963968010071</v>
      </c>
      <c r="T3213">
        <f t="shared" si="354"/>
        <v>5.8419063076206999E-12</v>
      </c>
      <c r="V3213">
        <f t="shared" si="355"/>
        <v>0.61997912784971609</v>
      </c>
      <c r="W3213" s="3">
        <f t="shared" si="356"/>
        <v>10.664966312133743</v>
      </c>
    </row>
    <row r="3214" spans="1:23" x14ac:dyDescent="0.4">
      <c r="A3214" s="4">
        <v>191.89902890565159</v>
      </c>
      <c r="B3214" s="4">
        <v>41.297307440738244</v>
      </c>
      <c r="C3214" s="5">
        <v>375.72276832142711</v>
      </c>
      <c r="D3214" s="5" cm="1">
        <f t="array" ref="D3214">[2]!PropsSI("H","P",(B3214+1)*100*1000,"T",C3214+273.15,"WATER")/1000</f>
        <v>3151.842430628164</v>
      </c>
      <c r="E3214" s="5" cm="1">
        <f t="array" ref="E3214">[2]!PropsSI("S","P",(B3214+1)*100*1000,"T",C3214+273.15,"WATER")/1000</f>
        <v>6.6523760731748718</v>
      </c>
      <c r="F3214" s="9"/>
      <c r="G3214" s="4">
        <v>79.607205658812632</v>
      </c>
      <c r="H3214" s="6">
        <v>10.352420201619465</v>
      </c>
      <c r="I3214" s="5">
        <v>258.08660470450263</v>
      </c>
      <c r="J3214" s="5" cm="1">
        <f t="array" ref="J3214">[2]!PropsSI("H","P",(H3214+1)*100*1000,"T",I3214+273.15,"WATER")/1000</f>
        <v>2956.1723011133481</v>
      </c>
      <c r="K3214" s="5" cm="1">
        <f t="array" ref="K3214">[2]!PropsSI("S","P",(H3214+1)*100*1000,"T",I3214+273.15,"WATER")/1000</f>
        <v>6.8948783773086699</v>
      </c>
      <c r="L3214" s="5" cm="1">
        <f t="array" ref="L3214">[2]!PropsSI("H","P",(H3214+1)*100*1000,"S",E3214*1000,"WATER")/1000</f>
        <v>2833.9366094494917</v>
      </c>
      <c r="O3214">
        <f t="shared" si="350"/>
        <v>10.430252177704515</v>
      </c>
      <c r="Q3214">
        <f t="shared" si="351"/>
        <v>283.3785813317408</v>
      </c>
      <c r="R3214">
        <f t="shared" si="352"/>
        <v>4675.3186212580058</v>
      </c>
      <c r="S3214">
        <f t="shared" si="353"/>
        <v>10.43025764824818</v>
      </c>
      <c r="T3214">
        <f t="shared" si="354"/>
        <v>2.9926847982878017E-11</v>
      </c>
      <c r="V3214">
        <f t="shared" si="355"/>
        <v>0.61549715821291506</v>
      </c>
      <c r="W3214" s="3">
        <f t="shared" si="356"/>
        <v>10.430260045120347</v>
      </c>
    </row>
    <row r="3215" spans="1:23" x14ac:dyDescent="0.4">
      <c r="A3215" s="4">
        <v>194.30735796193017</v>
      </c>
      <c r="B3215" s="4">
        <v>40.728402422545912</v>
      </c>
      <c r="C3215" s="5">
        <v>374.75672690383237</v>
      </c>
      <c r="D3215" s="5" cm="1">
        <f t="array" ref="D3215">[2]!PropsSI("H","P",(B3215+1)*100*1000,"T",C3215+273.15,"WATER")/1000</f>
        <v>3150.6328239813142</v>
      </c>
      <c r="E3215" s="5" cm="1">
        <f t="array" ref="E3215">[2]!PropsSI("S","P",(B3215+1)*100*1000,"T",C3215+273.15,"WATER")/1000</f>
        <v>6.6563401714217694</v>
      </c>
      <c r="F3215" s="9"/>
      <c r="G3215" s="4">
        <v>80.510772755890926</v>
      </c>
      <c r="H3215" s="6">
        <v>10.354585690107502</v>
      </c>
      <c r="I3215" s="5">
        <v>257.93376836886898</v>
      </c>
      <c r="J3215" s="5" cm="1">
        <f t="array" ref="J3215">[2]!PropsSI("H","P",(H3215+1)*100*1000,"T",I3215+273.15,"WATER")/1000</f>
        <v>2955.8238166825995</v>
      </c>
      <c r="K3215" s="5" cm="1">
        <f t="array" ref="K3215">[2]!PropsSI("S","P",(H3215+1)*100*1000,"T",I3215+273.15,"WATER")/1000</f>
        <v>6.8941376678317488</v>
      </c>
      <c r="L3215" s="5" cm="1">
        <f t="array" ref="L3215">[2]!PropsSI("H","P",(H3215+1)*100*1000,"S",E3215*1000,"WATER")/1000</f>
        <v>2835.8753092643733</v>
      </c>
      <c r="O3215">
        <f t="shared" si="350"/>
        <v>10.51467319872212</v>
      </c>
      <c r="Q3215">
        <f t="shared" si="351"/>
        <v>280.5721781329309</v>
      </c>
      <c r="R3215">
        <f t="shared" si="352"/>
        <v>4629.0172068303791</v>
      </c>
      <c r="S3215">
        <f t="shared" si="353"/>
        <v>10.514660196123463</v>
      </c>
      <c r="T3215">
        <f t="shared" si="354"/>
        <v>1.6906757182050554E-10</v>
      </c>
      <c r="V3215">
        <f t="shared" si="355"/>
        <v>0.61891773250880122</v>
      </c>
      <c r="W3215" s="3">
        <f t="shared" si="356"/>
        <v>10.514662573755635</v>
      </c>
    </row>
    <row r="3216" spans="1:23" x14ac:dyDescent="0.4">
      <c r="A3216" s="4">
        <v>195.95193105510657</v>
      </c>
      <c r="B3216" s="4">
        <v>40.814540262282762</v>
      </c>
      <c r="C3216" s="5">
        <v>375.38846671140391</v>
      </c>
      <c r="D3216" s="5" cm="1">
        <f t="array" ref="D3216">[2]!PropsSI("H","P",(B3216+1)*100*1000,"T",C3216+273.15,"WATER")/1000</f>
        <v>3151.9996737100732</v>
      </c>
      <c r="E3216" s="5" cm="1">
        <f t="array" ref="E3216">[2]!PropsSI("S","P",(B3216+1)*100*1000,"T",C3216+273.15,"WATER")/1000</f>
        <v>6.6575607046549079</v>
      </c>
      <c r="F3216" s="9"/>
      <c r="G3216" s="4">
        <v>82.234344963629212</v>
      </c>
      <c r="H3216" s="6">
        <v>10.355418041903247</v>
      </c>
      <c r="I3216" s="5">
        <v>258.0118305799441</v>
      </c>
      <c r="J3216" s="5" cm="1">
        <f t="array" ref="J3216">[2]!PropsSI("H","P",(H3216+1)*100*1000,"T",I3216+273.15,"WATER")/1000</f>
        <v>2955.99493595283</v>
      </c>
      <c r="K3216" s="5" cm="1">
        <f t="array" ref="K3216">[2]!PropsSI("S","P",(H3216+1)*100*1000,"T",I3216+273.15,"WATER")/1000</f>
        <v>6.8944273281783408</v>
      </c>
      <c r="L3216" s="5" cm="1">
        <f t="array" ref="L3216">[2]!PropsSI("H","P",(H3216+1)*100*1000,"S",E3216*1000,"WATER")/1000</f>
        <v>2836.4759074447734</v>
      </c>
      <c r="O3216">
        <f t="shared" si="350"/>
        <v>10.668751905411545</v>
      </c>
      <c r="Q3216">
        <f t="shared" si="351"/>
        <v>281.25521544919803</v>
      </c>
      <c r="R3216">
        <f t="shared" si="352"/>
        <v>4640.2862909959867</v>
      </c>
      <c r="S3216">
        <f t="shared" si="353"/>
        <v>10.668742205279123</v>
      </c>
      <c r="T3216">
        <f t="shared" si="354"/>
        <v>9.4092568999322835E-11</v>
      </c>
      <c r="V3216">
        <f t="shared" si="355"/>
        <v>0.62120435514970929</v>
      </c>
      <c r="W3216" s="3">
        <f t="shared" si="356"/>
        <v>10.668744548572647</v>
      </c>
    </row>
    <row r="3217" spans="1:23" x14ac:dyDescent="0.4">
      <c r="A3217" s="4">
        <v>197.11782739659844</v>
      </c>
      <c r="B3217" s="4">
        <v>40.977652404967863</v>
      </c>
      <c r="C3217" s="5">
        <v>374.70715127577489</v>
      </c>
      <c r="D3217" s="5" cm="1">
        <f t="array" ref="D3217">[2]!PropsSI("H","P",(B3217+1)*100*1000,"T",C3217+273.15,"WATER")/1000</f>
        <v>3150.0073527230784</v>
      </c>
      <c r="E3217" s="5" cm="1">
        <f t="array" ref="E3217">[2]!PropsSI("S","P",(B3217+1)*100*1000,"T",C3217+273.15,"WATER")/1000</f>
        <v>6.6528107963041982</v>
      </c>
      <c r="F3217" s="9"/>
      <c r="G3217" s="4">
        <v>83.179869009184941</v>
      </c>
      <c r="H3217" s="6">
        <v>10.35494914037152</v>
      </c>
      <c r="I3217" s="5">
        <v>256.81058951566342</v>
      </c>
      <c r="J3217" s="5" cm="1">
        <f t="array" ref="J3217">[2]!PropsSI("H","P",(H3217+1)*100*1000,"T",I3217+273.15,"WATER")/1000</f>
        <v>2953.3162768526417</v>
      </c>
      <c r="K3217" s="5" cm="1">
        <f t="array" ref="K3217">[2]!PropsSI("S","P",(H3217+1)*100*1000,"T",I3217+273.15,"WATER")/1000</f>
        <v>6.8893969154718944</v>
      </c>
      <c r="L3217" s="5" cm="1">
        <f t="array" ref="L3217">[2]!PropsSI("H","P",(H3217+1)*100*1000,"S",E3217*1000,"WATER")/1000</f>
        <v>2834.190911966597</v>
      </c>
      <c r="O3217">
        <f t="shared" si="350"/>
        <v>10.76981042885555</v>
      </c>
      <c r="Q3217">
        <f t="shared" si="351"/>
        <v>281.51610575268211</v>
      </c>
      <c r="R3217">
        <f t="shared" si="352"/>
        <v>4644.5905869955377</v>
      </c>
      <c r="S3217">
        <f t="shared" si="353"/>
        <v>10.769810286093282</v>
      </c>
      <c r="T3217">
        <f t="shared" si="354"/>
        <v>2.0381065103173554E-14</v>
      </c>
      <c r="V3217">
        <f t="shared" si="355"/>
        <v>0.62280188896847355</v>
      </c>
      <c r="W3217" s="3">
        <f t="shared" si="356"/>
        <v>10.769812607396439</v>
      </c>
    </row>
    <row r="3218" spans="1:23" x14ac:dyDescent="0.4">
      <c r="A3218" s="4">
        <v>200.57272943447086</v>
      </c>
      <c r="B3218" s="4">
        <v>40.766409626183318</v>
      </c>
      <c r="C3218" s="5">
        <v>374.12462821370445</v>
      </c>
      <c r="D3218" s="5" cm="1">
        <f t="array" ref="D3218">[2]!PropsSI("H","P",(B3218+1)*100*1000,"T",C3218+273.15,"WATER")/1000</f>
        <v>3149.0132205243208</v>
      </c>
      <c r="E3218" s="5" cm="1">
        <f t="array" ref="E3218">[2]!PropsSI("S","P",(B3218+1)*100*1000,"T",C3218+273.15,"WATER")/1000</f>
        <v>6.6534472226245374</v>
      </c>
      <c r="F3218" s="9"/>
      <c r="G3218" s="4">
        <v>86.337935817610457</v>
      </c>
      <c r="H3218" s="6">
        <v>10.355748193265836</v>
      </c>
      <c r="I3218" s="5">
        <v>256.0815859312363</v>
      </c>
      <c r="J3218" s="5" cm="1">
        <f t="array" ref="J3218">[2]!PropsSI("H","P",(H3218+1)*100*1000,"T",I3218+273.15,"WATER")/1000</f>
        <v>2951.6850652665553</v>
      </c>
      <c r="K3218" s="5" cm="1">
        <f t="array" ref="K3218">[2]!PropsSI("S","P",(H3218+1)*100*1000,"T",I3218+273.15,"WATER")/1000</f>
        <v>6.8862856036058959</v>
      </c>
      <c r="L3218" s="5" cm="1">
        <f t="array" ref="L3218">[2]!PropsSI("H","P",(H3218+1)*100*1000,"S",E3218*1000,"WATER")/1000</f>
        <v>2834.5102650187328</v>
      </c>
      <c r="O3218">
        <f t="shared" si="350"/>
        <v>10.994068526199737</v>
      </c>
      <c r="Q3218">
        <f t="shared" si="351"/>
        <v>280.34526382401248</v>
      </c>
      <c r="R3218">
        <f t="shared" si="352"/>
        <v>4625.2734634291292</v>
      </c>
      <c r="S3218">
        <f t="shared" si="353"/>
        <v>10.994063966906706</v>
      </c>
      <c r="T3218">
        <f t="shared" si="354"/>
        <v>2.0787152935469987E-11</v>
      </c>
      <c r="V3218">
        <f t="shared" si="355"/>
        <v>0.62742861967877239</v>
      </c>
      <c r="W3218" s="3">
        <f t="shared" si="356"/>
        <v>10.994066240860624</v>
      </c>
    </row>
    <row r="3219" spans="1:23" x14ac:dyDescent="0.4">
      <c r="A3219" s="4">
        <v>198.86818810029655</v>
      </c>
      <c r="B3219" s="4">
        <v>40.850204160279283</v>
      </c>
      <c r="C3219" s="5">
        <v>374.89367247338305</v>
      </c>
      <c r="D3219" s="5" cm="1">
        <f t="array" ref="D3219">[2]!PropsSI("H","P",(B3219+1)*100*1000,"T",C3219+273.15,"WATER")/1000</f>
        <v>3150.7206318750123</v>
      </c>
      <c r="E3219" s="5" cm="1">
        <f t="array" ref="E3219">[2]!PropsSI("S","P",(B3219+1)*100*1000,"T",C3219+273.15,"WATER")/1000</f>
        <v>6.655220631780626</v>
      </c>
      <c r="F3219" s="9"/>
      <c r="G3219" s="4">
        <v>83.431132150988347</v>
      </c>
      <c r="H3219" s="6">
        <v>10.353075857637487</v>
      </c>
      <c r="I3219" s="5">
        <v>256.90654892956104</v>
      </c>
      <c r="J3219" s="5" cm="1">
        <f t="array" ref="J3219">[2]!PropsSI("H","P",(H3219+1)*100*1000,"T",I3219+273.15,"WATER")/1000</f>
        <v>2953.5372249002339</v>
      </c>
      <c r="K3219" s="5" cm="1">
        <f t="array" ref="K3219">[2]!PropsSI("S","P",(H3219+1)*100*1000,"T",I3219+273.15,"WATER")/1000</f>
        <v>6.8898869694758629</v>
      </c>
      <c r="L3219" s="5" cm="1">
        <f t="array" ref="L3219">[2]!PropsSI("H","P",(H3219+1)*100*1000,"S",E3219*1000,"WATER")/1000</f>
        <v>2835.3110297928279</v>
      </c>
      <c r="O3219">
        <f t="shared" si="350"/>
        <v>10.892640796810429</v>
      </c>
      <c r="Q3219">
        <f t="shared" si="351"/>
        <v>281.15344939415252</v>
      </c>
      <c r="R3219">
        <f t="shared" si="352"/>
        <v>4638.6073047792788</v>
      </c>
      <c r="S3219">
        <f t="shared" si="353"/>
        <v>10.892636322766146</v>
      </c>
      <c r="T3219">
        <f t="shared" si="354"/>
        <v>2.001707225069976E-11</v>
      </c>
      <c r="V3219">
        <f t="shared" si="355"/>
        <v>0.62516615116682284</v>
      </c>
      <c r="W3219" s="3">
        <f t="shared" si="356"/>
        <v>10.892638617894157</v>
      </c>
    </row>
    <row r="3220" spans="1:23" x14ac:dyDescent="0.4">
      <c r="A3220" s="4">
        <v>200.05120831612479</v>
      </c>
      <c r="B3220" s="4">
        <v>40.785574878600812</v>
      </c>
      <c r="C3220" s="5">
        <v>375.85419872144632</v>
      </c>
      <c r="D3220" s="5" cm="1">
        <f t="array" ref="D3220">[2]!PropsSI("H","P",(B3220+1)*100*1000,"T",C3220+273.15,"WATER")/1000</f>
        <v>3153.1933341362246</v>
      </c>
      <c r="E3220" s="5" cm="1">
        <f t="array" ref="E3220">[2]!PropsSI("S","P",(B3220+1)*100*1000,"T",C3220+273.15,"WATER")/1000</f>
        <v>6.6596990717413158</v>
      </c>
      <c r="F3220" s="9"/>
      <c r="G3220" s="4">
        <v>86.264316381155481</v>
      </c>
      <c r="H3220" s="6">
        <v>10.355729324952282</v>
      </c>
      <c r="I3220" s="5">
        <v>257.718846560418</v>
      </c>
      <c r="J3220" s="5" cm="1">
        <f t="array" ref="J3220">[2]!PropsSI("H","P",(H3220+1)*100*1000,"T",I3220+273.15,"WATER")/1000</f>
        <v>2955.3404105638219</v>
      </c>
      <c r="K3220" s="5" cm="1">
        <f t="array" ref="K3220">[2]!PropsSI("S","P",(H3220+1)*100*1000,"T",I3220+273.15,"WATER")/1000</f>
        <v>6.8931825737399768</v>
      </c>
      <c r="L3220" s="5" cm="1">
        <f t="array" ref="L3220">[2]!PropsSI("H","P",(H3220+1)*100*1000,"S",E3220*1000,"WATER")/1000</f>
        <v>2837.5078745997498</v>
      </c>
      <c r="O3220">
        <f t="shared" si="350"/>
        <v>10.994643452649179</v>
      </c>
      <c r="Q3220">
        <f t="shared" si="351"/>
        <v>281.39934897589478</v>
      </c>
      <c r="R3220">
        <f t="shared" si="352"/>
        <v>4642.6642765097322</v>
      </c>
      <c r="S3220">
        <f t="shared" si="353"/>
        <v>10.994635662934328</v>
      </c>
      <c r="T3220">
        <f t="shared" si="354"/>
        <v>6.0679657445063204E-11</v>
      </c>
      <c r="V3220">
        <f t="shared" si="355"/>
        <v>0.62674069265943633</v>
      </c>
      <c r="W3220" s="3">
        <f t="shared" si="356"/>
        <v>10.994637936770006</v>
      </c>
    </row>
    <row r="3221" spans="1:23" x14ac:dyDescent="0.4">
      <c r="A3221" s="4">
        <v>200.09333640460321</v>
      </c>
      <c r="B3221" s="4">
        <v>40.511745859588395</v>
      </c>
      <c r="C3221" s="5">
        <v>374.98008301464694</v>
      </c>
      <c r="D3221" s="5" cm="1">
        <f t="array" ref="D3221">[2]!PropsSI("H","P",(B3221+1)*100*1000,"T",C3221+273.15,"WATER")/1000</f>
        <v>3151.6150232206992</v>
      </c>
      <c r="E3221" s="5" cm="1">
        <f t="array" ref="E3221">[2]!PropsSI("S","P",(B3221+1)*100*1000,"T",C3221+273.15,"WATER")/1000</f>
        <v>6.6600981329178177</v>
      </c>
      <c r="F3221" s="9"/>
      <c r="G3221" s="4">
        <v>87.301853153086299</v>
      </c>
      <c r="H3221" s="6">
        <v>10.351854617037192</v>
      </c>
      <c r="I3221" s="5">
        <v>257.4745495757744</v>
      </c>
      <c r="J3221" s="5" cm="1">
        <f t="array" ref="J3221">[2]!PropsSI("H","P",(H3221+1)*100*1000,"T",I3221+273.15,"WATER")/1000</f>
        <v>2954.8092268939376</v>
      </c>
      <c r="K3221" s="5" cm="1">
        <f t="array" ref="K3221">[2]!PropsSI("S","P",(H3221+1)*100*1000,"T",I3221+273.15,"WATER")/1000</f>
        <v>6.892333150778474</v>
      </c>
      <c r="L3221" s="5" cm="1">
        <f t="array" ref="L3221">[2]!PropsSI("H","P",(H3221+1)*100*1000,"S",E3221*1000,"WATER")/1000</f>
        <v>2837.6284522332257</v>
      </c>
      <c r="O3221">
        <f t="shared" si="350"/>
        <v>10.938757891885142</v>
      </c>
      <c r="Q3221">
        <f t="shared" si="351"/>
        <v>279.88495820222249</v>
      </c>
      <c r="R3221">
        <f t="shared" si="352"/>
        <v>4617.679115843257</v>
      </c>
      <c r="S3221">
        <f t="shared" si="353"/>
        <v>10.938741744197191</v>
      </c>
      <c r="T3221">
        <f t="shared" si="354"/>
        <v>2.6074782616990789E-10</v>
      </c>
      <c r="V3221">
        <f t="shared" si="355"/>
        <v>0.62679685856569045</v>
      </c>
      <c r="W3221" s="3">
        <f t="shared" si="356"/>
        <v>10.938744029651531</v>
      </c>
    </row>
    <row r="3222" spans="1:23" x14ac:dyDescent="0.4">
      <c r="A3222" s="4">
        <v>200.59688287908557</v>
      </c>
      <c r="B3222" s="4">
        <v>40.570315594524779</v>
      </c>
      <c r="C3222" s="5">
        <v>375.58405878110506</v>
      </c>
      <c r="D3222" s="5" cm="1">
        <f t="array" ref="D3222">[2]!PropsSI("H","P",(B3222+1)*100*1000,"T",C3222+273.15,"WATER")/1000</f>
        <v>3152.9681085461393</v>
      </c>
      <c r="E3222" s="5" cm="1">
        <f t="array" ref="E3222">[2]!PropsSI("S","P",(B3222+1)*100*1000,"T",C3222+273.15,"WATER")/1000</f>
        <v>6.6615773181479794</v>
      </c>
      <c r="F3222" s="9"/>
      <c r="G3222" s="4">
        <v>87.222119908345434</v>
      </c>
      <c r="H3222" s="6">
        <v>10.355552258277793</v>
      </c>
      <c r="I3222" s="5">
        <v>257.8318835737299</v>
      </c>
      <c r="J3222" s="5" cm="1">
        <f t="array" ref="J3222">[2]!PropsSI("H","P",(H3222+1)*100*1000,"T",I3222+273.15,"WATER")/1000</f>
        <v>2955.5931622535868</v>
      </c>
      <c r="K3222" s="5" cm="1">
        <f t="array" ref="K3222">[2]!PropsSI("S","P",(H3222+1)*100*1000,"T",I3222+273.15,"WATER")/1000</f>
        <v>6.8936655504683566</v>
      </c>
      <c r="L3222" s="5" cm="1">
        <f t="array" ref="L3222">[2]!PropsSI("H","P",(H3222+1)*100*1000,"S",E3222*1000,"WATER")/1000</f>
        <v>2838.4067898576168</v>
      </c>
      <c r="O3222">
        <f t="shared" si="350"/>
        <v>10.997999717975823</v>
      </c>
      <c r="Q3222">
        <f t="shared" si="351"/>
        <v>280.39728881753547</v>
      </c>
      <c r="R3222">
        <f t="shared" si="352"/>
        <v>4626.1317972518409</v>
      </c>
      <c r="S3222">
        <f t="shared" si="353"/>
        <v>10.997985454010463</v>
      </c>
      <c r="T3222">
        <f t="shared" si="354"/>
        <v>2.0346070779050926E-10</v>
      </c>
      <c r="V3222">
        <f t="shared" si="355"/>
        <v>0.62746095774093724</v>
      </c>
      <c r="W3222" s="3">
        <f t="shared" si="356"/>
        <v>10.997987727153571</v>
      </c>
    </row>
    <row r="3223" spans="1:23" x14ac:dyDescent="0.4">
      <c r="A3223" s="4">
        <v>198.08759926456204</v>
      </c>
      <c r="B3223" s="4">
        <v>40.966833316668684</v>
      </c>
      <c r="C3223" s="5">
        <v>376.089576446899</v>
      </c>
      <c r="D3223" s="5" cm="1">
        <f t="array" ref="D3223">[2]!PropsSI("H","P",(B3223+1)*100*1000,"T",C3223+273.15,"WATER")/1000</f>
        <v>3153.4028571982349</v>
      </c>
      <c r="E3223" s="5" cm="1">
        <f t="array" ref="E3223">[2]!PropsSI("S","P",(B3223+1)*100*1000,"T",C3223+273.15,"WATER")/1000</f>
        <v>6.6581573320623448</v>
      </c>
      <c r="F3223" s="9"/>
      <c r="G3223" s="4">
        <v>84.870865415785175</v>
      </c>
      <c r="H3223" s="6">
        <v>10.354274278585219</v>
      </c>
      <c r="I3223" s="5">
        <v>257.9086632090997</v>
      </c>
      <c r="J3223" s="5" cm="1">
        <f t="array" ref="J3223">[2]!PropsSI("H","P",(H3223+1)*100*1000,"T",I3223+273.15,"WATER")/1000</f>
        <v>2955.7689369400082</v>
      </c>
      <c r="K3223" s="5" cm="1">
        <f t="array" ref="K3223">[2]!PropsSI("S","P",(H3223+1)*100*1000,"T",I3223+273.15,"WATER")/1000</f>
        <v>6.8940464986693906</v>
      </c>
      <c r="L3223" s="5" cm="1">
        <f t="array" ref="L3223">[2]!PropsSI("H","P",(H3223+1)*100*1000,"S",E3223*1000,"WATER")/1000</f>
        <v>2836.7412081227781</v>
      </c>
      <c r="O3223">
        <f t="shared" si="350"/>
        <v>10.874674665887781</v>
      </c>
      <c r="Q3223">
        <f t="shared" si="351"/>
        <v>282.26952520497036</v>
      </c>
      <c r="R3223">
        <f t="shared" si="352"/>
        <v>4657.020870111317</v>
      </c>
      <c r="S3223">
        <f t="shared" si="353"/>
        <v>10.874671516944339</v>
      </c>
      <c r="T3223">
        <f t="shared" si="354"/>
        <v>9.9158448009120573E-12</v>
      </c>
      <c r="V3223">
        <f t="shared" si="355"/>
        <v>0.62411700575440632</v>
      </c>
      <c r="W3223" s="3">
        <f t="shared" si="356"/>
        <v>10.874673815863868</v>
      </c>
    </row>
    <row r="3224" spans="1:23" x14ac:dyDescent="0.4">
      <c r="A3224" s="4">
        <v>201.12370667464222</v>
      </c>
      <c r="B3224" s="4">
        <v>40.992001793638856</v>
      </c>
      <c r="C3224" s="5">
        <v>375.90750304063101</v>
      </c>
      <c r="D3224" s="5" cm="1">
        <f t="array" ref="D3224">[2]!PropsSI("H","P",(B3224+1)*100*1000,"T",C3224+273.15,"WATER")/1000</f>
        <v>3152.9082168195564</v>
      </c>
      <c r="E3224" s="5" cm="1">
        <f t="array" ref="E3224">[2]!PropsSI("S","P",(B3224+1)*100*1000,"T",C3224+273.15,"WATER")/1000</f>
        <v>6.6571371351538478</v>
      </c>
      <c r="F3224" s="9"/>
      <c r="G3224" s="4">
        <v>86.387119584244545</v>
      </c>
      <c r="H3224" s="6">
        <v>10.355638162211063</v>
      </c>
      <c r="I3224" s="5">
        <v>257.12499886603996</v>
      </c>
      <c r="J3224" s="5" cm="1">
        <f t="array" ref="J3224">[2]!PropsSI("H","P",(H3224+1)*100*1000,"T",I3224+273.15,"WATER")/1000</f>
        <v>2954.0156908537351</v>
      </c>
      <c r="K3224" s="5" cm="1">
        <f t="array" ref="K3224">[2]!PropsSI("S","P",(H3224+1)*100*1000,"T",I3224+273.15,"WATER")/1000</f>
        <v>6.8906893577233967</v>
      </c>
      <c r="L3224" s="5" cm="1">
        <f t="array" ref="L3224">[2]!PropsSI("H","P",(H3224+1)*100*1000,"S",E3224*1000,"WATER")/1000</f>
        <v>2836.2767594256179</v>
      </c>
      <c r="O3224">
        <f t="shared" si="350"/>
        <v>11.11166723670236</v>
      </c>
      <c r="Q3224">
        <f t="shared" si="351"/>
        <v>282.24261231303296</v>
      </c>
      <c r="R3224">
        <f t="shared" si="352"/>
        <v>4656.5768480393754</v>
      </c>
      <c r="S3224">
        <f t="shared" si="353"/>
        <v>11.111667699163736</v>
      </c>
      <c r="T3224">
        <f t="shared" si="354"/>
        <v>2.1387052416307525E-13</v>
      </c>
      <c r="V3224">
        <f t="shared" si="355"/>
        <v>0.6281515033371059</v>
      </c>
      <c r="W3224" s="3">
        <f t="shared" si="356"/>
        <v>11.111669949050576</v>
      </c>
    </row>
    <row r="3225" spans="1:23" x14ac:dyDescent="0.4">
      <c r="A3225" s="4">
        <v>201.38477786358402</v>
      </c>
      <c r="B3225" s="4">
        <v>41.028041858992957</v>
      </c>
      <c r="C3225" s="5">
        <v>376.59188482176086</v>
      </c>
      <c r="D3225" s="5" cm="1">
        <f t="array" ref="D3225">[2]!PropsSI("H","P",(B3225+1)*100*1000,"T",C3225+273.15,"WATER")/1000</f>
        <v>3154.5047353757141</v>
      </c>
      <c r="E3225" s="5" cm="1">
        <f t="array" ref="E3225">[2]!PropsSI("S","P",(B3225+1)*100*1000,"T",C3225+273.15,"WATER")/1000</f>
        <v>6.6592260857546606</v>
      </c>
      <c r="F3225" s="9"/>
      <c r="G3225" s="4">
        <v>87.491038512518713</v>
      </c>
      <c r="H3225" s="6">
        <v>10.354761191382915</v>
      </c>
      <c r="I3225" s="5">
        <v>257.61878424871452</v>
      </c>
      <c r="J3225" s="5" cm="1">
        <f t="array" ref="J3225">[2]!PropsSI("H","P",(H3225+1)*100*1000,"T",I3225+273.15,"WATER")/1000</f>
        <v>2955.1206490532677</v>
      </c>
      <c r="K3225" s="5" cm="1">
        <f t="array" ref="K3225">[2]!PropsSI("S","P",(H3225+1)*100*1000,"T",I3225+273.15,"WATER")/1000</f>
        <v>6.8928063936843031</v>
      </c>
      <c r="L3225" s="5" cm="1">
        <f t="array" ref="L3225">[2]!PropsSI("H","P",(H3225+1)*100*1000,"S",E3225*1000,"WATER")/1000</f>
        <v>2837.2630565662062</v>
      </c>
      <c r="O3225">
        <f t="shared" si="350"/>
        <v>11.153588870438757</v>
      </c>
      <c r="Q3225">
        <f t="shared" si="351"/>
        <v>282.78656422923063</v>
      </c>
      <c r="R3225">
        <f t="shared" si="352"/>
        <v>4665.5512331566842</v>
      </c>
      <c r="S3225">
        <f t="shared" si="353"/>
        <v>11.153590272429355</v>
      </c>
      <c r="T3225">
        <f t="shared" si="354"/>
        <v>1.9655776376712737E-12</v>
      </c>
      <c r="V3225">
        <f t="shared" si="355"/>
        <v>0.62849272223833252</v>
      </c>
      <c r="W3225" s="3">
        <f t="shared" si="356"/>
        <v>11.153592513859635</v>
      </c>
    </row>
    <row r="3226" spans="1:23" x14ac:dyDescent="0.4">
      <c r="A3226" s="4">
        <v>202.60520119856196</v>
      </c>
      <c r="B3226" s="4">
        <v>40.911927764793575</v>
      </c>
      <c r="C3226" s="5">
        <v>376.72309720848898</v>
      </c>
      <c r="D3226" s="5" cm="1">
        <f t="array" ref="D3226">[2]!PropsSI("H","P",(B3226+1)*100*1000,"T",C3226+273.15,"WATER")/1000</f>
        <v>3155.0570040731654</v>
      </c>
      <c r="E3226" s="5" cm="1">
        <f t="array" ref="E3226">[2]!PropsSI("S","P",(B3226+1)*100*1000,"T",C3226+273.15,"WATER")/1000</f>
        <v>6.6612678959089697</v>
      </c>
      <c r="F3226" s="9"/>
      <c r="G3226" s="4">
        <v>88.486111771397788</v>
      </c>
      <c r="H3226" s="6">
        <v>10.353448446186666</v>
      </c>
      <c r="I3226" s="5">
        <v>257.7532066799954</v>
      </c>
      <c r="J3226" s="5" cm="1">
        <f t="array" ref="J3226">[2]!PropsSI("H","P",(H3226+1)*100*1000,"T",I3226+273.15,"WATER")/1000</f>
        <v>2955.4251644926735</v>
      </c>
      <c r="K3226" s="5" cm="1">
        <f t="array" ref="K3226">[2]!PropsSI("S","P",(H3226+1)*100*1000,"T",I3226+273.15,"WATER")/1000</f>
        <v>6.8934313404984211</v>
      </c>
      <c r="L3226" s="5" cm="1">
        <f t="array" ref="L3226">[2]!PropsSI("H","P",(H3226+1)*100*1000,"S",E3226*1000,"WATER")/1000</f>
        <v>2838.2195249845722</v>
      </c>
      <c r="O3226">
        <f t="shared" si="350"/>
        <v>11.235124728845726</v>
      </c>
      <c r="Q3226">
        <f t="shared" si="351"/>
        <v>282.42626023610882</v>
      </c>
      <c r="R3226">
        <f t="shared" si="352"/>
        <v>4659.6067614170088</v>
      </c>
      <c r="S3226">
        <f t="shared" si="353"/>
        <v>11.235123593831391</v>
      </c>
      <c r="T3226">
        <f t="shared" si="354"/>
        <v>1.288257540571734E-12</v>
      </c>
      <c r="V3226">
        <f t="shared" si="355"/>
        <v>0.63007646745185553</v>
      </c>
      <c r="W3226" s="3">
        <f t="shared" si="356"/>
        <v>11.235125818995613</v>
      </c>
    </row>
    <row r="3227" spans="1:23" x14ac:dyDescent="0.4">
      <c r="A3227" s="4">
        <v>203.66474154461031</v>
      </c>
      <c r="B3227" s="4">
        <v>40.391730757559003</v>
      </c>
      <c r="C3227" s="5">
        <v>376.41686118746941</v>
      </c>
      <c r="D3227" s="5" cm="1">
        <f t="array" ref="D3227">[2]!PropsSI("H","P",(B3227+1)*100*1000,"T",C3227+273.15,"WATER")/1000</f>
        <v>3155.3525891796507</v>
      </c>
      <c r="E3227" s="5" cm="1">
        <f t="array" ref="E3227">[2]!PropsSI("S","P",(B3227+1)*100*1000,"T",C3227+273.15,"WATER")/1000</f>
        <v>6.6671064337843307</v>
      </c>
      <c r="F3227" s="9"/>
      <c r="G3227" s="4">
        <v>89.462792317409978</v>
      </c>
      <c r="H3227" s="6">
        <v>10.354429383723613</v>
      </c>
      <c r="I3227" s="5">
        <v>258.41076668749326</v>
      </c>
      <c r="J3227" s="5" cm="1">
        <f t="array" ref="J3227">[2]!PropsSI("H","P",(H3227+1)*100*1000,"T",I3227+273.15,"WATER")/1000</f>
        <v>2956.8878210340017</v>
      </c>
      <c r="K3227" s="5" cm="1">
        <f t="array" ref="K3227">[2]!PropsSI("S","P",(H3227+1)*100*1000,"T",I3227+273.15,"WATER")/1000</f>
        <v>6.8961463355981572</v>
      </c>
      <c r="L3227" s="5" cm="1">
        <f t="array" ref="L3227">[2]!PropsSI("H","P",(H3227+1)*100*1000,"S",E3227*1000,"WATER")/1000</f>
        <v>2841.0458830143511</v>
      </c>
      <c r="O3227">
        <f t="shared" si="350"/>
        <v>11.227854363915172</v>
      </c>
      <c r="Q3227">
        <f t="shared" si="351"/>
        <v>280.17032698636837</v>
      </c>
      <c r="R3227">
        <f t="shared" si="352"/>
        <v>4622.3872698052573</v>
      </c>
      <c r="S3227">
        <f t="shared" si="353"/>
        <v>11.227839739680206</v>
      </c>
      <c r="T3227">
        <f t="shared" si="354"/>
        <v>2.1386824834430884E-10</v>
      </c>
      <c r="V3227">
        <f t="shared" si="355"/>
        <v>0.63143663260329164</v>
      </c>
      <c r="W3227" s="3">
        <f t="shared" si="356"/>
        <v>11.227841966287961</v>
      </c>
    </row>
    <row r="3228" spans="1:23" x14ac:dyDescent="0.4">
      <c r="A3228" s="4">
        <v>191.27742339411896</v>
      </c>
      <c r="B3228" s="4">
        <v>41.275071515764559</v>
      </c>
      <c r="C3228" s="5">
        <v>376.7345790261154</v>
      </c>
      <c r="D3228" s="5" cm="1">
        <f t="array" ref="D3228">[2]!PropsSI("H","P",(B3228+1)*100*1000,"T",C3228+273.15,"WATER")/1000</f>
        <v>3154.3577451452097</v>
      </c>
      <c r="E3228" s="5" cm="1">
        <f t="array" ref="E3228">[2]!PropsSI("S","P",(B3228+1)*100*1000,"T",C3228+273.15,"WATER")/1000</f>
        <v>6.6564758612992723</v>
      </c>
      <c r="F3228" s="9"/>
      <c r="G3228" s="4">
        <v>79.215862809083418</v>
      </c>
      <c r="H3228" s="6">
        <v>10.351655493115622</v>
      </c>
      <c r="I3228" s="5">
        <v>259.18618528814591</v>
      </c>
      <c r="J3228" s="5" cm="1">
        <f t="array" ref="J3228">[2]!PropsSI("H","P",(H3228+1)*100*1000,"T",I3228+273.15,"WATER")/1000</f>
        <v>2958.6252037193794</v>
      </c>
      <c r="K3228" s="5" cm="1">
        <f t="array" ref="K3228">[2]!PropsSI("S","P",(H3228+1)*100*1000,"T",I3228+273.15,"WATER")/1000</f>
        <v>6.8995208461054034</v>
      </c>
      <c r="L3228" s="5" cm="1">
        <f t="array" ref="L3228">[2]!PropsSI("H","P",(H3228+1)*100*1000,"S",E3228*1000,"WATER")/1000</f>
        <v>2835.8867466021206</v>
      </c>
      <c r="O3228">
        <f t="shared" si="350"/>
        <v>10.39978227730985</v>
      </c>
      <c r="Q3228">
        <f t="shared" si="351"/>
        <v>283.882380940411</v>
      </c>
      <c r="R3228">
        <f t="shared" si="352"/>
        <v>4683.6305539408813</v>
      </c>
      <c r="S3228">
        <f t="shared" si="353"/>
        <v>10.399783438633996</v>
      </c>
      <c r="T3228">
        <f t="shared" si="354"/>
        <v>1.3486737725045186E-12</v>
      </c>
      <c r="V3228">
        <f t="shared" si="355"/>
        <v>0.61460083436560597</v>
      </c>
      <c r="W3228" s="3">
        <f t="shared" si="356"/>
        <v>10.399785842529651</v>
      </c>
    </row>
    <row r="3229" spans="1:23" x14ac:dyDescent="0.4">
      <c r="A3229" s="4">
        <v>197.77472860540192</v>
      </c>
      <c r="B3229" s="4">
        <v>40.674947083299401</v>
      </c>
      <c r="C3229" s="5">
        <v>375.6677956646804</v>
      </c>
      <c r="D3229" s="5" cm="1">
        <f t="array" ref="D3229">[2]!PropsSI("H","P",(B3229+1)*100*1000,"T",C3229+273.15,"WATER")/1000</f>
        <v>3152.9616011264743</v>
      </c>
      <c r="E3229" s="5" cm="1">
        <f t="array" ref="E3229">[2]!PropsSI("S","P",(B3229+1)*100*1000,"T",C3229+273.15,"WATER")/1000</f>
        <v>6.6604841085397357</v>
      </c>
      <c r="F3229" s="9"/>
      <c r="G3229" s="4">
        <v>82.935296602811235</v>
      </c>
      <c r="H3229" s="6">
        <v>10.352175030743634</v>
      </c>
      <c r="I3229" s="5">
        <v>258.19249546180538</v>
      </c>
      <c r="J3229" s="5" cm="1">
        <f t="array" ref="J3229">[2]!PropsSI("H","P",(H3229+1)*100*1000,"T",I3229+273.15,"WATER")/1000</f>
        <v>2956.4092519092692</v>
      </c>
      <c r="K3229" s="5" cm="1">
        <f t="array" ref="K3229">[2]!PropsSI("S","P",(H3229+1)*100*1000,"T",I3229+273.15,"WATER")/1000</f>
        <v>6.8953339519372481</v>
      </c>
      <c r="L3229" s="5" cm="1">
        <f t="array" ref="L3229">[2]!PropsSI("H","P",(H3229+1)*100*1000,"S",E3229*1000,"WATER")/1000</f>
        <v>2837.8196809465112</v>
      </c>
      <c r="O3229">
        <f t="shared" si="350"/>
        <v>10.798079867551923</v>
      </c>
      <c r="Q3229">
        <f t="shared" si="351"/>
        <v>280.91483750684466</v>
      </c>
      <c r="R3229">
        <f t="shared" si="352"/>
        <v>4634.6705690007966</v>
      </c>
      <c r="S3229">
        <f t="shared" si="353"/>
        <v>10.798067139095531</v>
      </c>
      <c r="T3229">
        <f t="shared" si="354"/>
        <v>1.6201360212297326E-10</v>
      </c>
      <c r="V3229">
        <f t="shared" si="355"/>
        <v>0.62369471222667894</v>
      </c>
      <c r="W3229" s="3">
        <f t="shared" si="356"/>
        <v>10.798069454324203</v>
      </c>
    </row>
    <row r="3230" spans="1:23" x14ac:dyDescent="0.4">
      <c r="A3230" s="4">
        <v>201.33583480094333</v>
      </c>
      <c r="B3230" s="4">
        <v>40.598985317781747</v>
      </c>
      <c r="C3230" s="5">
        <v>376.21885104215107</v>
      </c>
      <c r="D3230" s="5" cm="1">
        <f t="array" ref="D3230">[2]!PropsSI("H","P",(B3230+1)*100*1000,"T",C3230+273.15,"WATER")/1000</f>
        <v>3154.4559505273992</v>
      </c>
      <c r="E3230" s="5" cm="1">
        <f t="array" ref="E3230">[2]!PropsSI("S","P",(B3230+1)*100*1000,"T",C3230+273.15,"WATER")/1000</f>
        <v>6.6635725236839081</v>
      </c>
      <c r="F3230" s="9"/>
      <c r="G3230" s="4">
        <v>87.35976739289957</v>
      </c>
      <c r="H3230" s="6">
        <v>10.351622857552988</v>
      </c>
      <c r="I3230" s="5">
        <v>258.18688199168332</v>
      </c>
      <c r="J3230" s="5" cm="1">
        <f t="array" ref="J3230">[2]!PropsSI("H","P",(H3230+1)*100*1000,"T",I3230+273.15,"WATER")/1000</f>
        <v>2956.3986948581387</v>
      </c>
      <c r="K3230" s="5" cm="1">
        <f t="array" ref="K3230">[2]!PropsSI("S","P",(H3230+1)*100*1000,"T",I3230+273.15,"WATER")/1000</f>
        <v>6.8953356666930832</v>
      </c>
      <c r="L3230" s="5" cm="1">
        <f t="array" ref="L3230">[2]!PropsSI("H","P",(H3230+1)*100*1000,"S",E3230*1000,"WATER")/1000</f>
        <v>2839.2937038378332</v>
      </c>
      <c r="O3230">
        <f t="shared" si="350"/>
        <v>11.076673030154007</v>
      </c>
      <c r="Q3230">
        <f t="shared" si="351"/>
        <v>280.93295657570394</v>
      </c>
      <c r="R3230">
        <f t="shared" si="352"/>
        <v>4634.9695062727651</v>
      </c>
      <c r="S3230">
        <f t="shared" si="353"/>
        <v>11.076661420190154</v>
      </c>
      <c r="T3230">
        <f t="shared" si="354"/>
        <v>1.3479126065685199E-10</v>
      </c>
      <c r="V3230">
        <f t="shared" si="355"/>
        <v>0.6284295081331438</v>
      </c>
      <c r="W3230" s="3">
        <f t="shared" si="356"/>
        <v>11.076663677187454</v>
      </c>
    </row>
    <row r="3231" spans="1:23" x14ac:dyDescent="0.4">
      <c r="A3231" s="4">
        <v>199.66857511376136</v>
      </c>
      <c r="B3231" s="4">
        <v>41.054738603060692</v>
      </c>
      <c r="C3231" s="5">
        <v>375.98346087864633</v>
      </c>
      <c r="D3231" s="5" cm="1">
        <f t="array" ref="D3231">[2]!PropsSI("H","P",(B3231+1)*100*1000,"T",C3231+273.15,"WATER")/1000</f>
        <v>3152.9673414342165</v>
      </c>
      <c r="E3231" s="5" cm="1">
        <f t="array" ref="E3231">[2]!PropsSI("S","P",(B3231+1)*100*1000,"T",C3231+273.15,"WATER")/1000</f>
        <v>6.6565853213383726</v>
      </c>
      <c r="F3231" s="9"/>
      <c r="G3231" s="4">
        <v>86.044804732024119</v>
      </c>
      <c r="H3231" s="6">
        <v>10.358213677300347</v>
      </c>
      <c r="I3231" s="5">
        <v>257.3501664024883</v>
      </c>
      <c r="J3231" s="5" cm="1">
        <f t="array" ref="J3231">[2]!PropsSI("H","P",(H3231+1)*100*1000,"T",I3231+273.15,"WATER")/1000</f>
        <v>2954.5090149872872</v>
      </c>
      <c r="K3231" s="5" cm="1">
        <f t="array" ref="K3231">[2]!PropsSI("S","P",(H3231+1)*100*1000,"T",I3231+273.15,"WATER")/1000</f>
        <v>6.8915188827790415</v>
      </c>
      <c r="L3231" s="5" cm="1">
        <f t="array" ref="L3231">[2]!PropsSI("H","P",(H3231+1)*100*1000,"S",E3231*1000,"WATER")/1000</f>
        <v>2836.0592413972458</v>
      </c>
      <c r="O3231">
        <f t="shared" si="350"/>
        <v>11.007192016977797</v>
      </c>
      <c r="Q3231">
        <f t="shared" si="351"/>
        <v>282.4892118127226</v>
      </c>
      <c r="R3231">
        <f t="shared" si="352"/>
        <v>4660.6453673589149</v>
      </c>
      <c r="S3231">
        <f t="shared" si="353"/>
        <v>11.007193079212152</v>
      </c>
      <c r="T3231">
        <f t="shared" si="354"/>
        <v>1.1283418261885027E-12</v>
      </c>
      <c r="V3231">
        <f t="shared" si="355"/>
        <v>0.62623305123402362</v>
      </c>
      <c r="W3231" s="3">
        <f t="shared" si="356"/>
        <v>11.007195350453754</v>
      </c>
    </row>
    <row r="3232" spans="1:23" x14ac:dyDescent="0.4">
      <c r="A3232" s="4">
        <v>192.08302369744567</v>
      </c>
      <c r="B3232" s="4">
        <v>40.898674915114526</v>
      </c>
      <c r="C3232" s="5">
        <v>375.00300172748445</v>
      </c>
      <c r="D3232" s="5" cm="1">
        <f t="array" ref="D3232">[2]!PropsSI("H","P",(B3232+1)*100*1000,"T",C3232+273.15,"WATER")/1000</f>
        <v>3150.8894632266852</v>
      </c>
      <c r="E3232" s="5" cm="1">
        <f t="array" ref="E3232">[2]!PropsSI("S","P",(B3232+1)*100*1000,"T",C3232+273.15,"WATER")/1000</f>
        <v>6.6549827548262064</v>
      </c>
      <c r="F3232" s="9"/>
      <c r="G3232" s="4">
        <v>79.558458173712353</v>
      </c>
      <c r="H3232" s="6">
        <v>10.354339307996963</v>
      </c>
      <c r="I3232" s="5">
        <v>258.24212141325518</v>
      </c>
      <c r="J3232" s="5" cm="1">
        <f t="array" ref="J3232">[2]!PropsSI("H","P",(H3232+1)*100*1000,"T",I3232+273.15,"WATER")/1000</f>
        <v>2956.5122136988666</v>
      </c>
      <c r="K3232" s="5" cm="1">
        <f t="array" ref="K3232">[2]!PropsSI("S","P",(H3232+1)*100*1000,"T",I3232+273.15,"WATER")/1000</f>
        <v>6.8954431315123941</v>
      </c>
      <c r="L3232" s="5" cm="1">
        <f t="array" ref="L3232">[2]!PropsSI("H","P",(H3232+1)*100*1000,"S",E3232*1000,"WATER")/1000</f>
        <v>2835.2201372408686</v>
      </c>
      <c r="O3232">
        <f t="shared" si="350"/>
        <v>10.371269396471188</v>
      </c>
      <c r="Q3232">
        <f t="shared" si="351"/>
        <v>281.38496751439294</v>
      </c>
      <c r="R3232">
        <f t="shared" si="352"/>
        <v>4642.4270041144637</v>
      </c>
      <c r="S3232">
        <f t="shared" si="353"/>
        <v>10.371260602322236</v>
      </c>
      <c r="T3232">
        <f t="shared" si="354"/>
        <v>7.7337055792822077E-11</v>
      </c>
      <c r="V3232">
        <f t="shared" si="355"/>
        <v>0.61576223448632494</v>
      </c>
      <c r="W3232" s="3">
        <f t="shared" si="356"/>
        <v>10.371263012829035</v>
      </c>
    </row>
    <row r="3233" spans="1:23" x14ac:dyDescent="0.4">
      <c r="A3233" s="4">
        <v>194.6752440667203</v>
      </c>
      <c r="B3233" s="4">
        <v>40.725675743728374</v>
      </c>
      <c r="C3233" s="5">
        <v>374.18335019370852</v>
      </c>
      <c r="D3233" s="5" cm="1">
        <f t="array" ref="D3233">[2]!PropsSI("H","P",(B3233+1)*100*1000,"T",C3233+273.15,"WATER")/1000</f>
        <v>3149.2392553188797</v>
      </c>
      <c r="E3233" s="5" cm="1">
        <f t="array" ref="E3233">[2]!PropsSI("S","P",(B3233+1)*100*1000,"T",C3233+273.15,"WATER")/1000</f>
        <v>6.6542164767988252</v>
      </c>
      <c r="F3233" s="9"/>
      <c r="G3233" s="4">
        <v>82.292688190711999</v>
      </c>
      <c r="H3233" s="6">
        <v>10.351107767740885</v>
      </c>
      <c r="I3233" s="5">
        <v>257.31755321303581</v>
      </c>
      <c r="J3233" s="5" cm="1">
        <f t="array" ref="J3233">[2]!PropsSI("H","P",(H3233+1)*100*1000,"T",I3233+273.15,"WATER")/1000</f>
        <v>2954.4615947738439</v>
      </c>
      <c r="K3233" s="5" cm="1">
        <f t="array" ref="K3233">[2]!PropsSI("S","P",(H3233+1)*100*1000,"T",I3233+273.15,"WATER")/1000</f>
        <v>6.8917071028843253</v>
      </c>
      <c r="L3233" s="5" cm="1">
        <f t="array" ref="L3233">[2]!PropsSI("H","P",(H3233+1)*100*1000,"S",E3233*1000,"WATER")/1000</f>
        <v>2834.7939180441772</v>
      </c>
      <c r="O3233">
        <f t="shared" si="350"/>
        <v>10.532885723708233</v>
      </c>
      <c r="Q3233">
        <f t="shared" si="351"/>
        <v>280.29390288141286</v>
      </c>
      <c r="R3233">
        <f t="shared" si="352"/>
        <v>4624.4260854437762</v>
      </c>
      <c r="S3233">
        <f t="shared" si="353"/>
        <v>10.532875012848624</v>
      </c>
      <c r="T3233">
        <f t="shared" si="354"/>
        <v>1.1472251356413527E-10</v>
      </c>
      <c r="V3233">
        <f t="shared" si="355"/>
        <v>0.61943249734015338</v>
      </c>
      <c r="W3233" s="3">
        <f t="shared" si="356"/>
        <v>10.532877386369087</v>
      </c>
    </row>
    <row r="3234" spans="1:23" x14ac:dyDescent="0.4">
      <c r="A3234" s="4">
        <v>195.41909979954576</v>
      </c>
      <c r="B3234" s="4">
        <v>40.969310846732633</v>
      </c>
      <c r="C3234" s="5">
        <v>376.38732085446657</v>
      </c>
      <c r="D3234" s="5" cm="1">
        <f t="array" ref="D3234">[2]!PropsSI("H","P",(B3234+1)*100*1000,"T",C3234+273.15,"WATER")/1000</f>
        <v>3154.1237997284907</v>
      </c>
      <c r="E3234" s="5" cm="1">
        <f t="array" ref="E3234">[2]!PropsSI("S","P",(B3234+1)*100*1000,"T",C3234+273.15,"WATER")/1000</f>
        <v>6.6592420907568508</v>
      </c>
      <c r="F3234" s="9"/>
      <c r="G3234" s="4">
        <v>81.435407111091806</v>
      </c>
      <c r="H3234" s="6">
        <v>10.352556636103877</v>
      </c>
      <c r="I3234" s="5">
        <v>258.6832684628265</v>
      </c>
      <c r="J3234" s="5" cm="1">
        <f t="array" ref="J3234">[2]!PropsSI("H","P",(H3234+1)*100*1000,"T",I3234+273.15,"WATER")/1000</f>
        <v>2957.5017259083502</v>
      </c>
      <c r="K3234" s="5" cm="1">
        <f t="array" ref="K3234">[2]!PropsSI("S","P",(H3234+1)*100*1000,"T",I3234+273.15,"WATER")/1000</f>
        <v>6.8973741498864936</v>
      </c>
      <c r="L3234" s="5" cm="1">
        <f t="array" ref="L3234">[2]!PropsSI("H","P",(H3234+1)*100*1000,"S",E3234*1000,"WATER")/1000</f>
        <v>2837.2303370897603</v>
      </c>
      <c r="O3234">
        <f t="shared" si="350"/>
        <v>10.673252407403247</v>
      </c>
      <c r="Q3234">
        <f t="shared" si="351"/>
        <v>282.47616402282574</v>
      </c>
      <c r="R3234">
        <f t="shared" si="352"/>
        <v>4660.4300985309583</v>
      </c>
      <c r="S3234">
        <f t="shared" si="353"/>
        <v>10.673247037071663</v>
      </c>
      <c r="T3234">
        <f t="shared" si="354"/>
        <v>2.8840461320776204E-11</v>
      </c>
      <c r="V3234">
        <f t="shared" si="355"/>
        <v>0.62046743464789156</v>
      </c>
      <c r="W3234" s="3">
        <f t="shared" si="356"/>
        <v>10.673249379376159</v>
      </c>
    </row>
    <row r="3235" spans="1:23" x14ac:dyDescent="0.4">
      <c r="A3235" s="4">
        <v>192.50733458931677</v>
      </c>
      <c r="B3235" s="4">
        <v>40.961615734318478</v>
      </c>
      <c r="C3235" s="5">
        <v>376.83091609991226</v>
      </c>
      <c r="D3235" s="5" cm="1">
        <f t="array" ref="D3235">[2]!PropsSI("H","P",(B3235+1)*100*1000,"T",C3235+273.15,"WATER")/1000</f>
        <v>3155.2202600445726</v>
      </c>
      <c r="E3235" s="5" cm="1">
        <f t="array" ref="E3235">[2]!PropsSI("S","P",(B3235+1)*100*1000,"T",C3235+273.15,"WATER")/1000</f>
        <v>6.6610085761355409</v>
      </c>
      <c r="F3235" s="9"/>
      <c r="G3235" s="4">
        <v>79.30326728943912</v>
      </c>
      <c r="H3235" s="6">
        <v>10.350126050790442</v>
      </c>
      <c r="I3235" s="5">
        <v>259.6738152412953</v>
      </c>
      <c r="J3235" s="5" cm="1">
        <f t="array" ref="J3235">[2]!PropsSI("H","P",(H3235+1)*100*1000,"T",I3235+273.15,"WATER")/1000</f>
        <v>2959.7162474707884</v>
      </c>
      <c r="K3235" s="5" cm="1">
        <f t="array" ref="K3235">[2]!PropsSI("S","P",(H3235+1)*100*1000,"T",I3235+273.15,"WATER")/1000</f>
        <v>6.9016292594609974</v>
      </c>
      <c r="L3235" s="5" cm="1">
        <f t="array" ref="L3235">[2]!PropsSI("H","P",(H3235+1)*100*1000,"S",E3235*1000,"WATER")/1000</f>
        <v>2838.0339943919471</v>
      </c>
      <c r="O3235">
        <f t="shared" si="350"/>
        <v>10.454432322804296</v>
      </c>
      <c r="Q3235">
        <f t="shared" si="351"/>
        <v>282.73716889157168</v>
      </c>
      <c r="R3235">
        <f t="shared" si="352"/>
        <v>4664.7362846843098</v>
      </c>
      <c r="S3235">
        <f t="shared" si="353"/>
        <v>10.454424485495121</v>
      </c>
      <c r="T3235">
        <f t="shared" si="354"/>
        <v>6.1423415104130685E-11</v>
      </c>
      <c r="V3235">
        <f t="shared" si="355"/>
        <v>0.61636972890842423</v>
      </c>
      <c r="W3235" s="3">
        <f t="shared" si="356"/>
        <v>10.454426876826592</v>
      </c>
    </row>
    <row r="3236" spans="1:23" x14ac:dyDescent="0.4">
      <c r="A3236" s="4">
        <v>194.06890885515872</v>
      </c>
      <c r="B3236" s="4">
        <v>40.531322299599594</v>
      </c>
      <c r="C3236" s="5">
        <v>374.60563153015164</v>
      </c>
      <c r="D3236" s="5" cm="1">
        <f t="array" ref="D3236">[2]!PropsSI("H","P",(B3236+1)*100*1000,"T",C3236+273.15,"WATER")/1000</f>
        <v>3150.6630135824735</v>
      </c>
      <c r="E3236" s="5" cm="1">
        <f t="array" ref="E3236">[2]!PropsSI("S","P",(B3236+1)*100*1000,"T",C3236+273.15,"WATER")/1000</f>
        <v>6.6584257381472289</v>
      </c>
      <c r="F3236" s="9"/>
      <c r="G3236" s="4">
        <v>80.203109518079131</v>
      </c>
      <c r="H3236" s="6">
        <v>10.349755164440669</v>
      </c>
      <c r="I3236" s="5">
        <v>258.23145400230339</v>
      </c>
      <c r="J3236" s="5" cm="1">
        <f t="array" ref="J3236">[2]!PropsSI("H","P",(H3236+1)*100*1000,"T",I3236+273.15,"WATER")/1000</f>
        <v>2956.5046775171854</v>
      </c>
      <c r="K3236" s="5" cm="1">
        <f t="array" ref="K3236">[2]!PropsSI("S","P",(H3236+1)*100*1000,"T",I3236+273.15,"WATER")/1000</f>
        <v>6.8956081359485086</v>
      </c>
      <c r="L3236" s="5" cm="1">
        <f t="array" ref="L3236">[2]!PropsSI("H","P",(H3236+1)*100*1000,"S",E3236*1000,"WATER")/1000</f>
        <v>2836.7872086473253</v>
      </c>
      <c r="O3236">
        <f t="shared" si="350"/>
        <v>10.466693451478795</v>
      </c>
      <c r="Q3236">
        <f t="shared" si="351"/>
        <v>279.78622124400579</v>
      </c>
      <c r="R3236">
        <f t="shared" si="352"/>
        <v>4616.0501051495512</v>
      </c>
      <c r="S3236">
        <f t="shared" si="353"/>
        <v>10.466673969720512</v>
      </c>
      <c r="T3236">
        <f t="shared" si="354"/>
        <v>3.7953890579861579E-10</v>
      </c>
      <c r="V3236">
        <f t="shared" si="355"/>
        <v>0.61858331547856749</v>
      </c>
      <c r="W3236" s="3">
        <f t="shared" si="356"/>
        <v>10.466676358253332</v>
      </c>
    </row>
    <row r="3237" spans="1:23" x14ac:dyDescent="0.4">
      <c r="A3237" s="4">
        <v>193.94435413182347</v>
      </c>
      <c r="B3237" s="4">
        <v>40.751284424657882</v>
      </c>
      <c r="C3237" s="5">
        <v>376.38970916047487</v>
      </c>
      <c r="D3237" s="5" cm="1">
        <f t="array" ref="D3237">[2]!PropsSI("H","P",(B3237+1)*100*1000,"T",C3237+273.15,"WATER")/1000</f>
        <v>3154.566683738195</v>
      </c>
      <c r="E3237" s="5" cm="1">
        <f t="array" ref="E3237">[2]!PropsSI("S","P",(B3237+1)*100*1000,"T",C3237+273.15,"WATER")/1000</f>
        <v>6.6621680200135343</v>
      </c>
      <c r="F3237" s="9"/>
      <c r="G3237" s="4">
        <v>80.23621862542781</v>
      </c>
      <c r="H3237" s="6">
        <v>10.349658345130617</v>
      </c>
      <c r="I3237" s="5">
        <v>259.42302251841568</v>
      </c>
      <c r="J3237" s="5" cm="1">
        <f t="array" ref="J3237">[2]!PropsSI("H","P",(H3237+1)*100*1000,"T",I3237+273.15,"WATER")/1000</f>
        <v>2959.1595914332706</v>
      </c>
      <c r="K3237" s="5" cm="1">
        <f t="array" ref="K3237">[2]!PropsSI("S","P",(H3237+1)*100*1000,"T",I3237+273.15,"WATER")/1000</f>
        <v>6.9006025784511715</v>
      </c>
      <c r="L3237" s="5" cm="1">
        <f t="array" ref="L3237">[2]!PropsSI("H","P",(H3237+1)*100*1000,"S",E3237*1000,"WATER")/1000</f>
        <v>2838.5824659805376</v>
      </c>
      <c r="O3237">
        <f t="shared" si="350"/>
        <v>10.527250641626715</v>
      </c>
      <c r="Q3237">
        <f t="shared" si="351"/>
        <v>281.66566232174887</v>
      </c>
      <c r="R3237">
        <f t="shared" si="352"/>
        <v>4647.0580445182741</v>
      </c>
      <c r="S3237">
        <f t="shared" si="353"/>
        <v>10.5272377777328</v>
      </c>
      <c r="T3237">
        <f t="shared" si="354"/>
        <v>1.654797666442197E-10</v>
      </c>
      <c r="V3237">
        <f t="shared" si="355"/>
        <v>0.61840776001917575</v>
      </c>
      <c r="W3237" s="3">
        <f t="shared" si="356"/>
        <v>10.527240152524259</v>
      </c>
    </row>
    <row r="3238" spans="1:23" x14ac:dyDescent="0.4">
      <c r="A3238" s="4">
        <v>194.39854327412303</v>
      </c>
      <c r="B3238" s="4">
        <v>40.850956691045177</v>
      </c>
      <c r="C3238" s="5">
        <v>376.09063632246369</v>
      </c>
      <c r="D3238" s="5" cm="1">
        <f t="array" ref="D3238">[2]!PropsSI("H","P",(B3238+1)*100*1000,"T",C3238+273.15,"WATER")/1000</f>
        <v>3153.6381807542443</v>
      </c>
      <c r="E3238" s="5" cm="1">
        <f t="array" ref="E3238">[2]!PropsSI("S","P",(B3238+1)*100*1000,"T",C3238+273.15,"WATER")/1000</f>
        <v>6.6597108225863355</v>
      </c>
      <c r="F3238" s="9"/>
      <c r="G3238" s="4">
        <v>81.374927921478303</v>
      </c>
      <c r="H3238" s="6">
        <v>10.350002677688733</v>
      </c>
      <c r="I3238" s="5">
        <v>258.84796590642975</v>
      </c>
      <c r="J3238" s="5" cm="1">
        <f t="array" ref="J3238">[2]!PropsSI("H","P",(H3238+1)*100*1000,"T",I3238+273.15,"WATER")/1000</f>
        <v>2957.8776821127108</v>
      </c>
      <c r="K3238" s="5" cm="1">
        <f t="array" ref="K3238">[2]!PropsSI("S","P",(H3238+1)*100*1000,"T",I3238+273.15,"WATER")/1000</f>
        <v>6.8981808005143588</v>
      </c>
      <c r="L3238" s="5" cm="1">
        <f t="array" ref="L3238">[2]!PropsSI("H","P",(H3238+1)*100*1000,"S",E3238*1000,"WATER")/1000</f>
        <v>2837.4085335664327</v>
      </c>
      <c r="O3238">
        <f t="shared" si="350"/>
        <v>10.570987712925017</v>
      </c>
      <c r="Q3238">
        <f t="shared" si="351"/>
        <v>281.88443833553248</v>
      </c>
      <c r="R3238">
        <f t="shared" si="352"/>
        <v>4650.6675183406087</v>
      </c>
      <c r="S3238">
        <f t="shared" si="353"/>
        <v>10.570978088346022</v>
      </c>
      <c r="T3238">
        <f t="shared" si="354"/>
        <v>9.2632520833218193E-11</v>
      </c>
      <c r="V3238">
        <f t="shared" si="355"/>
        <v>0.61904536902977225</v>
      </c>
      <c r="W3238" s="3">
        <f t="shared" si="356"/>
        <v>10.570980453311137</v>
      </c>
    </row>
    <row r="3239" spans="1:23" x14ac:dyDescent="0.4">
      <c r="A3239" s="4">
        <v>196.20736214203279</v>
      </c>
      <c r="B3239" s="4">
        <v>40.764293836953186</v>
      </c>
      <c r="C3239" s="5">
        <v>376.23149115034573</v>
      </c>
      <c r="D3239" s="5" cm="1">
        <f t="array" ref="D3239">[2]!PropsSI("H","P",(B3239+1)*100*1000,"T",C3239+273.15,"WATER")/1000</f>
        <v>3154.1552773004723</v>
      </c>
      <c r="E3239" s="5" cm="1">
        <f t="array" ref="E3239">[2]!PropsSI("S","P",(B3239+1)*100*1000,"T",C3239+273.15,"WATER")/1000</f>
        <v>6.6614003104439972</v>
      </c>
      <c r="F3239" s="9"/>
      <c r="G3239" s="4">
        <v>82.670070266723627</v>
      </c>
      <c r="H3239" s="6">
        <v>10.350407111812101</v>
      </c>
      <c r="I3239" s="5">
        <v>258.80849148709433</v>
      </c>
      <c r="J3239" s="5" cm="1">
        <f t="array" ref="J3239">[2]!PropsSI("H","P",(H3239+1)*100*1000,"T",I3239+273.15,"WATER")/1000</f>
        <v>2957.7883141531379</v>
      </c>
      <c r="K3239" s="5" cm="1">
        <f t="array" ref="K3239">[2]!PropsSI("S","P",(H3239+1)*100*1000,"T",I3239+273.15,"WATER")/1000</f>
        <v>6.8979969944302653</v>
      </c>
      <c r="L3239" s="5" cm="1">
        <f t="array" ref="L3239">[2]!PropsSI("H","P",(H3239+1)*100*1000,"S",E3239*1000,"WATER")/1000</f>
        <v>2838.2273331291562</v>
      </c>
      <c r="O3239">
        <f t="shared" si="350"/>
        <v>10.702401069716737</v>
      </c>
      <c r="Q3239">
        <f t="shared" si="351"/>
        <v>281.61549999649986</v>
      </c>
      <c r="R3239">
        <f t="shared" si="352"/>
        <v>4646.2304419090005</v>
      </c>
      <c r="S3239">
        <f t="shared" si="353"/>
        <v>10.702390222708466</v>
      </c>
      <c r="T3239">
        <f t="shared" si="354"/>
        <v>1.1765758843422393E-10</v>
      </c>
      <c r="V3239">
        <f t="shared" si="355"/>
        <v>0.62155617054517942</v>
      </c>
      <c r="W3239" s="3">
        <f t="shared" si="356"/>
        <v>10.702392558634742</v>
      </c>
    </row>
    <row r="3240" spans="1:23" x14ac:dyDescent="0.4">
      <c r="A3240" s="4">
        <v>193.79295298156745</v>
      </c>
      <c r="B3240" s="4">
        <v>39.457538933209378</v>
      </c>
      <c r="C3240" s="5">
        <v>375.86522563732348</v>
      </c>
      <c r="D3240" s="5" cm="1">
        <f t="array" ref="D3240">[2]!PropsSI("H","P",(B3240+1)*100*1000,"T",C3240+273.15,"WATER")/1000</f>
        <v>3155.8822331873807</v>
      </c>
      <c r="E3240" s="5" cm="1">
        <f t="array" ref="E3240">[2]!PropsSI("S","P",(B3240+1)*100*1000,"T",C3240+273.15,"WATER")/1000</f>
        <v>6.6777734668282545</v>
      </c>
      <c r="F3240" s="9"/>
      <c r="G3240" s="4">
        <v>98.884251916004203</v>
      </c>
      <c r="H3240" s="6">
        <v>10.346288519400138</v>
      </c>
      <c r="I3240" s="5">
        <v>261.74788338442215</v>
      </c>
      <c r="J3240" s="5" cm="1">
        <f t="array" ref="J3240">[2]!PropsSI("H","P",(H3240+1)*100*1000,"T",I3240+273.15,"WATER")/1000</f>
        <v>2964.3411924708762</v>
      </c>
      <c r="K3240" s="5" cm="1">
        <f t="array" ref="K3240">[2]!PropsSI("S","P",(H3240+1)*100*1000,"T",I3240+273.15,"WATER")/1000</f>
        <v>6.9104426526323435</v>
      </c>
      <c r="L3240" s="5" cm="1">
        <f t="array" ref="L3240">[2]!PropsSI("H","P",(H3240+1)*100*1000,"S",E3240*1000,"WATER")/1000</f>
        <v>2846.043398040787</v>
      </c>
      <c r="O3240">
        <f t="shared" si="350"/>
        <v>10.310917749337239</v>
      </c>
      <c r="Q3240">
        <f t="shared" si="351"/>
        <v>276.18766276000503</v>
      </c>
      <c r="R3240">
        <f t="shared" si="352"/>
        <v>4556.6793248637996</v>
      </c>
      <c r="S3240">
        <f t="shared" si="353"/>
        <v>10.31088254828583</v>
      </c>
      <c r="T3240">
        <f t="shared" si="354"/>
        <v>1.2391140202893364E-9</v>
      </c>
      <c r="V3240">
        <f t="shared" si="355"/>
        <v>0.61819571657594474</v>
      </c>
      <c r="W3240" s="3">
        <f t="shared" si="356"/>
        <v>10.310884972907971</v>
      </c>
    </row>
    <row r="3241" spans="1:23" x14ac:dyDescent="0.4">
      <c r="A3241" s="4">
        <v>188.93912733543749</v>
      </c>
      <c r="B3241" s="4">
        <v>41.418271048964968</v>
      </c>
      <c r="C3241" s="5">
        <v>375.75191940524269</v>
      </c>
      <c r="D3241" s="5" cm="1">
        <f t="array" ref="D3241">[2]!PropsSI("H","P",(B3241+1)*100*1000,"T",C3241+273.15,"WATER")/1000</f>
        <v>3151.6697596197828</v>
      </c>
      <c r="E3241" s="5" cm="1">
        <f t="array" ref="E3241">[2]!PropsSI("S","P",(B3241+1)*100*1000,"T",C3241+273.15,"WATER")/1000</f>
        <v>6.6508810438090205</v>
      </c>
      <c r="F3241" s="9"/>
      <c r="G3241" s="4">
        <v>78.200049343026379</v>
      </c>
      <c r="H3241" s="6">
        <v>10.353271367390951</v>
      </c>
      <c r="I3241" s="5">
        <v>258.48235309039353</v>
      </c>
      <c r="J3241" s="5" cm="1">
        <f t="array" ref="J3241">[2]!PropsSI("H","P",(H3241+1)*100*1000,"T",I3241+273.15,"WATER")/1000</f>
        <v>2957.0514696298624</v>
      </c>
      <c r="K3241" s="5" cm="1">
        <f t="array" ref="K3241">[2]!PropsSI("S","P",(H3241+1)*100*1000,"T",I3241+273.15,"WATER")/1000</f>
        <v>6.8964994396741943</v>
      </c>
      <c r="L3241" s="5" cm="1">
        <f t="array" ref="L3241">[2]!PropsSI("H","P",(H3241+1)*100*1000,"S",E3241*1000,"WATER")/1000</f>
        <v>2833.2367093006651</v>
      </c>
      <c r="O3241">
        <f t="shared" si="350"/>
        <v>10.214169409502965</v>
      </c>
      <c r="Q3241">
        <f t="shared" si="351"/>
        <v>283.8485538595861</v>
      </c>
      <c r="R3241">
        <f t="shared" si="352"/>
        <v>4683.0724581944069</v>
      </c>
      <c r="S3241">
        <f t="shared" si="353"/>
        <v>10.214177003376738</v>
      </c>
      <c r="T3241">
        <f t="shared" si="354"/>
        <v>5.7666918885715814E-11</v>
      </c>
      <c r="V3241">
        <f t="shared" si="355"/>
        <v>0.61117490723680756</v>
      </c>
      <c r="W3241" s="3">
        <f t="shared" si="356"/>
        <v>10.214179450954649</v>
      </c>
    </row>
    <row r="3242" spans="1:23" x14ac:dyDescent="0.4">
      <c r="A3242" s="4">
        <v>190.9298674725332</v>
      </c>
      <c r="B3242" s="4">
        <v>41.202584799244612</v>
      </c>
      <c r="C3242" s="5">
        <v>375.07001454498953</v>
      </c>
      <c r="D3242" s="5" cm="1">
        <f t="array" ref="D3242">[2]!PropsSI("H","P",(B3242+1)*100*1000,"T",C3242+273.15,"WATER")/1000</f>
        <v>3150.4386115782722</v>
      </c>
      <c r="E3242" s="5" cm="1">
        <f t="array" ref="E3242">[2]!PropsSI("S","P",(B3242+1)*100*1000,"T",C3242+273.15,"WATER")/1000</f>
        <v>6.6511763349311801</v>
      </c>
      <c r="F3242" s="9"/>
      <c r="G3242" s="4">
        <v>79.121259795854215</v>
      </c>
      <c r="H3242" s="6">
        <v>10.346989370265847</v>
      </c>
      <c r="I3242" s="5">
        <v>257.84923169891476</v>
      </c>
      <c r="J3242" s="5" cm="1">
        <f t="array" ref="J3242">[2]!PropsSI("H","P",(H3242+1)*100*1000,"T",I3242+273.15,"WATER")/1000</f>
        <v>2955.6622858381611</v>
      </c>
      <c r="K3242" s="5" cm="1">
        <f t="array" ref="K3242">[2]!PropsSI("S","P",(H3242+1)*100*1000,"T",I3242+273.15,"WATER")/1000</f>
        <v>6.8941304192628285</v>
      </c>
      <c r="L3242" s="5" cm="1">
        <f t="array" ref="L3242">[2]!PropsSI("H","P",(H3242+1)*100*1000,"S",E3242*1000,"WATER")/1000</f>
        <v>2833.2633222788731</v>
      </c>
      <c r="O3242">
        <f t="shared" si="350"/>
        <v>10.330171683429548</v>
      </c>
      <c r="Q3242">
        <f t="shared" si="351"/>
        <v>282.72738456047807</v>
      </c>
      <c r="R3242">
        <f t="shared" si="352"/>
        <v>4664.5748579979891</v>
      </c>
      <c r="S3242">
        <f t="shared" si="353"/>
        <v>10.330175715609792</v>
      </c>
      <c r="T3242">
        <f t="shared" si="354"/>
        <v>1.6258477526605606E-11</v>
      </c>
      <c r="V3242">
        <f t="shared" si="355"/>
        <v>0.61409678594555039</v>
      </c>
      <c r="W3242" s="3">
        <f t="shared" si="356"/>
        <v>10.330178135703587</v>
      </c>
    </row>
    <row r="3243" spans="1:23" x14ac:dyDescent="0.4">
      <c r="A3243" s="4">
        <v>193.11340849203316</v>
      </c>
      <c r="B3243" s="4">
        <v>41.152708007536816</v>
      </c>
      <c r="C3243" s="5">
        <v>375.10723250028178</v>
      </c>
      <c r="D3243" s="5" cm="1">
        <f t="array" ref="D3243">[2]!PropsSI("H","P",(B3243+1)*100*1000,"T",C3243+273.15,"WATER")/1000</f>
        <v>3150.6304371813089</v>
      </c>
      <c r="E3243" s="5" cm="1">
        <f t="array" ref="E3243">[2]!PropsSI("S","P",(B3243+1)*100*1000,"T",C3243+273.15,"WATER")/1000</f>
        <v>6.6519811519408982</v>
      </c>
      <c r="F3243" s="9"/>
      <c r="G3243" s="4">
        <v>80.764232551972285</v>
      </c>
      <c r="H3243" s="6">
        <v>10.346065459649518</v>
      </c>
      <c r="I3243" s="5">
        <v>257.53670335613538</v>
      </c>
      <c r="J3243" s="5" cm="1">
        <f t="array" ref="J3243">[2]!PropsSI("H","P",(H3243+1)*100*1000,"T",I3243+273.15,"WATER")/1000</f>
        <v>2954.9685139730259</v>
      </c>
      <c r="K3243" s="5" cm="1">
        <f t="array" ref="K3243">[2]!PropsSI("S","P",(H3243+1)*100*1000,"T",I3243+273.15,"WATER")/1000</f>
        <v>6.892859620472426</v>
      </c>
      <c r="L3243" s="5" cm="1">
        <f t="array" ref="L3243">[2]!PropsSI("H","P",(H3243+1)*100*1000,"S",E3243*1000,"WATER")/1000</f>
        <v>2833.6315337455767</v>
      </c>
      <c r="O3243">
        <f t="shared" si="350"/>
        <v>10.495816917460552</v>
      </c>
      <c r="Q3243">
        <f t="shared" si="351"/>
        <v>282.57015404367911</v>
      </c>
      <c r="R3243">
        <f t="shared" si="352"/>
        <v>4661.9807919272034</v>
      </c>
      <c r="S3243">
        <f t="shared" si="353"/>
        <v>10.495820759598836</v>
      </c>
      <c r="T3243">
        <f t="shared" si="354"/>
        <v>1.4762026593159523E-11</v>
      </c>
      <c r="V3243">
        <f t="shared" si="355"/>
        <v>0.61723217679190223</v>
      </c>
      <c r="W3243" s="3">
        <f t="shared" si="356"/>
        <v>10.495823141498727</v>
      </c>
    </row>
    <row r="3244" spans="1:23" x14ac:dyDescent="0.4">
      <c r="A3244" s="4">
        <v>190.42229829545454</v>
      </c>
      <c r="B3244" s="4">
        <v>41.550865899247349</v>
      </c>
      <c r="C3244" s="5">
        <v>375.64226356922273</v>
      </c>
      <c r="D3244" s="5" cm="1">
        <f t="array" ref="D3244">[2]!PropsSI("H","P",(B3244+1)*100*1000,"T",C3244+273.15,"WATER")/1000</f>
        <v>3151.1340121103531</v>
      </c>
      <c r="E3244" s="5" cm="1">
        <f t="array" ref="E3244">[2]!PropsSI("S","P",(B3244+1)*100*1000,"T",C3244+273.15,"WATER")/1000</f>
        <v>6.6487126171710118</v>
      </c>
      <c r="F3244" s="9"/>
      <c r="G3244" s="4">
        <v>78.452696182639471</v>
      </c>
      <c r="H3244" s="6">
        <v>10.346623566804109</v>
      </c>
      <c r="I3244" s="5">
        <v>257.74859984133889</v>
      </c>
      <c r="J3244" s="5" cm="1">
        <f t="array" ref="J3244">[2]!PropsSI("H","P",(H3244+1)*100*1000,"T",I3244+273.15,"WATER")/1000</f>
        <v>2955.4391630475657</v>
      </c>
      <c r="K3244" s="5" cm="1">
        <f t="array" ref="K3244">[2]!PropsSI("S","P",(H3244+1)*100*1000,"T",I3244+273.15,"WATER")/1000</f>
        <v>6.8937244887709399</v>
      </c>
      <c r="L3244" s="5" cm="1">
        <f t="array" ref="L3244">[2]!PropsSI("H","P",(H3244+1)*100*1000,"S",E3244*1000,"WATER")/1000</f>
        <v>2832.0785968488594</v>
      </c>
      <c r="O3244">
        <f t="shared" si="350"/>
        <v>10.351295256421681</v>
      </c>
      <c r="Q3244">
        <f t="shared" si="351"/>
        <v>284.40333052645178</v>
      </c>
      <c r="R3244">
        <f t="shared" si="352"/>
        <v>4692.2254353497265</v>
      </c>
      <c r="S3244">
        <f t="shared" si="353"/>
        <v>10.351312298463816</v>
      </c>
      <c r="T3244">
        <f t="shared" si="354"/>
        <v>2.9043120012492239E-10</v>
      </c>
      <c r="V3244">
        <f t="shared" si="355"/>
        <v>0.61335692704791878</v>
      </c>
      <c r="W3244" s="3">
        <f t="shared" si="356"/>
        <v>10.351314713615967</v>
      </c>
    </row>
    <row r="3245" spans="1:23" x14ac:dyDescent="0.4">
      <c r="A3245" s="4">
        <v>201.39229736478643</v>
      </c>
      <c r="B3245" s="4">
        <v>40.892836594488983</v>
      </c>
      <c r="C3245" s="5">
        <v>375.79345091510555</v>
      </c>
      <c r="D3245" s="5" cm="1">
        <f t="array" ref="D3245">[2]!PropsSI("H","P",(B3245+1)*100*1000,"T",C3245+273.15,"WATER")/1000</f>
        <v>3152.8295445990652</v>
      </c>
      <c r="E3245" s="5" cm="1">
        <f t="array" ref="E3245">[2]!PropsSI("S","P",(B3245+1)*100*1000,"T",C3245+273.15,"WATER")/1000</f>
        <v>6.6580341871071242</v>
      </c>
      <c r="F3245" s="9"/>
      <c r="G3245" s="4">
        <v>90.548400475105396</v>
      </c>
      <c r="H3245" s="6">
        <v>10.33995881935402</v>
      </c>
      <c r="I3245" s="5">
        <v>257.07726527111447</v>
      </c>
      <c r="J3245" s="5" cm="1">
        <f t="array" ref="J3245">[2]!PropsSI("H","P",(H3245+1)*100*1000,"T",I3245+273.15,"WATER")/1000</f>
        <v>2953.9651984683369</v>
      </c>
      <c r="K3245" s="5" cm="1">
        <f t="array" ref="K3245">[2]!PropsSI("S","P",(H3245+1)*100*1000,"T",I3245+273.15,"WATER")/1000</f>
        <v>6.8912070279999638</v>
      </c>
      <c r="L3245" s="5" cm="1">
        <f t="array" ref="L3245">[2]!PropsSI("H","P",(H3245+1)*100*1000,"S",E3245*1000,"WATER")/1000</f>
        <v>2836.4198166954284</v>
      </c>
      <c r="O3245">
        <f t="shared" si="350"/>
        <v>11.124929869781516</v>
      </c>
      <c r="Q3245">
        <f t="shared" si="351"/>
        <v>282.04496244685356</v>
      </c>
      <c r="R3245">
        <f t="shared" si="352"/>
        <v>4653.315923746879</v>
      </c>
      <c r="S3245">
        <f t="shared" si="353"/>
        <v>11.124929339402218</v>
      </c>
      <c r="T3245">
        <f t="shared" si="354"/>
        <v>2.8130219954963502E-13</v>
      </c>
      <c r="V3245">
        <f t="shared" si="355"/>
        <v>0.62850262995483142</v>
      </c>
      <c r="W3245" s="3">
        <f t="shared" si="356"/>
        <v>11.124931586607048</v>
      </c>
    </row>
    <row r="3246" spans="1:23" x14ac:dyDescent="0.4">
      <c r="A3246" s="4">
        <v>201.90752370313862</v>
      </c>
      <c r="B3246" s="4">
        <v>40.788223060695934</v>
      </c>
      <c r="C3246" s="5">
        <v>377.22667146516329</v>
      </c>
      <c r="D3246" s="5" cm="1">
        <f t="array" ref="D3246">[2]!PropsSI("H","P",(B3246+1)*100*1000,"T",C3246+273.15,"WATER")/1000</f>
        <v>3156.5301909379095</v>
      </c>
      <c r="E3246" s="5" cm="1">
        <f t="array" ref="E3246">[2]!PropsSI("S","P",(B3246+1)*100*1000,"T",C3246+273.15,"WATER")/1000</f>
        <v>6.6648078365577641</v>
      </c>
      <c r="F3246" s="9"/>
      <c r="G3246" s="4">
        <v>94.2690498757337</v>
      </c>
      <c r="H3246" s="6">
        <v>10.347222417760777</v>
      </c>
      <c r="I3246" s="5">
        <v>258.56465824854558</v>
      </c>
      <c r="J3246" s="5" cm="1">
        <f t="array" ref="J3246">[2]!PropsSI("H","P",(H3246+1)*100*1000,"T",I3246+273.15,"WATER")/1000</f>
        <v>2957.2562757168325</v>
      </c>
      <c r="K3246" s="5" cm="1">
        <f t="array" ref="K3246">[2]!PropsSI("S","P",(H3246+1)*100*1000,"T",I3246+273.15,"WATER")/1000</f>
        <v>6.8971211541264212</v>
      </c>
      <c r="L3246" s="5" cm="1">
        <f t="array" ref="L3246">[2]!PropsSI("H","P",(H3246+1)*100*1000,"S",E3246*1000,"WATER")/1000</f>
        <v>2839.8069526501263</v>
      </c>
      <c r="O3246">
        <f t="shared" si="350"/>
        <v>11.176361878032456</v>
      </c>
      <c r="Q3246">
        <f t="shared" si="351"/>
        <v>282.3244258839818</v>
      </c>
      <c r="R3246">
        <f t="shared" si="352"/>
        <v>4657.9266484016007</v>
      </c>
      <c r="S3246">
        <f t="shared" si="353"/>
        <v>11.176358271360915</v>
      </c>
      <c r="T3246">
        <f t="shared" si="354"/>
        <v>1.3008079604506558E-11</v>
      </c>
      <c r="V3246">
        <f t="shared" si="355"/>
        <v>0.62917364794057629</v>
      </c>
      <c r="W3246" s="3">
        <f t="shared" si="356"/>
        <v>11.176360508225052</v>
      </c>
    </row>
    <row r="3247" spans="1:23" x14ac:dyDescent="0.4">
      <c r="A3247" s="4">
        <v>198.04130295235348</v>
      </c>
      <c r="B3247" s="4">
        <v>40.824269452616562</v>
      </c>
      <c r="C3247" s="5">
        <v>376.05913159541041</v>
      </c>
      <c r="D3247" s="5" cm="1">
        <f t="array" ref="D3247">[2]!PropsSI("H","P",(B3247+1)*100*1000,"T",C3247+273.15,"WATER")/1000</f>
        <v>3153.6149947306694</v>
      </c>
      <c r="E3247" s="5" cm="1">
        <f t="array" ref="E3247">[2]!PropsSI("S","P",(B3247+1)*100*1000,"T",C3247+273.15,"WATER")/1000</f>
        <v>6.6599499133224693</v>
      </c>
      <c r="F3247" s="9"/>
      <c r="G3247" s="4">
        <v>85.365643762659133</v>
      </c>
      <c r="H3247" s="6">
        <v>10.346103996559426</v>
      </c>
      <c r="I3247" s="5">
        <v>258.13915816003555</v>
      </c>
      <c r="J3247" s="5" cm="1">
        <f t="array" ref="J3247">[2]!PropsSI("H","P",(H3247+1)*100*1000,"T",I3247+273.15,"WATER")/1000</f>
        <v>2956.3118690685092</v>
      </c>
      <c r="K3247" s="5" cm="1">
        <f t="array" ref="K3247">[2]!PropsSI("S","P",(H3247+1)*100*1000,"T",I3247+273.15,"WATER")/1000</f>
        <v>6.8953880303622013</v>
      </c>
      <c r="L3247" s="5" cm="1">
        <f t="array" ref="L3247">[2]!PropsSI("H","P",(H3247+1)*100*1000,"S",E3247*1000,"WATER")/1000</f>
        <v>2837.4518186095306</v>
      </c>
      <c r="O3247">
        <f t="shared" si="350"/>
        <v>10.853935578529486</v>
      </c>
      <c r="Q3247">
        <f t="shared" si="351"/>
        <v>281.82518596718575</v>
      </c>
      <c r="R3247">
        <f t="shared" si="352"/>
        <v>4649.6899437484026</v>
      </c>
      <c r="S3247">
        <f t="shared" si="353"/>
        <v>10.853928676732371</v>
      </c>
      <c r="T3247">
        <f t="shared" si="354"/>
        <v>4.7634803406505435E-11</v>
      </c>
      <c r="V3247">
        <f t="shared" si="355"/>
        <v>0.62405473048057636</v>
      </c>
      <c r="W3247" s="3">
        <f t="shared" si="356"/>
        <v>10.853930980045341</v>
      </c>
    </row>
    <row r="3248" spans="1:23" x14ac:dyDescent="0.4">
      <c r="A3248" s="4">
        <v>197.6522064615724</v>
      </c>
      <c r="B3248" s="4">
        <v>40.643136556979201</v>
      </c>
      <c r="C3248" s="5">
        <v>376.32643018809495</v>
      </c>
      <c r="D3248" s="5" cm="1">
        <f t="array" ref="D3248">[2]!PropsSI("H","P",(B3248+1)*100*1000,"T",C3248+273.15,"WATER")/1000</f>
        <v>3154.6293133809977</v>
      </c>
      <c r="E3248" s="5" cm="1">
        <f t="array" ref="E3248">[2]!PropsSI("S","P",(B3248+1)*100*1000,"T",C3248+273.15,"WATER")/1000</f>
        <v>6.6633822504416758</v>
      </c>
      <c r="F3248" s="9"/>
      <c r="G3248" s="4">
        <v>85.761233592066276</v>
      </c>
      <c r="H3248" s="6">
        <v>10.34547763347925</v>
      </c>
      <c r="I3248" s="5">
        <v>258.84231023250663</v>
      </c>
      <c r="J3248" s="5" cm="1">
        <f t="array" ref="J3248">[2]!PropsSI("H","P",(H3248+1)*100*1000,"T",I3248+273.15,"WATER")/1000</f>
        <v>2957.8810427433777</v>
      </c>
      <c r="K3248" s="5" cm="1">
        <f t="array" ref="K3248">[2]!PropsSI("S","P",(H3248+1)*100*1000,"T",I3248+273.15,"WATER")/1000</f>
        <v>6.8983640983977406</v>
      </c>
      <c r="L3248" s="5" cm="1">
        <f t="array" ref="L3248">[2]!PropsSI("H","P",(H3248+1)*100*1000,"S",E3248*1000,"WATER")/1000</f>
        <v>2839.0893034768992</v>
      </c>
      <c r="O3248">
        <f t="shared" si="350"/>
        <v>10.802147169173384</v>
      </c>
      <c r="Q3248">
        <f t="shared" si="351"/>
        <v>281.26969504336682</v>
      </c>
      <c r="R3248">
        <f t="shared" si="352"/>
        <v>4640.5251824320558</v>
      </c>
      <c r="S3248">
        <f t="shared" si="353"/>
        <v>10.802134772038789</v>
      </c>
      <c r="T3248">
        <f t="shared" si="354"/>
        <v>1.5368894617478258E-10</v>
      </c>
      <c r="V3248">
        <f t="shared" si="355"/>
        <v>0.62352875851597167</v>
      </c>
      <c r="W3248" s="3">
        <f t="shared" si="356"/>
        <v>10.802137086395643</v>
      </c>
    </row>
    <row r="3249" spans="1:23" x14ac:dyDescent="0.4">
      <c r="A3249" s="4">
        <v>196.14163110687682</v>
      </c>
      <c r="B3249" s="4">
        <v>41.434557962365744</v>
      </c>
      <c r="C3249" s="5">
        <v>375.01305869682284</v>
      </c>
      <c r="D3249" s="5" cm="1">
        <f t="array" ref="D3249">[2]!PropsSI("H","P",(B3249+1)*100*1000,"T",C3249+273.15,"WATER")/1000</f>
        <v>3149.8297469237909</v>
      </c>
      <c r="E3249" s="5" cm="1">
        <f t="array" ref="E3249">[2]!PropsSI("S","P",(B3249+1)*100*1000,"T",C3249+273.15,"WATER")/1000</f>
        <v>6.6478786988470855</v>
      </c>
      <c r="F3249" s="9"/>
      <c r="G3249" s="4">
        <v>85.06055326864697</v>
      </c>
      <c r="H3249" s="6">
        <v>10.342838107308889</v>
      </c>
      <c r="I3249" s="5">
        <v>256.2323382091613</v>
      </c>
      <c r="J3249" s="5" cm="1">
        <f t="array" ref="J3249">[2]!PropsSI("H","P",(H3249+1)*100*1000,"T",I3249+273.15,"WATER")/1000</f>
        <v>2952.0683563166558</v>
      </c>
      <c r="K3249" s="5" cm="1">
        <f t="array" ref="K3249">[2]!PropsSI("S","P",(H3249+1)*100*1000,"T",I3249+273.15,"WATER")/1000</f>
        <v>6.8875141616637725</v>
      </c>
      <c r="L3249" s="5" cm="1">
        <f t="array" ref="L3249">[2]!PropsSI("H","P",(H3249+1)*100*1000,"S",E3249*1000,"WATER")/1000</f>
        <v>2831.6111176942395</v>
      </c>
      <c r="O3249">
        <f t="shared" si="350"/>
        <v>10.774789367679908</v>
      </c>
      <c r="Q3249">
        <f t="shared" si="351"/>
        <v>283.65741870836575</v>
      </c>
      <c r="R3249">
        <f t="shared" si="352"/>
        <v>4679.919016859928</v>
      </c>
      <c r="S3249">
        <f t="shared" si="353"/>
        <v>10.774811200091509</v>
      </c>
      <c r="T3249">
        <f t="shared" si="354"/>
        <v>4.7665419632650424E-10</v>
      </c>
      <c r="V3249">
        <f t="shared" si="355"/>
        <v>0.62146390073372226</v>
      </c>
      <c r="W3249" s="3">
        <f t="shared" si="356"/>
        <v>10.774813520317281</v>
      </c>
    </row>
    <row r="3250" spans="1:23" x14ac:dyDescent="0.4">
      <c r="A3250" s="4">
        <v>195.29549593823586</v>
      </c>
      <c r="B3250" s="4">
        <v>41.268956634114197</v>
      </c>
      <c r="C3250" s="5">
        <v>375.2198806478952</v>
      </c>
      <c r="D3250" s="5" cm="1">
        <f t="array" ref="D3250">[2]!PropsSI("H","P",(B3250+1)*100*1000,"T",C3250+273.15,"WATER")/1000</f>
        <v>3150.6706876245466</v>
      </c>
      <c r="E3250" s="5" cm="1">
        <f t="array" ref="E3250">[2]!PropsSI("S","P",(B3250+1)*100*1000,"T",C3250+273.15,"WATER")/1000</f>
        <v>6.6508581007643226</v>
      </c>
      <c r="F3250" s="9"/>
      <c r="G3250" s="4">
        <v>84.920813933195902</v>
      </c>
      <c r="H3250" s="6">
        <v>10.350290416329701</v>
      </c>
      <c r="I3250" s="5">
        <v>256.98727673541202</v>
      </c>
      <c r="J3250" s="5" cm="1">
        <f t="array" ref="J3250">[2]!PropsSI("H","P",(H3250+1)*100*1000,"T",I3250+273.15,"WATER")/1000</f>
        <v>2953.727403794393</v>
      </c>
      <c r="K3250" s="5" cm="1">
        <f t="array" ref="K3250">[2]!PropsSI("S","P",(H3250+1)*100*1000,"T",I3250+273.15,"WATER")/1000</f>
        <v>6.8903545684593128</v>
      </c>
      <c r="L3250" s="5" cm="1">
        <f t="array" ref="L3250">[2]!PropsSI("H","P",(H3250+1)*100*1000,"S",E3250*1000,"WATER")/1000</f>
        <v>2833.1713380498013</v>
      </c>
      <c r="O3250">
        <f t="shared" si="350"/>
        <v>10.683926746476278</v>
      </c>
      <c r="Q3250">
        <f t="shared" si="351"/>
        <v>283.01625218006768</v>
      </c>
      <c r="R3250">
        <f t="shared" si="352"/>
        <v>4669.3407374607159</v>
      </c>
      <c r="S3250">
        <f t="shared" si="353"/>
        <v>10.683936853674602</v>
      </c>
      <c r="T3250">
        <f t="shared" si="354"/>
        <v>1.0215545797087479E-10</v>
      </c>
      <c r="V3250">
        <f t="shared" si="355"/>
        <v>0.6202950780653157</v>
      </c>
      <c r="W3250" s="3">
        <f t="shared" si="356"/>
        <v>10.683939193635506</v>
      </c>
    </row>
    <row r="3251" spans="1:23" x14ac:dyDescent="0.4">
      <c r="A3251" s="4">
        <v>192.93865138537763</v>
      </c>
      <c r="B3251" s="4">
        <v>41.496795784380865</v>
      </c>
      <c r="C3251" s="5">
        <v>377.26853392122376</v>
      </c>
      <c r="D3251" s="5" cm="1">
        <f t="array" ref="D3251">[2]!PropsSI("H","P",(B3251+1)*100*1000,"T",C3251+273.15,"WATER")/1000</f>
        <v>3155.2171450556034</v>
      </c>
      <c r="E3251" s="5" cm="1">
        <f t="array" ref="E3251">[2]!PropsSI("S","P",(B3251+1)*100*1000,"T",C3251+273.15,"WATER")/1000</f>
        <v>6.6555453789796282</v>
      </c>
      <c r="F3251" s="9"/>
      <c r="G3251" s="4">
        <v>81.296799250451059</v>
      </c>
      <c r="H3251" s="6">
        <v>10.344385320000757</v>
      </c>
      <c r="I3251" s="5">
        <v>258.82138155367647</v>
      </c>
      <c r="J3251" s="5" cm="1">
        <f t="array" ref="J3251">[2]!PropsSI("H","P",(H3251+1)*100*1000,"T",I3251+273.15,"WATER")/1000</f>
        <v>2957.8382736924491</v>
      </c>
      <c r="K3251" s="5" cm="1">
        <f t="array" ref="K3251">[2]!PropsSI("S","P",(H3251+1)*100*1000,"T",I3251+273.15,"WATER")/1000</f>
        <v>6.8983264354610627</v>
      </c>
      <c r="L3251" s="5" cm="1">
        <f t="array" ref="L3251">[2]!PropsSI("H","P",(H3251+1)*100*1000,"S",E3251*1000,"WATER")/1000</f>
        <v>2835.3076621553168</v>
      </c>
      <c r="O3251">
        <f t="shared" si="350"/>
        <v>10.5783370146597</v>
      </c>
      <c r="Q3251">
        <f t="shared" si="351"/>
        <v>285.16464718435748</v>
      </c>
      <c r="R3251">
        <f t="shared" si="352"/>
        <v>4704.7860104314896</v>
      </c>
      <c r="S3251">
        <f t="shared" si="353"/>
        <v>10.578348003606553</v>
      </c>
      <c r="T3251">
        <f t="shared" si="354"/>
        <v>1.2075695293627744E-10</v>
      </c>
      <c r="V3251">
        <f t="shared" si="355"/>
        <v>0.61698349662449947</v>
      </c>
      <c r="W3251" s="3">
        <f t="shared" si="356"/>
        <v>10.578350366924003</v>
      </c>
    </row>
    <row r="3252" spans="1:23" x14ac:dyDescent="0.4">
      <c r="A3252" s="4">
        <v>192.98662343379758</v>
      </c>
      <c r="B3252" s="4">
        <v>41.281627804503323</v>
      </c>
      <c r="C3252" s="5">
        <v>375.2937218343194</v>
      </c>
      <c r="D3252" s="5" cm="1">
        <f t="array" ref="D3252">[2]!PropsSI("H","P",(B3252+1)*100*1000,"T",C3252+273.15,"WATER")/1000</f>
        <v>3150.8255686155408</v>
      </c>
      <c r="E3252" s="5" cm="1">
        <f t="array" ref="E3252">[2]!PropsSI("S","P",(B3252+1)*100*1000,"T",C3252+273.15,"WATER")/1000</f>
        <v>6.6509679908538137</v>
      </c>
      <c r="F3252" s="9"/>
      <c r="G3252" s="4">
        <v>80.822928950339417</v>
      </c>
      <c r="H3252" s="6">
        <v>10.346862165662975</v>
      </c>
      <c r="I3252" s="5">
        <v>257.46704631655962</v>
      </c>
      <c r="J3252" s="5" cm="1">
        <f t="array" ref="J3252">[2]!PropsSI("H","P",(H3252+1)*100*1000,"T",I3252+273.15,"WATER")/1000</f>
        <v>2954.8102812321704</v>
      </c>
      <c r="K3252" s="5" cm="1">
        <f t="array" ref="K3252">[2]!PropsSI("S","P",(H3252+1)*100*1000,"T",I3252+273.15,"WATER")/1000</f>
        <v>6.8925302843768037</v>
      </c>
      <c r="L3252" s="5" cm="1">
        <f t="array" ref="L3252">[2]!PropsSI("H","P",(H3252+1)*100*1000,"S",E3252*1000,"WATER")/1000</f>
        <v>2833.1613326660677</v>
      </c>
      <c r="O3252">
        <f t="shared" si="350"/>
        <v>10.507869014867254</v>
      </c>
      <c r="Q3252">
        <f t="shared" si="351"/>
        <v>283.16323204213029</v>
      </c>
      <c r="R3252">
        <f t="shared" si="352"/>
        <v>4671.7656832093398</v>
      </c>
      <c r="S3252">
        <f t="shared" si="353"/>
        <v>10.507877659127228</v>
      </c>
      <c r="T3252">
        <f t="shared" si="354"/>
        <v>7.4723230506543531E-11</v>
      </c>
      <c r="V3252">
        <f t="shared" si="355"/>
        <v>0.61705179620707473</v>
      </c>
      <c r="W3252" s="3">
        <f t="shared" si="356"/>
        <v>10.507880038294093</v>
      </c>
    </row>
    <row r="3253" spans="1:23" x14ac:dyDescent="0.4">
      <c r="A3253" s="4">
        <v>190.17537591497751</v>
      </c>
      <c r="B3253" s="4">
        <v>40.946422658069665</v>
      </c>
      <c r="C3253" s="5">
        <v>375.55530312524371</v>
      </c>
      <c r="D3253" s="5" cm="1">
        <f t="array" ref="D3253">[2]!PropsSI("H","P",(B3253+1)*100*1000,"T",C3253+273.15,"WATER")/1000</f>
        <v>3152.1408026021659</v>
      </c>
      <c r="E3253" s="5" cm="1">
        <f t="array" ref="E3253">[2]!PropsSI("S","P",(B3253+1)*100*1000,"T",C3253+273.15,"WATER")/1000</f>
        <v>6.6564221416249767</v>
      </c>
      <c r="F3253" s="9"/>
      <c r="G3253" s="4">
        <v>77.730531253929939</v>
      </c>
      <c r="H3253" s="6">
        <v>10.342836286756725</v>
      </c>
      <c r="I3253" s="5">
        <v>258.96477160873758</v>
      </c>
      <c r="J3253" s="5" cm="1">
        <f t="array" ref="J3253">[2]!PropsSI("H","P",(H3253+1)*100*1000,"T",I3253+273.15,"WATER")/1000</f>
        <v>2958.1631329065431</v>
      </c>
      <c r="K3253" s="5" cm="1">
        <f t="array" ref="K3253">[2]!PropsSI("S","P",(H3253+1)*100*1000,"T",I3253+273.15,"WATER")/1000</f>
        <v>6.8989976324281637</v>
      </c>
      <c r="L3253" s="5" cm="1">
        <f t="array" ref="L3253">[2]!PropsSI("H","P",(H3253+1)*100*1000,"S",E3253*1000,"WATER")/1000</f>
        <v>2835.6995336835625</v>
      </c>
      <c r="O3253">
        <f t="shared" si="350"/>
        <v>10.247160070410112</v>
      </c>
      <c r="Q3253">
        <f t="shared" si="351"/>
        <v>282.07307813583475</v>
      </c>
      <c r="R3253">
        <f t="shared" si="352"/>
        <v>4653.7797901535268</v>
      </c>
      <c r="S3253">
        <f t="shared" si="353"/>
        <v>10.247151784840138</v>
      </c>
      <c r="T3253">
        <f t="shared" si="354"/>
        <v>6.865066979604257E-11</v>
      </c>
      <c r="V3253">
        <f t="shared" si="355"/>
        <v>0.61299738292200667</v>
      </c>
      <c r="W3253" s="3">
        <f t="shared" si="356"/>
        <v>10.24715422454188</v>
      </c>
    </row>
    <row r="3254" spans="1:23" x14ac:dyDescent="0.4">
      <c r="A3254" s="4">
        <v>186.04399563472316</v>
      </c>
      <c r="B3254" s="4">
        <v>41.190825701329423</v>
      </c>
      <c r="C3254" s="5">
        <v>375.49716036550103</v>
      </c>
      <c r="D3254" s="5" cm="1">
        <f t="array" ref="D3254">[2]!PropsSI("H","P",(B3254+1)*100*1000,"T",C3254+273.15,"WATER")/1000</f>
        <v>3151.5060396245476</v>
      </c>
      <c r="E3254" s="5" cm="1">
        <f t="array" ref="E3254">[2]!PropsSI("S","P",(B3254+1)*100*1000,"T",C3254+273.15,"WATER")/1000</f>
        <v>6.6529424311413647</v>
      </c>
      <c r="F3254" s="9"/>
      <c r="G3254" s="4">
        <v>74.345993141967725</v>
      </c>
      <c r="H3254" s="6">
        <v>10.346049235536492</v>
      </c>
      <c r="I3254" s="5">
        <v>259.29807180429816</v>
      </c>
      <c r="J3254" s="5" cm="1">
        <f t="array" ref="J3254">[2]!PropsSI("H","P",(H3254+1)*100*1000,"T",I3254+273.15,"WATER")/1000</f>
        <v>2958.894067458144</v>
      </c>
      <c r="K3254" s="5" cm="1">
        <f t="array" ref="K3254">[2]!PropsSI("S","P",(H3254+1)*100*1000,"T",I3254+273.15,"WATER")/1000</f>
        <v>6.9002451307495321</v>
      </c>
      <c r="L3254" s="5" cm="1">
        <f t="array" ref="L3254">[2]!PropsSI("H","P",(H3254+1)*100*1000,"S",E3254*1000,"WATER")/1000</f>
        <v>2834.0913431276099</v>
      </c>
      <c r="O3254">
        <f t="shared" si="350"/>
        <v>9.9539724747005014</v>
      </c>
      <c r="Q3254">
        <f t="shared" si="351"/>
        <v>282.94079235071621</v>
      </c>
      <c r="R3254">
        <f t="shared" si="352"/>
        <v>4668.0957642391495</v>
      </c>
      <c r="S3254">
        <f t="shared" si="353"/>
        <v>9.9539696627002261</v>
      </c>
      <c r="T3254">
        <f t="shared" si="354"/>
        <v>7.9073455482787689E-12</v>
      </c>
      <c r="V3254">
        <f t="shared" si="355"/>
        <v>0.60681491528941178</v>
      </c>
      <c r="W3254" s="3">
        <f t="shared" si="356"/>
        <v>9.9539721742603913</v>
      </c>
    </row>
    <row r="3255" spans="1:23" x14ac:dyDescent="0.4">
      <c r="A3255" s="4">
        <v>191.3860743470369</v>
      </c>
      <c r="B3255" s="4">
        <v>40.895831528606671</v>
      </c>
      <c r="C3255" s="5">
        <v>376.52228902443903</v>
      </c>
      <c r="D3255" s="5" cm="1">
        <f t="array" ref="D3255">[2]!PropsSI("H","P",(B3255+1)*100*1000,"T",C3255+273.15,"WATER")/1000</f>
        <v>3154.6000119027881</v>
      </c>
      <c r="E3255" s="5" cm="1">
        <f t="array" ref="E3255">[2]!PropsSI("S","P",(B3255+1)*100*1000,"T",C3255+273.15,"WATER")/1000</f>
        <v>6.6607300911755436</v>
      </c>
      <c r="F3255" s="9"/>
      <c r="G3255" s="4">
        <v>78.601158093673675</v>
      </c>
      <c r="H3255" s="6">
        <v>10.346815923109704</v>
      </c>
      <c r="I3255" s="5">
        <v>259.73712481229234</v>
      </c>
      <c r="J3255" s="5" cm="1">
        <f t="array" ref="J3255">[2]!PropsSI("H","P",(H3255+1)*100*1000,"T",I3255+273.15,"WATER")/1000</f>
        <v>2959.8687566144717</v>
      </c>
      <c r="K3255" s="5" cm="1">
        <f t="array" ref="K3255">[2]!PropsSI("S","P",(H3255+1)*100*1000,"T",I3255+273.15,"WATER")/1000</f>
        <v>6.9020449609312911</v>
      </c>
      <c r="L3255" s="5" cm="1">
        <f t="array" ref="L3255">[2]!PropsSI("H","P",(H3255+1)*100*1000,"S",E3255*1000,"WATER")/1000</f>
        <v>2837.8395009315341</v>
      </c>
      <c r="O3255">
        <f t="shared" si="350"/>
        <v>10.352458472861535</v>
      </c>
      <c r="Q3255">
        <f t="shared" si="351"/>
        <v>282.35765078739956</v>
      </c>
      <c r="R3255">
        <f t="shared" si="352"/>
        <v>4658.4748091302936</v>
      </c>
      <c r="S3255">
        <f t="shared" si="353"/>
        <v>10.352448064773021</v>
      </c>
      <c r="T3255">
        <f t="shared" si="354"/>
        <v>1.0832830650929833E-10</v>
      </c>
      <c r="V3255">
        <f t="shared" si="355"/>
        <v>0.61475862218819366</v>
      </c>
      <c r="W3255" s="3">
        <f t="shared" si="356"/>
        <v>10.352450479660206</v>
      </c>
    </row>
    <row r="3256" spans="1:23" x14ac:dyDescent="0.4">
      <c r="A3256" s="4">
        <v>196.2190538333229</v>
      </c>
      <c r="B3256" s="4">
        <v>40.897630733610427</v>
      </c>
      <c r="C3256" s="5">
        <v>376.79818395547613</v>
      </c>
      <c r="D3256" s="5" cm="1">
        <f t="array" ref="D3256">[2]!PropsSI("H","P",(B3256+1)*100*1000,"T",C3256+273.15,"WATER")/1000</f>
        <v>3155.26851228749</v>
      </c>
      <c r="E3256" s="5" cm="1">
        <f t="array" ref="E3256">[2]!PropsSI("S","P",(B3256+1)*100*1000,"T",C3256+273.15,"WATER")/1000</f>
        <v>6.6617403500154087</v>
      </c>
      <c r="F3256" s="9"/>
      <c r="G3256" s="4">
        <v>83.211734799366198</v>
      </c>
      <c r="H3256" s="6">
        <v>10.347683637830945</v>
      </c>
      <c r="I3256" s="5">
        <v>259.02269384944088</v>
      </c>
      <c r="J3256" s="5" cm="1">
        <f t="array" ref="J3256">[2]!PropsSI("H","P",(H3256+1)*100*1000,"T",I3256+273.15,"WATER")/1000</f>
        <v>2958.2750656205544</v>
      </c>
      <c r="K3256" s="5" cm="1">
        <f t="array" ref="K3256">[2]!PropsSI("S","P",(H3256+1)*100*1000,"T",I3256+273.15,"WATER")/1000</f>
        <v>6.899018336548405</v>
      </c>
      <c r="L3256" s="5" cm="1">
        <f t="array" ref="L3256">[2]!PropsSI("H","P",(H3256+1)*100*1000,"S",E3256*1000,"WATER")/1000</f>
        <v>2838.3407113673434</v>
      </c>
      <c r="O3256">
        <f t="shared" si="350"/>
        <v>10.737185476764237</v>
      </c>
      <c r="Q3256">
        <f t="shared" si="351"/>
        <v>282.5067731976248</v>
      </c>
      <c r="R3256">
        <f t="shared" si="352"/>
        <v>4660.9351036878297</v>
      </c>
      <c r="S3256">
        <f t="shared" si="353"/>
        <v>10.737179268074138</v>
      </c>
      <c r="T3256">
        <f t="shared" si="354"/>
        <v>3.8547832744551313E-11</v>
      </c>
      <c r="V3256">
        <f t="shared" si="355"/>
        <v>0.62157199871705215</v>
      </c>
      <c r="W3256" s="3">
        <f t="shared" si="356"/>
        <v>10.73718159643189</v>
      </c>
    </row>
    <row r="3257" spans="1:23" x14ac:dyDescent="0.4">
      <c r="A3257" s="4">
        <v>193.59581723743923</v>
      </c>
      <c r="B3257" s="4">
        <v>41.126364808031482</v>
      </c>
      <c r="C3257" s="5">
        <v>376.05864064965101</v>
      </c>
      <c r="D3257" s="5" cm="1">
        <f t="array" ref="D3257">[2]!PropsSI("H","P",(B3257+1)*100*1000,"T",C3257+273.15,"WATER")/1000</f>
        <v>3153.0067555086184</v>
      </c>
      <c r="E3257" s="5" cm="1">
        <f t="array" ref="E3257">[2]!PropsSI("S","P",(B3257+1)*100*1000,"T",C3257+273.15,"WATER")/1000</f>
        <v>6.6559132751902377</v>
      </c>
      <c r="F3257" s="9"/>
      <c r="G3257" s="4">
        <v>81.325776638454855</v>
      </c>
      <c r="H3257" s="6">
        <v>10.350513257223463</v>
      </c>
      <c r="I3257" s="5">
        <v>258.39824770446432</v>
      </c>
      <c r="J3257" s="5" cm="1">
        <f t="array" ref="J3257">[2]!PropsSI("H","P",(H3257+1)*100*1000,"T",I3257+273.15,"WATER")/1000</f>
        <v>2956.8737772813411</v>
      </c>
      <c r="K3257" s="5" cm="1">
        <f t="array" ref="K3257">[2]!PropsSI("S","P",(H3257+1)*100*1000,"T",I3257+273.15,"WATER")/1000</f>
        <v>6.8962729925797364</v>
      </c>
      <c r="L3257" s="5" cm="1">
        <f t="array" ref="L3257">[2]!PropsSI("H","P",(H3257+1)*100*1000,"S",E3257*1000,"WATER")/1000</f>
        <v>2835.5961329329157</v>
      </c>
      <c r="O3257">
        <f t="shared" si="350"/>
        <v>10.547367835311842</v>
      </c>
      <c r="Q3257">
        <f t="shared" si="351"/>
        <v>282.93716085367976</v>
      </c>
      <c r="R3257">
        <f t="shared" si="352"/>
        <v>4668.0358500224938</v>
      </c>
      <c r="S3257">
        <f t="shared" si="353"/>
        <v>10.547367172841099</v>
      </c>
      <c r="T3257">
        <f t="shared" si="354"/>
        <v>4.388674855314209E-13</v>
      </c>
      <c r="V3257">
        <f t="shared" si="355"/>
        <v>0.6179156092373671</v>
      </c>
      <c r="W3257" s="3">
        <f t="shared" si="356"/>
        <v>10.547369543100327</v>
      </c>
    </row>
    <row r="3258" spans="1:23" x14ac:dyDescent="0.4">
      <c r="A3258" s="4">
        <v>191.29517218899315</v>
      </c>
      <c r="B3258" s="4">
        <v>41.291378093107276</v>
      </c>
      <c r="C3258" s="5">
        <v>377.16847603952198</v>
      </c>
      <c r="D3258" s="5" cm="1">
        <f t="array" ref="D3258">[2]!PropsSI("H","P",(B3258+1)*100*1000,"T",C3258+273.15,"WATER")/1000</f>
        <v>3155.3837077653934</v>
      </c>
      <c r="E3258" s="5" cm="1">
        <f t="array" ref="E3258">[2]!PropsSI("S","P",(B3258+1)*100*1000,"T",C3258+273.15,"WATER")/1000</f>
        <v>6.657887943696883</v>
      </c>
      <c r="F3258" s="9"/>
      <c r="G3258" s="4">
        <v>78.484020172937619</v>
      </c>
      <c r="H3258" s="6">
        <v>10.349698799254403</v>
      </c>
      <c r="I3258" s="5">
        <v>259.53405121389687</v>
      </c>
      <c r="J3258" s="5" cm="1">
        <f t="array" ref="J3258">[2]!PropsSI("H","P",(H3258+1)*100*1000,"T",I3258+273.15,"WATER")/1000</f>
        <v>2959.4066308107176</v>
      </c>
      <c r="K3258" s="5" cm="1">
        <f t="array" ref="K3258">[2]!PropsSI("S","P",(H3258+1)*100*1000,"T",I3258+273.15,"WATER")/1000</f>
        <v>6.9010648079563719</v>
      </c>
      <c r="L3258" s="5" cm="1">
        <f t="array" ref="L3258">[2]!PropsSI("H","P",(H3258+1)*100*1000,"S",E3258*1000,"WATER")/1000</f>
        <v>2836.5281528857477</v>
      </c>
      <c r="O3258">
        <f t="shared" si="350"/>
        <v>10.41374130031674</v>
      </c>
      <c r="Q3258">
        <f t="shared" si="351"/>
        <v>284.22517480312843</v>
      </c>
      <c r="R3258">
        <f t="shared" si="352"/>
        <v>4689.2861349734494</v>
      </c>
      <c r="S3258">
        <f t="shared" si="353"/>
        <v>10.413742685696306</v>
      </c>
      <c r="T3258">
        <f t="shared" si="354"/>
        <v>1.9192765411494246E-12</v>
      </c>
      <c r="V3258">
        <f t="shared" si="355"/>
        <v>0.61462651020349546</v>
      </c>
      <c r="W3258" s="3">
        <f t="shared" si="356"/>
        <v>10.413745086369627</v>
      </c>
    </row>
    <row r="3259" spans="1:23" x14ac:dyDescent="0.4">
      <c r="A3259" s="4">
        <v>190.35012037164157</v>
      </c>
      <c r="B3259" s="4">
        <v>41.461647012537945</v>
      </c>
      <c r="C3259" s="5">
        <v>375.43016527133722</v>
      </c>
      <c r="D3259" s="5" cm="1">
        <f t="array" ref="D3259">[2]!PropsSI("H","P",(B3259+1)*100*1000,"T",C3259+273.15,"WATER")/1000</f>
        <v>3150.7953866676071</v>
      </c>
      <c r="E3259" s="5" cm="1">
        <f t="array" ref="E3259">[2]!PropsSI("S","P",(B3259+1)*100*1000,"T",C3259+273.15,"WATER")/1000</f>
        <v>6.64909351762907</v>
      </c>
      <c r="F3259" s="9"/>
      <c r="G3259" s="4">
        <v>76.833512160722648</v>
      </c>
      <c r="H3259" s="6">
        <v>10.348769622802735</v>
      </c>
      <c r="I3259" s="5">
        <v>257.76917451816803</v>
      </c>
      <c r="J3259" s="5" cm="1">
        <f t="array" ref="J3259">[2]!PropsSI("H","P",(H3259+1)*100*1000,"T",I3259+273.15,"WATER")/1000</f>
        <v>2955.4774179744854</v>
      </c>
      <c r="K3259" s="5" cm="1">
        <f t="array" ref="K3259">[2]!PropsSI("S","P",(H3259+1)*100*1000,"T",I3259+273.15,"WATER")/1000</f>
        <v>6.8937126379357903</v>
      </c>
      <c r="L3259" s="5" cm="1">
        <f t="array" ref="L3259">[2]!PropsSI("H","P",(H3259+1)*100*1000,"S",E3259*1000,"WATER")/1000</f>
        <v>2832.2997855795957</v>
      </c>
      <c r="O3259">
        <f t="shared" si="350"/>
        <v>10.327444125411173</v>
      </c>
      <c r="Q3259">
        <f t="shared" si="351"/>
        <v>283.90431167098251</v>
      </c>
      <c r="R3259">
        <f t="shared" si="352"/>
        <v>4683.9923778745642</v>
      </c>
      <c r="S3259">
        <f t="shared" si="353"/>
        <v>10.327457594514202</v>
      </c>
      <c r="T3259">
        <f t="shared" si="354"/>
        <v>1.8141673641527239E-10</v>
      </c>
      <c r="V3259">
        <f t="shared" si="355"/>
        <v>0.61325169963383097</v>
      </c>
      <c r="W3259" s="3">
        <f t="shared" si="356"/>
        <v>10.327460015244949</v>
      </c>
    </row>
    <row r="3260" spans="1:23" x14ac:dyDescent="0.4">
      <c r="A3260" s="4">
        <v>192.72370545777699</v>
      </c>
      <c r="B3260" s="4">
        <v>40.821333132082273</v>
      </c>
      <c r="C3260" s="5">
        <v>375.37292635350201</v>
      </c>
      <c r="D3260" s="5" cm="1">
        <f t="array" ref="D3260">[2]!PropsSI("H","P",(B3260+1)*100*1000,"T",C3260+273.15,"WATER")/1000</f>
        <v>3151.9480817593239</v>
      </c>
      <c r="E3260" s="5" cm="1">
        <f t="array" ref="E3260">[2]!PropsSI("S","P",(B3260+1)*100*1000,"T",C3260+273.15,"WATER")/1000</f>
        <v>6.6574111920903833</v>
      </c>
      <c r="F3260" s="9"/>
      <c r="G3260" s="4">
        <v>80.758195429719478</v>
      </c>
      <c r="H3260" s="6">
        <v>10.349020436604818</v>
      </c>
      <c r="I3260" s="5">
        <v>258.58114163349387</v>
      </c>
      <c r="J3260" s="5" cm="1">
        <f t="array" ref="J3260">[2]!PropsSI("H","P",(H3260+1)*100*1000,"T",I3260+273.15,"WATER")/1000</f>
        <v>2957.2866516574109</v>
      </c>
      <c r="K3260" s="5" cm="1">
        <f t="array" ref="K3260">[2]!PropsSI("S","P",(H3260+1)*100*1000,"T",I3260+273.15,"WATER")/1000</f>
        <v>6.8971079670386581</v>
      </c>
      <c r="L3260" s="5" cm="1">
        <f t="array" ref="L3260">[2]!PropsSI("H","P",(H3260+1)*100*1000,"S",E3260*1000,"WATER")/1000</f>
        <v>2836.2870403861516</v>
      </c>
      <c r="O3260">
        <f t="shared" si="350"/>
        <v>10.421075588597427</v>
      </c>
      <c r="Q3260">
        <f t="shared" si="351"/>
        <v>281.37758260326427</v>
      </c>
      <c r="R3260">
        <f t="shared" si="352"/>
        <v>4642.305164233856</v>
      </c>
      <c r="S3260">
        <f t="shared" si="353"/>
        <v>10.421064378003036</v>
      </c>
      <c r="T3260">
        <f t="shared" si="354"/>
        <v>1.2567742659001485E-10</v>
      </c>
      <c r="V3260">
        <f t="shared" si="355"/>
        <v>0.61667866663274939</v>
      </c>
      <c r="W3260" s="3">
        <f t="shared" si="356"/>
        <v>10.421066776989679</v>
      </c>
    </row>
    <row r="3261" spans="1:23" x14ac:dyDescent="0.4">
      <c r="A3261" s="4">
        <v>198.32244373722895</v>
      </c>
      <c r="B3261" s="4">
        <v>40.997135893375898</v>
      </c>
      <c r="C3261" s="5">
        <v>375.84801898305085</v>
      </c>
      <c r="D3261" s="5" cm="1">
        <f t="array" ref="D3261">[2]!PropsSI("H","P",(B3261+1)*100*1000,"T",C3261+273.15,"WATER")/1000</f>
        <v>3152.7527863990608</v>
      </c>
      <c r="E3261" s="5" cm="1">
        <f t="array" ref="E3261">[2]!PropsSI("S","P",(B3261+1)*100*1000,"T",C3261+273.15,"WATER")/1000</f>
        <v>6.656845003851207</v>
      </c>
      <c r="F3261" s="9"/>
      <c r="G3261" s="4">
        <v>84.521443916538615</v>
      </c>
      <c r="H3261" s="6">
        <v>10.348723560474536</v>
      </c>
      <c r="I3261" s="5">
        <v>257.54074983087912</v>
      </c>
      <c r="J3261" s="5" cm="1">
        <f t="array" ref="J3261">[2]!PropsSI("H","P",(H3261+1)*100*1000,"T",I3261+273.15,"WATER")/1000</f>
        <v>2954.9680719328048</v>
      </c>
      <c r="K3261" s="5" cm="1">
        <f t="array" ref="K3261">[2]!PropsSI("S","P",(H3261+1)*100*1000,"T",I3261+273.15,"WATER")/1000</f>
        <v>6.8927548657493549</v>
      </c>
      <c r="L3261" s="5" cm="1">
        <f t="array" ref="L3261">[2]!PropsSI("H","P",(H3261+1)*100*1000,"S",E3261*1000,"WATER")/1000</f>
        <v>2836.0100761276881</v>
      </c>
      <c r="O3261">
        <f t="shared" si="350"/>
        <v>10.895874418560542</v>
      </c>
      <c r="Q3261">
        <f t="shared" si="351"/>
        <v>282.34178322758765</v>
      </c>
      <c r="R3261">
        <f t="shared" si="352"/>
        <v>4658.2130183572781</v>
      </c>
      <c r="S3261">
        <f t="shared" si="353"/>
        <v>10.895873764648874</v>
      </c>
      <c r="T3261">
        <f t="shared" si="354"/>
        <v>4.2760046944838301E-13</v>
      </c>
      <c r="V3261">
        <f t="shared" si="355"/>
        <v>0.62443335885079032</v>
      </c>
      <c r="W3261" s="3">
        <f t="shared" si="356"/>
        <v>10.895876059094943</v>
      </c>
    </row>
    <row r="3262" spans="1:23" x14ac:dyDescent="0.4">
      <c r="A3262" s="4">
        <v>198.48280721759167</v>
      </c>
      <c r="B3262" s="4">
        <v>40.957100153797157</v>
      </c>
      <c r="C3262" s="5">
        <v>375.11157009015858</v>
      </c>
      <c r="D3262" s="5" cm="1">
        <f t="array" ref="D3262">[2]!PropsSI("H","P",(B3262+1)*100*1000,"T",C3262+273.15,"WATER")/1000</f>
        <v>3151.0363973767535</v>
      </c>
      <c r="E3262" s="5" cm="1">
        <f t="array" ref="E3262">[2]!PropsSI("S","P",(B3262+1)*100*1000,"T",C3262+273.15,"WATER")/1000</f>
        <v>6.6546094944900736</v>
      </c>
      <c r="F3262" s="9"/>
      <c r="G3262" s="4">
        <v>84.13440900500467</v>
      </c>
      <c r="H3262" s="6">
        <v>10.351603908962673</v>
      </c>
      <c r="I3262" s="5">
        <v>256.94087081176394</v>
      </c>
      <c r="J3262" s="5" cm="1">
        <f t="array" ref="J3262">[2]!PropsSI("H","P",(H3262+1)*100*1000,"T",I3262+273.15,"WATER")/1000</f>
        <v>2953.619113653845</v>
      </c>
      <c r="K3262" s="5" cm="1">
        <f t="array" ref="K3262">[2]!PropsSI("S","P",(H3262+1)*100*1000,"T",I3262+273.15,"WATER")/1000</f>
        <v>6.8900989651114539</v>
      </c>
      <c r="L3262" s="5" cm="1">
        <f t="array" ref="L3262">[2]!PropsSI("H","P",(H3262+1)*100*1000,"S",E3262*1000,"WATER")/1000</f>
        <v>2834.9912712373948</v>
      </c>
      <c r="O3262">
        <f t="shared" si="350"/>
        <v>10.884426851831844</v>
      </c>
      <c r="Q3262">
        <f t="shared" si="351"/>
        <v>281.71995610773138</v>
      </c>
      <c r="R3262">
        <f t="shared" si="352"/>
        <v>4647.9538099901374</v>
      </c>
      <c r="S3262">
        <f t="shared" si="353"/>
        <v>10.884426117087427</v>
      </c>
      <c r="T3262">
        <f t="shared" si="354"/>
        <v>5.3984935745982324E-13</v>
      </c>
      <c r="V3262">
        <f t="shared" si="355"/>
        <v>0.6246490370993989</v>
      </c>
      <c r="W3262" s="3">
        <f t="shared" si="356"/>
        <v>10.884428413946669</v>
      </c>
    </row>
    <row r="3263" spans="1:23" x14ac:dyDescent="0.4">
      <c r="A3263" s="4">
        <v>197.05273305331596</v>
      </c>
      <c r="B3263" s="4">
        <v>40.494805402089952</v>
      </c>
      <c r="C3263" s="5">
        <v>374.88169829154333</v>
      </c>
      <c r="D3263" s="5" cm="1">
        <f t="array" ref="D3263">[2]!PropsSI("H","P",(B3263+1)*100*1000,"T",C3263+273.15,"WATER")/1000</f>
        <v>3151.4095346836016</v>
      </c>
      <c r="E3263" s="5" cm="1">
        <f t="array" ref="E3263">[2]!PropsSI("S","P",(B3263+1)*100*1000,"T",C3263+273.15,"WATER")/1000</f>
        <v>6.6599569199773541</v>
      </c>
      <c r="F3263" s="9"/>
      <c r="G3263" s="4">
        <v>81.471596648401757</v>
      </c>
      <c r="H3263" s="6">
        <v>10.348829499421296</v>
      </c>
      <c r="I3263" s="5">
        <v>257.97528336630057</v>
      </c>
      <c r="J3263" s="5" cm="1">
        <f t="array" ref="J3263">[2]!PropsSI("H","P",(H3263+1)*100*1000,"T",I3263+273.15,"WATER")/1000</f>
        <v>2955.936832253481</v>
      </c>
      <c r="K3263" s="5" cm="1">
        <f t="array" ref="K3263">[2]!PropsSI("S","P",(H3263+1)*100*1000,"T",I3263+273.15,"WATER")/1000</f>
        <v>6.894575447800591</v>
      </c>
      <c r="L3263" s="5" cm="1">
        <f t="array" ref="L3263">[2]!PropsSI("H","P",(H3263+1)*100*1000,"S",E3263*1000,"WATER")/1000</f>
        <v>2837.5051722853891</v>
      </c>
      <c r="O3263">
        <f t="shared" si="350"/>
        <v>10.699563958659112</v>
      </c>
      <c r="Q3263">
        <f t="shared" si="351"/>
        <v>279.81167739215016</v>
      </c>
      <c r="R3263">
        <f t="shared" si="352"/>
        <v>4616.470093148946</v>
      </c>
      <c r="S3263">
        <f t="shared" si="353"/>
        <v>10.699545398616591</v>
      </c>
      <c r="T3263">
        <f t="shared" si="354"/>
        <v>3.444751784014709E-10</v>
      </c>
      <c r="V3263">
        <f t="shared" si="355"/>
        <v>0.62271419529413219</v>
      </c>
      <c r="W3263" s="3">
        <f t="shared" si="356"/>
        <v>10.69954773516395</v>
      </c>
    </row>
    <row r="3264" spans="1:23" x14ac:dyDescent="0.4">
      <c r="A3264" s="4">
        <v>188.05422412036293</v>
      </c>
      <c r="B3264" s="4">
        <v>41.456233709643136</v>
      </c>
      <c r="C3264" s="5">
        <v>376.25210868472686</v>
      </c>
      <c r="D3264" s="5" cm="1">
        <f t="array" ref="D3264">[2]!PropsSI("H","P",(B3264+1)*100*1000,"T",C3264+273.15,"WATER")/1000</f>
        <v>3152.815850458745</v>
      </c>
      <c r="E3264" s="5" cm="1">
        <f t="array" ref="E3264">[2]!PropsSI("S","P",(B3264+1)*100*1000,"T",C3264+273.15,"WATER")/1000</f>
        <v>6.6522616139634403</v>
      </c>
      <c r="F3264" s="9"/>
      <c r="G3264" s="4">
        <v>75.972490857188689</v>
      </c>
      <c r="H3264" s="6">
        <v>10.350493510928963</v>
      </c>
      <c r="I3264" s="5">
        <v>259.03403795806423</v>
      </c>
      <c r="J3264" s="5" cm="1">
        <f t="array" ref="J3264">[2]!PropsSI("H","P",(H3264+1)*100*1000,"T",I3264+273.15,"WATER")/1000</f>
        <v>2958.2904356664935</v>
      </c>
      <c r="K3264" s="5" cm="1">
        <f t="array" ref="K3264">[2]!PropsSI("S","P",(H3264+1)*100*1000,"T",I3264+273.15,"WATER")/1000</f>
        <v>6.8989373270352434</v>
      </c>
      <c r="L3264" s="5" cm="1">
        <f t="array" ref="L3264">[2]!PropsSI("H","P",(H3264+1)*100*1000,"S",E3264*1000,"WATER")/1000</f>
        <v>2833.8466363425491</v>
      </c>
      <c r="O3264">
        <f t="shared" si="350"/>
        <v>10.161479430680172</v>
      </c>
      <c r="Q3264">
        <f t="shared" si="351"/>
        <v>284.32649074835354</v>
      </c>
      <c r="R3264">
        <f t="shared" si="352"/>
        <v>4690.9576950578967</v>
      </c>
      <c r="S3264">
        <f t="shared" si="353"/>
        <v>10.161486086760764</v>
      </c>
      <c r="T3264">
        <f t="shared" si="354"/>
        <v>4.4303408841644384E-11</v>
      </c>
      <c r="V3264">
        <f t="shared" si="355"/>
        <v>0.6098563942330455</v>
      </c>
      <c r="W3264" s="3">
        <f t="shared" si="356"/>
        <v>10.161488547030231</v>
      </c>
    </row>
    <row r="3265" spans="1:23" x14ac:dyDescent="0.4">
      <c r="A3265" s="4">
        <v>170.25468342484442</v>
      </c>
      <c r="B3265" s="4">
        <v>41.71450856453199</v>
      </c>
      <c r="C3265" s="5">
        <v>375.47969387133395</v>
      </c>
      <c r="D3265" s="5" cm="1">
        <f t="array" ref="D3265">[2]!PropsSI("H","P",(B3265+1)*100*1000,"T",C3265+273.15,"WATER")/1000</f>
        <v>3150.4053902511155</v>
      </c>
      <c r="E3265" s="5" cm="1">
        <f t="array" ref="E3265">[2]!PropsSI("S","P",(B3265+1)*100*1000,"T",C3265+273.15,"WATER")/1000</f>
        <v>6.6459386026635743</v>
      </c>
      <c r="F3265" s="9"/>
      <c r="G3265" s="4">
        <v>61.192909430002011</v>
      </c>
      <c r="H3265" s="6">
        <v>10.346172700799736</v>
      </c>
      <c r="I3265" s="5">
        <v>261.9846145284547</v>
      </c>
      <c r="J3265" s="5" cm="1">
        <f t="array" ref="J3265">[2]!PropsSI("H","P",(H3265+1)*100*1000,"T",I3265+273.15,"WATER")/1000</f>
        <v>2964.8673337468067</v>
      </c>
      <c r="K3265" s="5" cm="1">
        <f t="array" ref="K3265">[2]!PropsSI("S","P",(H3265+1)*100*1000,"T",I3265+273.15,"WATER")/1000</f>
        <v>6.9114305991694529</v>
      </c>
      <c r="L3265" s="5" cm="1">
        <f t="array" ref="L3265">[2]!PropsSI("H","P",(H3265+1)*100*1000,"S",E3265*1000,"WATER")/1000</f>
        <v>2830.7453697753372</v>
      </c>
      <c r="O3265">
        <f t="shared" si="350"/>
        <v>8.7746452981672167</v>
      </c>
      <c r="Q3265">
        <f t="shared" si="351"/>
        <v>284.94227615579575</v>
      </c>
      <c r="R3265">
        <f t="shared" si="352"/>
        <v>4701.117224294665</v>
      </c>
      <c r="S3265">
        <f t="shared" si="353"/>
        <v>8.7746486149441107</v>
      </c>
      <c r="T3265">
        <f t="shared" si="354"/>
        <v>1.100100896473509E-11</v>
      </c>
      <c r="V3265">
        <f t="shared" si="355"/>
        <v>0.58042308896857364</v>
      </c>
      <c r="W3265" s="3">
        <f t="shared" si="356"/>
        <v>8.7746514640601241</v>
      </c>
    </row>
    <row r="3266" spans="1:23" x14ac:dyDescent="0.4">
      <c r="A3266" s="4">
        <v>167.72525858677858</v>
      </c>
      <c r="B3266" s="4">
        <v>41.355772224311721</v>
      </c>
      <c r="C3266" s="5">
        <v>376.70315317862344</v>
      </c>
      <c r="D3266" s="5" cm="1">
        <f t="array" ref="D3266">[2]!PropsSI("H","P",(B3266+1)*100*1000,"T",C3266+273.15,"WATER")/1000</f>
        <v>3154.1192665221679</v>
      </c>
      <c r="E3266" s="5" cm="1">
        <f t="array" ref="E3266">[2]!PropsSI("S","P",(B3266+1)*100*1000,"T",C3266+273.15,"WATER")/1000</f>
        <v>6.6552877585875816</v>
      </c>
      <c r="F3266" s="9"/>
      <c r="G3266" s="4">
        <v>56.191082633071581</v>
      </c>
      <c r="H3266" s="6">
        <v>10.346675220247947</v>
      </c>
      <c r="I3266" s="5">
        <v>264.53470479623127</v>
      </c>
      <c r="J3266" s="5" cm="1">
        <f t="array" ref="J3266">[2]!PropsSI("H","P",(H3266+1)*100*1000,"T",I3266+273.15,"WATER")/1000</f>
        <v>2970.5213581421244</v>
      </c>
      <c r="K3266" s="5" cm="1">
        <f t="array" ref="K3266">[2]!PropsSI("S","P",(H3266+1)*100*1000,"T",I3266+273.15,"WATER")/1000</f>
        <v>6.9219514425620785</v>
      </c>
      <c r="L3266" s="5" cm="1">
        <f t="array" ref="L3266">[2]!PropsSI("H","P",(H3266+1)*100*1000,"S",E3266*1000,"WATER")/1000</f>
        <v>2835.2261132032231</v>
      </c>
      <c r="O3266">
        <f t="shared" si="350"/>
        <v>8.5538907386206873</v>
      </c>
      <c r="Q3266">
        <f t="shared" si="351"/>
        <v>284.25869008558317</v>
      </c>
      <c r="R3266">
        <f t="shared" si="352"/>
        <v>4689.8390865177089</v>
      </c>
      <c r="S3266">
        <f t="shared" si="353"/>
        <v>8.5538726635221209</v>
      </c>
      <c r="T3266">
        <f t="shared" si="354"/>
        <v>3.2670918818247441E-10</v>
      </c>
      <c r="V3266">
        <f t="shared" si="355"/>
        <v>0.57573487065874962</v>
      </c>
      <c r="W3266" s="3">
        <f t="shared" si="356"/>
        <v>8.553875586173934</v>
      </c>
    </row>
    <row r="3267" spans="1:23" x14ac:dyDescent="0.4">
      <c r="A3267" s="4">
        <v>170.91672312662342</v>
      </c>
      <c r="B3267" s="4">
        <v>41.75218508756906</v>
      </c>
      <c r="C3267" s="5">
        <v>378.03064564650413</v>
      </c>
      <c r="D3267" s="5" cm="1">
        <f t="array" ref="D3267">[2]!PropsSI("H","P",(B3267+1)*100*1000,"T",C3267+273.15,"WATER")/1000</f>
        <v>3156.5681860552254</v>
      </c>
      <c r="E3267" s="5" cm="1">
        <f t="array" ref="E3267">[2]!PropsSI("S","P",(B3267+1)*100*1000,"T",C3267+273.15,"WATER")/1000</f>
        <v>6.65504190066454</v>
      </c>
      <c r="F3267" s="9"/>
      <c r="G3267" s="4">
        <v>60.523009747581419</v>
      </c>
      <c r="H3267" s="6">
        <v>10.341923539912697</v>
      </c>
      <c r="I3267" s="5">
        <v>264.08789424056295</v>
      </c>
      <c r="J3267" s="5" cm="1">
        <f t="array" ref="J3267">[2]!PropsSI("H","P",(H3267+1)*100*1000,"T",I3267+273.15,"WATER")/1000</f>
        <v>2969.5474972241554</v>
      </c>
      <c r="K3267" s="5" cm="1">
        <f t="array" ref="K3267">[2]!PropsSI("S","P",(H3267+1)*100*1000,"T",I3267+273.15,"WATER")/1000</f>
        <v>6.9203256952479633</v>
      </c>
      <c r="L3267" s="5" cm="1">
        <f t="array" ref="L3267">[2]!PropsSI("H","P",(H3267+1)*100*1000,"S",E3267*1000,"WATER")/1000</f>
        <v>2835.0213616017313</v>
      </c>
      <c r="O3267">
        <f t="shared" si="350"/>
        <v>8.8791564699695478</v>
      </c>
      <c r="Q3267">
        <f t="shared" si="351"/>
        <v>286.62417491087336</v>
      </c>
      <c r="R3267">
        <f t="shared" si="352"/>
        <v>4728.8660136764538</v>
      </c>
      <c r="S3267">
        <f t="shared" si="353"/>
        <v>8.8791519709453866</v>
      </c>
      <c r="T3267">
        <f t="shared" si="354"/>
        <v>2.0241218403238827E-11</v>
      </c>
      <c r="V3267">
        <f t="shared" si="355"/>
        <v>0.58162816301772891</v>
      </c>
      <c r="W3267" s="3">
        <f t="shared" si="356"/>
        <v>8.8791547865286944</v>
      </c>
    </row>
    <row r="3268" spans="1:23" x14ac:dyDescent="0.4">
      <c r="A3268" s="4">
        <v>176.51711618183197</v>
      </c>
      <c r="B3268" s="4">
        <v>41.316769886923659</v>
      </c>
      <c r="C3268" s="5">
        <v>377.85758542056533</v>
      </c>
      <c r="D3268" s="5" cm="1">
        <f t="array" ref="D3268">[2]!PropsSI("H","P",(B3268+1)*100*1000,"T",C3268+273.15,"WATER")/1000</f>
        <v>3157.0134143031573</v>
      </c>
      <c r="E3268" s="5" cm="1">
        <f t="array" ref="E3268">[2]!PropsSI("S","P",(B3268+1)*100*1000,"T",C3268+273.15,"WATER")/1000</f>
        <v>6.660134095782972</v>
      </c>
      <c r="F3268" s="9"/>
      <c r="G3268" s="4">
        <v>65.666956148952394</v>
      </c>
      <c r="H3268" s="6">
        <v>10.344507739970464</v>
      </c>
      <c r="I3268" s="5">
        <v>263.41252881997514</v>
      </c>
      <c r="J3268" s="5" cm="1">
        <f t="array" ref="J3268">[2]!PropsSI("H","P",(H3268+1)*100*1000,"T",I3268+273.15,"WATER")/1000</f>
        <v>2968.0416076661072</v>
      </c>
      <c r="K3268" s="5" cm="1">
        <f t="array" ref="K3268">[2]!PropsSI("S","P",(H3268+1)*100*1000,"T",I3268+273.15,"WATER")/1000</f>
        <v>6.9174196424823684</v>
      </c>
      <c r="L3268" s="5" cm="1">
        <f t="array" ref="L3268">[2]!PropsSI("H","P",(H3268+1)*100*1000,"S",E3268*1000,"WATER")/1000</f>
        <v>2837.5109620542235</v>
      </c>
      <c r="O3268">
        <f t="shared" ref="O3268:O3331" si="357">A3268/3.6*(D3268-J3268)/1000</f>
        <v>9.2657662075674612</v>
      </c>
      <c r="Q3268">
        <f t="shared" ref="Q3268:Q3331" si="358">(1+$Z$5)/$Z$3*((D3268-L3268)-$Z$4/($AD$3/3.6))</f>
        <v>284.80181969730859</v>
      </c>
      <c r="R3268">
        <f t="shared" ref="R3268:R3331" si="359">$Z$5/$Z$3*($AD$3/3.6*(D3268-L3268)-$Z$4)</f>
        <v>4698.7999048531074</v>
      </c>
      <c r="S3268">
        <f t="shared" ref="S3268:S3331" si="360">(Q3268*A3268/3.6-R3268)/1000</f>
        <v>9.2657545107877208</v>
      </c>
      <c r="T3268">
        <f t="shared" ref="T3268:T3331" si="361">IFERROR((O3268-S3268)^2,0)</f>
        <v>1.368146562938725E-10</v>
      </c>
      <c r="V3268">
        <f t="shared" ref="V3268:V3331" si="362">O3268/(A3268/3.6*(D3268-L3268)/1000)</f>
        <v>0.59145651404833832</v>
      </c>
      <c r="W3268" s="3">
        <f t="shared" ref="W3268:W3331" si="363">0.5*(S3268 + SQRT(S3268^2 + $Z$7^2) )</f>
        <v>9.2657572088942466</v>
      </c>
    </row>
    <row r="3269" spans="1:23" x14ac:dyDescent="0.4">
      <c r="A3269" s="4">
        <v>177.11329276819885</v>
      </c>
      <c r="B3269" s="4">
        <v>41.603839461190383</v>
      </c>
      <c r="C3269" s="5">
        <v>375.9866826569608</v>
      </c>
      <c r="D3269" s="5" cm="1">
        <f t="array" ref="D3269">[2]!PropsSI("H","P",(B3269+1)*100*1000,"T",C3269+273.15,"WATER")/1000</f>
        <v>3151.8697090429023</v>
      </c>
      <c r="E3269" s="5" cm="1">
        <f t="array" ref="E3269">[2]!PropsSI("S","P",(B3269+1)*100*1000,"T",C3269+273.15,"WATER")/1000</f>
        <v>6.6493110535091615</v>
      </c>
      <c r="F3269" s="9"/>
      <c r="G3269" s="4">
        <v>65.678790447387456</v>
      </c>
      <c r="H3269" s="6">
        <v>10.34396098949291</v>
      </c>
      <c r="I3269" s="5">
        <v>260.93601963588526</v>
      </c>
      <c r="J3269" s="5" cm="1">
        <f t="array" ref="J3269">[2]!PropsSI("H","P",(H3269+1)*100*1000,"T",I3269+273.15,"WATER")/1000</f>
        <v>2962.545316171967</v>
      </c>
      <c r="K3269" s="5" cm="1">
        <f t="array" ref="K3269">[2]!PropsSI("S","P",(H3269+1)*100*1000,"T",I3269+273.15,"WATER")/1000</f>
        <v>6.907173809071506</v>
      </c>
      <c r="L3269" s="5" cm="1">
        <f t="array" ref="L3269">[2]!PropsSI("H","P",(H3269+1)*100*1000,"S",E3269*1000,"WATER")/1000</f>
        <v>2832.3160693213135</v>
      </c>
      <c r="O3269">
        <f t="shared" si="357"/>
        <v>9.3144073951976285</v>
      </c>
      <c r="Q3269">
        <f t="shared" si="358"/>
        <v>284.84744825626365</v>
      </c>
      <c r="R3269">
        <f t="shared" si="359"/>
        <v>4699.5527071656215</v>
      </c>
      <c r="S3269">
        <f t="shared" si="360"/>
        <v>9.3144110420804882</v>
      </c>
      <c r="T3269">
        <f t="shared" si="361"/>
        <v>1.3299754592359448E-11</v>
      </c>
      <c r="V3269">
        <f t="shared" si="362"/>
        <v>0.59246514305355513</v>
      </c>
      <c r="W3269" s="3">
        <f t="shared" si="363"/>
        <v>9.3144137260926811</v>
      </c>
    </row>
    <row r="3270" spans="1:23" x14ac:dyDescent="0.4">
      <c r="A3270" s="4">
        <v>180.67367803837317</v>
      </c>
      <c r="B3270" s="4">
        <v>41.001220574533264</v>
      </c>
      <c r="C3270" s="5">
        <v>376.78855001848189</v>
      </c>
      <c r="D3270" s="5" cm="1">
        <f t="array" ref="D3270">[2]!PropsSI("H","P",(B3270+1)*100*1000,"T",C3270+273.15,"WATER")/1000</f>
        <v>3155.0377876864668</v>
      </c>
      <c r="E3270" s="5" cm="1">
        <f t="array" ref="E3270">[2]!PropsSI("S","P",(B3270+1)*100*1000,"T",C3270+273.15,"WATER")/1000</f>
        <v>6.6603213781453681</v>
      </c>
      <c r="F3270" s="9"/>
      <c r="G3270" s="4">
        <v>68.754483889517402</v>
      </c>
      <c r="H3270" s="6">
        <v>10.346359411168979</v>
      </c>
      <c r="I3270" s="5">
        <v>262.09756861827611</v>
      </c>
      <c r="J3270" s="5" cm="1">
        <f t="array" ref="J3270">[2]!PropsSI("H","P",(H3270+1)*100*1000,"T",I3270+273.15,"WATER")/1000</f>
        <v>2965.1175008581445</v>
      </c>
      <c r="K3270" s="5" cm="1">
        <f t="array" ref="K3270">[2]!PropsSI("S","P",(H3270+1)*100*1000,"T",I3270+273.15,"WATER")/1000</f>
        <v>6.9118907234929798</v>
      </c>
      <c r="L3270" s="5" cm="1">
        <f t="array" ref="L3270">[2]!PropsSI("H","P",(H3270+1)*100*1000,"S",E3270*1000,"WATER")/1000</f>
        <v>2837.6348561716622</v>
      </c>
      <c r="O3270">
        <f t="shared" si="357"/>
        <v>9.531554654271055</v>
      </c>
      <c r="Q3270">
        <f t="shared" si="358"/>
        <v>282.93030503510897</v>
      </c>
      <c r="R3270">
        <f t="shared" si="359"/>
        <v>4667.9227393700321</v>
      </c>
      <c r="S3270">
        <f t="shared" si="360"/>
        <v>9.5315380492999644</v>
      </c>
      <c r="T3270">
        <f t="shared" si="361"/>
        <v>2.7572506491874721E-10</v>
      </c>
      <c r="V3270">
        <f t="shared" si="362"/>
        <v>0.59835706596006655</v>
      </c>
      <c r="W3270" s="3">
        <f t="shared" si="363"/>
        <v>9.5315406721707951</v>
      </c>
    </row>
    <row r="3271" spans="1:23" x14ac:dyDescent="0.4">
      <c r="A3271" s="4">
        <v>183.60761156383657</v>
      </c>
      <c r="B3271" s="4">
        <v>41.034753270566135</v>
      </c>
      <c r="C3271" s="5">
        <v>376.39309302170153</v>
      </c>
      <c r="D3271" s="5" cm="1">
        <f t="array" ref="D3271">[2]!PropsSI("H","P",(B3271+1)*100*1000,"T",C3271+273.15,"WATER")/1000</f>
        <v>3154.0066070680241</v>
      </c>
      <c r="E3271" s="5" cm="1">
        <f t="array" ref="E3271">[2]!PropsSI("S","P",(B3271+1)*100*1000,"T",C3271+273.15,"WATER")/1000</f>
        <v>6.6583905336017599</v>
      </c>
      <c r="F3271" s="9"/>
      <c r="G3271" s="4">
        <v>71.351586630737984</v>
      </c>
      <c r="H3271" s="6">
        <v>10.342842824518895</v>
      </c>
      <c r="I3271" s="5">
        <v>260.96978742876706</v>
      </c>
      <c r="J3271" s="5" cm="1">
        <f t="array" ref="J3271">[2]!PropsSI("H","P",(H3271+1)*100*1000,"T",I3271+273.15,"WATER")/1000</f>
        <v>2962.6242559096918</v>
      </c>
      <c r="K3271" s="5" cm="1">
        <f t="array" ref="K3271">[2]!PropsSI("S","P",(H3271+1)*100*1000,"T",I3271+273.15,"WATER")/1000</f>
        <v>6.9073653872735434</v>
      </c>
      <c r="L3271" s="5" cm="1">
        <f t="array" ref="L3271">[2]!PropsSI("H","P",(H3271+1)*100*1000,"S",E3271*1000,"WATER")/1000</f>
        <v>2836.6436293009538</v>
      </c>
      <c r="O3271">
        <f t="shared" si="357"/>
        <v>9.7609045532369016</v>
      </c>
      <c r="Q3271">
        <f t="shared" si="358"/>
        <v>282.89469022860629</v>
      </c>
      <c r="R3271">
        <f t="shared" si="359"/>
        <v>4667.3351488497738</v>
      </c>
      <c r="S3271">
        <f t="shared" si="360"/>
        <v>9.7608921836407294</v>
      </c>
      <c r="T3271">
        <f t="shared" si="361"/>
        <v>1.5300690946416495E-10</v>
      </c>
      <c r="V3271">
        <f t="shared" si="362"/>
        <v>0.60303931008234379</v>
      </c>
      <c r="W3271" s="3">
        <f t="shared" si="363"/>
        <v>9.7608947448813375</v>
      </c>
    </row>
    <row r="3272" spans="1:23" x14ac:dyDescent="0.4">
      <c r="A3272" s="4">
        <v>179.64379262392316</v>
      </c>
      <c r="B3272" s="4">
        <v>41.679334741900895</v>
      </c>
      <c r="C3272" s="5">
        <v>378.04863459394124</v>
      </c>
      <c r="D3272" s="5" cm="1">
        <f t="array" ref="D3272">[2]!PropsSI("H","P",(B3272+1)*100*1000,"T",C3272+273.15,"WATER")/1000</f>
        <v>3156.757281018462</v>
      </c>
      <c r="E3272" s="5" cm="1">
        <f t="array" ref="E3272">[2]!PropsSI("S","P",(B3272+1)*100*1000,"T",C3272+273.15,"WATER")/1000</f>
        <v>6.6560665158466081</v>
      </c>
      <c r="F3272" s="9"/>
      <c r="G3272" s="4">
        <v>69.241030815815009</v>
      </c>
      <c r="H3272" s="6">
        <v>10.345477230277112</v>
      </c>
      <c r="I3272" s="5">
        <v>262.09595639634529</v>
      </c>
      <c r="J3272" s="5" cm="1">
        <f t="array" ref="J3272">[2]!PropsSI("H","P",(H3272+1)*100*1000,"T",I3272+273.15,"WATER")/1000</f>
        <v>2965.1169574077089</v>
      </c>
      <c r="K3272" s="5" cm="1">
        <f t="array" ref="K3272">[2]!PropsSI("S","P",(H3272+1)*100*1000,"T",I3272+273.15,"WATER")/1000</f>
        <v>6.9119242523747602</v>
      </c>
      <c r="L3272" s="5" cm="1">
        <f t="array" ref="L3272">[2]!PropsSI("H","P",(H3272+1)*100*1000,"S",E3272*1000,"WATER")/1000</f>
        <v>2835.5774172676893</v>
      </c>
      <c r="O3272">
        <f t="shared" si="357"/>
        <v>9.5630540425310127</v>
      </c>
      <c r="Q3272">
        <f t="shared" si="358"/>
        <v>286.29706581191084</v>
      </c>
      <c r="R3272">
        <f t="shared" si="359"/>
        <v>4723.4692075580278</v>
      </c>
      <c r="S3272">
        <f t="shared" si="360"/>
        <v>9.5630559923176932</v>
      </c>
      <c r="T3272">
        <f t="shared" si="361"/>
        <v>3.8016680996701585E-12</v>
      </c>
      <c r="V3272">
        <f t="shared" si="362"/>
        <v>0.59667602250264662</v>
      </c>
      <c r="W3272" s="3">
        <f t="shared" si="363"/>
        <v>9.5630586065440646</v>
      </c>
    </row>
    <row r="3273" spans="1:23" x14ac:dyDescent="0.4">
      <c r="A3273" s="4">
        <v>178.12108760756976</v>
      </c>
      <c r="B3273" s="4">
        <v>41.408064206559096</v>
      </c>
      <c r="C3273" s="5">
        <v>376.85404935973276</v>
      </c>
      <c r="D3273" s="5" cm="1">
        <f t="array" ref="D3273">[2]!PropsSI("H","P",(B3273+1)*100*1000,"T",C3273+273.15,"WATER")/1000</f>
        <v>3154.3828411598697</v>
      </c>
      <c r="E3273" s="5" cm="1">
        <f t="array" ref="E3273">[2]!PropsSI("S","P",(B3273+1)*100*1000,"T",C3273+273.15,"WATER")/1000</f>
        <v>6.6551621104838743</v>
      </c>
      <c r="F3273" s="9"/>
      <c r="G3273" s="4">
        <v>67.744910814918811</v>
      </c>
      <c r="H3273" s="6">
        <v>10.344930321587457</v>
      </c>
      <c r="I3273" s="5">
        <v>261.90682650608869</v>
      </c>
      <c r="J3273" s="5" cm="1">
        <f t="array" ref="J3273">[2]!PropsSI("H","P",(H3273+1)*100*1000,"T",I3273+273.15,"WATER")/1000</f>
        <v>2964.6988745693766</v>
      </c>
      <c r="K3273" s="5" cm="1">
        <f t="array" ref="K3273">[2]!PropsSI("S","P",(H3273+1)*100*1000,"T",I3273+273.15,"WATER")/1000</f>
        <v>6.9111644266696439</v>
      </c>
      <c r="L3273" s="5" cm="1">
        <f t="array" ref="L3273">[2]!PropsSI("H","P",(H3273+1)*100*1000,"S",E3273*1000,"WATER")/1000</f>
        <v>2835.1339789165136</v>
      </c>
      <c r="O3273">
        <f t="shared" si="357"/>
        <v>9.3851984530046018</v>
      </c>
      <c r="Q3273">
        <f t="shared" si="358"/>
        <v>284.5757693392859</v>
      </c>
      <c r="R3273">
        <f t="shared" si="359"/>
        <v>4695.0704153368606</v>
      </c>
      <c r="S3273">
        <f t="shared" si="360"/>
        <v>9.3851922350727257</v>
      </c>
      <c r="T3273">
        <f t="shared" si="361"/>
        <v>3.8662676815215489E-11</v>
      </c>
      <c r="V3273">
        <f t="shared" si="362"/>
        <v>0.594157063732623</v>
      </c>
      <c r="W3273" s="3">
        <f t="shared" si="363"/>
        <v>9.3851948988426592</v>
      </c>
    </row>
    <row r="3274" spans="1:23" x14ac:dyDescent="0.4">
      <c r="A3274" s="4">
        <v>178.09585759721853</v>
      </c>
      <c r="B3274" s="4">
        <v>41.523546751990189</v>
      </c>
      <c r="C3274" s="5">
        <v>376.09937964345835</v>
      </c>
      <c r="D3274" s="5" cm="1">
        <f t="array" ref="D3274">[2]!PropsSI("H","P",(B3274+1)*100*1000,"T",C3274+273.15,"WATER")/1000</f>
        <v>3152.3070719251673</v>
      </c>
      <c r="E3274" s="5" cm="1">
        <f t="array" ref="E3274">[2]!PropsSI("S","P",(B3274+1)*100*1000,"T",C3274+273.15,"WATER")/1000</f>
        <v>6.6507963510036587</v>
      </c>
      <c r="F3274" s="9"/>
      <c r="G3274" s="4">
        <v>67.312858669499619</v>
      </c>
      <c r="H3274" s="6">
        <v>10.344899652874659</v>
      </c>
      <c r="I3274" s="5">
        <v>260.97463481214379</v>
      </c>
      <c r="J3274" s="5" cm="1">
        <f t="array" ref="J3274">[2]!PropsSI("H","P",(H3274+1)*100*1000,"T",I3274+273.15,"WATER")/1000</f>
        <v>2962.6278918516773</v>
      </c>
      <c r="K3274" s="5" cm="1">
        <f t="array" ref="K3274">[2]!PropsSI("S","P",(H3274+1)*100*1000,"T",I3274+273.15,"WATER")/1000</f>
        <v>6.9072916666811643</v>
      </c>
      <c r="L3274" s="5" cm="1">
        <f t="array" ref="L3274">[2]!PropsSI("H","P",(H3274+1)*100*1000,"S",E3274*1000,"WATER")/1000</f>
        <v>2833.0434058321734</v>
      </c>
      <c r="O3274">
        <f t="shared" si="357"/>
        <v>9.3836322898681797</v>
      </c>
      <c r="Q3274">
        <f t="shared" si="358"/>
        <v>284.58896550410753</v>
      </c>
      <c r="R3274">
        <f t="shared" si="359"/>
        <v>4695.2881321269924</v>
      </c>
      <c r="S3274">
        <f t="shared" si="360"/>
        <v>9.3836329440283599</v>
      </c>
      <c r="T3274">
        <f t="shared" si="361"/>
        <v>4.2792554142049539E-13</v>
      </c>
      <c r="V3274">
        <f t="shared" si="362"/>
        <v>0.5941145210624782</v>
      </c>
      <c r="W3274" s="3">
        <f t="shared" si="363"/>
        <v>9.3836356082409367</v>
      </c>
    </row>
    <row r="3275" spans="1:23" x14ac:dyDescent="0.4">
      <c r="A3275" s="4">
        <v>180.3568965847868</v>
      </c>
      <c r="B3275" s="4">
        <v>41.275886960338894</v>
      </c>
      <c r="C3275" s="5">
        <v>377.0687096487091</v>
      </c>
      <c r="D3275" s="5" cm="1">
        <f t="array" ref="D3275">[2]!PropsSI("H","P",(B3275+1)*100*1000,"T",C3275+273.15,"WATER")/1000</f>
        <v>3155.1713253867497</v>
      </c>
      <c r="E3275" s="5" cm="1">
        <f t="array" ref="E3275">[2]!PropsSI("S","P",(B3275+1)*100*1000,"T",C3275+273.15,"WATER")/1000</f>
        <v>6.6577191174309798</v>
      </c>
      <c r="F3275" s="9"/>
      <c r="G3275" s="4">
        <v>68.69327621587766</v>
      </c>
      <c r="H3275" s="6">
        <v>10.342165759858631</v>
      </c>
      <c r="I3275" s="5">
        <v>261.83196666026629</v>
      </c>
      <c r="J3275" s="5" cm="1">
        <f t="array" ref="J3275">[2]!PropsSI("H","P",(H3275+1)*100*1000,"T",I3275+273.15,"WATER")/1000</f>
        <v>2964.5421592155521</v>
      </c>
      <c r="K3275" s="5" cm="1">
        <f t="array" ref="K3275">[2]!PropsSI("S","P",(H3275+1)*100*1000,"T",I3275+273.15,"WATER")/1000</f>
        <v>6.9109797813659428</v>
      </c>
      <c r="L3275" s="5" cm="1">
        <f t="array" ref="L3275">[2]!PropsSI("H","P",(H3275+1)*100*1000,"S",E3275*1000,"WATER")/1000</f>
        <v>2836.3091477528887</v>
      </c>
      <c r="O3275">
        <f t="shared" si="357"/>
        <v>9.5503568914396695</v>
      </c>
      <c r="Q3275">
        <f t="shared" si="358"/>
        <v>284.23107833216551</v>
      </c>
      <c r="R3275">
        <f t="shared" si="359"/>
        <v>4689.3835342867942</v>
      </c>
      <c r="S3275">
        <f t="shared" si="360"/>
        <v>9.5503484659734319</v>
      </c>
      <c r="T3275">
        <f t="shared" si="361"/>
        <v>7.098848132064545E-11</v>
      </c>
      <c r="V3275">
        <f t="shared" si="362"/>
        <v>0.59784188763237633</v>
      </c>
      <c r="W3275" s="3">
        <f t="shared" si="363"/>
        <v>9.5503510836782439</v>
      </c>
    </row>
    <row r="3276" spans="1:23" x14ac:dyDescent="0.4">
      <c r="A3276" s="4">
        <v>178.85842824356499</v>
      </c>
      <c r="B3276" s="4">
        <v>41.366948254029559</v>
      </c>
      <c r="C3276" s="5">
        <v>375.06803683536089</v>
      </c>
      <c r="D3276" s="5" cm="1">
        <f t="array" ref="D3276">[2]!PropsSI("H","P",(B3276+1)*100*1000,"T",C3276+273.15,"WATER")/1000</f>
        <v>3150.1011581880393</v>
      </c>
      <c r="E3276" s="5" cm="1">
        <f t="array" ref="E3276">[2]!PropsSI("S","P",(B3276+1)*100*1000,"T",C3276+273.15,"WATER")/1000</f>
        <v>6.6489833221916621</v>
      </c>
      <c r="F3276" s="9"/>
      <c r="G3276" s="4">
        <v>67.312554963506216</v>
      </c>
      <c r="H3276" s="6">
        <v>10.343016306012336</v>
      </c>
      <c r="I3276" s="5">
        <v>260.14702537011715</v>
      </c>
      <c r="J3276" s="5" cm="1">
        <f t="array" ref="J3276">[2]!PropsSI("H","P",(H3276+1)*100*1000,"T",I3276+273.15,"WATER")/1000</f>
        <v>2960.7941151454456</v>
      </c>
      <c r="K3276" s="5" cm="1">
        <f t="array" ref="K3276">[2]!PropsSI("S","P",(H3276+1)*100*1000,"T",I3276+273.15,"WATER")/1000</f>
        <v>6.9039294920793655</v>
      </c>
      <c r="L3276" s="5" cm="1">
        <f t="array" ref="L3276">[2]!PropsSI("H","P",(H3276+1)*100*1000,"S",E3276*1000,"WATER")/1000</f>
        <v>2832.1421900072178</v>
      </c>
      <c r="O3276">
        <f t="shared" si="357"/>
        <v>9.4053222705653372</v>
      </c>
      <c r="Q3276">
        <f t="shared" si="358"/>
        <v>283.42595661704155</v>
      </c>
      <c r="R3276">
        <f t="shared" si="359"/>
        <v>4676.1002419172428</v>
      </c>
      <c r="S3276">
        <f t="shared" si="360"/>
        <v>9.4053222925141124</v>
      </c>
      <c r="T3276">
        <f t="shared" si="361"/>
        <v>4.8174873461301306E-16</v>
      </c>
      <c r="V3276">
        <f t="shared" si="362"/>
        <v>0.59538198946140686</v>
      </c>
      <c r="W3276" s="3">
        <f t="shared" si="363"/>
        <v>9.4053249505828269</v>
      </c>
    </row>
    <row r="3277" spans="1:23" x14ac:dyDescent="0.4">
      <c r="A3277" s="4">
        <v>178.90458698931499</v>
      </c>
      <c r="B3277" s="4">
        <v>41.324853753960859</v>
      </c>
      <c r="C3277" s="5">
        <v>374.37323228801017</v>
      </c>
      <c r="D3277" s="5" cm="1">
        <f t="array" ref="D3277">[2]!PropsSI("H","P",(B3277+1)*100*1000,"T",C3277+273.15,"WATER")/1000</f>
        <v>3148.4865567730053</v>
      </c>
      <c r="E3277" s="5" cm="1">
        <f t="array" ref="E3277">[2]!PropsSI("S","P",(B3277+1)*100*1000,"T",C3277+273.15,"WATER")/1000</f>
        <v>6.6469187365042908</v>
      </c>
      <c r="F3277" s="9"/>
      <c r="G3277" s="4">
        <v>67.58519110021841</v>
      </c>
      <c r="H3277" s="6">
        <v>10.348179423561232</v>
      </c>
      <c r="I3277" s="5">
        <v>259.61195405492265</v>
      </c>
      <c r="J3277" s="5" cm="1">
        <f t="array" ref="J3277">[2]!PropsSI("H","P",(H3277+1)*100*1000,"T",I3277+273.15,"WATER")/1000</f>
        <v>2959.5853756288957</v>
      </c>
      <c r="K3277" s="5" cm="1">
        <f t="array" ref="K3277">[2]!PropsSI("S","P",(H3277+1)*100*1000,"T",I3277+273.15,"WATER")/1000</f>
        <v>6.9014597705670315</v>
      </c>
      <c r="L3277" s="5" cm="1">
        <f t="array" ref="L3277">[2]!PropsSI("H","P",(H3277+1)*100*1000,"S",E3277*1000,"WATER")/1000</f>
        <v>2831.2499136845913</v>
      </c>
      <c r="O3277">
        <f t="shared" si="357"/>
        <v>9.38757994288353</v>
      </c>
      <c r="Q3277">
        <f t="shared" si="358"/>
        <v>282.78207538293879</v>
      </c>
      <c r="R3277">
        <f t="shared" si="359"/>
        <v>4665.4771739721218</v>
      </c>
      <c r="S3277">
        <f t="shared" si="360"/>
        <v>9.3875812716851019</v>
      </c>
      <c r="T3277">
        <f t="shared" si="361"/>
        <v>1.7657136174495849E-12</v>
      </c>
      <c r="V3277">
        <f t="shared" si="362"/>
        <v>0.59545826517733891</v>
      </c>
      <c r="W3277" s="3">
        <f t="shared" si="363"/>
        <v>9.3875839347771368</v>
      </c>
    </row>
    <row r="3278" spans="1:23" x14ac:dyDescent="0.4">
      <c r="A3278" s="4">
        <v>169.8423746763672</v>
      </c>
      <c r="B3278" s="4">
        <v>41.980181034474079</v>
      </c>
      <c r="C3278" s="5">
        <v>375.85811058959786</v>
      </c>
      <c r="D3278" s="5" cm="1">
        <f t="array" ref="D3278">[2]!PropsSI("H","P",(B3278+1)*100*1000,"T",C3278+273.15,"WATER")/1000</f>
        <v>3150.7954483957692</v>
      </c>
      <c r="E3278" s="5" cm="1">
        <f t="array" ref="E3278">[2]!PropsSI("S","P",(B3278+1)*100*1000,"T",C3278+273.15,"WATER")/1000</f>
        <v>6.643874014138671</v>
      </c>
      <c r="F3278" s="9"/>
      <c r="G3278" s="4">
        <v>59.208654272669598</v>
      </c>
      <c r="H3278" s="6">
        <v>10.34625495773917</v>
      </c>
      <c r="I3278" s="5">
        <v>261.91054715346047</v>
      </c>
      <c r="J3278" s="5" cm="1">
        <f t="array" ref="J3278">[2]!PropsSI("H","P",(H3278+1)*100*1000,"T",I3278+273.15,"WATER")/1000</f>
        <v>2964.7025717301808</v>
      </c>
      <c r="K3278" s="5" cm="1">
        <f t="array" ref="K3278">[2]!PropsSI("S","P",(H3278+1)*100*1000,"T",I3278+273.15,"WATER")/1000</f>
        <v>6.9111194681826351</v>
      </c>
      <c r="L3278" s="5" cm="1">
        <f t="array" ref="L3278">[2]!PropsSI("H","P",(H3278+1)*100*1000,"S",E3278*1000,"WATER")/1000</f>
        <v>2829.7616760959277</v>
      </c>
      <c r="O3278">
        <f t="shared" si="357"/>
        <v>8.7795711342332918</v>
      </c>
      <c r="Q3278">
        <f t="shared" si="358"/>
        <v>286.16683976174846</v>
      </c>
      <c r="R3278">
        <f t="shared" si="359"/>
        <v>4721.3206744034187</v>
      </c>
      <c r="S3278">
        <f t="shared" si="360"/>
        <v>8.779583664142919</v>
      </c>
      <c r="T3278">
        <f t="shared" si="361"/>
        <v>1.569986352655549E-10</v>
      </c>
      <c r="V3278">
        <f t="shared" si="362"/>
        <v>0.57966760111387894</v>
      </c>
      <c r="W3278" s="3">
        <f t="shared" si="363"/>
        <v>8.7795865116574312</v>
      </c>
    </row>
    <row r="3279" spans="1:23" x14ac:dyDescent="0.4">
      <c r="A3279" s="4">
        <v>173.63560057111928</v>
      </c>
      <c r="B3279" s="4">
        <v>42.275624663777215</v>
      </c>
      <c r="C3279" s="5">
        <v>374.32532748099169</v>
      </c>
      <c r="D3279" s="5" cm="1">
        <f t="array" ref="D3279">[2]!PropsSI("H","P",(B3279+1)*100*1000,"T",C3279+273.15,"WATER")/1000</f>
        <v>3146.4326102821619</v>
      </c>
      <c r="E3279" s="5" cm="1">
        <f t="array" ref="E3279">[2]!PropsSI("S","P",(B3279+1)*100*1000,"T",C3279+273.15,"WATER")/1000</f>
        <v>6.6342008754762469</v>
      </c>
      <c r="F3279" s="9"/>
      <c r="G3279" s="4">
        <v>63.198640224206265</v>
      </c>
      <c r="H3279" s="6">
        <v>10.343599620080544</v>
      </c>
      <c r="I3279" s="5">
        <v>258.88557298140688</v>
      </c>
      <c r="J3279" s="5" cm="1">
        <f t="array" ref="J3279">[2]!PropsSI("H","P",(H3279+1)*100*1000,"T",I3279+273.15,"WATER")/1000</f>
        <v>2957.9840360489038</v>
      </c>
      <c r="K3279" s="5" cm="1">
        <f t="array" ref="K3279">[2]!PropsSI("S","P",(H3279+1)*100*1000,"T",I3279+273.15,"WATER")/1000</f>
        <v>6.8986311635544864</v>
      </c>
      <c r="L3279" s="5" cm="1">
        <f t="array" ref="L3279">[2]!PropsSI("H","P",(H3279+1)*100*1000,"S",E3279*1000,"WATER")/1000</f>
        <v>2825.1085958076014</v>
      </c>
      <c r="O3279">
        <f t="shared" si="357"/>
        <v>9.0892726010452574</v>
      </c>
      <c r="Q3279">
        <f t="shared" si="358"/>
        <v>286.42556189615999</v>
      </c>
      <c r="R3279">
        <f t="shared" si="359"/>
        <v>4725.5891988877374</v>
      </c>
      <c r="S3279">
        <f t="shared" si="360"/>
        <v>9.0893203729900502</v>
      </c>
      <c r="T3279">
        <f t="shared" si="361"/>
        <v>2.2821587092944354E-9</v>
      </c>
      <c r="V3279">
        <f t="shared" si="362"/>
        <v>0.58647522670042374</v>
      </c>
      <c r="W3279" s="3">
        <f t="shared" si="363"/>
        <v>9.0893231234698888</v>
      </c>
    </row>
    <row r="3280" spans="1:23" x14ac:dyDescent="0.4">
      <c r="A3280" s="4">
        <v>171.93687902672283</v>
      </c>
      <c r="B3280" s="4">
        <v>41.683207516407009</v>
      </c>
      <c r="C3280" s="5">
        <v>376.69146749424328</v>
      </c>
      <c r="D3280" s="5" cm="1">
        <f t="array" ref="D3280">[2]!PropsSI("H","P",(B3280+1)*100*1000,"T",C3280+273.15,"WATER")/1000</f>
        <v>3153.4336848241323</v>
      </c>
      <c r="E3280" s="5" cm="1">
        <f t="array" ref="E3280">[2]!PropsSI("S","P",(B3280+1)*100*1000,"T",C3280+273.15,"WATER")/1000</f>
        <v>6.6509183214219423</v>
      </c>
      <c r="F3280" s="9"/>
      <c r="G3280" s="4">
        <v>62.01197061202059</v>
      </c>
      <c r="H3280" s="6">
        <v>10.348676578070519</v>
      </c>
      <c r="I3280" s="5">
        <v>262.75604483415884</v>
      </c>
      <c r="J3280" s="5" cm="1">
        <f t="array" ref="J3280">[2]!PropsSI("H","P",(H3280+1)*100*1000,"T",I3280+273.15,"WATER")/1000</f>
        <v>2966.5711361256062</v>
      </c>
      <c r="K3280" s="5" cm="1">
        <f t="array" ref="K3280">[2]!PropsSI("S","P",(H3280+1)*100*1000,"T",I3280+273.15,"WATER")/1000</f>
        <v>6.9145141421576</v>
      </c>
      <c r="L3280" s="5" cm="1">
        <f t="array" ref="L3280">[2]!PropsSI("H","P",(H3280+1)*100*1000,"S",E3280*1000,"WATER")/1000</f>
        <v>2833.1706919189905</v>
      </c>
      <c r="O3280">
        <f t="shared" si="357"/>
        <v>8.9246009528343286</v>
      </c>
      <c r="Q3280">
        <f t="shared" si="358"/>
        <v>285.47976631919914</v>
      </c>
      <c r="R3280">
        <f t="shared" si="359"/>
        <v>4709.9850002496896</v>
      </c>
      <c r="S3280">
        <f t="shared" si="360"/>
        <v>8.9245983459173228</v>
      </c>
      <c r="T3280">
        <f t="shared" si="361"/>
        <v>6.7960162752372637E-12</v>
      </c>
      <c r="V3280">
        <f t="shared" si="362"/>
        <v>0.58346594154845921</v>
      </c>
      <c r="W3280" s="3">
        <f t="shared" si="363"/>
        <v>8.9246011471629565</v>
      </c>
    </row>
    <row r="3281" spans="1:23" x14ac:dyDescent="0.4">
      <c r="A3281" s="4">
        <v>167.99626958221506</v>
      </c>
      <c r="B3281" s="4">
        <v>42.556803535684359</v>
      </c>
      <c r="C3281" s="5">
        <v>376.4071314108453</v>
      </c>
      <c r="D3281" s="5" cm="1">
        <f t="array" ref="D3281">[2]!PropsSI("H","P",(B3281+1)*100*1000,"T",C3281+273.15,"WATER")/1000</f>
        <v>3150.9779887603959</v>
      </c>
      <c r="E3281" s="5" cm="1">
        <f t="array" ref="E3281">[2]!PropsSI("S","P",(B3281+1)*100*1000,"T",C3281+273.15,"WATER")/1000</f>
        <v>6.6384287098223691</v>
      </c>
      <c r="F3281" s="9"/>
      <c r="G3281" s="4">
        <v>58.743282025421337</v>
      </c>
      <c r="H3281" s="6">
        <v>10.350105757644798</v>
      </c>
      <c r="I3281" s="5">
        <v>261.79165213858903</v>
      </c>
      <c r="J3281" s="5" cm="1">
        <f t="array" ref="J3281">[2]!PropsSI("H","P",(H3281+1)*100*1000,"T",I3281+273.15,"WATER")/1000</f>
        <v>2964.4252370324321</v>
      </c>
      <c r="K3281" s="5" cm="1">
        <f t="array" ref="K3281">[2]!PropsSI("S","P",(H3281+1)*100*1000,"T",I3281+273.15,"WATER")/1000</f>
        <v>6.9104503406837097</v>
      </c>
      <c r="L3281" s="5" cm="1">
        <f t="array" ref="L3281">[2]!PropsSI("H","P",(H3281+1)*100*1000,"S",E3281*1000,"WATER")/1000</f>
        <v>2827.236992471941</v>
      </c>
      <c r="O3281">
        <f t="shared" si="357"/>
        <v>8.7056017696097356</v>
      </c>
      <c r="Q3281">
        <f t="shared" si="358"/>
        <v>288.5800616490996</v>
      </c>
      <c r="R3281">
        <f t="shared" si="359"/>
        <v>4761.1351909915729</v>
      </c>
      <c r="S3281">
        <f t="shared" si="360"/>
        <v>8.7056353181346413</v>
      </c>
      <c r="T3281">
        <f t="shared" si="361"/>
        <v>1.1255035233462825E-9</v>
      </c>
      <c r="V3281">
        <f t="shared" si="362"/>
        <v>0.5762407414158458</v>
      </c>
      <c r="W3281" s="3">
        <f t="shared" si="363"/>
        <v>8.7056381898368009</v>
      </c>
    </row>
    <row r="3282" spans="1:23" x14ac:dyDescent="0.4">
      <c r="A3282" s="4">
        <v>169.48306652149088</v>
      </c>
      <c r="B3282" s="4">
        <v>42.482718789350884</v>
      </c>
      <c r="C3282" s="5">
        <v>376.70003571301908</v>
      </c>
      <c r="D3282" s="5" cm="1">
        <f t="array" ref="D3282">[2]!PropsSI("H","P",(B3282+1)*100*1000,"T",C3282+273.15,"WATER")/1000</f>
        <v>3151.8465676251444</v>
      </c>
      <c r="E3282" s="5" cm="1">
        <f t="array" ref="E3282">[2]!PropsSI("S","P",(B3282+1)*100*1000,"T",C3282+273.15,"WATER")/1000</f>
        <v>6.6404968826996678</v>
      </c>
      <c r="F3282" s="9"/>
      <c r="G3282" s="4">
        <v>60.757547329324041</v>
      </c>
      <c r="H3282" s="6">
        <v>10.347170278828402</v>
      </c>
      <c r="I3282" s="5">
        <v>261.79155991564312</v>
      </c>
      <c r="J3282" s="5" cm="1">
        <f t="array" ref="J3282">[2]!PropsSI("H","P",(H3282+1)*100*1000,"T",I3282+273.15,"WATER")/1000</f>
        <v>2964.4351586271787</v>
      </c>
      <c r="K3282" s="5" cm="1">
        <f t="array" ref="K3282">[2]!PropsSI("S","P",(H3282+1)*100*1000,"T",I3282+273.15,"WATER")/1000</f>
        <v>6.9105837950015374</v>
      </c>
      <c r="L3282" s="5" cm="1">
        <f t="array" ref="L3282">[2]!PropsSI("H","P",(H3282+1)*100*1000,"S",E3282*1000,"WATER")/1000</f>
        <v>2828.1685350183338</v>
      </c>
      <c r="O3282">
        <f t="shared" si="357"/>
        <v>8.8230723050245992</v>
      </c>
      <c r="Q3282">
        <f t="shared" si="358"/>
        <v>288.52393576690764</v>
      </c>
      <c r="R3282">
        <f t="shared" si="359"/>
        <v>4760.2091986991645</v>
      </c>
      <c r="S3282">
        <f t="shared" si="360"/>
        <v>8.8231023009189382</v>
      </c>
      <c r="T3282">
        <f t="shared" si="361"/>
        <v>8.9975367719958042E-10</v>
      </c>
      <c r="V3282">
        <f t="shared" si="362"/>
        <v>0.57900564795394882</v>
      </c>
      <c r="W3282" s="3">
        <f t="shared" si="363"/>
        <v>8.8231051343885181</v>
      </c>
    </row>
    <row r="3283" spans="1:23" x14ac:dyDescent="0.4">
      <c r="A3283" s="4">
        <v>169.04799649792693</v>
      </c>
      <c r="B3283" s="4">
        <v>41.96989579459003</v>
      </c>
      <c r="C3283" s="5">
        <v>375.02174473726802</v>
      </c>
      <c r="D3283" s="5" cm="1">
        <f t="array" ref="D3283">[2]!PropsSI("H","P",(B3283+1)*100*1000,"T",C3283+273.15,"WATER")/1000</f>
        <v>3148.7654264002158</v>
      </c>
      <c r="E3283" s="5" cm="1">
        <f t="array" ref="E3283">[2]!PropsSI("S","P",(B3283+1)*100*1000,"T",C3283+273.15,"WATER")/1000</f>
        <v>6.6408469728382311</v>
      </c>
      <c r="F3283" s="9"/>
      <c r="G3283" s="4">
        <v>60.232053425289699</v>
      </c>
      <c r="H3283" s="6">
        <v>10.354183126782615</v>
      </c>
      <c r="I3283" s="5">
        <v>261.41101079290218</v>
      </c>
      <c r="J3283" s="5" cm="1">
        <f t="array" ref="J3283">[2]!PropsSI("H","P",(H3283+1)*100*1000,"T",I3283+273.15,"WATER")/1000</f>
        <v>2963.5655282584908</v>
      </c>
      <c r="K3283" s="5" cm="1">
        <f t="array" ref="K3283">[2]!PropsSI("S","P",(H3283+1)*100*1000,"T",I3283+273.15,"WATER")/1000</f>
        <v>6.9086831159718329</v>
      </c>
      <c r="L3283" s="5" cm="1">
        <f t="array" ref="L3283">[2]!PropsSI("H","P",(H3283+1)*100*1000,"S",E3283*1000,"WATER")/1000</f>
        <v>2828.4626102265474</v>
      </c>
      <c r="O3283">
        <f t="shared" si="357"/>
        <v>8.6965754812440998</v>
      </c>
      <c r="Q3283">
        <f t="shared" si="358"/>
        <v>285.51526481641929</v>
      </c>
      <c r="R3283">
        <f t="shared" si="359"/>
        <v>4710.5706718424408</v>
      </c>
      <c r="S3283">
        <f t="shared" si="360"/>
        <v>8.69659140782165</v>
      </c>
      <c r="T3283">
        <f t="shared" si="361"/>
        <v>2.5365587245993163E-10</v>
      </c>
      <c r="V3283">
        <f t="shared" si="362"/>
        <v>0.57820252832653696</v>
      </c>
      <c r="W3283" s="3">
        <f t="shared" si="363"/>
        <v>8.6965942825101994</v>
      </c>
    </row>
    <row r="3284" spans="1:23" x14ac:dyDescent="0.4">
      <c r="A3284" s="4">
        <v>164.10313859885096</v>
      </c>
      <c r="B3284" s="4">
        <v>42.263874093318137</v>
      </c>
      <c r="C3284" s="5">
        <v>375.24717823824056</v>
      </c>
      <c r="D3284" s="5" cm="1">
        <f t="array" ref="D3284">[2]!PropsSI("H","P",(B3284+1)*100*1000,"T",C3284+273.15,"WATER")/1000</f>
        <v>3148.7219932402681</v>
      </c>
      <c r="E3284" s="5" cm="1">
        <f t="array" ref="E3284">[2]!PropsSI("S","P",(B3284+1)*100*1000,"T",C3284+273.15,"WATER")/1000</f>
        <v>6.6378508358532846</v>
      </c>
      <c r="F3284" s="9"/>
      <c r="G3284" s="4">
        <v>54.978748332440851</v>
      </c>
      <c r="H3284" s="6">
        <v>10.353014390733508</v>
      </c>
      <c r="I3284" s="5">
        <v>262.39104201843395</v>
      </c>
      <c r="J3284" s="5" cm="1">
        <f t="array" ref="J3284">[2]!PropsSI("H","P",(H3284+1)*100*1000,"T",I3284+273.15,"WATER")/1000</f>
        <v>2965.7461624444763</v>
      </c>
      <c r="K3284" s="5" cm="1">
        <f t="array" ref="K3284">[2]!PropsSI("S","P",(H3284+1)*100*1000,"T",I3284+273.15,"WATER")/1000</f>
        <v>6.912804410838727</v>
      </c>
      <c r="L3284" s="5" cm="1">
        <f t="array" ref="L3284">[2]!PropsSI("H","P",(H3284+1)*100*1000,"S",E3284*1000,"WATER")/1000</f>
        <v>2827.0146760787038</v>
      </c>
      <c r="O3284">
        <f t="shared" si="357"/>
        <v>8.3408078114782569</v>
      </c>
      <c r="Q3284">
        <f t="shared" si="358"/>
        <v>286.7672382545436</v>
      </c>
      <c r="R3284">
        <f t="shared" si="359"/>
        <v>4731.2263427865009</v>
      </c>
      <c r="S3284">
        <f t="shared" si="360"/>
        <v>8.3408302807954637</v>
      </c>
      <c r="T3284">
        <f t="shared" si="361"/>
        <v>5.0487021574165496E-10</v>
      </c>
      <c r="V3284">
        <f t="shared" si="362"/>
        <v>0.5687649022415604</v>
      </c>
      <c r="W3284" s="3">
        <f t="shared" si="363"/>
        <v>8.3408332780979109</v>
      </c>
    </row>
    <row r="3285" spans="1:23" x14ac:dyDescent="0.4">
      <c r="A3285" s="4">
        <v>150.71729574944857</v>
      </c>
      <c r="B3285" s="4">
        <v>41.965836306928963</v>
      </c>
      <c r="C3285" s="5">
        <v>375.89612909456781</v>
      </c>
      <c r="D3285" s="5" cm="1">
        <f t="array" ref="D3285">[2]!PropsSI("H","P",(B3285+1)*100*1000,"T",C3285+273.15,"WATER")/1000</f>
        <v>3150.9176017241421</v>
      </c>
      <c r="E3285" s="5" cm="1">
        <f t="array" ref="E3285">[2]!PropsSI("S","P",(B3285+1)*100*1000,"T",C3285+273.15,"WATER")/1000</f>
        <v>6.6442057194099773</v>
      </c>
      <c r="F3285" s="9"/>
      <c r="G3285" s="4">
        <v>42.616892495805239</v>
      </c>
      <c r="H3285" s="6">
        <v>10.350719636177105</v>
      </c>
      <c r="I3285" s="5">
        <v>267.73468233868073</v>
      </c>
      <c r="J3285" s="5" cm="1">
        <f t="array" ref="J3285">[2]!PropsSI("H","P",(H3285+1)*100*1000,"T",I3285+273.15,"WATER")/1000</f>
        <v>2977.5862255558241</v>
      </c>
      <c r="K3285" s="5" cm="1">
        <f t="array" ref="K3285">[2]!PropsSI("S","P",(H3285+1)*100*1000,"T",I3285+273.15,"WATER")/1000</f>
        <v>6.934893418880959</v>
      </c>
      <c r="L3285" s="5" cm="1">
        <f t="array" ref="L3285">[2]!PropsSI("H","P",(H3285+1)*100*1000,"S",E3285*1000,"WATER")/1000</f>
        <v>2830.0011061074351</v>
      </c>
      <c r="O3285">
        <f t="shared" si="357"/>
        <v>7.2566767457275843</v>
      </c>
      <c r="Q3285">
        <f t="shared" si="358"/>
        <v>286.06229922139909</v>
      </c>
      <c r="R3285">
        <f t="shared" si="359"/>
        <v>4719.5959133693468</v>
      </c>
      <c r="S3285">
        <f t="shared" si="360"/>
        <v>7.2566641295525569</v>
      </c>
      <c r="T3285">
        <f t="shared" si="361"/>
        <v>1.5916787232064901E-10</v>
      </c>
      <c r="V3285">
        <f t="shared" si="362"/>
        <v>0.54011363870600104</v>
      </c>
      <c r="W3285" s="3">
        <f t="shared" si="363"/>
        <v>7.2566675746600726</v>
      </c>
    </row>
    <row r="3286" spans="1:23" x14ac:dyDescent="0.4">
      <c r="A3286" s="4">
        <v>139.16711693871443</v>
      </c>
      <c r="B3286" s="4">
        <v>41.542255419197552</v>
      </c>
      <c r="C3286" s="5">
        <v>375.40341785934794</v>
      </c>
      <c r="D3286" s="5" cm="1">
        <f t="array" ref="D3286">[2]!PropsSI("H","P",(B3286+1)*100*1000,"T",C3286+273.15,"WATER")/1000</f>
        <v>3150.5670022369209</v>
      </c>
      <c r="E3286" s="5" cm="1">
        <f t="array" ref="E3286">[2]!PropsSI("S","P",(B3286+1)*100*1000,"T",C3286+273.15,"WATER")/1000</f>
        <v>6.6479255601803233</v>
      </c>
      <c r="F3286" s="9"/>
      <c r="G3286" s="4">
        <v>35.365032819084789</v>
      </c>
      <c r="H3286" s="6">
        <v>10.341438735396174</v>
      </c>
      <c r="I3286" s="5">
        <v>272.25932240057909</v>
      </c>
      <c r="J3286" s="5" cm="1">
        <f t="array" ref="J3286">[2]!PropsSI("H","P",(H3286+1)*100*1000,"T",I3286+273.15,"WATER")/1000</f>
        <v>2987.5913058505116</v>
      </c>
      <c r="K3286" s="5" cm="1">
        <f t="array" ref="K3286">[2]!PropsSI("S","P",(H3286+1)*100*1000,"T",I3286+273.15,"WATER")/1000</f>
        <v>6.9536784075042659</v>
      </c>
      <c r="L3286" s="5" cm="1">
        <f t="array" ref="L3286">[2]!PropsSI("H","P",(H3286+1)*100*1000,"S",E3286*1000,"WATER")/1000</f>
        <v>2831.6079925378408</v>
      </c>
      <c r="O3286">
        <f t="shared" si="357"/>
        <v>6.3002382769932872</v>
      </c>
      <c r="Q3286">
        <f t="shared" si="358"/>
        <v>284.3173945218</v>
      </c>
      <c r="R3286">
        <f t="shared" si="359"/>
        <v>4690.8076210572817</v>
      </c>
      <c r="S3286">
        <f t="shared" si="360"/>
        <v>6.3002012931443696</v>
      </c>
      <c r="T3286">
        <f t="shared" si="361"/>
        <v>1.3678050807593686E-9</v>
      </c>
      <c r="V3286">
        <f t="shared" si="362"/>
        <v>0.51096125655822566</v>
      </c>
      <c r="W3286" s="3">
        <f t="shared" si="363"/>
        <v>6.3002052612690518</v>
      </c>
    </row>
    <row r="3287" spans="1:23" x14ac:dyDescent="0.4">
      <c r="A3287" s="4">
        <v>132.60094262039306</v>
      </c>
      <c r="B3287" s="4">
        <v>41.925148186461755</v>
      </c>
      <c r="C3287" s="5">
        <v>375.87219443663383</v>
      </c>
      <c r="D3287" s="5" cm="1">
        <f t="array" ref="D3287">[2]!PropsSI("H","P",(B3287+1)*100*1000,"T",C3287+273.15,"WATER")/1000</f>
        <v>3150.9411292930727</v>
      </c>
      <c r="E3287" s="5" cm="1">
        <f t="array" ref="E3287">[2]!PropsSI("S","P",(B3287+1)*100*1000,"T",C3287+273.15,"WATER")/1000</f>
        <v>6.644649269993435</v>
      </c>
      <c r="F3287" s="9"/>
      <c r="G3287" s="4">
        <v>39.94151280199597</v>
      </c>
      <c r="H3287" s="6">
        <v>10.338631642363634</v>
      </c>
      <c r="I3287" s="5">
        <v>274.7135051356704</v>
      </c>
      <c r="J3287" s="5" cm="1">
        <f t="array" ref="J3287">[2]!PropsSI("H","P",(H3287+1)*100*1000,"T",I3287+273.15,"WATER")/1000</f>
        <v>2992.9951277218906</v>
      </c>
      <c r="K3287" s="5" cm="1">
        <f t="array" ref="K3287">[2]!PropsSI("S","P",(H3287+1)*100*1000,"T",I3287+273.15,"WATER")/1000</f>
        <v>6.9636743580676024</v>
      </c>
      <c r="L3287" s="5" cm="1">
        <f t="array" ref="L3287">[2]!PropsSI("H","P",(H3287+1)*100*1000,"S",E3287*1000,"WATER")/1000</f>
        <v>2829.9927840742967</v>
      </c>
      <c r="O3287">
        <f t="shared" si="357"/>
        <v>5.8177190809613393</v>
      </c>
      <c r="Q3287">
        <f t="shared" si="358"/>
        <v>286.0906899851999</v>
      </c>
      <c r="R3287">
        <f t="shared" si="359"/>
        <v>4720.0643180950874</v>
      </c>
      <c r="S3287">
        <f t="shared" si="360"/>
        <v>5.8176843393927307</v>
      </c>
      <c r="T3287">
        <f t="shared" si="361"/>
        <v>1.2069765893867169E-9</v>
      </c>
      <c r="V3287">
        <f t="shared" si="362"/>
        <v>0.49212281017843346</v>
      </c>
      <c r="W3287" s="3">
        <f t="shared" si="363"/>
        <v>5.8176886366319884</v>
      </c>
    </row>
    <row r="3288" spans="1:23" x14ac:dyDescent="0.4">
      <c r="A3288" s="4">
        <v>140.68190890464484</v>
      </c>
      <c r="B3288" s="4">
        <v>41.834585676734413</v>
      </c>
      <c r="C3288" s="5">
        <v>376.4570381479449</v>
      </c>
      <c r="D3288" s="5" cm="1">
        <f t="array" ref="D3288">[2]!PropsSI("H","P",(B3288+1)*100*1000,"T",C3288+273.15,"WATER")/1000</f>
        <v>3152.5559162543232</v>
      </c>
      <c r="E3288" s="5" cm="1">
        <f t="array" ref="E3288">[2]!PropsSI("S","P",(B3288+1)*100*1000,"T",C3288+273.15,"WATER")/1000</f>
        <v>6.6480443575686188</v>
      </c>
      <c r="F3288" s="9"/>
      <c r="G3288" s="4">
        <v>47.477836010012339</v>
      </c>
      <c r="H3288" s="6">
        <v>10.349515929668899</v>
      </c>
      <c r="I3288" s="5">
        <v>272.16343750608598</v>
      </c>
      <c r="J3288" s="5" cm="1">
        <f t="array" ref="J3288">[2]!PropsSI("H","P",(H3288+1)*100*1000,"T",I3288+273.15,"WATER")/1000</f>
        <v>2987.3544698175092</v>
      </c>
      <c r="K3288" s="5" cm="1">
        <f t="array" ref="K3288">[2]!PropsSI("S","P",(H3288+1)*100*1000,"T",I3288+273.15,"WATER")/1000</f>
        <v>6.9529269077485667</v>
      </c>
      <c r="L3288" s="5" cm="1">
        <f t="array" ref="L3288">[2]!PropsSI("H","P",(H3288+1)*100*1000,"S",E3288*1000,"WATER")/1000</f>
        <v>2831.81197788698</v>
      </c>
      <c r="O3288">
        <f t="shared" si="357"/>
        <v>6.4557930107053965</v>
      </c>
      <c r="Q3288">
        <f t="shared" si="358"/>
        <v>285.90848153481784</v>
      </c>
      <c r="R3288">
        <f t="shared" si="359"/>
        <v>4717.0581538429469</v>
      </c>
      <c r="S3288">
        <f t="shared" si="360"/>
        <v>6.4557615556977668</v>
      </c>
      <c r="T3288">
        <f t="shared" si="361"/>
        <v>9.8941750498374449E-10</v>
      </c>
      <c r="V3288">
        <f t="shared" si="362"/>
        <v>0.51505711153178912</v>
      </c>
      <c r="W3288" s="3">
        <f t="shared" si="363"/>
        <v>6.455765428205261</v>
      </c>
    </row>
    <row r="3289" spans="1:23" x14ac:dyDescent="0.4">
      <c r="A3289" s="4">
        <v>144.94606583366192</v>
      </c>
      <c r="B3289" s="4">
        <v>41.725928730939721</v>
      </c>
      <c r="C3289" s="5">
        <v>377.92042177601115</v>
      </c>
      <c r="D3289" s="5" cm="1">
        <f t="array" ref="D3289">[2]!PropsSI("H","P",(B3289+1)*100*1000,"T",C3289+273.15,"WATER")/1000</f>
        <v>3156.3513418832626</v>
      </c>
      <c r="E3289" s="5" cm="1">
        <f t="array" ref="E3289">[2]!PropsSI("S","P",(B3289+1)*100*1000,"T",C3289+273.15,"WATER")/1000</f>
        <v>6.6549733355212073</v>
      </c>
      <c r="F3289" s="9"/>
      <c r="G3289" s="4">
        <v>51.392094200006539</v>
      </c>
      <c r="H3289" s="6">
        <v>10.346849442294614</v>
      </c>
      <c r="I3289" s="5">
        <v>272.14415881855075</v>
      </c>
      <c r="J3289" s="5" cm="1">
        <f t="array" ref="J3289">[2]!PropsSI("H","P",(H3289+1)*100*1000,"T",I3289+273.15,"WATER")/1000</f>
        <v>2987.320575187905</v>
      </c>
      <c r="K3289" s="5" cm="1">
        <f t="array" ref="K3289">[2]!PropsSI("S","P",(H3289+1)*100*1000,"T",I3289+273.15,"WATER")/1000</f>
        <v>6.9529694472928787</v>
      </c>
      <c r="L3289" s="5" cm="1">
        <f t="array" ref="L3289">[2]!PropsSI("H","P",(H3289+1)*100*1000,"S",E3289*1000,"WATER")/1000</f>
        <v>2835.0786407476862</v>
      </c>
      <c r="O3289">
        <f t="shared" si="357"/>
        <v>6.8056512881499067</v>
      </c>
      <c r="Q3289">
        <f t="shared" si="358"/>
        <v>286.3798211398464</v>
      </c>
      <c r="R3289">
        <f t="shared" si="359"/>
        <v>4724.8345454882519</v>
      </c>
      <c r="S3289">
        <f t="shared" si="360"/>
        <v>6.8056177901696655</v>
      </c>
      <c r="T3289">
        <f t="shared" si="361"/>
        <v>1.1221146802408288E-9</v>
      </c>
      <c r="V3289">
        <f t="shared" si="362"/>
        <v>0.52612863183799441</v>
      </c>
      <c r="W3289" s="3">
        <f t="shared" si="363"/>
        <v>6.8056214636034777</v>
      </c>
    </row>
    <row r="3290" spans="1:23" x14ac:dyDescent="0.4">
      <c r="A3290" s="4">
        <v>147.69857708290948</v>
      </c>
      <c r="B3290" s="4">
        <v>41.537326363418089</v>
      </c>
      <c r="C3290" s="5">
        <v>377.22452640553206</v>
      </c>
      <c r="D3290" s="5" cm="1">
        <f t="array" ref="D3290">[2]!PropsSI("H","P",(B3290+1)*100*1000,"T",C3290+273.15,"WATER")/1000</f>
        <v>3155.0286243111368</v>
      </c>
      <c r="E3290" s="5" cm="1">
        <f t="array" ref="E3290">[2]!PropsSI("S","P",(B3290+1)*100*1000,"T",C3290+273.15,"WATER")/1000</f>
        <v>6.6548451263902146</v>
      </c>
      <c r="F3290" s="9"/>
      <c r="G3290" s="4">
        <v>55.317350773033837</v>
      </c>
      <c r="H3290" s="6">
        <v>10.340246318511779</v>
      </c>
      <c r="I3290" s="5">
        <v>270.81658953810347</v>
      </c>
      <c r="J3290" s="5" cm="1">
        <f t="array" ref="J3290">[2]!PropsSI("H","P",(H3290+1)*100*1000,"T",I3290+273.15,"WATER")/1000</f>
        <v>2984.418746277177</v>
      </c>
      <c r="K3290" s="5" cm="1">
        <f t="array" ref="K3290">[2]!PropsSI("S","P",(H3290+1)*100*1000,"T",I3290+273.15,"WATER")/1000</f>
        <v>6.9479007000412967</v>
      </c>
      <c r="L3290" s="5" cm="1">
        <f t="array" ref="L3290">[2]!PropsSI("H","P",(H3290+1)*100*1000,"S",E3290*1000,"WATER")/1000</f>
        <v>2834.8963985034216</v>
      </c>
      <c r="O3290">
        <f t="shared" si="357"/>
        <v>6.9996767283068335</v>
      </c>
      <c r="Q3290">
        <f t="shared" si="358"/>
        <v>285.36320041147133</v>
      </c>
      <c r="R3290">
        <f t="shared" si="359"/>
        <v>4708.0618388151088</v>
      </c>
      <c r="S3290">
        <f t="shared" si="360"/>
        <v>6.9996433424625142</v>
      </c>
      <c r="T3290">
        <f t="shared" si="361"/>
        <v>1.1146146009147767E-9</v>
      </c>
      <c r="V3290">
        <f t="shared" si="362"/>
        <v>0.53293565683210919</v>
      </c>
      <c r="W3290" s="3">
        <f t="shared" si="363"/>
        <v>6.9996469140712403</v>
      </c>
    </row>
    <row r="3291" spans="1:23" x14ac:dyDescent="0.4">
      <c r="A3291" s="4">
        <v>150.10784258901546</v>
      </c>
      <c r="B3291" s="4">
        <v>41.552746057953776</v>
      </c>
      <c r="C3291" s="5">
        <v>376.93122081897457</v>
      </c>
      <c r="D3291" s="5" cm="1">
        <f t="array" ref="D3291">[2]!PropsSI("H","P",(B3291+1)*100*1000,"T",C3291+273.15,"WATER")/1000</f>
        <v>3154.2813666454508</v>
      </c>
      <c r="E3291" s="5" cm="1">
        <f t="array" ref="E3291">[2]!PropsSI("S","P",(B3291+1)*100*1000,"T",C3291+273.15,"WATER")/1000</f>
        <v>6.6535398909187906</v>
      </c>
      <c r="F3291" s="9"/>
      <c r="G3291" s="4">
        <v>57.460153736429113</v>
      </c>
      <c r="H3291" s="6">
        <v>10.345247551410999</v>
      </c>
      <c r="I3291" s="5">
        <v>269.7014677952975</v>
      </c>
      <c r="J3291" s="5" cm="1">
        <f t="array" ref="J3291">[2]!PropsSI("H","P",(H3291+1)*100*1000,"T",I3291+273.15,"WATER")/1000</f>
        <v>2981.9448106189129</v>
      </c>
      <c r="K3291" s="5" cm="1">
        <f t="array" ref="K3291">[2]!PropsSI("S","P",(H3291+1)*100*1000,"T",I3291+273.15,"WATER")/1000</f>
        <v>6.9431517132415959</v>
      </c>
      <c r="L3291" s="5" cm="1">
        <f t="array" ref="L3291">[2]!PropsSI("H","P",(H3291+1)*100*1000,"S",E3291*1000,"WATER")/1000</f>
        <v>2834.3627450035005</v>
      </c>
      <c r="O3291">
        <f t="shared" si="357"/>
        <v>7.1858523956568305</v>
      </c>
      <c r="Q3291">
        <f t="shared" si="358"/>
        <v>285.17279346685888</v>
      </c>
      <c r="R3291">
        <f t="shared" si="359"/>
        <v>4704.9204117898898</v>
      </c>
      <c r="S3291">
        <f t="shared" si="360"/>
        <v>7.1858220305415177</v>
      </c>
      <c r="T3291">
        <f t="shared" si="361"/>
        <v>9.2204022796249683E-10</v>
      </c>
      <c r="V3291">
        <f t="shared" si="362"/>
        <v>0.53868873009654084</v>
      </c>
      <c r="W3291" s="3">
        <f t="shared" si="363"/>
        <v>7.1858255096129158</v>
      </c>
    </row>
    <row r="3292" spans="1:23" x14ac:dyDescent="0.4">
      <c r="A3292" s="4">
        <v>156.90510139101443</v>
      </c>
      <c r="B3292" s="4">
        <v>41.034987782881508</v>
      </c>
      <c r="C3292" s="5">
        <v>378.17272001392706</v>
      </c>
      <c r="D3292" s="5" cm="1">
        <f t="array" ref="D3292">[2]!PropsSI("H","P",(B3292+1)*100*1000,"T",C3292+273.15,"WATER")/1000</f>
        <v>3158.3413117586797</v>
      </c>
      <c r="E3292" s="5" cm="1">
        <f t="array" ref="E3292">[2]!PropsSI("S","P",(B3292+1)*100*1000,"T",C3292+273.15,"WATER")/1000</f>
        <v>6.6650524747038933</v>
      </c>
      <c r="F3292" s="9"/>
      <c r="G3292" s="4">
        <v>58.287554234281949</v>
      </c>
      <c r="H3292" s="6">
        <v>10.343423474847437</v>
      </c>
      <c r="I3292" s="5">
        <v>269.68290024451812</v>
      </c>
      <c r="J3292" s="5" cm="1">
        <f t="array" ref="J3292">[2]!PropsSI("H","P",(H3292+1)*100*1000,"T",I3292+273.15,"WATER")/1000</f>
        <v>2981.909807469473</v>
      </c>
      <c r="K3292" s="5" cm="1">
        <f t="array" ref="K3292">[2]!PropsSI("S","P",(H3292+1)*100*1000,"T",I3292+273.15,"WATER")/1000</f>
        <v>6.9431588287023143</v>
      </c>
      <c r="L3292" s="5" cm="1">
        <f t="array" ref="L3292">[2]!PropsSI("H","P",(H3292+1)*100*1000,"S",E3292*1000,"WATER")/1000</f>
        <v>2839.8547653877208</v>
      </c>
      <c r="O3292">
        <f t="shared" si="357"/>
        <v>7.6897230747408818</v>
      </c>
      <c r="Q3292">
        <f t="shared" si="358"/>
        <v>283.89624028809476</v>
      </c>
      <c r="R3292">
        <f t="shared" si="359"/>
        <v>4683.8592122466716</v>
      </c>
      <c r="S3292">
        <f t="shared" si="360"/>
        <v>7.6896875563453566</v>
      </c>
      <c r="T3292">
        <f t="shared" si="361"/>
        <v>1.2615564206831498E-9</v>
      </c>
      <c r="V3292">
        <f t="shared" si="362"/>
        <v>0.55396846836885594</v>
      </c>
      <c r="W3292" s="3">
        <f t="shared" si="363"/>
        <v>7.6896908074513668</v>
      </c>
    </row>
    <row r="3293" spans="1:23" x14ac:dyDescent="0.4">
      <c r="A3293" s="4">
        <v>143.26739177105375</v>
      </c>
      <c r="B3293" s="4">
        <v>42.402324177130183</v>
      </c>
      <c r="C3293" s="5">
        <v>376.04393645919987</v>
      </c>
      <c r="D3293" s="5" cm="1">
        <f t="array" ref="D3293">[2]!PropsSI("H","P",(B3293+1)*100*1000,"T",C3293+273.15,"WATER")/1000</f>
        <v>3150.398146851016</v>
      </c>
      <c r="E3293" s="5" cm="1">
        <f t="array" ref="E3293">[2]!PropsSI("S","P",(B3293+1)*100*1000,"T",C3293+273.15,"WATER")/1000</f>
        <v>6.6390619293423958</v>
      </c>
      <c r="F3293" s="9"/>
      <c r="G3293" s="4">
        <v>58.243114167962858</v>
      </c>
      <c r="H3293" s="6">
        <v>10.345038278715208</v>
      </c>
      <c r="I3293" s="5">
        <v>269.66583225232023</v>
      </c>
      <c r="J3293" s="5" cm="1">
        <f t="array" ref="J3293">[2]!PropsSI("H","P",(H3293+1)*100*1000,"T",I3293+273.15,"WATER")/1000</f>
        <v>2981.8669122234132</v>
      </c>
      <c r="K3293" s="5" cm="1">
        <f t="array" ref="K3293">[2]!PropsSI("S","P",(H3293+1)*100*1000,"T",I3293+273.15,"WATER")/1000</f>
        <v>6.9430164235105822</v>
      </c>
      <c r="L3293" s="5" cm="1">
        <f t="array" ref="L3293">[2]!PropsSI("H","P",(H3293+1)*100*1000,"S",E3293*1000,"WATER")/1000</f>
        <v>2827.4465155320963</v>
      </c>
      <c r="O3293">
        <f t="shared" si="357"/>
        <v>6.7069528936255969</v>
      </c>
      <c r="Q3293">
        <f t="shared" si="358"/>
        <v>287.87642100850144</v>
      </c>
      <c r="R3293">
        <f t="shared" si="359"/>
        <v>4749.5261830905447</v>
      </c>
      <c r="S3293">
        <f t="shared" si="360"/>
        <v>6.7069471475410616</v>
      </c>
      <c r="T3293">
        <f t="shared" si="361"/>
        <v>3.3017487486771844E-11</v>
      </c>
      <c r="V3293">
        <f t="shared" si="362"/>
        <v>0.52184667387908501</v>
      </c>
      <c r="W3293" s="3">
        <f t="shared" si="363"/>
        <v>6.7069508750172968</v>
      </c>
    </row>
    <row r="3294" spans="1:23" x14ac:dyDescent="0.4">
      <c r="A3294" s="4">
        <v>144.7907198038161</v>
      </c>
      <c r="B3294" s="4">
        <v>42.024556691066586</v>
      </c>
      <c r="C3294" s="5">
        <v>377.79672682818102</v>
      </c>
      <c r="D3294" s="5" cm="1">
        <f t="array" ref="D3294">[2]!PropsSI("H","P",(B3294+1)*100*1000,"T",C3294+273.15,"WATER")/1000</f>
        <v>3155.452921741321</v>
      </c>
      <c r="E3294" s="5" cm="1">
        <f t="array" ref="E3294">[2]!PropsSI("S","P",(B3294+1)*100*1000,"T",C3294+273.15,"WATER")/1000</f>
        <v>6.6505958358563371</v>
      </c>
      <c r="F3294" s="9"/>
      <c r="G3294" s="4">
        <v>59.579568468250187</v>
      </c>
      <c r="H3294" s="6">
        <v>10.344186725137909</v>
      </c>
      <c r="I3294" s="5">
        <v>271.49190368954419</v>
      </c>
      <c r="J3294" s="5" cm="1">
        <f t="array" ref="J3294">[2]!PropsSI("H","P",(H3294+1)*100*1000,"T",I3294+273.15,"WATER")/1000</f>
        <v>2985.8933340234771</v>
      </c>
      <c r="K3294" s="5" cm="1">
        <f t="array" ref="K3294">[2]!PropsSI("S","P",(H3294+1)*100*1000,"T",I3294+273.15,"WATER")/1000</f>
        <v>6.950455066783924</v>
      </c>
      <c r="L3294" s="5" cm="1">
        <f t="array" ref="L3294">[2]!PropsSI("H","P",(H3294+1)*100*1000,"S",E3294*1000,"WATER")/1000</f>
        <v>2832.9344883173389</v>
      </c>
      <c r="O3294">
        <f t="shared" si="357"/>
        <v>6.8196263209180312</v>
      </c>
      <c r="Q3294">
        <f t="shared" si="358"/>
        <v>287.49026801709221</v>
      </c>
      <c r="R3294">
        <f t="shared" si="359"/>
        <v>4743.1552419174122</v>
      </c>
      <c r="S3294">
        <f t="shared" si="360"/>
        <v>6.8196011033011406</v>
      </c>
      <c r="T3294">
        <f t="shared" si="361"/>
        <v>6.3592820164467953E-10</v>
      </c>
      <c r="V3294">
        <f t="shared" si="362"/>
        <v>0.52573611349197269</v>
      </c>
      <c r="W3294" s="3">
        <f t="shared" si="363"/>
        <v>6.8196047692027353</v>
      </c>
    </row>
    <row r="3295" spans="1:23" x14ac:dyDescent="0.4">
      <c r="A3295" s="4">
        <v>142.16025372389532</v>
      </c>
      <c r="B3295" s="4">
        <v>41.586637472392823</v>
      </c>
      <c r="C3295" s="5">
        <v>378.282141204406</v>
      </c>
      <c r="D3295" s="5" cm="1">
        <f t="array" ref="D3295">[2]!PropsSI("H","P",(B3295+1)*100*1000,"T",C3295+273.15,"WATER")/1000</f>
        <v>3157.5116708335986</v>
      </c>
      <c r="E3295" s="5" cm="1">
        <f t="array" ref="E3295">[2]!PropsSI("S","P",(B3295+1)*100*1000,"T",C3295+273.15,"WATER")/1000</f>
        <v>6.6581610416370003</v>
      </c>
      <c r="F3295" s="9"/>
      <c r="G3295" s="4">
        <v>58.05937325229683</v>
      </c>
      <c r="H3295" s="6">
        <v>10.343928746030892</v>
      </c>
      <c r="I3295" s="5">
        <v>273.78729548095021</v>
      </c>
      <c r="J3295" s="5" cm="1">
        <f t="array" ref="J3295">[2]!PropsSI("H","P",(H3295+1)*100*1000,"T",I3295+273.15,"WATER")/1000</f>
        <v>2990.9435533934902</v>
      </c>
      <c r="K3295" s="5" cm="1">
        <f t="array" ref="K3295">[2]!PropsSI("S","P",(H3295+1)*100*1000,"T",I3295+273.15,"WATER")/1000</f>
        <v>6.9597182724176943</v>
      </c>
      <c r="L3295" s="5" cm="1">
        <f t="array" ref="L3295">[2]!PropsSI("H","P",(H3295+1)*100*1000,"S",E3295*1000,"WATER")/1000</f>
        <v>2836.5534376342762</v>
      </c>
      <c r="O3295">
        <f t="shared" si="357"/>
        <v>6.577601621554833</v>
      </c>
      <c r="Q3295">
        <f t="shared" si="358"/>
        <v>286.09950413991209</v>
      </c>
      <c r="R3295">
        <f t="shared" si="359"/>
        <v>4720.2097383363171</v>
      </c>
      <c r="S3295">
        <f t="shared" si="360"/>
        <v>6.5775619557777221</v>
      </c>
      <c r="T3295">
        <f t="shared" si="361"/>
        <v>1.5733738738114154E-9</v>
      </c>
      <c r="V3295">
        <f t="shared" si="362"/>
        <v>0.51897131841657962</v>
      </c>
      <c r="W3295" s="3">
        <f t="shared" si="363"/>
        <v>6.5775657565759094</v>
      </c>
    </row>
    <row r="3296" spans="1:23" x14ac:dyDescent="0.4">
      <c r="A3296" s="4">
        <v>146.27923965287133</v>
      </c>
      <c r="B3296" s="4">
        <v>41.658110079212719</v>
      </c>
      <c r="C3296" s="5">
        <v>378.29641565201183</v>
      </c>
      <c r="D3296" s="5" cm="1">
        <f t="array" ref="D3296">[2]!PropsSI("H","P",(B3296+1)*100*1000,"T",C3296+273.15,"WATER")/1000</f>
        <v>3157.4043356033521</v>
      </c>
      <c r="E3296" s="5" cm="1">
        <f t="array" ref="E3296">[2]!PropsSI("S","P",(B3296+1)*100*1000,"T",C3296+273.15,"WATER")/1000</f>
        <v>6.6572741457916838</v>
      </c>
      <c r="F3296" s="9"/>
      <c r="G3296" s="4">
        <v>62.224401738730471</v>
      </c>
      <c r="H3296" s="6">
        <v>10.342775574295608</v>
      </c>
      <c r="I3296" s="5">
        <v>272.12478209848223</v>
      </c>
      <c r="J3296" s="5" cm="1">
        <f t="array" ref="J3296">[2]!PropsSI("H","P",(H3296+1)*100*1000,"T",I3296+273.15,"WATER")/1000</f>
        <v>2987.2909704176741</v>
      </c>
      <c r="K3296" s="5" cm="1">
        <f t="array" ref="K3296">[2]!PropsSI("S","P",(H3296+1)*100*1000,"T",I3296+273.15,"WATER")/1000</f>
        <v>6.9530751596350706</v>
      </c>
      <c r="L3296" s="5" cm="1">
        <f t="array" ref="L3296">[2]!PropsSI("H","P",(H3296+1)*100*1000,"S",E3296*1000,"WATER")/1000</f>
        <v>2836.1069219168867</v>
      </c>
      <c r="O3296">
        <f t="shared" si="357"/>
        <v>6.91223714282006</v>
      </c>
      <c r="Q3296">
        <f t="shared" si="358"/>
        <v>286.40184992983518</v>
      </c>
      <c r="R3296">
        <f t="shared" si="359"/>
        <v>4725.1979872542252</v>
      </c>
      <c r="S3296">
        <f t="shared" si="360"/>
        <v>6.9122033579991218</v>
      </c>
      <c r="T3296">
        <f t="shared" si="361"/>
        <v>1.1414141258253901E-9</v>
      </c>
      <c r="V3296">
        <f t="shared" si="362"/>
        <v>0.52945762380671169</v>
      </c>
      <c r="W3296" s="3">
        <f t="shared" si="363"/>
        <v>6.9122069747889681</v>
      </c>
    </row>
    <row r="3297" spans="1:23" x14ac:dyDescent="0.4">
      <c r="A3297" s="4">
        <v>156.01303289900281</v>
      </c>
      <c r="B3297" s="4">
        <v>40.809668873952013</v>
      </c>
      <c r="C3297" s="5">
        <v>376.88469668749576</v>
      </c>
      <c r="D3297" s="5" cm="1">
        <f t="array" ref="D3297">[2]!PropsSI("H","P",(B3297+1)*100*1000,"T",C3297+273.15,"WATER")/1000</f>
        <v>3155.6550460252447</v>
      </c>
      <c r="E3297" s="5" cm="1">
        <f t="array" ref="E3297">[2]!PropsSI("S","P",(B3297+1)*100*1000,"T",C3297+273.15,"WATER")/1000</f>
        <v>6.663240733886326</v>
      </c>
      <c r="F3297" s="9"/>
      <c r="G3297" s="4">
        <v>69.471492710443187</v>
      </c>
      <c r="H3297" s="6">
        <v>10.338987558085662</v>
      </c>
      <c r="I3297" s="5">
        <v>269.17079200170031</v>
      </c>
      <c r="J3297" s="5" cm="1">
        <f t="array" ref="J3297">[2]!PropsSI("H","P",(H3297+1)*100*1000,"T",I3297+273.15,"WATER")/1000</f>
        <v>2980.7948330113982</v>
      </c>
      <c r="K3297" s="5" cm="1">
        <f t="array" ref="K3297">[2]!PropsSI("S","P",(H3297+1)*100*1000,"T",I3297+273.15,"WATER")/1000</f>
        <v>6.9412780179055709</v>
      </c>
      <c r="L3297" s="5" cm="1">
        <f t="array" ref="L3297">[2]!PropsSI("H","P",(H3297+1)*100*1000,"S",E3297*1000,"WATER")/1000</f>
        <v>2838.9019819110845</v>
      </c>
      <c r="O3297">
        <f t="shared" si="357"/>
        <v>7.5779089349044106</v>
      </c>
      <c r="Q3297">
        <f t="shared" si="358"/>
        <v>282.35101265231867</v>
      </c>
      <c r="R3297">
        <f t="shared" si="359"/>
        <v>4658.3652899266599</v>
      </c>
      <c r="S3297">
        <f t="shared" si="360"/>
        <v>7.5778674395158268</v>
      </c>
      <c r="T3297">
        <f t="shared" si="361"/>
        <v>1.7218672737280112E-9</v>
      </c>
      <c r="V3297">
        <f t="shared" si="362"/>
        <v>0.55203953118137972</v>
      </c>
      <c r="W3297" s="3">
        <f t="shared" si="363"/>
        <v>7.5778707385955899</v>
      </c>
    </row>
    <row r="3298" spans="1:23" x14ac:dyDescent="0.4">
      <c r="A3298" s="4">
        <v>150.11859759091945</v>
      </c>
      <c r="B3298" s="4">
        <v>40.774029127016725</v>
      </c>
      <c r="C3298" s="5">
        <v>376.93163314323238</v>
      </c>
      <c r="D3298" s="5" cm="1">
        <f t="array" ref="D3298">[2]!PropsSI("H","P",(B3298+1)*100*1000,"T",C3298+273.15,"WATER")/1000</f>
        <v>3155.840509720354</v>
      </c>
      <c r="E3298" s="5" cm="1">
        <f t="array" ref="E3298">[2]!PropsSI("S","P",(B3298+1)*100*1000,"T",C3298+273.15,"WATER")/1000</f>
        <v>6.6638936006686578</v>
      </c>
      <c r="F3298" s="9"/>
      <c r="G3298" s="4">
        <v>56.630036870066867</v>
      </c>
      <c r="H3298" s="6">
        <v>10.351174924393135</v>
      </c>
      <c r="I3298" s="5">
        <v>271.27383562557111</v>
      </c>
      <c r="J3298" s="5" cm="1">
        <f t="array" ref="J3298">[2]!PropsSI("H","P",(H3298+1)*100*1000,"T",I3298+273.15,"WATER")/1000</f>
        <v>2985.3906477875794</v>
      </c>
      <c r="K3298" s="5" cm="1">
        <f t="array" ref="K3298">[2]!PropsSI("S","P",(H3298+1)*100*1000,"T",I3298+273.15,"WATER")/1000</f>
        <v>6.949257576625568</v>
      </c>
      <c r="L3298" s="5" cm="1">
        <f t="array" ref="L3298">[2]!PropsSI("H","P",(H3298+1)*100*1000,"S",E3298*1000,"WATER")/1000</f>
        <v>2839.4398749766628</v>
      </c>
      <c r="O3298">
        <f t="shared" si="357"/>
        <v>7.1076928424761041</v>
      </c>
      <c r="Q3298">
        <f t="shared" si="358"/>
        <v>282.03685679593644</v>
      </c>
      <c r="R3298">
        <f t="shared" si="359"/>
        <v>4653.1821927482551</v>
      </c>
      <c r="S3298">
        <f t="shared" si="360"/>
        <v>7.1076448659064546</v>
      </c>
      <c r="T3298">
        <f t="shared" si="361"/>
        <v>2.3017512353332637E-9</v>
      </c>
      <c r="V3298">
        <f t="shared" si="362"/>
        <v>0.53871529705005849</v>
      </c>
      <c r="W3298" s="3">
        <f t="shared" si="363"/>
        <v>7.107648383244209</v>
      </c>
    </row>
    <row r="3299" spans="1:23" x14ac:dyDescent="0.4">
      <c r="A3299" s="4">
        <v>153.23527800710045</v>
      </c>
      <c r="B3299" s="4">
        <v>41.371012954865904</v>
      </c>
      <c r="C3299" s="5">
        <v>378.71554041671948</v>
      </c>
      <c r="D3299" s="5" cm="1">
        <f t="array" ref="D3299">[2]!PropsSI("H","P",(B3299+1)*100*1000,"T",C3299+273.15,"WATER")/1000</f>
        <v>3158.9963434785204</v>
      </c>
      <c r="E3299" s="5" cm="1">
        <f t="array" ref="E3299">[2]!PropsSI("S","P",(B3299+1)*100*1000,"T",C3299+273.15,"WATER")/1000</f>
        <v>6.662626099131864</v>
      </c>
      <c r="F3299" s="9"/>
      <c r="G3299" s="4">
        <v>72.796800334730079</v>
      </c>
      <c r="H3299" s="6">
        <v>10.330131111881554</v>
      </c>
      <c r="I3299" s="5">
        <v>270.61655922202749</v>
      </c>
      <c r="J3299" s="5" cm="1">
        <f t="array" ref="J3299">[2]!PropsSI("H","P",(H3299+1)*100*1000,"T",I3299+273.15,"WATER")/1000</f>
        <v>2984.0107765432126</v>
      </c>
      <c r="K3299" s="5" cm="1">
        <f t="array" ref="K3299">[2]!PropsSI("S","P",(H3299+1)*100*1000,"T",I3299+273.15,"WATER")/1000</f>
        <v>6.9475480496233919</v>
      </c>
      <c r="L3299" s="5" cm="1">
        <f t="array" ref="L3299">[2]!PropsSI("H","P",(H3299+1)*100*1000,"S",E3299*1000,"WATER")/1000</f>
        <v>2838.4437698440383</v>
      </c>
      <c r="O3299">
        <f t="shared" si="357"/>
        <v>7.4483227768227707</v>
      </c>
      <c r="Q3299">
        <f t="shared" si="358"/>
        <v>285.7378988406079</v>
      </c>
      <c r="R3299">
        <f t="shared" si="359"/>
        <v>4714.2437970099218</v>
      </c>
      <c r="S3299">
        <f t="shared" si="360"/>
        <v>7.4482913046582144</v>
      </c>
      <c r="T3299">
        <f t="shared" si="361"/>
        <v>9.9049714185469436E-10</v>
      </c>
      <c r="V3299">
        <f t="shared" si="362"/>
        <v>0.54588726258313991</v>
      </c>
      <c r="W3299" s="3">
        <f t="shared" si="363"/>
        <v>7.4482946611312251</v>
      </c>
    </row>
    <row r="3300" spans="1:23" x14ac:dyDescent="0.4">
      <c r="A3300" s="4">
        <v>167.17167681803801</v>
      </c>
      <c r="B3300" s="4">
        <v>41.361616826762749</v>
      </c>
      <c r="C3300" s="5">
        <v>377.16389455555054</v>
      </c>
      <c r="D3300" s="5" cm="1">
        <f t="array" ref="D3300">[2]!PropsSI("H","P",(B3300+1)*100*1000,"T",C3300+273.15,"WATER")/1000</f>
        <v>3155.2320844974784</v>
      </c>
      <c r="E3300" s="5" cm="1">
        <f t="array" ref="E3300">[2]!PropsSI("S","P",(B3300+1)*100*1000,"T",C3300+273.15,"WATER")/1000</f>
        <v>6.6569401564424124</v>
      </c>
      <c r="F3300" s="9"/>
      <c r="G3300" s="4">
        <v>90.6713312007209</v>
      </c>
      <c r="H3300" s="6">
        <v>10.352820336181203</v>
      </c>
      <c r="I3300" s="5">
        <v>265.14300889127071</v>
      </c>
      <c r="J3300" s="5" cm="1">
        <f t="array" ref="J3300">[2]!PropsSI("H","P",(H3300+1)*100*1000,"T",I3300+273.15,"WATER")/1000</f>
        <v>2971.8478048524075</v>
      </c>
      <c r="K3300" s="5" cm="1">
        <f t="array" ref="K3300">[2]!PropsSI("S","P",(H3300+1)*100*1000,"T",I3300+273.15,"WATER")/1000</f>
        <v>6.9241762646237248</v>
      </c>
      <c r="L3300" s="5" cm="1">
        <f t="array" ref="L3300">[2]!PropsSI("H","P",(H3300+1)*100*1000,"S",E3300*1000,"WATER")/1000</f>
        <v>2836.1307078470095</v>
      </c>
      <c r="O3300">
        <f t="shared" si="357"/>
        <v>8.5157382028706898</v>
      </c>
      <c r="Q3300">
        <f t="shared" si="358"/>
        <v>284.4443005497356</v>
      </c>
      <c r="R3300">
        <f t="shared" si="359"/>
        <v>4692.901378859191</v>
      </c>
      <c r="S3300">
        <f t="shared" si="360"/>
        <v>8.5157182556500501</v>
      </c>
      <c r="T3300">
        <f t="shared" si="361"/>
        <v>3.9789161124860804E-10</v>
      </c>
      <c r="V3300">
        <f t="shared" si="362"/>
        <v>0.57468971638421584</v>
      </c>
      <c r="W3300" s="3">
        <f t="shared" si="363"/>
        <v>8.5157211913967039</v>
      </c>
    </row>
    <row r="3301" spans="1:23" x14ac:dyDescent="0.4">
      <c r="A3301" s="4">
        <v>180.05793227638205</v>
      </c>
      <c r="B3301" s="4">
        <v>39.740981301985833</v>
      </c>
      <c r="C3301" s="5">
        <v>377.21133977557059</v>
      </c>
      <c r="D3301" s="5" cm="1">
        <f t="array" ref="D3301">[2]!PropsSI("H","P",(B3301+1)*100*1000,"T",C3301+273.15,"WATER")/1000</f>
        <v>3158.5771330720986</v>
      </c>
      <c r="E3301" s="5" cm="1">
        <f t="array" ref="E3301">[2]!PropsSI("S","P",(B3301+1)*100*1000,"T",C3301+273.15,"WATER")/1000</f>
        <v>6.6789063393735182</v>
      </c>
      <c r="F3301" s="9"/>
      <c r="G3301" s="4">
        <v>76.851407708650655</v>
      </c>
      <c r="H3301" s="6">
        <v>10.328757721974739</v>
      </c>
      <c r="I3301" s="5">
        <v>265.18262386904894</v>
      </c>
      <c r="J3301" s="5" cm="1">
        <f t="array" ref="J3301">[2]!PropsSI("H","P",(H3301+1)*100*1000,"T",I3301+273.15,"WATER")/1000</f>
        <v>2972.0164600118342</v>
      </c>
      <c r="K3301" s="5" cm="1">
        <f t="array" ref="K3301">[2]!PropsSI("S","P",(H3301+1)*100*1000,"T",I3301+273.15,"WATER")/1000</f>
        <v>6.9254331207314479</v>
      </c>
      <c r="L3301" s="5" cm="1">
        <f t="array" ref="L3301">[2]!PropsSI("H","P",(H3301+1)*100*1000,"S",E3301*1000,"WATER")/1000</f>
        <v>2846.2663714295895</v>
      </c>
      <c r="O3301">
        <f t="shared" si="357"/>
        <v>9.3310358431448179</v>
      </c>
      <c r="Q3301">
        <f t="shared" si="358"/>
        <v>278.3911402516926</v>
      </c>
      <c r="R3301">
        <f t="shared" si="359"/>
        <v>4593.0333756886566</v>
      </c>
      <c r="S3301">
        <f t="shared" si="360"/>
        <v>9.3310035903624673</v>
      </c>
      <c r="T3301">
        <f t="shared" si="361"/>
        <v>1.0402419693576976E-9</v>
      </c>
      <c r="V3301">
        <f t="shared" si="362"/>
        <v>0.59735589026488223</v>
      </c>
      <c r="W3301" s="3">
        <f t="shared" si="363"/>
        <v>9.3310062696019074</v>
      </c>
    </row>
    <row r="3302" spans="1:23" x14ac:dyDescent="0.4">
      <c r="A3302" s="4">
        <v>187.70206324818923</v>
      </c>
      <c r="B3302" s="4">
        <v>36.174013098653262</v>
      </c>
      <c r="C3302" s="5">
        <v>375.02543866527202</v>
      </c>
      <c r="D3302" s="5" cm="1">
        <f t="array" ref="D3302">[2]!PropsSI("H","P",(B3302+1)*100*1000,"T",C3302+273.15,"WATER")/1000</f>
        <v>3160.3974759308217</v>
      </c>
      <c r="E3302" s="5" cm="1">
        <f t="array" ref="E3302">[2]!PropsSI("S","P",(B3302+1)*100*1000,"T",C3302+273.15,"WATER")/1000</f>
        <v>6.721392195429047</v>
      </c>
      <c r="F3302" s="9"/>
      <c r="G3302" s="4">
        <v>69.503681634484352</v>
      </c>
      <c r="H3302" s="6">
        <v>10.171461398246871</v>
      </c>
      <c r="I3302" s="5">
        <v>268.46726213173429</v>
      </c>
      <c r="J3302" s="5" cm="1">
        <f t="array" ref="J3302">[2]!PropsSI("H","P",(H3302+1)*100*1000,"T",I3302+273.15,"WATER")/1000</f>
        <v>2979.7921951305902</v>
      </c>
      <c r="K3302" s="5" cm="1">
        <f t="array" ref="K3302">[2]!PropsSI("S","P",(H3302+1)*100*1000,"T",I3302+273.15,"WATER")/1000</f>
        <v>6.9460561477354963</v>
      </c>
      <c r="L3302" s="5" cm="1">
        <f t="array" ref="L3302">[2]!PropsSI("H","P",(H3302+1)*100*1000,"S",E3302*1000,"WATER")/1000</f>
        <v>2863.9962989244355</v>
      </c>
      <c r="O3302">
        <f t="shared" si="357"/>
        <v>9.4166621777005588</v>
      </c>
      <c r="Q3302">
        <f t="shared" si="358"/>
        <v>264.20932226247527</v>
      </c>
      <c r="R3302">
        <f t="shared" si="359"/>
        <v>4359.0547968677702</v>
      </c>
      <c r="S3302">
        <f t="shared" si="360"/>
        <v>9.4166771248189907</v>
      </c>
      <c r="T3302">
        <f t="shared" si="361"/>
        <v>2.234163494161328E-10</v>
      </c>
      <c r="V3302">
        <f t="shared" si="362"/>
        <v>0.60932713771355951</v>
      </c>
      <c r="W3302" s="3">
        <f t="shared" si="363"/>
        <v>9.4166797796825499</v>
      </c>
    </row>
    <row r="3303" spans="1:23" x14ac:dyDescent="0.4">
      <c r="A3303" s="4">
        <v>175.64250631603463</v>
      </c>
      <c r="B3303" s="4">
        <v>35.986848490692303</v>
      </c>
      <c r="C3303" s="5">
        <v>376.81464521920151</v>
      </c>
      <c r="D3303" s="5" cm="1">
        <f t="array" ref="D3303">[2]!PropsSI("H","P",(B3303+1)*100*1000,"T",C3303+273.15,"WATER")/1000</f>
        <v>3165.0308492240219</v>
      </c>
      <c r="E3303" s="5" cm="1">
        <f t="array" ref="E3303">[2]!PropsSI("S","P",(B3303+1)*100*1000,"T",C3303+273.15,"WATER")/1000</f>
        <v>6.7307238343476063</v>
      </c>
      <c r="F3303" s="9"/>
      <c r="G3303" s="4">
        <v>61.258328414691555</v>
      </c>
      <c r="H3303" s="6">
        <v>10.144772757071035</v>
      </c>
      <c r="I3303" s="5">
        <v>272.99557047098062</v>
      </c>
      <c r="J3303" s="5" cm="1">
        <f t="array" ref="J3303">[2]!PropsSI("H","P",(H3303+1)*100*1000,"T",I3303+273.15,"WATER")/1000</f>
        <v>2989.8357599999358</v>
      </c>
      <c r="K3303" s="5" cm="1">
        <f t="array" ref="K3303">[2]!PropsSI("S","P",(H3303+1)*100*1000,"T",I3303+273.15,"WATER")/1000</f>
        <v>6.9655887770665981</v>
      </c>
      <c r="L3303" s="5" cm="1">
        <f t="array" ref="L3303">[2]!PropsSI("H","P",(H3303+1)*100*1000,"S",E3303*1000,"WATER")/1000</f>
        <v>2868.0693680164527</v>
      </c>
      <c r="O3303">
        <f t="shared" si="357"/>
        <v>8.5476957126610547</v>
      </c>
      <c r="Q3303">
        <f t="shared" si="358"/>
        <v>264.70877792907578</v>
      </c>
      <c r="R3303">
        <f t="shared" si="359"/>
        <v>4367.2950610669059</v>
      </c>
      <c r="S3303">
        <f t="shared" si="360"/>
        <v>8.5477363831879565</v>
      </c>
      <c r="T3303">
        <f t="shared" si="361"/>
        <v>1.6540917584716953E-9</v>
      </c>
      <c r="V3303">
        <f t="shared" si="362"/>
        <v>0.58995896879174303</v>
      </c>
      <c r="W3303" s="3">
        <f t="shared" si="363"/>
        <v>8.5477393079378921</v>
      </c>
    </row>
    <row r="3304" spans="1:23" x14ac:dyDescent="0.4">
      <c r="A3304" s="4">
        <v>139.35403822607736</v>
      </c>
      <c r="B3304" s="4">
        <v>39.27697936461729</v>
      </c>
      <c r="C3304" s="5">
        <v>375.16933135567047</v>
      </c>
      <c r="D3304" s="5" cm="1">
        <f t="array" ref="D3304">[2]!PropsSI("H","P",(B3304+1)*100*1000,"T",C3304+273.15,"WATER")/1000</f>
        <v>3154.5586545339902</v>
      </c>
      <c r="E3304" s="5" cm="1">
        <f t="array" ref="E3304">[2]!PropsSI("S","P",(B3304+1)*100*1000,"T",C3304+273.15,"WATER")/1000</f>
        <v>6.6776646815286922</v>
      </c>
      <c r="F3304" s="9"/>
      <c r="G3304" s="4">
        <v>61.44261595685591</v>
      </c>
      <c r="H3304" s="6">
        <v>10.147218409785518</v>
      </c>
      <c r="I3304" s="5">
        <v>275.27930989938909</v>
      </c>
      <c r="J3304" s="5" cm="1">
        <f t="array" ref="J3304">[2]!PropsSI("H","P",(H3304+1)*100*1000,"T",I3304+273.15,"WATER")/1000</f>
        <v>2994.8360647509453</v>
      </c>
      <c r="K3304" s="5" cm="1">
        <f t="array" ref="K3304">[2]!PropsSI("S","P",(H3304+1)*100*1000,"T",I3304+273.15,"WATER")/1000</f>
        <v>6.9746274345869805</v>
      </c>
      <c r="L3304" s="5" cm="1">
        <f t="array" ref="L3304">[2]!PropsSI("H","P",(H3304+1)*100*1000,"S",E3304*1000,"WATER")/1000</f>
        <v>2842.2795385011154</v>
      </c>
      <c r="O3304">
        <f t="shared" si="357"/>
        <v>6.1827744117206977</v>
      </c>
      <c r="Q3304">
        <f t="shared" si="358"/>
        <v>278.36293132693083</v>
      </c>
      <c r="R3304">
        <f t="shared" si="359"/>
        <v>4592.5679710324375</v>
      </c>
      <c r="S3304">
        <f t="shared" si="360"/>
        <v>6.1827094103164679</v>
      </c>
      <c r="T3304">
        <f t="shared" si="361"/>
        <v>4.2251825518491441E-9</v>
      </c>
      <c r="V3304">
        <f t="shared" si="362"/>
        <v>0.51147381167247286</v>
      </c>
      <c r="W3304" s="3">
        <f t="shared" si="363"/>
        <v>6.1827134538485176</v>
      </c>
    </row>
    <row r="3305" spans="1:23" x14ac:dyDescent="0.4">
      <c r="A3305" s="4">
        <v>148.18481473591518</v>
      </c>
      <c r="B3305" s="4">
        <v>39.104498046068052</v>
      </c>
      <c r="C3305" s="5">
        <v>376.32272744857863</v>
      </c>
      <c r="D3305" s="5" cm="1">
        <f t="array" ref="D3305">[2]!PropsSI("H","P",(B3305+1)*100*1000,"T",C3305+273.15,"WATER")/1000</f>
        <v>3157.6931849826642</v>
      </c>
      <c r="E3305" s="5" cm="1">
        <f t="array" ref="E3305">[2]!PropsSI("S","P",(B3305+1)*100*1000,"T",C3305+273.15,"WATER")/1000</f>
        <v>6.6843493803420078</v>
      </c>
      <c r="F3305" s="9"/>
      <c r="G3305" s="4">
        <v>63.501411431886467</v>
      </c>
      <c r="H3305" s="6">
        <v>10.145923909881969</v>
      </c>
      <c r="I3305" s="5">
        <v>273.49836042966228</v>
      </c>
      <c r="J3305" s="5" cm="1">
        <f t="array" ref="J3305">[2]!PropsSI("H","P",(H3305+1)*100*1000,"T",I3305+273.15,"WATER")/1000</f>
        <v>2990.9354021198897</v>
      </c>
      <c r="K3305" s="5" cm="1">
        <f t="array" ref="K3305">[2]!PropsSI("S","P",(H3305+1)*100*1000,"T",I3305+273.15,"WATER")/1000</f>
        <v>6.9675552449076328</v>
      </c>
      <c r="L3305" s="5" cm="1">
        <f t="array" ref="L3305">[2]!PropsSI("H","P",(H3305+1)*100*1000,"S",E3305*1000,"WATER")/1000</f>
        <v>2845.4789995581673</v>
      </c>
      <c r="O3305">
        <f t="shared" si="357"/>
        <v>6.86415865535895</v>
      </c>
      <c r="Q3305">
        <f t="shared" si="358"/>
        <v>278.30505212448747</v>
      </c>
      <c r="R3305">
        <f t="shared" si="359"/>
        <v>4591.6130516038229</v>
      </c>
      <c r="S3305">
        <f t="shared" si="360"/>
        <v>6.8641043342673962</v>
      </c>
      <c r="T3305">
        <f t="shared" si="361"/>
        <v>2.9507809875950606E-9</v>
      </c>
      <c r="V3305">
        <f t="shared" si="362"/>
        <v>0.53411340883196923</v>
      </c>
      <c r="W3305" s="3">
        <f t="shared" si="363"/>
        <v>6.8641079764012449</v>
      </c>
    </row>
    <row r="3306" spans="1:23" x14ac:dyDescent="0.4">
      <c r="A3306" s="4">
        <v>147.41237478019303</v>
      </c>
      <c r="B3306" s="4">
        <v>40.101403791007947</v>
      </c>
      <c r="C3306" s="5">
        <v>375.19222484964985</v>
      </c>
      <c r="D3306" s="5" cm="1">
        <f t="array" ref="D3306">[2]!PropsSI("H","P",(B3306+1)*100*1000,"T",C3306+273.15,"WATER")/1000</f>
        <v>3152.9581423576233</v>
      </c>
      <c r="E3306" s="5" cm="1">
        <f t="array" ref="E3306">[2]!PropsSI("S","P",(B3306+1)*100*1000,"T",C3306+273.15,"WATER")/1000</f>
        <v>6.6664520436363794</v>
      </c>
      <c r="F3306" s="9"/>
      <c r="G3306" s="4">
        <v>61.899357197756487</v>
      </c>
      <c r="H3306" s="6">
        <v>10.147670469684364</v>
      </c>
      <c r="I3306" s="5">
        <v>270.67974473990193</v>
      </c>
      <c r="J3306" s="5" cm="1">
        <f t="array" ref="J3306">[2]!PropsSI("H","P",(H3306+1)*100*1000,"T",I3306+273.15,"WATER")/1000</f>
        <v>2984.7392426348092</v>
      </c>
      <c r="K3306" s="5" cm="1">
        <f t="array" ref="K3306">[2]!PropsSI("S","P",(H3306+1)*100*1000,"T",I3306+273.15,"WATER")/1000</f>
        <v>6.9561212323695756</v>
      </c>
      <c r="L3306" s="5" cm="1">
        <f t="array" ref="L3306">[2]!PropsSI("H","P",(H3306+1)*100*1000,"S",E3306*1000,"WATER")/1000</f>
        <v>2836.900226500406</v>
      </c>
      <c r="O3306">
        <f t="shared" si="357"/>
        <v>6.8882076364031048</v>
      </c>
      <c r="Q3306">
        <f t="shared" si="358"/>
        <v>281.73135687368176</v>
      </c>
      <c r="R3306">
        <f t="shared" si="359"/>
        <v>4648.1419054103835</v>
      </c>
      <c r="S3306">
        <f t="shared" si="360"/>
        <v>6.8881604186994743</v>
      </c>
      <c r="T3306">
        <f t="shared" si="361"/>
        <v>2.2295115361459041E-9</v>
      </c>
      <c r="V3306">
        <f t="shared" si="362"/>
        <v>0.53224074222779105</v>
      </c>
      <c r="W3306" s="3">
        <f t="shared" si="363"/>
        <v>6.888164048113615</v>
      </c>
    </row>
    <row r="3307" spans="1:23" x14ac:dyDescent="0.4">
      <c r="A3307" s="4">
        <v>180.08242374633022</v>
      </c>
      <c r="B3307" s="4">
        <v>41.441290492161201</v>
      </c>
      <c r="C3307" s="5">
        <v>374.01286864081987</v>
      </c>
      <c r="D3307" s="5" cm="1">
        <f t="array" ref="D3307">[2]!PropsSI("H","P",(B3307+1)*100*1000,"T",C3307+273.15,"WATER")/1000</f>
        <v>3147.367211794347</v>
      </c>
      <c r="E3307" s="5" cm="1">
        <f t="array" ref="E3307">[2]!PropsSI("S","P",(B3307+1)*100*1000,"T",C3307+273.15,"WATER")/1000</f>
        <v>6.6440082914175527</v>
      </c>
      <c r="F3307" s="9"/>
      <c r="G3307" s="4">
        <v>72.432393218617392</v>
      </c>
      <c r="H3307" s="6">
        <v>10.232720009132667</v>
      </c>
      <c r="I3307" s="5">
        <v>258.01270525933739</v>
      </c>
      <c r="J3307" s="5" cm="1">
        <f t="array" ref="J3307">[2]!PropsSI("H","P",(H3307+1)*100*1000,"T",I3307+273.15,"WATER")/1000</f>
        <v>2956.4320912394437</v>
      </c>
      <c r="K3307" s="5" cm="1">
        <f t="array" ref="K3307">[2]!PropsSI("S","P",(H3307+1)*100*1000,"T",I3307+273.15,"WATER")/1000</f>
        <v>6.900071774944208</v>
      </c>
      <c r="L3307" s="5" cm="1">
        <f t="array" ref="L3307">[2]!PropsSI("H","P",(H3307+1)*100*1000,"S",E3307*1000,"WATER")/1000</f>
        <v>2827.7527311303579</v>
      </c>
      <c r="O3307">
        <f t="shared" si="357"/>
        <v>9.5511275799513147</v>
      </c>
      <c r="Q3307">
        <f t="shared" si="358"/>
        <v>284.90168192679295</v>
      </c>
      <c r="R3307">
        <f t="shared" si="359"/>
        <v>4700.4474808232972</v>
      </c>
      <c r="S3307">
        <f t="shared" si="360"/>
        <v>9.5511595777275122</v>
      </c>
      <c r="T3307">
        <f t="shared" si="361"/>
        <v>1.0238576815889137E-9</v>
      </c>
      <c r="V3307">
        <f t="shared" si="362"/>
        <v>0.59739195845645521</v>
      </c>
      <c r="W3307" s="3">
        <f t="shared" si="363"/>
        <v>9.5511621952100221</v>
      </c>
    </row>
    <row r="3308" spans="1:23" x14ac:dyDescent="0.4">
      <c r="A3308" s="4">
        <v>196.14868299686367</v>
      </c>
      <c r="B3308" s="4">
        <v>41.017835245999166</v>
      </c>
      <c r="C3308" s="5">
        <v>374.96629160160683</v>
      </c>
      <c r="D3308" s="5" cm="1">
        <f t="array" ref="D3308">[2]!PropsSI("H","P",(B3308+1)*100*1000,"T",C3308+273.15,"WATER")/1000</f>
        <v>3150.5589140694883</v>
      </c>
      <c r="E3308" s="5" cm="1">
        <f t="array" ref="E3308">[2]!PropsSI("S","P",(B3308+1)*100*1000,"T",C3308+273.15,"WATER")/1000</f>
        <v>6.6532501542828859</v>
      </c>
      <c r="F3308" s="9"/>
      <c r="G3308" s="4">
        <v>84.132602517268367</v>
      </c>
      <c r="H3308" s="6">
        <v>10.346624459079964</v>
      </c>
      <c r="I3308" s="5">
        <v>257.09475243672819</v>
      </c>
      <c r="J3308" s="5" cm="1">
        <f t="array" ref="J3308">[2]!PropsSI("H","P",(H3308+1)*100*1000,"T",I3308+273.15,"WATER")/1000</f>
        <v>2953.9803996798528</v>
      </c>
      <c r="K3308" s="5" cm="1">
        <f t="array" ref="K3308">[2]!PropsSI("S","P",(H3308+1)*100*1000,"T",I3308+273.15,"WATER")/1000</f>
        <v>6.8909750352420316</v>
      </c>
      <c r="L3308" s="5" cm="1">
        <f t="array" ref="L3308">[2]!PropsSI("H","P",(H3308+1)*100*1000,"S",E3308*1000,"WATER")/1000</f>
        <v>2834.2491829220521</v>
      </c>
      <c r="O3308">
        <f t="shared" si="357"/>
        <v>10.710726861946394</v>
      </c>
      <c r="Q3308">
        <f t="shared" si="358"/>
        <v>281.95582524884463</v>
      </c>
      <c r="R3308">
        <f t="shared" si="359"/>
        <v>4651.8452945986228</v>
      </c>
      <c r="S3308">
        <f t="shared" si="360"/>
        <v>10.710727979249908</v>
      </c>
      <c r="T3308">
        <f t="shared" si="361"/>
        <v>1.2483671417466768E-12</v>
      </c>
      <c r="V3308">
        <f t="shared" si="362"/>
        <v>0.62147476043981598</v>
      </c>
      <c r="W3308" s="3">
        <f t="shared" si="363"/>
        <v>10.710730313357786</v>
      </c>
    </row>
    <row r="3309" spans="1:23" x14ac:dyDescent="0.4">
      <c r="A3309" s="4">
        <v>188.95722350038608</v>
      </c>
      <c r="B3309" s="4">
        <v>40.972432280004107</v>
      </c>
      <c r="C3309" s="5">
        <v>374.70802263951714</v>
      </c>
      <c r="D3309" s="5" cm="1">
        <f t="array" ref="D3309">[2]!PropsSI("H","P",(B3309+1)*100*1000,"T",C3309+273.15,"WATER")/1000</f>
        <v>3150.0200530623965</v>
      </c>
      <c r="E3309" s="5" cm="1">
        <f t="array" ref="E3309">[2]!PropsSI("S","P",(B3309+1)*100*1000,"T",C3309+273.15,"WATER")/1000</f>
        <v>6.6528839289456423</v>
      </c>
      <c r="F3309" s="9"/>
      <c r="G3309" s="4">
        <v>75.238096243341204</v>
      </c>
      <c r="H3309" s="6">
        <v>10.348674855587392</v>
      </c>
      <c r="I3309" s="5">
        <v>258.4231688933628</v>
      </c>
      <c r="J3309" s="5" cm="1">
        <f t="array" ref="J3309">[2]!PropsSI("H","P",(H3309+1)*100*1000,"T",I3309+273.15,"WATER")/1000</f>
        <v>2956.9358264225052</v>
      </c>
      <c r="K3309" s="5" cm="1">
        <f t="array" ref="K3309">[2]!PropsSI("S","P",(H3309+1)*100*1000,"T",I3309+273.15,"WATER")/1000</f>
        <v>6.8964616029497252</v>
      </c>
      <c r="L3309" s="5" cm="1">
        <f t="array" ref="L3309">[2]!PropsSI("H","P",(H3309+1)*100*1000,"S",E3309*1000,"WATER")/1000</f>
        <v>2834.1113139390886</v>
      </c>
      <c r="O3309">
        <f t="shared" si="357"/>
        <v>10.134627602109205</v>
      </c>
      <c r="Q3309">
        <f t="shared" si="358"/>
        <v>281.59838059951016</v>
      </c>
      <c r="R3309">
        <f t="shared" si="359"/>
        <v>4645.9479977131332</v>
      </c>
      <c r="S3309">
        <f t="shared" si="360"/>
        <v>10.134620930144763</v>
      </c>
      <c r="T3309">
        <f t="shared" si="361"/>
        <v>4.4515109518807466E-11</v>
      </c>
      <c r="V3309">
        <f t="shared" si="362"/>
        <v>0.61120254911506333</v>
      </c>
      <c r="W3309" s="3">
        <f t="shared" si="363"/>
        <v>10.134623396935982</v>
      </c>
    </row>
    <row r="3310" spans="1:23" x14ac:dyDescent="0.4">
      <c r="A3310" s="4">
        <v>182.45993743400032</v>
      </c>
      <c r="B3310" s="4">
        <v>40.663543722041808</v>
      </c>
      <c r="C3310" s="5">
        <v>374.72938874925245</v>
      </c>
      <c r="D3310" s="5" cm="1">
        <f t="array" ref="D3310">[2]!PropsSI("H","P",(B3310+1)*100*1000,"T",C3310+273.15,"WATER")/1000</f>
        <v>3150.6973202481468</v>
      </c>
      <c r="E3310" s="5" cm="1">
        <f t="array" ref="E3310">[2]!PropsSI("S","P",(B3310+1)*100*1000,"T",C3310+273.15,"WATER")/1000</f>
        <v>6.6571096114086803</v>
      </c>
      <c r="F3310" s="9"/>
      <c r="G3310" s="4">
        <v>71.304341557392505</v>
      </c>
      <c r="H3310" s="6">
        <v>10.350203741500405</v>
      </c>
      <c r="I3310" s="5">
        <v>260.51686567860725</v>
      </c>
      <c r="J3310" s="5" cm="1">
        <f t="array" ref="J3310">[2]!PropsSI("H","P",(H3310+1)*100*1000,"T",I3310+273.15,"WATER")/1000</f>
        <v>2961.5916688915217</v>
      </c>
      <c r="K3310" s="5" cm="1">
        <f t="array" ref="K3310">[2]!PropsSI("S","P",(H3310+1)*100*1000,"T",I3310+273.15,"WATER")/1000</f>
        <v>6.9051432168944791</v>
      </c>
      <c r="L3310" s="5" cm="1">
        <f t="array" ref="L3310">[2]!PropsSI("H","P",(H3310+1)*100*1000,"S",E3310*1000,"WATER")/1000</f>
        <v>2836.1640702493473</v>
      </c>
      <c r="O3310">
        <f t="shared" si="357"/>
        <v>9.5845014763737986</v>
      </c>
      <c r="Q3310">
        <f t="shared" si="358"/>
        <v>280.37226836238511</v>
      </c>
      <c r="R3310">
        <f t="shared" si="359"/>
        <v>4625.7189975288447</v>
      </c>
      <c r="S3310">
        <f t="shared" si="360"/>
        <v>9.5844772645904701</v>
      </c>
      <c r="T3310">
        <f t="shared" si="361"/>
        <v>5.8621045194399637E-10</v>
      </c>
      <c r="V3310">
        <f t="shared" si="362"/>
        <v>0.60122626576791749</v>
      </c>
      <c r="W3310" s="3">
        <f t="shared" si="363"/>
        <v>9.5844798729740575</v>
      </c>
    </row>
    <row r="3311" spans="1:23" x14ac:dyDescent="0.4">
      <c r="A3311" s="4">
        <v>183.00634831103329</v>
      </c>
      <c r="B3311" s="4">
        <v>41.376083617048408</v>
      </c>
      <c r="C3311" s="5">
        <v>376.88670136301869</v>
      </c>
      <c r="D3311" s="5" cm="1">
        <f t="array" ref="D3311">[2]!PropsSI("H","P",(B3311+1)*100*1000,"T",C3311+273.15,"WATER")/1000</f>
        <v>3154.5266262727378</v>
      </c>
      <c r="E3311" s="5" cm="1">
        <f t="array" ref="E3311">[2]!PropsSI("S","P",(B3311+1)*100*1000,"T",C3311+273.15,"WATER")/1000</f>
        <v>6.6557081064984152</v>
      </c>
      <c r="F3311" s="9"/>
      <c r="G3311" s="4">
        <v>72.910135211919879</v>
      </c>
      <c r="H3311" s="6">
        <v>10.347493543331465</v>
      </c>
      <c r="I3311" s="5">
        <v>260.88014505893352</v>
      </c>
      <c r="J3311" s="5" cm="1">
        <f t="array" ref="J3311">[2]!PropsSI("H","P",(H3311+1)*100*1000,"T",I3311+273.15,"WATER")/1000</f>
        <v>2962.4088437309342</v>
      </c>
      <c r="K3311" s="5" cm="1">
        <f t="array" ref="K3311">[2]!PropsSI("S","P",(H3311+1)*100*1000,"T",I3311+273.15,"WATER")/1000</f>
        <v>6.9067799920338908</v>
      </c>
      <c r="L3311" s="5" cm="1">
        <f t="array" ref="L3311">[2]!PropsSI("H","P",(H3311+1)*100*1000,"S",E3311*1000,"WATER")/1000</f>
        <v>2835.4425337868397</v>
      </c>
      <c r="O3311">
        <f t="shared" si="357"/>
        <v>9.7663260634968463</v>
      </c>
      <c r="Q3311">
        <f t="shared" si="358"/>
        <v>284.42889342996187</v>
      </c>
      <c r="R3311">
        <f t="shared" si="359"/>
        <v>4692.6471846514305</v>
      </c>
      <c r="S3311">
        <f t="shared" si="360"/>
        <v>9.7663231322278392</v>
      </c>
      <c r="T3311">
        <f t="shared" si="361"/>
        <v>8.5923379918571308E-12</v>
      </c>
      <c r="V3311">
        <f t="shared" si="362"/>
        <v>0.60209138301149934</v>
      </c>
      <c r="W3311" s="3">
        <f t="shared" si="363"/>
        <v>9.7663256920441697</v>
      </c>
    </row>
    <row r="3312" spans="1:23" x14ac:dyDescent="0.4">
      <c r="A3312" s="4">
        <v>181.48630030453094</v>
      </c>
      <c r="B3312" s="4">
        <v>41.017442561833512</v>
      </c>
      <c r="C3312" s="5">
        <v>376.51610029942532</v>
      </c>
      <c r="D3312" s="5" cm="1">
        <f t="array" ref="D3312">[2]!PropsSI("H","P",(B3312+1)*100*1000,"T",C3312+273.15,"WATER")/1000</f>
        <v>3154.3412279480608</v>
      </c>
      <c r="E3312" s="5" cm="1">
        <f t="array" ref="E3312">[2]!PropsSI("S","P",(B3312+1)*100*1000,"T",C3312+273.15,"WATER")/1000</f>
        <v>6.6590830710118274</v>
      </c>
      <c r="F3312" s="9"/>
      <c r="G3312" s="4">
        <v>70.905279897836536</v>
      </c>
      <c r="H3312" s="6">
        <v>10.353132573497016</v>
      </c>
      <c r="I3312" s="5">
        <v>261.66802228497511</v>
      </c>
      <c r="J3312" s="5" cm="1">
        <f t="array" ref="J3312">[2]!PropsSI("H","P",(H3312+1)*100*1000,"T",I3312+273.15,"WATER")/1000</f>
        <v>2964.1401741586287</v>
      </c>
      <c r="K3312" s="5" cm="1">
        <f t="array" ref="K3312">[2]!PropsSI("S","P",(H3312+1)*100*1000,"T",I3312+273.15,"WATER")/1000</f>
        <v>6.909798945245023</v>
      </c>
      <c r="L3312" s="5" cm="1">
        <f t="array" ref="L3312">[2]!PropsSI("H","P",(H3312+1)*100*1000,"S",E3312*1000,"WATER")/1000</f>
        <v>2837.1645618314728</v>
      </c>
      <c r="O3312">
        <f t="shared" si="357"/>
        <v>9.5885793239630868</v>
      </c>
      <c r="Q3312">
        <f t="shared" si="358"/>
        <v>282.72861185655296</v>
      </c>
      <c r="R3312">
        <f t="shared" si="359"/>
        <v>4664.5951065297086</v>
      </c>
      <c r="S3312">
        <f t="shared" si="360"/>
        <v>9.5885631590484959</v>
      </c>
      <c r="T3312">
        <f t="shared" si="361"/>
        <v>2.6130446373071028E-10</v>
      </c>
      <c r="V3312">
        <f t="shared" si="362"/>
        <v>0.59966912483882995</v>
      </c>
      <c r="W3312" s="3">
        <f t="shared" si="363"/>
        <v>9.5885657663205954</v>
      </c>
    </row>
    <row r="3313" spans="1:23" x14ac:dyDescent="0.4">
      <c r="A3313" s="4">
        <v>185.2019589344728</v>
      </c>
      <c r="B3313" s="4">
        <v>40.946312645847598</v>
      </c>
      <c r="C3313" s="5">
        <v>377.03397766953987</v>
      </c>
      <c r="D3313" s="5" cm="1">
        <f t="array" ref="D3313">[2]!PropsSI("H","P",(B3313+1)*100*1000,"T",C3313+273.15,"WATER")/1000</f>
        <v>3155.745512397194</v>
      </c>
      <c r="E3313" s="5" cm="1">
        <f t="array" ref="E3313">[2]!PropsSI("S","P",(B3313+1)*100*1000,"T",C3313+273.15,"WATER")/1000</f>
        <v>6.6619737252112872</v>
      </c>
      <c r="F3313" s="9"/>
      <c r="G3313" s="4">
        <v>72.379907831101193</v>
      </c>
      <c r="H3313" s="6">
        <v>10.349578103580255</v>
      </c>
      <c r="I3313" s="5">
        <v>261.43688752323044</v>
      </c>
      <c r="J3313" s="5" cm="1">
        <f t="array" ref="J3313">[2]!PropsSI("H","P",(H3313+1)*100*1000,"T",I3313+273.15,"WATER")/1000</f>
        <v>2963.6389553686836</v>
      </c>
      <c r="K3313" s="5" cm="1">
        <f t="array" ref="K3313">[2]!PropsSI("S","P",(H3313+1)*100*1000,"T",I3313+273.15,"WATER")/1000</f>
        <v>6.9090006586325572</v>
      </c>
      <c r="L3313" s="5" cm="1">
        <f t="array" ref="L3313">[2]!PropsSI("H","P",(H3313+1)*100*1000,"S",E3313*1000,"WATER")/1000</f>
        <v>2838.4876258398954</v>
      </c>
      <c r="O3313">
        <f t="shared" si="357"/>
        <v>9.8829196349547637</v>
      </c>
      <c r="Q3313">
        <f t="shared" si="358"/>
        <v>282.80101183012283</v>
      </c>
      <c r="R3313">
        <f t="shared" si="359"/>
        <v>4665.789596752008</v>
      </c>
      <c r="S3313">
        <f t="shared" si="360"/>
        <v>9.8829052309118168</v>
      </c>
      <c r="T3313">
        <f t="shared" si="361"/>
        <v>2.0747645321430084E-10</v>
      </c>
      <c r="V3313">
        <f t="shared" si="362"/>
        <v>0.60552177004373653</v>
      </c>
      <c r="W3313" s="3">
        <f t="shared" si="363"/>
        <v>9.8829077605317028</v>
      </c>
    </row>
    <row r="3314" spans="1:23" x14ac:dyDescent="0.4">
      <c r="A3314" s="4">
        <v>189.33665596673225</v>
      </c>
      <c r="B3314" s="4">
        <v>40.745826872341105</v>
      </c>
      <c r="C3314" s="5">
        <v>376.77038354667087</v>
      </c>
      <c r="D3314" s="5" cm="1">
        <f t="array" ref="D3314">[2]!PropsSI("H","P",(B3314+1)*100*1000,"T",C3314+273.15,"WATER")/1000</f>
        <v>3155.5043910247073</v>
      </c>
      <c r="E3314" s="5" cm="1">
        <f t="array" ref="E3314">[2]!PropsSI("S","P",(B3314+1)*100*1000,"T",C3314+273.15,"WATER")/1000</f>
        <v>6.6636675857846175</v>
      </c>
      <c r="F3314" s="9"/>
      <c r="G3314" s="4">
        <v>76.088260521139105</v>
      </c>
      <c r="H3314" s="6">
        <v>10.347617969579479</v>
      </c>
      <c r="I3314" s="5">
        <v>260.71480665068589</v>
      </c>
      <c r="J3314" s="5" cm="1">
        <f t="array" ref="J3314">[2]!PropsSI("H","P",(H3314+1)*100*1000,"T",I3314+273.15,"WATER")/1000</f>
        <v>2962.040824965658</v>
      </c>
      <c r="K3314" s="5" cm="1">
        <f t="array" ref="K3314">[2]!PropsSI("S","P",(H3314+1)*100*1000,"T",I3314+273.15,"WATER")/1000</f>
        <v>6.9060858809517711</v>
      </c>
      <c r="L3314" s="5" cm="1">
        <f t="array" ref="L3314">[2]!PropsSI("H","P",(H3314+1)*100*1000,"S",E3314*1000,"WATER")/1000</f>
        <v>2839.2658259080204</v>
      </c>
      <c r="O3314">
        <f t="shared" si="357"/>
        <v>10.174929069172054</v>
      </c>
      <c r="Q3314">
        <f t="shared" si="358"/>
        <v>281.89238778531649</v>
      </c>
      <c r="R3314">
        <f t="shared" si="359"/>
        <v>4650.7986722564383</v>
      </c>
      <c r="S3314">
        <f t="shared" si="360"/>
        <v>10.174913007118324</v>
      </c>
      <c r="T3314">
        <f t="shared" si="361"/>
        <v>2.5798957001661274E-10</v>
      </c>
      <c r="V3314">
        <f t="shared" si="362"/>
        <v>0.61176462139481425</v>
      </c>
      <c r="W3314" s="3">
        <f t="shared" si="363"/>
        <v>10.174915464141193</v>
      </c>
    </row>
    <row r="3315" spans="1:23" x14ac:dyDescent="0.4">
      <c r="A3315" s="4">
        <v>185.44158198589548</v>
      </c>
      <c r="B3315" s="4">
        <v>41.317421779434191</v>
      </c>
      <c r="C3315" s="5">
        <v>376.36201821004761</v>
      </c>
      <c r="D3315" s="5" cm="1">
        <f t="array" ref="D3315">[2]!PropsSI("H","P",(B3315+1)*100*1000,"T",C3315+273.15,"WATER")/1000</f>
        <v>3153.3633455034701</v>
      </c>
      <c r="E3315" s="5" cm="1">
        <f t="array" ref="E3315">[2]!PropsSI("S","P",(B3315+1)*100*1000,"T",C3315+273.15,"WATER")/1000</f>
        <v>6.654514210631933</v>
      </c>
      <c r="F3315" s="9"/>
      <c r="G3315" s="4">
        <v>72.184889393415332</v>
      </c>
      <c r="H3315" s="6">
        <v>10.348867851559051</v>
      </c>
      <c r="I3315" s="5">
        <v>259.98212522244467</v>
      </c>
      <c r="J3315" s="5" cm="1">
        <f t="array" ref="J3315">[2]!PropsSI("H","P",(H3315+1)*100*1000,"T",I3315+273.15,"WATER")/1000</f>
        <v>2960.4067894373884</v>
      </c>
      <c r="K3315" s="5" cm="1">
        <f t="array" ref="K3315">[2]!PropsSI("S","P",(H3315+1)*100*1000,"T",I3315+273.15,"WATER")/1000</f>
        <v>6.9029741063204657</v>
      </c>
      <c r="L3315" s="5" cm="1">
        <f t="array" ref="L3315">[2]!PropsSI("H","P",(H3315+1)*100*1000,"S",E3315*1000,"WATER")/1000</f>
        <v>2834.895591808458</v>
      </c>
      <c r="O3315">
        <f t="shared" si="357"/>
        <v>9.9394913920678682</v>
      </c>
      <c r="Q3315">
        <f t="shared" si="358"/>
        <v>283.87948847992988</v>
      </c>
      <c r="R3315">
        <f t="shared" si="359"/>
        <v>4683.582832711264</v>
      </c>
      <c r="S3315">
        <f t="shared" si="360"/>
        <v>9.9394897886956759</v>
      </c>
      <c r="T3315">
        <f t="shared" si="361"/>
        <v>2.5708023871986285E-12</v>
      </c>
      <c r="V3315">
        <f t="shared" si="362"/>
        <v>0.60589040437315644</v>
      </c>
      <c r="W3315" s="3">
        <f t="shared" si="363"/>
        <v>9.9394923039146867</v>
      </c>
    </row>
    <row r="3316" spans="1:23" x14ac:dyDescent="0.4">
      <c r="A3316" s="4">
        <v>186.54320470371218</v>
      </c>
      <c r="B3316" s="4">
        <v>41.115956950302888</v>
      </c>
      <c r="C3316" s="5">
        <v>376.39818929672941</v>
      </c>
      <c r="D3316" s="5" cm="1">
        <f t="array" ref="D3316">[2]!PropsSI("H","P",(B3316+1)*100*1000,"T",C3316+273.15,"WATER")/1000</f>
        <v>3153.8561116953042</v>
      </c>
      <c r="E3316" s="5" cm="1">
        <f t="array" ref="E3316">[2]!PropsSI("S","P",(B3316+1)*100*1000,"T",C3316+273.15,"WATER")/1000</f>
        <v>6.6573276307195792</v>
      </c>
      <c r="F3316" s="9"/>
      <c r="G3316" s="4">
        <v>72.295747714956349</v>
      </c>
      <c r="H3316" s="6">
        <v>10.34828434809932</v>
      </c>
      <c r="I3316" s="5">
        <v>260.19209279511927</v>
      </c>
      <c r="J3316" s="5" cm="1">
        <f t="array" ref="J3316">[2]!PropsSI("H","P",(H3316+1)*100*1000,"T",I3316+273.15,"WATER")/1000</f>
        <v>2960.8759774310906</v>
      </c>
      <c r="K3316" s="5" cm="1">
        <f t="array" ref="K3316">[2]!PropsSI("S","P",(H3316+1)*100*1000,"T",I3316+273.15,"WATER")/1000</f>
        <v>6.9038768214337036</v>
      </c>
      <c r="L3316" s="5" cm="1">
        <f t="array" ref="L3316">[2]!PropsSI("H","P",(H3316+1)*100*1000,"S",E3316*1000,"WATER")/1000</f>
        <v>2836.2334816635744</v>
      </c>
      <c r="O3316">
        <f t="shared" si="357"/>
        <v>9.9997590804997358</v>
      </c>
      <c r="Q3316">
        <f t="shared" si="358"/>
        <v>283.1261444898023</v>
      </c>
      <c r="R3316">
        <f t="shared" si="359"/>
        <v>4671.1537946071703</v>
      </c>
      <c r="S3316">
        <f t="shared" si="360"/>
        <v>9.999751296652267</v>
      </c>
      <c r="T3316">
        <f t="shared" si="361"/>
        <v>6.0588281417556408E-11</v>
      </c>
      <c r="V3316">
        <f t="shared" si="362"/>
        <v>0.60757677828225043</v>
      </c>
      <c r="W3316" s="3">
        <f t="shared" si="363"/>
        <v>9.9997537967138186</v>
      </c>
    </row>
    <row r="3317" spans="1:23" x14ac:dyDescent="0.4">
      <c r="A3317" s="4">
        <v>180.99383009875297</v>
      </c>
      <c r="B3317" s="4">
        <v>41.440392712973278</v>
      </c>
      <c r="C3317" s="5">
        <v>375.35117628791431</v>
      </c>
      <c r="D3317" s="5" cm="1">
        <f t="array" ref="D3317">[2]!PropsSI("H","P",(B3317+1)*100*1000,"T",C3317+273.15,"WATER")/1000</f>
        <v>3150.6451372134616</v>
      </c>
      <c r="E3317" s="5" cm="1">
        <f t="array" ref="E3317">[2]!PropsSI("S","P",(B3317+1)*100*1000,"T",C3317+273.15,"WATER")/1000</f>
        <v>6.6490772302522307</v>
      </c>
      <c r="F3317" s="9"/>
      <c r="G3317" s="4">
        <v>69.379670952402392</v>
      </c>
      <c r="H3317" s="6">
        <v>10.349794498423421</v>
      </c>
      <c r="I3317" s="5">
        <v>259.80206303261446</v>
      </c>
      <c r="J3317" s="5" cm="1">
        <f t="array" ref="J3317">[2]!PropsSI("H","P",(H3317+1)*100*1000,"T",I3317+273.15,"WATER")/1000</f>
        <v>2960.0028495989422</v>
      </c>
      <c r="K3317" s="5" cm="1">
        <f t="array" ref="K3317">[2]!PropsSI("S","P",(H3317+1)*100*1000,"T",I3317+273.15,"WATER")/1000</f>
        <v>6.9021800561098319</v>
      </c>
      <c r="L3317" s="5" cm="1">
        <f t="array" ref="L3317">[2]!PropsSI("H","P",(H3317+1)*100*1000,"S",E3317*1000,"WATER")/1000</f>
        <v>2832.310687007388</v>
      </c>
      <c r="O3317">
        <f t="shared" si="357"/>
        <v>9.5847438372610849</v>
      </c>
      <c r="Q3317">
        <f t="shared" si="358"/>
        <v>283.76066163053741</v>
      </c>
      <c r="R3317">
        <f t="shared" si="359"/>
        <v>4681.622369153788</v>
      </c>
      <c r="S3317">
        <f t="shared" si="360"/>
        <v>9.5847467919204394</v>
      </c>
      <c r="T3317">
        <f t="shared" si="361"/>
        <v>8.7300119012223344E-12</v>
      </c>
      <c r="V3317">
        <f t="shared" si="362"/>
        <v>0.59887419502069961</v>
      </c>
      <c r="W3317" s="3">
        <f t="shared" si="363"/>
        <v>9.5847494002306775</v>
      </c>
    </row>
    <row r="3318" spans="1:23" x14ac:dyDescent="0.4">
      <c r="A3318" s="4">
        <v>179.02668627748633</v>
      </c>
      <c r="B3318" s="4">
        <v>41.392106030186511</v>
      </c>
      <c r="C3318" s="5">
        <v>376.90681983997246</v>
      </c>
      <c r="D3318" s="5" cm="1">
        <f t="array" ref="D3318">[2]!PropsSI("H","P",(B3318+1)*100*1000,"T",C3318+273.15,"WATER")/1000</f>
        <v>3154.5436416899734</v>
      </c>
      <c r="E3318" s="5" cm="1">
        <f t="array" ref="E3318">[2]!PropsSI("S","P",(B3318+1)*100*1000,"T",C3318+273.15,"WATER")/1000</f>
        <v>6.6555715234463921</v>
      </c>
      <c r="F3318" s="9"/>
      <c r="G3318" s="4">
        <v>68.399338881039455</v>
      </c>
      <c r="H3318" s="6">
        <v>10.358030525086416</v>
      </c>
      <c r="I3318" s="5">
        <v>261.85718892480656</v>
      </c>
      <c r="J3318" s="5" cm="1">
        <f t="array" ref="J3318">[2]!PropsSI("H","P",(H3318+1)*100*1000,"T",I3318+273.15,"WATER")/1000</f>
        <v>2964.5434700040501</v>
      </c>
      <c r="K3318" s="5" cm="1">
        <f t="array" ref="K3318">[2]!PropsSI("S","P",(H3318+1)*100*1000,"T",I3318+273.15,"WATER")/1000</f>
        <v>6.9103612893145314</v>
      </c>
      <c r="L3318" s="5" cm="1">
        <f t="array" ref="L3318">[2]!PropsSI("H","P",(H3318+1)*100*1000,"S",E3318*1000,"WATER")/1000</f>
        <v>2835.5698183450413</v>
      </c>
      <c r="O3318">
        <f t="shared" si="357"/>
        <v>9.4486392025234256</v>
      </c>
      <c r="Q3318">
        <f t="shared" si="358"/>
        <v>284.33059941897579</v>
      </c>
      <c r="R3318">
        <f t="shared" si="359"/>
        <v>4691.02548191807</v>
      </c>
      <c r="S3318">
        <f t="shared" si="360"/>
        <v>9.4486314684348791</v>
      </c>
      <c r="T3318">
        <f t="shared" si="361"/>
        <v>5.9816125644869539E-11</v>
      </c>
      <c r="V3318">
        <f t="shared" si="362"/>
        <v>0.59566070247858816</v>
      </c>
      <c r="W3318" s="3">
        <f t="shared" si="363"/>
        <v>9.4486341143199564</v>
      </c>
    </row>
    <row r="3319" spans="1:23" x14ac:dyDescent="0.4">
      <c r="A3319" s="4">
        <v>176.93165861698722</v>
      </c>
      <c r="B3319" s="4">
        <v>41.380279183290668</v>
      </c>
      <c r="C3319" s="5">
        <v>375.73728315152721</v>
      </c>
      <c r="D3319" s="5" cm="1">
        <f t="array" ref="D3319">[2]!PropsSI("H","P",(B3319+1)*100*1000,"T",C3319+273.15,"WATER")/1000</f>
        <v>3151.7106005398637</v>
      </c>
      <c r="E3319" s="5" cm="1">
        <f t="array" ref="E3319">[2]!PropsSI("S","P",(B3319+1)*100*1000,"T",C3319+273.15,"WATER")/1000</f>
        <v>6.651329554256427</v>
      </c>
      <c r="F3319" s="9"/>
      <c r="G3319" s="4">
        <v>68.352247120690734</v>
      </c>
      <c r="H3319" s="6">
        <v>10.367290050531524</v>
      </c>
      <c r="I3319" s="5">
        <v>261.35780097303825</v>
      </c>
      <c r="J3319" s="5" cm="1">
        <f t="array" ref="J3319">[2]!PropsSI("H","P",(H3319+1)*100*1000,"T",I3319+273.15,"WATER")/1000</f>
        <v>2963.4019224151193</v>
      </c>
      <c r="K3319" s="5" cm="1">
        <f t="array" ref="K3319">[2]!PropsSI("S","P",(H3319+1)*100*1000,"T",I3319+273.15,"WATER")/1000</f>
        <v>6.9078646162471617</v>
      </c>
      <c r="L3319" s="5" cm="1">
        <f t="array" ref="L3319">[2]!PropsSI("H","P",(H3319+1)*100*1000,"S",E3319*1000,"WATER")/1000</f>
        <v>2833.7070219762231</v>
      </c>
      <c r="O3319">
        <f t="shared" si="357"/>
        <v>9.2549352090509416</v>
      </c>
      <c r="Q3319">
        <f t="shared" si="358"/>
        <v>283.46572235222806</v>
      </c>
      <c r="R3319">
        <f t="shared" si="359"/>
        <v>4676.7563164918702</v>
      </c>
      <c r="S3319">
        <f t="shared" si="360"/>
        <v>9.2549271326309341</v>
      </c>
      <c r="T3319">
        <f t="shared" si="361"/>
        <v>6.5228560136597207E-11</v>
      </c>
      <c r="V3319">
        <f t="shared" si="362"/>
        <v>0.59215899071104006</v>
      </c>
      <c r="W3319" s="3">
        <f t="shared" si="363"/>
        <v>9.2549298338939856</v>
      </c>
    </row>
    <row r="3320" spans="1:23" x14ac:dyDescent="0.4">
      <c r="A3320" s="4">
        <v>177.11935141004088</v>
      </c>
      <c r="B3320" s="4">
        <v>41.140434859210778</v>
      </c>
      <c r="C3320" s="5">
        <v>375.74320247598553</v>
      </c>
      <c r="D3320" s="5" cm="1">
        <f t="array" ref="D3320">[2]!PropsSI("H","P",(B3320+1)*100*1000,"T",C3320+273.15,"WATER")/1000</f>
        <v>3152.2084846849316</v>
      </c>
      <c r="E3320" s="5" cm="1">
        <f t="array" ref="E3320">[2]!PropsSI("S","P",(B3320+1)*100*1000,"T",C3320+273.15,"WATER")/1000</f>
        <v>6.6545395947043815</v>
      </c>
      <c r="F3320" s="9"/>
      <c r="G3320" s="4">
        <v>68.566584368024564</v>
      </c>
      <c r="H3320" s="6">
        <v>10.356806859248827</v>
      </c>
      <c r="I3320" s="5">
        <v>261.74623734720126</v>
      </c>
      <c r="J3320" s="5" cm="1">
        <f t="array" ref="J3320">[2]!PropsSI("H","P",(H3320+1)*100*1000,"T",I3320+273.15,"WATER")/1000</f>
        <v>2964.3012380874725</v>
      </c>
      <c r="K3320" s="5" cm="1">
        <f t="array" ref="K3320">[2]!PropsSI("S","P",(H3320+1)*100*1000,"T",I3320+273.15,"WATER")/1000</f>
        <v>6.9099563396401615</v>
      </c>
      <c r="L3320" s="5" cm="1">
        <f t="array" ref="L3320">[2]!PropsSI("H","P",(H3320+1)*100*1000,"S",E3320*1000,"WATER")/1000</f>
        <v>2835.0528939654487</v>
      </c>
      <c r="O3320">
        <f t="shared" si="357"/>
        <v>9.2450026784968244</v>
      </c>
      <c r="Q3320">
        <f t="shared" si="358"/>
        <v>282.70982522870378</v>
      </c>
      <c r="R3320">
        <f t="shared" si="359"/>
        <v>4664.2851555425832</v>
      </c>
      <c r="S3320">
        <f t="shared" si="360"/>
        <v>9.2449873116113128</v>
      </c>
      <c r="T3320">
        <f t="shared" si="361"/>
        <v>2.3614117032739428E-10</v>
      </c>
      <c r="V3320">
        <f t="shared" si="362"/>
        <v>0.5924765386326073</v>
      </c>
      <c r="W3320" s="3">
        <f t="shared" si="363"/>
        <v>9.2449900157786473</v>
      </c>
    </row>
    <row r="3321" spans="1:23" x14ac:dyDescent="0.4">
      <c r="A3321" s="4">
        <v>188.58068467881944</v>
      </c>
      <c r="B3321" s="4">
        <v>40.688384879404545</v>
      </c>
      <c r="C3321" s="5">
        <v>377.08051340607255</v>
      </c>
      <c r="D3321" s="5" cm="1">
        <f t="array" ref="D3321">[2]!PropsSI("H","P",(B3321+1)*100*1000,"T",C3321+273.15,"WATER")/1000</f>
        <v>3156.3737557501231</v>
      </c>
      <c r="E3321" s="5" cm="1">
        <f t="array" ref="E3321">[2]!PropsSI("S","P",(B3321+1)*100*1000,"T",C3321+273.15,"WATER")/1000</f>
        <v>6.6655984782540942</v>
      </c>
      <c r="F3321" s="9"/>
      <c r="G3321" s="4">
        <v>76.085180374710646</v>
      </c>
      <c r="H3321" s="6">
        <v>10.348271171206521</v>
      </c>
      <c r="I3321" s="5">
        <v>261.28603817923579</v>
      </c>
      <c r="J3321" s="5" cm="1">
        <f t="array" ref="J3321">[2]!PropsSI("H","P",(H3321+1)*100*1000,"T",I3321+273.15,"WATER")/1000</f>
        <v>2963.3082883794796</v>
      </c>
      <c r="K3321" s="5" cm="1">
        <f t="array" ref="K3321">[2]!PropsSI("S","P",(H3321+1)*100*1000,"T",I3321+273.15,"WATER")/1000</f>
        <v>6.9084331753911474</v>
      </c>
      <c r="L3321" s="5" cm="1">
        <f t="array" ref="L3321">[2]!PropsSI("H","P",(H3321+1)*100*1000,"S",E3321*1000,"WATER")/1000</f>
        <v>2840.2066493671182</v>
      </c>
      <c r="O3321">
        <f t="shared" si="357"/>
        <v>10.113449451275621</v>
      </c>
      <c r="Q3321">
        <f t="shared" si="358"/>
        <v>281.82868940613213</v>
      </c>
      <c r="R3321">
        <f t="shared" si="359"/>
        <v>4649.7477451999712</v>
      </c>
      <c r="S3321">
        <f t="shared" si="360"/>
        <v>10.113432035450789</v>
      </c>
      <c r="T3321">
        <f t="shared" si="361"/>
        <v>3.0331095458087981E-10</v>
      </c>
      <c r="V3321">
        <f t="shared" si="362"/>
        <v>0.61064374969091184</v>
      </c>
      <c r="W3321" s="3">
        <f t="shared" si="363"/>
        <v>10.113434507410238</v>
      </c>
    </row>
    <row r="3322" spans="1:23" x14ac:dyDescent="0.4">
      <c r="A3322" s="4">
        <v>185.01133996183108</v>
      </c>
      <c r="B3322" s="4">
        <v>40.813973219017747</v>
      </c>
      <c r="C3322" s="5">
        <v>376.06286266806057</v>
      </c>
      <c r="D3322" s="5" cm="1">
        <f t="array" ref="D3322">[2]!PropsSI("H","P",(B3322+1)*100*1000,"T",C3322+273.15,"WATER")/1000</f>
        <v>3153.6447624256616</v>
      </c>
      <c r="E3322" s="5" cm="1">
        <f t="array" ref="E3322">[2]!PropsSI("S","P",(B3322+1)*100*1000,"T",C3322+273.15,"WATER")/1000</f>
        <v>6.6601018377072672</v>
      </c>
      <c r="F3322" s="9"/>
      <c r="G3322" s="4">
        <v>73.125495423607859</v>
      </c>
      <c r="H3322" s="6">
        <v>10.347923006410952</v>
      </c>
      <c r="I3322" s="5">
        <v>260.85005134690982</v>
      </c>
      <c r="J3322" s="5" cm="1">
        <f t="array" ref="J3322">[2]!PropsSI("H","P",(H3322+1)*100*1000,"T",I3322+273.15,"WATER")/1000</f>
        <v>2962.3404509340244</v>
      </c>
      <c r="K3322" s="5" cm="1">
        <f t="array" ref="K3322">[2]!PropsSI("S","P",(H3322+1)*100*1000,"T",I3322+273.15,"WATER")/1000</f>
        <v>6.9066351116133591</v>
      </c>
      <c r="L3322" s="5" cm="1">
        <f t="array" ref="L3322">[2]!PropsSI("H","P",(H3322+1)*100*1000,"S",E3322*1000,"WATER")/1000</f>
        <v>2837.5581258509119</v>
      </c>
      <c r="O3322">
        <f t="shared" si="357"/>
        <v>9.8315186137620341</v>
      </c>
      <c r="Q3322">
        <f t="shared" si="358"/>
        <v>281.75695854700513</v>
      </c>
      <c r="R3322">
        <f t="shared" si="359"/>
        <v>4648.564294355454</v>
      </c>
      <c r="S3322">
        <f t="shared" si="360"/>
        <v>9.8315002735199677</v>
      </c>
      <c r="T3322">
        <f t="shared" si="361"/>
        <v>3.3636447905314033E-10</v>
      </c>
      <c r="V3322">
        <f t="shared" si="362"/>
        <v>0.6052274577776926</v>
      </c>
      <c r="W3322" s="3">
        <f t="shared" si="363"/>
        <v>9.8315028163662106</v>
      </c>
    </row>
    <row r="3323" spans="1:23" x14ac:dyDescent="0.4">
      <c r="A3323" s="4">
        <v>180.84860261180395</v>
      </c>
      <c r="B3323" s="4">
        <v>41.195077453468897</v>
      </c>
      <c r="C3323" s="5">
        <v>377.10492474227965</v>
      </c>
      <c r="D3323" s="5" cm="1">
        <f t="array" ref="D3323">[2]!PropsSI("H","P",(B3323+1)*100*1000,"T",C3323+273.15,"WATER")/1000</f>
        <v>3155.4212435757463</v>
      </c>
      <c r="E3323" s="5" cm="1">
        <f t="array" ref="E3323">[2]!PropsSI("S","P",(B3323+1)*100*1000,"T",C3323+273.15,"WATER")/1000</f>
        <v>6.6589275296510966</v>
      </c>
      <c r="F3323" s="9"/>
      <c r="G3323" s="4">
        <v>71.798203928515264</v>
      </c>
      <c r="H3323" s="6">
        <v>10.341755718089917</v>
      </c>
      <c r="I3323" s="5">
        <v>261.91613181035348</v>
      </c>
      <c r="J3323" s="5" cm="1">
        <f t="array" ref="J3323">[2]!PropsSI("H","P",(H3323+1)*100*1000,"T",I3323+273.15,"WATER")/1000</f>
        <v>2964.7304793799444</v>
      </c>
      <c r="K3323" s="5" cm="1">
        <f t="array" ref="K3323">[2]!PropsSI("S","P",(H3323+1)*100*1000,"T",I3323+273.15,"WATER")/1000</f>
        <v>6.9113478268941027</v>
      </c>
      <c r="L3323" s="5" cm="1">
        <f t="array" ref="L3323">[2]!PropsSI("H","P",(H3323+1)*100*1000,"S",E3323*1000,"WATER")/1000</f>
        <v>2836.8813505659764</v>
      </c>
      <c r="O3323">
        <f t="shared" si="357"/>
        <v>9.5794883988299411</v>
      </c>
      <c r="Q3323">
        <f t="shared" si="358"/>
        <v>283.94379352969463</v>
      </c>
      <c r="R3323">
        <f t="shared" si="359"/>
        <v>4684.6437689160857</v>
      </c>
      <c r="S3323">
        <f t="shared" si="360"/>
        <v>9.5794779755672064</v>
      </c>
      <c r="T3323">
        <f t="shared" si="361"/>
        <v>1.0864440603667971E-10</v>
      </c>
      <c r="V3323">
        <f t="shared" si="362"/>
        <v>0.59864013387470183</v>
      </c>
      <c r="W3323" s="3">
        <f t="shared" si="363"/>
        <v>9.5794805853120444</v>
      </c>
    </row>
    <row r="3324" spans="1:23" x14ac:dyDescent="0.4">
      <c r="A3324" s="4">
        <v>168.30688321116531</v>
      </c>
      <c r="B3324" s="4">
        <v>42.500906963895893</v>
      </c>
      <c r="C3324" s="5">
        <v>376.95028510489868</v>
      </c>
      <c r="D3324" s="5" cm="1">
        <f t="array" ref="D3324">[2]!PropsSI("H","P",(B3324+1)*100*1000,"T",C3324+273.15,"WATER")/1000</f>
        <v>3152.4241097247732</v>
      </c>
      <c r="E3324" s="5" cm="1">
        <f t="array" ref="E3324">[2]!PropsSI("S","P",(B3324+1)*100*1000,"T",C3324+273.15,"WATER")/1000</f>
        <v>6.6412057600107737</v>
      </c>
      <c r="F3324" s="9"/>
      <c r="G3324" s="4">
        <v>60.749313151622005</v>
      </c>
      <c r="H3324" s="6">
        <v>10.350998327814599</v>
      </c>
      <c r="I3324" s="5">
        <v>262.33153813245826</v>
      </c>
      <c r="J3324" s="5" cm="1">
        <f t="array" ref="J3324">[2]!PropsSI("H","P",(H3324+1)*100*1000,"T",I3324+273.15,"WATER")/1000</f>
        <v>2965.6209946409872</v>
      </c>
      <c r="K3324" s="5" cm="1">
        <f t="array" ref="K3324">[2]!PropsSI("S","P",(H3324+1)*100*1000,"T",I3324+273.15,"WATER")/1000</f>
        <v>6.912649582493736</v>
      </c>
      <c r="L3324" s="5" cm="1">
        <f t="array" ref="L3324">[2]!PropsSI("H","P",(H3324+1)*100*1000,"S",E3324*1000,"WATER")/1000</f>
        <v>2828.5757647931418</v>
      </c>
      <c r="O3324">
        <f t="shared" si="357"/>
        <v>8.7334027983024001</v>
      </c>
      <c r="Q3324">
        <f t="shared" si="358"/>
        <v>288.67575232574126</v>
      </c>
      <c r="R3324">
        <f t="shared" si="359"/>
        <v>4762.7139426399199</v>
      </c>
      <c r="S3324">
        <f t="shared" si="360"/>
        <v>8.7334294275222533</v>
      </c>
      <c r="T3324">
        <f t="shared" si="361"/>
        <v>7.0911534998960533E-10</v>
      </c>
      <c r="V3324">
        <f t="shared" si="362"/>
        <v>0.57682281848073857</v>
      </c>
      <c r="W3324" s="3">
        <f t="shared" si="363"/>
        <v>8.7334322900852381</v>
      </c>
    </row>
    <row r="3325" spans="1:23" x14ac:dyDescent="0.4">
      <c r="A3325" s="4">
        <v>179.72660156688298</v>
      </c>
      <c r="B3325" s="4">
        <v>41.496177005476596</v>
      </c>
      <c r="C3325" s="5">
        <v>375.55940442535746</v>
      </c>
      <c r="D3325" s="5" cm="1">
        <f t="array" ref="D3325">[2]!PropsSI("H","P",(B3325+1)*100*1000,"T",C3325+273.15,"WATER")/1000</f>
        <v>3151.0417547876814</v>
      </c>
      <c r="E3325" s="5" cm="1">
        <f t="array" ref="E3325">[2]!PropsSI("S","P",(B3325+1)*100*1000,"T",C3325+273.15,"WATER")/1000</f>
        <v>6.6491236495423056</v>
      </c>
      <c r="F3325" s="9"/>
      <c r="G3325" s="4">
        <v>68.023527406598348</v>
      </c>
      <c r="H3325" s="6">
        <v>10.346573000969194</v>
      </c>
      <c r="I3325" s="5">
        <v>260.15413862207697</v>
      </c>
      <c r="J3325" s="5" cm="1">
        <f t="array" ref="J3325">[2]!PropsSI("H","P",(H3325+1)*100*1000,"T",I3325+273.15,"WATER")/1000</f>
        <v>2960.7975186965859</v>
      </c>
      <c r="K3325" s="5" cm="1">
        <f t="array" ref="K3325">[2]!PropsSI("S","P",(H3325+1)*100*1000,"T",I3325+273.15,"WATER")/1000</f>
        <v>6.9037966717075427</v>
      </c>
      <c r="L3325" s="5" cm="1">
        <f t="array" ref="L3325">[2]!PropsSI("H","P",(H3325+1)*100*1000,"S",E3325*1000,"WATER")/1000</f>
        <v>2832.274131822368</v>
      </c>
      <c r="O3325">
        <f t="shared" si="357"/>
        <v>9.4977638945389788</v>
      </c>
      <c r="Q3325">
        <f t="shared" si="358"/>
        <v>284.14679221596316</v>
      </c>
      <c r="R3325">
        <f t="shared" si="359"/>
        <v>4687.9929406620304</v>
      </c>
      <c r="S3325">
        <f t="shared" si="360"/>
        <v>9.4977674235341638</v>
      </c>
      <c r="T3325">
        <f t="shared" si="361"/>
        <v>1.2453807015505139E-11</v>
      </c>
      <c r="V3325">
        <f t="shared" si="362"/>
        <v>0.59681166588175361</v>
      </c>
      <c r="W3325" s="3">
        <f t="shared" si="363"/>
        <v>9.4977700557309692</v>
      </c>
    </row>
    <row r="3326" spans="1:23" x14ac:dyDescent="0.4">
      <c r="A3326" s="4">
        <v>188.28305519739894</v>
      </c>
      <c r="B3326" s="4">
        <v>41.007499898739347</v>
      </c>
      <c r="C3326" s="5">
        <v>376.23498618835487</v>
      </c>
      <c r="D3326" s="5" cm="1">
        <f t="array" ref="D3326">[2]!PropsSI("H","P",(B3326+1)*100*1000,"T",C3326+273.15,"WATER")/1000</f>
        <v>3153.675763661884</v>
      </c>
      <c r="E3326" s="5" cm="1">
        <f t="array" ref="E3326">[2]!PropsSI("S","P",(B3326+1)*100*1000,"T",C3326+273.15,"WATER")/1000</f>
        <v>6.6581604691494833</v>
      </c>
      <c r="F3326" s="9"/>
      <c r="G3326" s="4">
        <v>74.977060033898027</v>
      </c>
      <c r="H3326" s="6">
        <v>10.34942283218626</v>
      </c>
      <c r="I3326" s="5">
        <v>259.90316351361116</v>
      </c>
      <c r="J3326" s="5" cm="1">
        <f t="array" ref="J3326">[2]!PropsSI("H","P",(H3326+1)*100*1000,"T",I3326+273.15,"WATER")/1000</f>
        <v>2960.2291420300335</v>
      </c>
      <c r="K3326" s="5" cm="1">
        <f t="array" ref="K3326">[2]!PropsSI("S","P",(H3326+1)*100*1000,"T",I3326+273.15,"WATER")/1000</f>
        <v>6.9026191562262751</v>
      </c>
      <c r="L3326" s="5" cm="1">
        <f t="array" ref="L3326">[2]!PropsSI("H","P",(H3326+1)*100*1000,"S",E3326*1000,"WATER")/1000</f>
        <v>2836.6538419701324</v>
      </c>
      <c r="O3326">
        <f t="shared" si="357"/>
        <v>10.117422482905575</v>
      </c>
      <c r="Q3326">
        <f t="shared" si="358"/>
        <v>282.59067253770417</v>
      </c>
      <c r="R3326">
        <f t="shared" si="359"/>
        <v>4662.3193160906903</v>
      </c>
      <c r="S3326">
        <f t="shared" si="360"/>
        <v>10.117412682711153</v>
      </c>
      <c r="T3326">
        <f t="shared" si="361"/>
        <v>9.6043810695605646E-11</v>
      </c>
      <c r="V3326">
        <f t="shared" si="362"/>
        <v>0.61019951112385074</v>
      </c>
      <c r="W3326" s="3">
        <f t="shared" si="363"/>
        <v>10.117415153698023</v>
      </c>
    </row>
    <row r="3327" spans="1:23" x14ac:dyDescent="0.4">
      <c r="A3327" s="4">
        <v>190.28793427000764</v>
      </c>
      <c r="B3327" s="4">
        <v>41.122699346057345</v>
      </c>
      <c r="C3327" s="5">
        <v>375.84769474134612</v>
      </c>
      <c r="D3327" s="5" cm="1">
        <f t="array" ref="D3327">[2]!PropsSI("H","P",(B3327+1)*100*1000,"T",C3327+273.15,"WATER")/1000</f>
        <v>3152.4992844782173</v>
      </c>
      <c r="E3327" s="5" cm="1">
        <f t="array" ref="E3327">[2]!PropsSI("S","P",(B3327+1)*100*1000,"T",C3327+273.15,"WATER")/1000</f>
        <v>6.6551689369834239</v>
      </c>
      <c r="F3327" s="9"/>
      <c r="G3327" s="4">
        <v>76.280188261777013</v>
      </c>
      <c r="H3327" s="6">
        <v>10.350385009765626</v>
      </c>
      <c r="I3327" s="5">
        <v>258.88830785174673</v>
      </c>
      <c r="J3327" s="5" cm="1">
        <f t="array" ref="J3327">[2]!PropsSI("H","P",(H3327+1)*100*1000,"T",I3327+273.15,"WATER")/1000</f>
        <v>2957.9662040348348</v>
      </c>
      <c r="K3327" s="5" cm="1">
        <f t="array" ref="K3327">[2]!PropsSI("S","P",(H3327+1)*100*1000,"T",I3327+273.15,"WATER")/1000</f>
        <v>6.898332239146221</v>
      </c>
      <c r="L3327" s="5" cm="1">
        <f t="array" ref="L3327">[2]!PropsSI("H","P",(H3327+1)*100*1000,"S",E3327*1000,"WATER")/1000</f>
        <v>2835.2370413032545</v>
      </c>
      <c r="O3327">
        <f t="shared" si="357"/>
        <v>10.282582784653465</v>
      </c>
      <c r="Q3327">
        <f t="shared" si="358"/>
        <v>282.80489532300936</v>
      </c>
      <c r="R3327">
        <f t="shared" si="359"/>
        <v>4665.853668519615</v>
      </c>
      <c r="S3327">
        <f t="shared" si="360"/>
        <v>10.282579479386273</v>
      </c>
      <c r="T3327">
        <f t="shared" si="361"/>
        <v>1.0924791213078622E-11</v>
      </c>
      <c r="V3327">
        <f t="shared" si="362"/>
        <v>0.61316177587542919</v>
      </c>
      <c r="W3327" s="3">
        <f t="shared" si="363"/>
        <v>10.282581910682246</v>
      </c>
    </row>
    <row r="3328" spans="1:23" x14ac:dyDescent="0.4">
      <c r="A3328" s="4">
        <v>183.75853832036515</v>
      </c>
      <c r="B3328" s="4">
        <v>41.173646379852904</v>
      </c>
      <c r="C3328" s="5">
        <v>374.78678522017543</v>
      </c>
      <c r="D3328" s="5" cm="1">
        <f t="array" ref="D3328">[2]!PropsSI("H","P",(B3328+1)*100*1000,"T",C3328+273.15,"WATER")/1000</f>
        <v>3149.8049134561193</v>
      </c>
      <c r="E3328" s="5" cm="1">
        <f t="array" ref="E3328">[2]!PropsSI("S","P",(B3328+1)*100*1000,"T",C3328+273.15,"WATER")/1000</f>
        <v>6.6504936848031031</v>
      </c>
      <c r="F3328" s="9"/>
      <c r="G3328" s="4">
        <v>71.341478452811543</v>
      </c>
      <c r="H3328" s="6">
        <v>10.353915399694955</v>
      </c>
      <c r="I3328" s="5">
        <v>259.23337141608249</v>
      </c>
      <c r="J3328" s="5" cm="1">
        <f t="array" ref="J3328">[2]!PropsSI("H","P",(H3328+1)*100*1000,"T",I3328+273.15,"WATER")/1000</f>
        <v>2958.7223374399</v>
      </c>
      <c r="K3328" s="5" cm="1">
        <f t="array" ref="K3328">[2]!PropsSI("S","P",(H3328+1)*100*1000,"T",I3328+273.15,"WATER")/1000</f>
        <v>6.8996149474560857</v>
      </c>
      <c r="L3328" s="5" cm="1">
        <f t="array" ref="L3328">[2]!PropsSI("H","P",(H3328+1)*100*1000,"S",E3328*1000,"WATER")/1000</f>
        <v>2833.0631582147871</v>
      </c>
      <c r="O3328">
        <f t="shared" si="357"/>
        <v>9.7536263520084763</v>
      </c>
      <c r="Q3328">
        <f t="shared" si="358"/>
        <v>282.34093191295437</v>
      </c>
      <c r="R3328">
        <f t="shared" si="359"/>
        <v>4658.1989729515226</v>
      </c>
      <c r="S3328">
        <f t="shared" si="360"/>
        <v>9.753622403807988</v>
      </c>
      <c r="T3328">
        <f t="shared" si="361"/>
        <v>1.5588287096001914E-11</v>
      </c>
      <c r="V3328">
        <f t="shared" si="362"/>
        <v>0.60327561129611551</v>
      </c>
      <c r="W3328" s="3">
        <f t="shared" si="363"/>
        <v>9.7536249669575952</v>
      </c>
    </row>
    <row r="3329" spans="1:23" x14ac:dyDescent="0.4">
      <c r="A3329" s="4">
        <v>184.47410416208606</v>
      </c>
      <c r="B3329" s="4">
        <v>40.807026116895017</v>
      </c>
      <c r="C3329" s="5">
        <v>374.74457109715775</v>
      </c>
      <c r="D3329" s="5" cm="1">
        <f t="array" ref="D3329">[2]!PropsSI("H","P",(B3329+1)*100*1000,"T",C3329+273.15,"WATER")/1000</f>
        <v>3150.4441125793505</v>
      </c>
      <c r="E3329" s="5" cm="1">
        <f t="array" ref="E3329">[2]!PropsSI("S","P",(B3329+1)*100*1000,"T",C3329+273.15,"WATER")/1000</f>
        <v>6.6552383407906017</v>
      </c>
      <c r="F3329" s="9"/>
      <c r="G3329" s="4">
        <v>70.861980836467978</v>
      </c>
      <c r="H3329" s="6">
        <v>10.352400918393151</v>
      </c>
      <c r="I3329" s="5">
        <v>259.79465211911838</v>
      </c>
      <c r="J3329" s="5" cm="1">
        <f t="array" ref="J3329">[2]!PropsSI("H","P",(H3329+1)*100*1000,"T",I3329+273.15,"WATER")/1000</f>
        <v>2959.9772288602326</v>
      </c>
      <c r="K3329" s="5" cm="1">
        <f t="array" ref="K3329">[2]!PropsSI("S","P",(H3329+1)*100*1000,"T",I3329+273.15,"WATER")/1000</f>
        <v>6.9020300423985477</v>
      </c>
      <c r="L3329" s="5" cm="1">
        <f t="array" ref="L3329">[2]!PropsSI("H","P",(H3329+1)*100*1000,"S",E3329*1000,"WATER")/1000</f>
        <v>2835.3071727677661</v>
      </c>
      <c r="O3329">
        <f t="shared" si="357"/>
        <v>9.7600577073968058</v>
      </c>
      <c r="Q3329">
        <f t="shared" si="358"/>
        <v>280.9103980020127</v>
      </c>
      <c r="R3329">
        <f t="shared" si="359"/>
        <v>4634.5973238758042</v>
      </c>
      <c r="S3329">
        <f t="shared" si="360"/>
        <v>9.7600399042454011</v>
      </c>
      <c r="T3329">
        <f t="shared" si="361"/>
        <v>3.1695219993687341E-10</v>
      </c>
      <c r="V3329">
        <f t="shared" si="362"/>
        <v>0.60439402576224555</v>
      </c>
      <c r="W3329" s="3">
        <f t="shared" si="363"/>
        <v>9.7600424657096667</v>
      </c>
    </row>
    <row r="3330" spans="1:23" x14ac:dyDescent="0.4">
      <c r="A3330" s="4">
        <v>189.10588335181154</v>
      </c>
      <c r="B3330" s="4">
        <v>40.881741519232506</v>
      </c>
      <c r="C3330" s="5">
        <v>375.2001875748802</v>
      </c>
      <c r="D3330" s="5" cm="1">
        <f t="array" ref="D3330">[2]!PropsSI("H","P",(B3330+1)*100*1000,"T",C3330+273.15,"WATER")/1000</f>
        <v>3151.4048522853864</v>
      </c>
      <c r="E3330" s="5" cm="1">
        <f t="array" ref="E3330">[2]!PropsSI("S","P",(B3330+1)*100*1000,"T",C3330+273.15,"WATER")/1000</f>
        <v>6.6559518518407179</v>
      </c>
      <c r="F3330" s="9"/>
      <c r="G3330" s="4">
        <v>74.745365815153974</v>
      </c>
      <c r="H3330" s="6">
        <v>10.350586430224423</v>
      </c>
      <c r="I3330" s="5">
        <v>259.04935426500879</v>
      </c>
      <c r="J3330" s="5" cm="1">
        <f t="array" ref="J3330">[2]!PropsSI("H","P",(H3330+1)*100*1000,"T",I3330+273.15,"WATER")/1000</f>
        <v>2958.3242226834964</v>
      </c>
      <c r="K3330" s="5" cm="1">
        <f t="array" ref="K3330">[2]!PropsSI("S","P",(H3330+1)*100*1000,"T",I3330+273.15,"WATER")/1000</f>
        <v>6.8989971800919987</v>
      </c>
      <c r="L3330" s="5" cm="1">
        <f t="array" ref="L3330">[2]!PropsSI("H","P",(H3330+1)*100*1000,"S",E3330*1000,"WATER")/1000</f>
        <v>2835.6159638191098</v>
      </c>
      <c r="O3330">
        <f t="shared" si="357"/>
        <v>10.142411949719261</v>
      </c>
      <c r="Q3330">
        <f t="shared" si="358"/>
        <v>281.49154561652472</v>
      </c>
      <c r="R3330">
        <f t="shared" si="359"/>
        <v>4644.1853818407317</v>
      </c>
      <c r="S3330">
        <f t="shared" si="360"/>
        <v>10.142400004236952</v>
      </c>
      <c r="T3330">
        <f t="shared" si="361"/>
        <v>1.4269454757567637E-10</v>
      </c>
      <c r="V3330">
        <f t="shared" si="362"/>
        <v>0.61142312682261846</v>
      </c>
      <c r="W3330" s="3">
        <f t="shared" si="363"/>
        <v>10.142402469136179</v>
      </c>
    </row>
    <row r="3331" spans="1:23" x14ac:dyDescent="0.4">
      <c r="A3331" s="4">
        <v>192.9039932748617</v>
      </c>
      <c r="B3331" s="4">
        <v>40.673837722824111</v>
      </c>
      <c r="C3331" s="5">
        <v>375.99304190378444</v>
      </c>
      <c r="D3331" s="5" cm="1">
        <f t="array" ref="D3331">[2]!PropsSI("H","P",(B3331+1)*100*1000,"T",C3331+273.15,"WATER")/1000</f>
        <v>3153.7560478101232</v>
      </c>
      <c r="E3331" s="5" cm="1">
        <f t="array" ref="E3331">[2]!PropsSI("S","P",(B3331+1)*100*1000,"T",C3331+273.15,"WATER")/1000</f>
        <v>6.6617197246165087</v>
      </c>
      <c r="F3331" s="9"/>
      <c r="G3331" s="4">
        <v>79.476081855164068</v>
      </c>
      <c r="H3331" s="6">
        <v>10.353050559792941</v>
      </c>
      <c r="I3331" s="5">
        <v>259.45537875823027</v>
      </c>
      <c r="J3331" s="5" cm="1">
        <f t="array" ref="J3331">[2]!PropsSI("H","P",(H3331+1)*100*1000,"T",I3331+273.15,"WATER")/1000</f>
        <v>2959.2197188718446</v>
      </c>
      <c r="K3331" s="5" cm="1">
        <f t="array" ref="K3331">[2]!PropsSI("S","P",(H3331+1)*100*1000,"T",I3331+273.15,"WATER")/1000</f>
        <v>6.9005828196219836</v>
      </c>
      <c r="L3331" s="5" cm="1">
        <f t="array" ref="L3331">[2]!PropsSI("H","P",(H3331+1)*100*1000,"S",E3331*1000,"WATER")/1000</f>
        <v>2838.4293120911657</v>
      </c>
      <c r="O3331">
        <f t="shared" si="357"/>
        <v>10.424120747007212</v>
      </c>
      <c r="Q3331">
        <f t="shared" si="358"/>
        <v>281.07958224377802</v>
      </c>
      <c r="R3331">
        <f t="shared" si="359"/>
        <v>4637.388608355498</v>
      </c>
      <c r="S3331">
        <f t="shared" si="360"/>
        <v>10.424104125770805</v>
      </c>
      <c r="T3331">
        <f t="shared" si="361"/>
        <v>2.762654996899853E-10</v>
      </c>
      <c r="V3331">
        <f t="shared" si="362"/>
        <v>0.61693572698403765</v>
      </c>
      <c r="W3331" s="3">
        <f t="shared" si="363"/>
        <v>10.424106524057885</v>
      </c>
    </row>
    <row r="3332" spans="1:23" x14ac:dyDescent="0.4">
      <c r="A3332" s="4">
        <v>183.91694530258832</v>
      </c>
      <c r="B3332" s="4">
        <v>40.906907337112081</v>
      </c>
      <c r="C3332" s="5">
        <v>374.70440581054754</v>
      </c>
      <c r="D3332" s="5" cm="1">
        <f t="array" ref="D3332">[2]!PropsSI("H","P",(B3332+1)*100*1000,"T",C3332+273.15,"WATER")/1000</f>
        <v>3150.1439076769002</v>
      </c>
      <c r="E3332" s="5" cm="1">
        <f t="array" ref="E3332">[2]!PropsSI("S","P",(B3332+1)*100*1000,"T",C3332+273.15,"WATER")/1000</f>
        <v>6.6537476318043662</v>
      </c>
      <c r="F3332" s="9"/>
      <c r="G3332" s="4">
        <v>71.228142344758709</v>
      </c>
      <c r="H3332" s="6">
        <v>10.356451533564814</v>
      </c>
      <c r="I3332" s="5">
        <v>259.69709127920373</v>
      </c>
      <c r="J3332" s="5" cm="1">
        <f t="array" ref="J3332">[2]!PropsSI("H","P",(H3332+1)*100*1000,"T",I3332+273.15,"WATER")/1000</f>
        <v>2959.7458877717377</v>
      </c>
      <c r="K3332" s="5" cm="1">
        <f t="array" ref="K3332">[2]!PropsSI("S","P",(H3332+1)*100*1000,"T",I3332+273.15,"WATER")/1000</f>
        <v>6.9014375484938491</v>
      </c>
      <c r="L3332" s="5" cm="1">
        <f t="array" ref="L3332">[2]!PropsSI("H","P",(H3332+1)*100*1000,"S",E3332*1000,"WATER")/1000</f>
        <v>2834.6669971892652</v>
      </c>
      <c r="O3332">
        <f t="shared" ref="O3332:O3395" si="364">A3332/3.6*(D3332-J3332)/1000</f>
        <v>9.7270617257274719</v>
      </c>
      <c r="Q3332">
        <f t="shared" ref="Q3332:Q3395" si="365">(1+$Z$5)/$Z$3*((D3332-L3332)-$Z$4/($AD$3/3.6))</f>
        <v>281.21344816703549</v>
      </c>
      <c r="R3332">
        <f t="shared" ref="R3332:R3395" si="366">$Z$5/$Z$3*($AD$3/3.6*(D3332-L3332)-$Z$4)</f>
        <v>4639.5971939190795</v>
      </c>
      <c r="S3332">
        <f t="shared" ref="S3332:S3395" si="367">(Q3332*A3332/3.6-R3332)/1000</f>
        <v>9.7270467963278424</v>
      </c>
      <c r="T3332">
        <f t="shared" ref="T3332:T3395" si="368">IFERROR((O3332-S3332)^2,0)</f>
        <v>2.2288697329544893E-10</v>
      </c>
      <c r="V3332">
        <f t="shared" ref="V3332:V3395" si="369">O3332/(A3332/3.6*(D3332-L3332)/1000)</f>
        <v>0.60352442152062069</v>
      </c>
      <c r="W3332" s="3">
        <f t="shared" ref="W3332:W3395" si="370">0.5*(S3332 + SQRT(S3332^2 + $Z$7^2) )</f>
        <v>9.7270493664803173</v>
      </c>
    </row>
    <row r="3333" spans="1:23" x14ac:dyDescent="0.4">
      <c r="A3333" s="4">
        <v>185.44160739932525</v>
      </c>
      <c r="B3333" s="4">
        <v>41.002209166954813</v>
      </c>
      <c r="C3333" s="5">
        <v>377.0581600137607</v>
      </c>
      <c r="D3333" s="5" cm="1">
        <f t="array" ref="D3333">[2]!PropsSI("H","P",(B3333+1)*100*1000,"T",C3333+273.15,"WATER")/1000</f>
        <v>3155.6927375755085</v>
      </c>
      <c r="E3333" s="5" cm="1">
        <f t="array" ref="E3333">[2]!PropsSI("S","P",(B3333+1)*100*1000,"T",C3333+273.15,"WATER")/1000</f>
        <v>6.661318738769805</v>
      </c>
      <c r="F3333" s="9"/>
      <c r="G3333" s="4">
        <v>71.906543914406498</v>
      </c>
      <c r="H3333" s="6">
        <v>10.348472436975548</v>
      </c>
      <c r="I3333" s="5">
        <v>261.28173074986569</v>
      </c>
      <c r="J3333" s="5" cm="1">
        <f t="array" ref="J3333">[2]!PropsSI("H","P",(H3333+1)*100*1000,"T",I3333+273.15,"WATER")/1000</f>
        <v>2963.2980195780183</v>
      </c>
      <c r="K3333" s="5" cm="1">
        <f t="array" ref="K3333">[2]!PropsSI("S","P",(H3333+1)*100*1000,"T",I3333+273.15,"WATER")/1000</f>
        <v>6.9084060836736949</v>
      </c>
      <c r="L3333" s="5" cm="1">
        <f t="array" ref="L3333">[2]!PropsSI("H","P",(H3333+1)*100*1000,"S",E3333*1000,"WATER")/1000</f>
        <v>2838.1526393724826</v>
      </c>
      <c r="O3333">
        <f t="shared" si="364"/>
        <v>9.9105516001651335</v>
      </c>
      <c r="Q3333">
        <f t="shared" si="365"/>
        <v>283.05257554380114</v>
      </c>
      <c r="R3333">
        <f t="shared" si="366"/>
        <v>4669.9400181051878</v>
      </c>
      <c r="S3333">
        <f t="shared" si="367"/>
        <v>9.9105390339396511</v>
      </c>
      <c r="T3333">
        <f t="shared" si="368"/>
        <v>1.5791002287457341E-10</v>
      </c>
      <c r="V3333">
        <f t="shared" si="369"/>
        <v>0.60589109560103049</v>
      </c>
      <c r="W3333" s="3">
        <f t="shared" si="370"/>
        <v>9.9105415565061392</v>
      </c>
    </row>
    <row r="3334" spans="1:23" x14ac:dyDescent="0.4">
      <c r="A3334" s="4">
        <v>187.35890832330728</v>
      </c>
      <c r="B3334" s="4">
        <v>40.785428754716087</v>
      </c>
      <c r="C3334" s="5">
        <v>374.74552374412588</v>
      </c>
      <c r="D3334" s="5" cm="1">
        <f t="array" ref="D3334">[2]!PropsSI("H","P",(B3334+1)*100*1000,"T",C3334+273.15,"WATER")/1000</f>
        <v>3150.4901348175449</v>
      </c>
      <c r="E3334" s="5" cm="1">
        <f t="array" ref="E3334">[2]!PropsSI("S","P",(B3334+1)*100*1000,"T",C3334+273.15,"WATER")/1000</f>
        <v>6.6555318662898042</v>
      </c>
      <c r="F3334" s="9"/>
      <c r="G3334" s="4">
        <v>74.419289480114969</v>
      </c>
      <c r="H3334" s="6">
        <v>10.352176287615743</v>
      </c>
      <c r="I3334" s="5">
        <v>259.21423173743631</v>
      </c>
      <c r="J3334" s="5" cm="1">
        <f t="array" ref="J3334">[2]!PropsSI("H","P",(H3334+1)*100*1000,"T",I3334+273.15,"WATER")/1000</f>
        <v>2958.6858307678208</v>
      </c>
      <c r="K3334" s="5" cm="1">
        <f t="array" ref="K3334">[2]!PropsSI("S","P",(H3334+1)*100*1000,"T",I3334+273.15,"WATER")/1000</f>
        <v>6.8996143682562403</v>
      </c>
      <c r="L3334" s="5" cm="1">
        <f t="array" ref="L3334">[2]!PropsSI("H","P",(H3334+1)*100*1000,"S",E3334*1000,"WATER")/1000</f>
        <v>2835.443740903077</v>
      </c>
      <c r="O3334">
        <f t="shared" si="364"/>
        <v>9.9822902829077833</v>
      </c>
      <c r="Q3334">
        <f t="shared" si="365"/>
        <v>280.8296853082532</v>
      </c>
      <c r="R3334">
        <f t="shared" si="366"/>
        <v>4633.2656863246093</v>
      </c>
      <c r="S3334">
        <f t="shared" si="367"/>
        <v>9.9822741092676814</v>
      </c>
      <c r="T3334">
        <f t="shared" si="368"/>
        <v>2.6158663414477256E-10</v>
      </c>
      <c r="V3334">
        <f t="shared" si="369"/>
        <v>0.60881288519619481</v>
      </c>
      <c r="W3334" s="3">
        <f t="shared" si="370"/>
        <v>9.9822766137063947</v>
      </c>
    </row>
    <row r="3335" spans="1:23" x14ac:dyDescent="0.4">
      <c r="A3335" s="4">
        <v>184.12781550316203</v>
      </c>
      <c r="B3335" s="4">
        <v>40.711878875358494</v>
      </c>
      <c r="C3335" s="5">
        <v>374.47826780328029</v>
      </c>
      <c r="D3335" s="5" cm="1">
        <f t="array" ref="D3335">[2]!PropsSI("H","P",(B3335+1)*100*1000,"T",C3335+273.15,"WATER")/1000</f>
        <v>3149.9869402387362</v>
      </c>
      <c r="E3335" s="5" cm="1">
        <f t="array" ref="E3335">[2]!PropsSI("S","P",(B3335+1)*100*1000,"T",C3335+273.15,"WATER")/1000</f>
        <v>6.6555136262183412</v>
      </c>
      <c r="F3335" s="9"/>
      <c r="G3335" s="4">
        <v>72.555733803400912</v>
      </c>
      <c r="H3335" s="6">
        <v>10.354261588658341</v>
      </c>
      <c r="I3335" s="5">
        <v>259.83763480535913</v>
      </c>
      <c r="J3335" s="5" cm="1">
        <f t="array" ref="J3335">[2]!PropsSI("H","P",(H3335+1)*100*1000,"T",I3335+273.15,"WATER")/1000</f>
        <v>2960.0663764358105</v>
      </c>
      <c r="K3335" s="5" cm="1">
        <f t="array" ref="K3335">[2]!PropsSI("S","P",(H3335+1)*100*1000,"T",I3335+273.15,"WATER")/1000</f>
        <v>6.9021245507864206</v>
      </c>
      <c r="L3335" s="5" cm="1">
        <f t="array" ref="L3335">[2]!PropsSI("H","P",(H3335+1)*100*1000,"S",E3335*1000,"WATER")/1000</f>
        <v>2835.4731409711958</v>
      </c>
      <c r="O3335">
        <f t="shared" si="364"/>
        <v>9.7137940367115583</v>
      </c>
      <c r="Q3335">
        <f t="shared" si="365"/>
        <v>280.35492996312576</v>
      </c>
      <c r="R3335">
        <f t="shared" si="366"/>
        <v>4625.432940126273</v>
      </c>
      <c r="S3335">
        <f t="shared" si="367"/>
        <v>9.7137728431104868</v>
      </c>
      <c r="T3335">
        <f t="shared" si="368"/>
        <v>4.4916872637556741E-10</v>
      </c>
      <c r="V3335">
        <f t="shared" si="369"/>
        <v>0.60385447075843612</v>
      </c>
      <c r="W3335" s="3">
        <f t="shared" si="370"/>
        <v>9.7137754167750963</v>
      </c>
    </row>
    <row r="3336" spans="1:23" x14ac:dyDescent="0.4">
      <c r="A3336" s="4">
        <v>185.05038565307552</v>
      </c>
      <c r="B3336" s="4">
        <v>41.118505050124753</v>
      </c>
      <c r="C3336" s="5">
        <v>375.92799148373643</v>
      </c>
      <c r="D3336" s="5" cm="1">
        <f t="array" ref="D3336">[2]!PropsSI("H","P",(B3336+1)*100*1000,"T",C3336+273.15,"WATER")/1000</f>
        <v>3152.7037134172674</v>
      </c>
      <c r="E3336" s="5" cm="1">
        <f t="array" ref="E3336">[2]!PropsSI("S","P",(B3336+1)*100*1000,"T",C3336+273.15,"WATER")/1000</f>
        <v>6.6555267827122098</v>
      </c>
      <c r="F3336" s="9"/>
      <c r="G3336" s="4">
        <v>75.101440960828995</v>
      </c>
      <c r="H3336" s="6">
        <v>10.349401374240035</v>
      </c>
      <c r="I3336" s="5">
        <v>260.08692185372956</v>
      </c>
      <c r="J3336" s="5" cm="1">
        <f t="array" ref="J3336">[2]!PropsSI("H","P",(H3336+1)*100*1000,"T",I3336+273.15,"WATER")/1000</f>
        <v>2960.6380967945711</v>
      </c>
      <c r="K3336" s="5" cm="1">
        <f t="array" ref="K3336">[2]!PropsSI("S","P",(H3336+1)*100*1000,"T",I3336+273.15,"WATER")/1000</f>
        <v>6.9033870566556814</v>
      </c>
      <c r="L3336" s="5" cm="1">
        <f t="array" ref="L3336">[2]!PropsSI("H","P",(H3336+1)*100*1000,"S",E3336*1000,"WATER")/1000</f>
        <v>2835.3905395200159</v>
      </c>
      <c r="O3336">
        <f t="shared" si="364"/>
        <v>9.8727267852015856</v>
      </c>
      <c r="Q3336">
        <f t="shared" si="365"/>
        <v>282.85029501445814</v>
      </c>
      <c r="R3336">
        <f t="shared" si="366"/>
        <v>4666.6026948639219</v>
      </c>
      <c r="S3336">
        <f t="shared" si="367"/>
        <v>9.8727184647226487</v>
      </c>
      <c r="T3336">
        <f t="shared" si="368"/>
        <v>6.9230369740257866E-11</v>
      </c>
      <c r="V3336">
        <f t="shared" si="369"/>
        <v>0.60528724434519909</v>
      </c>
      <c r="W3336" s="3">
        <f t="shared" si="370"/>
        <v>9.8727209969526193</v>
      </c>
    </row>
    <row r="3337" spans="1:23" x14ac:dyDescent="0.4">
      <c r="A3337" s="4">
        <v>191.52050870426609</v>
      </c>
      <c r="B3337" s="4">
        <v>40.843332275247498</v>
      </c>
      <c r="C3337" s="5">
        <v>375.64106027639451</v>
      </c>
      <c r="D3337" s="5" cm="1">
        <f t="array" ref="D3337">[2]!PropsSI("H","P",(B3337+1)*100*1000,"T",C3337+273.15,"WATER")/1000</f>
        <v>3152.557596981303</v>
      </c>
      <c r="E3337" s="5" cm="1">
        <f t="array" ref="E3337">[2]!PropsSI("S","P",(B3337+1)*100*1000,"T",C3337+273.15,"WATER")/1000</f>
        <v>6.6581243483901664</v>
      </c>
      <c r="F3337" s="9"/>
      <c r="G3337" s="4">
        <v>77.222224005895555</v>
      </c>
      <c r="H3337" s="6">
        <v>10.349549529867828</v>
      </c>
      <c r="I3337" s="5">
        <v>259.02895805439618</v>
      </c>
      <c r="J3337" s="5" cm="1">
        <f t="array" ref="J3337">[2]!PropsSI("H","P",(H3337+1)*100*1000,"T",I3337+273.15,"WATER")/1000</f>
        <v>2958.2824458633481</v>
      </c>
      <c r="K3337" s="5" cm="1">
        <f t="array" ref="K3337">[2]!PropsSI("S","P",(H3337+1)*100*1000,"T",I3337+273.15,"WATER")/1000</f>
        <v>6.8989592286142072</v>
      </c>
      <c r="L3337" s="5" cm="1">
        <f t="array" ref="L3337">[2]!PropsSI("H","P",(H3337+1)*100*1000,"S",E3337*1000,"WATER")/1000</f>
        <v>2836.6388334002895</v>
      </c>
      <c r="O3337">
        <f t="shared" si="364"/>
        <v>10.33546549186358</v>
      </c>
      <c r="Q3337">
        <f t="shared" si="365"/>
        <v>281.60731641008437</v>
      </c>
      <c r="R3337">
        <f t="shared" si="366"/>
        <v>4646.0954250923551</v>
      </c>
      <c r="S3337">
        <f t="shared" si="367"/>
        <v>10.335453600936139</v>
      </c>
      <c r="T3337">
        <f t="shared" si="368"/>
        <v>1.4139415540513493E-10</v>
      </c>
      <c r="V3337">
        <f t="shared" si="369"/>
        <v>0.61495287242771002</v>
      </c>
      <c r="W3337" s="3">
        <f t="shared" si="370"/>
        <v>10.335456019794094</v>
      </c>
    </row>
    <row r="3338" spans="1:23" x14ac:dyDescent="0.4">
      <c r="A3338" s="4">
        <v>181.91400397165145</v>
      </c>
      <c r="B3338" s="4">
        <v>41.570608014219097</v>
      </c>
      <c r="C3338" s="5">
        <v>375.544353868884</v>
      </c>
      <c r="D3338" s="5" cm="1">
        <f t="array" ref="D3338">[2]!PropsSI("H","P",(B3338+1)*100*1000,"T",C3338+273.15,"WATER")/1000</f>
        <v>3150.8545733711799</v>
      </c>
      <c r="E3338" s="5" cm="1">
        <f t="array" ref="E3338">[2]!PropsSI("S","P",(B3338+1)*100*1000,"T",C3338+273.15,"WATER")/1000</f>
        <v>6.6480823538635727</v>
      </c>
      <c r="F3338" s="9"/>
      <c r="G3338" s="4">
        <v>73.165303777015438</v>
      </c>
      <c r="H3338" s="6">
        <v>10.357310292912626</v>
      </c>
      <c r="I3338" s="5">
        <v>259.54862455066916</v>
      </c>
      <c r="J3338" s="5" cm="1">
        <f t="array" ref="J3338">[2]!PropsSI("H","P",(H3338+1)*100*1000,"T",I3338+273.15,"WATER")/1000</f>
        <v>2959.4123682040381</v>
      </c>
      <c r="K3338" s="5" cm="1">
        <f t="array" ref="K3338">[2]!PropsSI("S","P",(H3338+1)*100*1000,"T",I3338+273.15,"WATER")/1000</f>
        <v>6.9007779740320387</v>
      </c>
      <c r="L3338" s="5" cm="1">
        <f t="array" ref="L3338">[2]!PropsSI("H","P",(H3338+1)*100*1000,"S",E3338*1000,"WATER")/1000</f>
        <v>2831.9721365065802</v>
      </c>
      <c r="O3338">
        <f t="shared" si="364"/>
        <v>9.6738939086436488</v>
      </c>
      <c r="Q3338">
        <f t="shared" si="365"/>
        <v>284.24913742858502</v>
      </c>
      <c r="R3338">
        <f t="shared" si="366"/>
        <v>4689.6814821040789</v>
      </c>
      <c r="S3338">
        <f t="shared" si="367"/>
        <v>9.6739014943187307</v>
      </c>
      <c r="T3338">
        <f t="shared" si="368"/>
        <v>5.7542466447489891E-11</v>
      </c>
      <c r="V3338">
        <f t="shared" si="369"/>
        <v>0.60035355678252622</v>
      </c>
      <c r="W3338" s="3">
        <f t="shared" si="370"/>
        <v>9.6739040785907875</v>
      </c>
    </row>
    <row r="3339" spans="1:23" x14ac:dyDescent="0.4">
      <c r="A3339" s="4">
        <v>184.75110224436949</v>
      </c>
      <c r="B3339" s="4">
        <v>41.394262037824994</v>
      </c>
      <c r="C3339" s="5">
        <v>374.99754675662876</v>
      </c>
      <c r="D3339" s="5" cm="1">
        <f t="array" ref="D3339">[2]!PropsSI("H","P",(B3339+1)*100*1000,"T",C3339+273.15,"WATER")/1000</f>
        <v>3149.8734148107583</v>
      </c>
      <c r="E3339" s="5" cm="1">
        <f t="array" ref="E3339">[2]!PropsSI("S","P",(B3339+1)*100*1000,"T",C3339+273.15,"WATER")/1000</f>
        <v>6.6483547255762545</v>
      </c>
      <c r="F3339" s="9"/>
      <c r="G3339" s="4">
        <v>74.334963854458792</v>
      </c>
      <c r="H3339" s="6">
        <v>10.34714922655912</v>
      </c>
      <c r="I3339" s="5">
        <v>258.70363635879301</v>
      </c>
      <c r="J3339" s="5" cm="1">
        <f t="array" ref="J3339">[2]!PropsSI("H","P",(H3339+1)*100*1000,"T",I3339+273.15,"WATER")/1000</f>
        <v>2957.5662021834605</v>
      </c>
      <c r="K3339" s="5" cm="1">
        <f t="array" ref="K3339">[2]!PropsSI("S","P",(H3339+1)*100*1000,"T",I3339+273.15,"WATER")/1000</f>
        <v>6.8977068217081134</v>
      </c>
      <c r="L3339" s="5" cm="1">
        <f t="array" ref="L3339">[2]!PropsSI("H","P",(H3339+1)*100*1000,"S",E3339*1000,"WATER")/1000</f>
        <v>2831.9171478535004</v>
      </c>
      <c r="O3339">
        <f t="shared" si="364"/>
        <v>9.8691581951209972</v>
      </c>
      <c r="Q3339">
        <f t="shared" si="365"/>
        <v>283.42354874393834</v>
      </c>
      <c r="R3339">
        <f t="shared" si="366"/>
        <v>4676.0605156475149</v>
      </c>
      <c r="S3339">
        <f t="shared" si="367"/>
        <v>9.8691653267006476</v>
      </c>
      <c r="T3339">
        <f t="shared" si="368"/>
        <v>5.085942830966858E-11</v>
      </c>
      <c r="V3339">
        <f t="shared" si="369"/>
        <v>0.60482284078756388</v>
      </c>
      <c r="W3339" s="3">
        <f t="shared" si="370"/>
        <v>9.8691678598422818</v>
      </c>
    </row>
    <row r="3340" spans="1:23" x14ac:dyDescent="0.4">
      <c r="A3340" s="4">
        <v>191.5044738844889</v>
      </c>
      <c r="B3340" s="4">
        <v>40.77155708239313</v>
      </c>
      <c r="C3340" s="5">
        <v>375.62981414773361</v>
      </c>
      <c r="D3340" s="5" cm="1">
        <f t="array" ref="D3340">[2]!PropsSI("H","P",(B3340+1)*100*1000,"T",C3340+273.15,"WATER")/1000</f>
        <v>3152.6746606402339</v>
      </c>
      <c r="E3340" s="5" cm="1">
        <f t="array" ref="E3340">[2]!PropsSI("S","P",(B3340+1)*100*1000,"T",C3340+273.15,"WATER")/1000</f>
        <v>6.6590442915273407</v>
      </c>
      <c r="F3340" s="9"/>
      <c r="G3340" s="4">
        <v>79.315149250632885</v>
      </c>
      <c r="H3340" s="6">
        <v>10.350106312595674</v>
      </c>
      <c r="I3340" s="5">
        <v>259.1780447056002</v>
      </c>
      <c r="J3340" s="5" cm="1">
        <f t="array" ref="J3340">[2]!PropsSI("H","P",(H3340+1)*100*1000,"T",I3340+273.15,"WATER")/1000</f>
        <v>2958.6125248528106</v>
      </c>
      <c r="K3340" s="5" cm="1">
        <f t="array" ref="K3340">[2]!PropsSI("S","P",(H3340+1)*100*1000,"T",I3340+273.15,"WATER")/1000</f>
        <v>6.8995576081699532</v>
      </c>
      <c r="L3340" s="5" cm="1">
        <f t="array" ref="L3340">[2]!PropsSI("H","P",(H3340+1)*100*1000,"S",E3340*1000,"WATER")/1000</f>
        <v>2837.0904844676375</v>
      </c>
      <c r="O3340">
        <f t="shared" si="364"/>
        <v>10.323268670797432</v>
      </c>
      <c r="Q3340">
        <f t="shared" si="365"/>
        <v>281.30906489465002</v>
      </c>
      <c r="R3340">
        <f t="shared" si="366"/>
        <v>4641.174725520159</v>
      </c>
      <c r="S3340">
        <f t="shared" si="367"/>
        <v>10.323254294365258</v>
      </c>
      <c r="T3340">
        <f t="shared" si="368"/>
        <v>2.0668180206802811E-10</v>
      </c>
      <c r="V3340">
        <f t="shared" si="369"/>
        <v>0.61492986797059379</v>
      </c>
      <c r="W3340" s="3">
        <f t="shared" si="370"/>
        <v>10.323256716081648</v>
      </c>
    </row>
    <row r="3341" spans="1:23" x14ac:dyDescent="0.4">
      <c r="A3341" s="4">
        <v>193.47430225634415</v>
      </c>
      <c r="B3341" s="4">
        <v>40.625096930011665</v>
      </c>
      <c r="C3341" s="5">
        <v>375.76256956218668</v>
      </c>
      <c r="D3341" s="5" cm="1">
        <f t="array" ref="D3341">[2]!PropsSI("H","P",(B3341+1)*100*1000,"T",C3341+273.15,"WATER")/1000</f>
        <v>3153.2926819196191</v>
      </c>
      <c r="E3341" s="5" cm="1">
        <f t="array" ref="E3341">[2]!PropsSI("S","P",(B3341+1)*100*1000,"T",C3341+273.15,"WATER")/1000</f>
        <v>6.6615100752505256</v>
      </c>
      <c r="F3341" s="9"/>
      <c r="G3341" s="4">
        <v>78.907289747709228</v>
      </c>
      <c r="H3341" s="6">
        <v>10.351034986056552</v>
      </c>
      <c r="I3341" s="5">
        <v>259.21986885096851</v>
      </c>
      <c r="J3341" s="5" cm="1">
        <f t="array" ref="J3341">[2]!PropsSI("H","P",(H3341+1)*100*1000,"T",I3341+273.15,"WATER")/1000</f>
        <v>2958.7023984885418</v>
      </c>
      <c r="K3341" s="5" cm="1">
        <f t="array" ref="K3341">[2]!PropsSI("S","P",(H3341+1)*100*1000,"T",I3341+273.15,"WATER")/1000</f>
        <v>6.8996901164644999</v>
      </c>
      <c r="L3341" s="5" cm="1">
        <f t="array" ref="L3341">[2]!PropsSI("H","P",(H3341+1)*100*1000,"S",E3341*1000,"WATER")/1000</f>
        <v>2838.2915905703831</v>
      </c>
      <c r="O3341">
        <f t="shared" si="364"/>
        <v>10.457838697969979</v>
      </c>
      <c r="Q3341">
        <f t="shared" si="365"/>
        <v>280.78930256104405</v>
      </c>
      <c r="R3341">
        <f t="shared" si="366"/>
        <v>4632.5994319834481</v>
      </c>
      <c r="S3341">
        <f t="shared" si="367"/>
        <v>10.457821233028636</v>
      </c>
      <c r="T3341">
        <f t="shared" si="368"/>
        <v>3.0502417614248897E-10</v>
      </c>
      <c r="V3341">
        <f t="shared" si="369"/>
        <v>0.61774479128816284</v>
      </c>
      <c r="W3341" s="3">
        <f t="shared" si="370"/>
        <v>10.457823623583391</v>
      </c>
    </row>
    <row r="3342" spans="1:23" x14ac:dyDescent="0.4">
      <c r="A3342" s="4">
        <v>192.13640928851012</v>
      </c>
      <c r="B3342" s="4">
        <v>41.254455649567966</v>
      </c>
      <c r="C3342" s="5">
        <v>376.14284479374459</v>
      </c>
      <c r="D3342" s="5" cm="1">
        <f t="array" ref="D3342">[2]!PropsSI("H","P",(B3342+1)*100*1000,"T",C3342+273.15,"WATER")/1000</f>
        <v>3152.9547378554207</v>
      </c>
      <c r="E3342" s="5" cm="1">
        <f t="array" ref="E3342">[2]!PropsSI("S","P",(B3342+1)*100*1000,"T",C3342+273.15,"WATER")/1000</f>
        <v>6.6545260336653422</v>
      </c>
      <c r="F3342" s="9"/>
      <c r="G3342" s="4">
        <v>79.358040065547755</v>
      </c>
      <c r="H3342" s="6">
        <v>10.34962049379614</v>
      </c>
      <c r="I3342" s="5">
        <v>258.4955254309665</v>
      </c>
      <c r="J3342" s="5" cm="1">
        <f t="array" ref="J3342">[2]!PropsSI("H","P",(H3342+1)*100*1000,"T",I3342+273.15,"WATER")/1000</f>
        <v>2957.0937380322293</v>
      </c>
      <c r="K3342" s="5" cm="1">
        <f t="array" ref="K3342">[2]!PropsSI("S","P",(H3342+1)*100*1000,"T",I3342+273.15,"WATER")/1000</f>
        <v>6.8967216715025845</v>
      </c>
      <c r="L3342" s="5" cm="1">
        <f t="array" ref="L3342">[2]!PropsSI("H","P",(H3342+1)*100*1000,"S",E3342*1000,"WATER")/1000</f>
        <v>2834.9150189265265</v>
      </c>
      <c r="O3342">
        <f t="shared" si="364"/>
        <v>10.453341451579307</v>
      </c>
      <c r="Q3342">
        <f t="shared" si="365"/>
        <v>283.49793790617332</v>
      </c>
      <c r="R3342">
        <f t="shared" si="366"/>
        <v>4677.2878244786298</v>
      </c>
      <c r="S3342">
        <f t="shared" si="367"/>
        <v>10.453344350518353</v>
      </c>
      <c r="T3342">
        <f t="shared" si="368"/>
        <v>8.4038475932790115E-12</v>
      </c>
      <c r="V3342">
        <f t="shared" si="369"/>
        <v>0.61583817418409004</v>
      </c>
      <c r="W3342" s="3">
        <f t="shared" si="370"/>
        <v>10.453346742096919</v>
      </c>
    </row>
    <row r="3343" spans="1:23" x14ac:dyDescent="0.4">
      <c r="A3343" s="4">
        <v>189.16095344573858</v>
      </c>
      <c r="B3343" s="4">
        <v>41.377944400626959</v>
      </c>
      <c r="C3343" s="5">
        <v>374.98615695924406</v>
      </c>
      <c r="D3343" s="5" cm="1">
        <f t="array" ref="D3343">[2]!PropsSI("H","P",(B3343+1)*100*1000,"T",C3343+273.15,"WATER")/1000</f>
        <v>3149.8786013469335</v>
      </c>
      <c r="E3343" s="5" cm="1">
        <f t="array" ref="E3343">[2]!PropsSI("S","P",(B3343+1)*100*1000,"T",C3343+273.15,"WATER")/1000</f>
        <v>6.6485283283477585</v>
      </c>
      <c r="F3343" s="9"/>
      <c r="G3343" s="4">
        <v>77.791291476474726</v>
      </c>
      <c r="H3343" s="6">
        <v>10.346719405933374</v>
      </c>
      <c r="I3343" s="5">
        <v>257.77157588620139</v>
      </c>
      <c r="J3343" s="5" cm="1">
        <f t="array" ref="J3343">[2]!PropsSI("H","P",(H3343+1)*100*1000,"T",I3343+273.15,"WATER")/1000</f>
        <v>2955.4900640983797</v>
      </c>
      <c r="K3343" s="5" cm="1">
        <f t="array" ref="K3343">[2]!PropsSI("S","P",(H3343+1)*100*1000,"T",I3343+273.15,"WATER")/1000</f>
        <v>6.8938166163906338</v>
      </c>
      <c r="L3343" s="5" cm="1">
        <f t="array" ref="L3343">[2]!PropsSI("H","P",(H3343+1)*100*1000,"S",E3343*1000,"WATER")/1000</f>
        <v>2831.9922719560195</v>
      </c>
      <c r="O3343">
        <f t="shared" si="364"/>
        <v>10.214089179127475</v>
      </c>
      <c r="Q3343">
        <f t="shared" si="365"/>
        <v>283.36120633468107</v>
      </c>
      <c r="R3343">
        <f t="shared" si="366"/>
        <v>4675.0319600470002</v>
      </c>
      <c r="S3343">
        <f t="shared" si="367"/>
        <v>10.214100251009368</v>
      </c>
      <c r="T3343">
        <f t="shared" si="368"/>
        <v>1.2258656865448373E-10</v>
      </c>
      <c r="V3343">
        <f t="shared" si="369"/>
        <v>0.6115032930828197</v>
      </c>
      <c r="W3343" s="3">
        <f t="shared" si="370"/>
        <v>10.214102698605672</v>
      </c>
    </row>
    <row r="3344" spans="1:23" x14ac:dyDescent="0.4">
      <c r="A3344" s="4">
        <v>184.36667227235623</v>
      </c>
      <c r="B3344" s="4">
        <v>41.234936939859992</v>
      </c>
      <c r="C3344" s="5">
        <v>375.21796621470185</v>
      </c>
      <c r="D3344" s="5" cm="1">
        <f t="array" ref="D3344">[2]!PropsSI("H","P",(B3344+1)*100*1000,"T",C3344+273.15,"WATER")/1000</f>
        <v>3150.734783434697</v>
      </c>
      <c r="E3344" s="5" cm="1">
        <f t="array" ref="E3344">[2]!PropsSI("S","P",(B3344+1)*100*1000,"T",C3344+273.15,"WATER")/1000</f>
        <v>6.651303428153839</v>
      </c>
      <c r="F3344" s="9"/>
      <c r="G3344" s="4">
        <v>74.238382547260798</v>
      </c>
      <c r="H3344" s="6">
        <v>10.342311988927845</v>
      </c>
      <c r="I3344" s="5">
        <v>259.29280221860802</v>
      </c>
      <c r="J3344" s="5" cm="1">
        <f t="array" ref="J3344">[2]!PropsSI("H","P",(H3344+1)*100*1000,"T",I3344+273.15,"WATER")/1000</f>
        <v>2958.8954701222356</v>
      </c>
      <c r="K3344" s="5" cm="1">
        <f t="array" ref="K3344">[2]!PropsSI("S","P",(H3344+1)*100*1000,"T",I3344+273.15,"WATER")/1000</f>
        <v>6.9003940028241137</v>
      </c>
      <c r="L3344" s="5" cm="1">
        <f t="array" ref="L3344">[2]!PropsSI("H","P",(H3344+1)*100*1000,"S",E3344*1000,"WATER")/1000</f>
        <v>2833.2387125432961</v>
      </c>
      <c r="O3344">
        <f t="shared" si="364"/>
        <v>9.8246599462312307</v>
      </c>
      <c r="Q3344">
        <f t="shared" si="365"/>
        <v>283.01332955879889</v>
      </c>
      <c r="R3344">
        <f t="shared" si="366"/>
        <v>4669.2925186236525</v>
      </c>
      <c r="S3344">
        <f t="shared" si="367"/>
        <v>9.8246590867861858</v>
      </c>
      <c r="T3344">
        <f t="shared" si="368"/>
        <v>7.3864578521955219E-13</v>
      </c>
      <c r="V3344">
        <f t="shared" si="369"/>
        <v>0.60422578702739205</v>
      </c>
      <c r="W3344" s="3">
        <f t="shared" si="370"/>
        <v>9.8246616314030835</v>
      </c>
    </row>
    <row r="3345" spans="1:23" x14ac:dyDescent="0.4">
      <c r="A3345" s="4">
        <v>184.01788107099969</v>
      </c>
      <c r="B3345" s="4">
        <v>41.25263935529442</v>
      </c>
      <c r="C3345" s="5">
        <v>374.46310558626249</v>
      </c>
      <c r="D3345" s="5" cm="1">
        <f t="array" ref="D3345">[2]!PropsSI("H","P",(B3345+1)*100*1000,"T",C3345+273.15,"WATER")/1000</f>
        <v>3148.8531638995423</v>
      </c>
      <c r="E3345" s="5" cm="1">
        <f t="array" ref="E3345">[2]!PropsSI("S","P",(B3345+1)*100*1000,"T",C3345+273.15,"WATER")/1000</f>
        <v>6.6482193574470712</v>
      </c>
      <c r="F3345" s="9"/>
      <c r="G3345" s="4">
        <v>73.502607778068537</v>
      </c>
      <c r="H3345" s="6">
        <v>10.351478230349571</v>
      </c>
      <c r="I3345" s="5">
        <v>258.69577364766747</v>
      </c>
      <c r="J3345" s="5" cm="1">
        <f t="array" ref="J3345">[2]!PropsSI("H","P",(H3345+1)*100*1000,"T",I3345+273.15,"WATER")/1000</f>
        <v>2957.5333979079383</v>
      </c>
      <c r="K3345" s="5" cm="1">
        <f t="array" ref="K3345">[2]!PropsSI("S","P",(H3345+1)*100*1000,"T",I3345+273.15,"WATER")/1000</f>
        <v>6.8974758609953808</v>
      </c>
      <c r="L3345" s="5" cm="1">
        <f t="array" ref="L3345">[2]!PropsSI("H","P",(H3345+1)*100*1000,"S",E3345*1000,"WATER")/1000</f>
        <v>2831.931359508641</v>
      </c>
      <c r="O3345">
        <f t="shared" si="364"/>
        <v>9.7795160957706919</v>
      </c>
      <c r="Q3345">
        <f t="shared" si="365"/>
        <v>282.50142788608656</v>
      </c>
      <c r="R3345">
        <f t="shared" si="366"/>
        <v>4660.8469141201722</v>
      </c>
      <c r="S3345">
        <f t="shared" si="367"/>
        <v>9.7795181300824581</v>
      </c>
      <c r="T3345">
        <f t="shared" si="368"/>
        <v>4.1384243619066717E-12</v>
      </c>
      <c r="V3345">
        <f t="shared" si="369"/>
        <v>0.60368129721874308</v>
      </c>
      <c r="W3345" s="3">
        <f t="shared" si="370"/>
        <v>9.7795206864449629</v>
      </c>
    </row>
    <row r="3346" spans="1:23" x14ac:dyDescent="0.4">
      <c r="A3346" s="4">
        <v>183.97558382811232</v>
      </c>
      <c r="B3346" s="4">
        <v>41.055125742906739</v>
      </c>
      <c r="C3346" s="5">
        <v>375.44990217195715</v>
      </c>
      <c r="D3346" s="5" cm="1">
        <f t="array" ref="D3346">[2]!PropsSI("H","P",(B3346+1)*100*1000,"T",C3346+273.15,"WATER")/1000</f>
        <v>3151.6644155238964</v>
      </c>
      <c r="E3346" s="5" cm="1">
        <f t="array" ref="E3346">[2]!PropsSI("S","P",(B3346+1)*100*1000,"T",C3346+273.15,"WATER")/1000</f>
        <v>6.654573355032495</v>
      </c>
      <c r="F3346" s="9"/>
      <c r="G3346" s="4">
        <v>73.380649245603195</v>
      </c>
      <c r="H3346" s="6">
        <v>10.341355454741931</v>
      </c>
      <c r="I3346" s="5">
        <v>259.96362209995686</v>
      </c>
      <c r="J3346" s="5" cm="1">
        <f t="array" ref="J3346">[2]!PropsSI("H","P",(H3346+1)*100*1000,"T",I3346+273.15,"WATER")/1000</f>
        <v>2960.3918895467059</v>
      </c>
      <c r="K3346" s="5" cm="1">
        <f t="array" ref="K3346">[2]!PropsSI("S","P",(H3346+1)*100*1000,"T",I3346+273.15,"WATER")/1000</f>
        <v>6.9032401542705246</v>
      </c>
      <c r="L3346" s="5" cm="1">
        <f t="array" ref="L3346">[2]!PropsSI("H","P",(H3346+1)*100*1000,"S",E3346*1000,"WATER")/1000</f>
        <v>2834.7865094071472</v>
      </c>
      <c r="O3346">
        <f t="shared" si="364"/>
        <v>9.7748540658142797</v>
      </c>
      <c r="Q3346">
        <f t="shared" si="365"/>
        <v>282.4622969252033</v>
      </c>
      <c r="R3346">
        <f t="shared" si="366"/>
        <v>4660.2013123628858</v>
      </c>
      <c r="S3346">
        <f t="shared" si="367"/>
        <v>9.7748447949270822</v>
      </c>
      <c r="T3346">
        <f t="shared" si="368"/>
        <v>8.594934942854337E-11</v>
      </c>
      <c r="V3346">
        <f t="shared" si="369"/>
        <v>0.60361584788659517</v>
      </c>
      <c r="W3346" s="3">
        <f t="shared" si="370"/>
        <v>9.7748473525117792</v>
      </c>
    </row>
    <row r="3347" spans="1:23" x14ac:dyDescent="0.4">
      <c r="A3347" s="4">
        <v>184.3564039131933</v>
      </c>
      <c r="B3347" s="4">
        <v>41.176023274065457</v>
      </c>
      <c r="C3347" s="5">
        <v>376.05130427604422</v>
      </c>
      <c r="D3347" s="5" cm="1">
        <f t="array" ref="D3347">[2]!PropsSI("H","P",(B3347+1)*100*1000,"T",C3347+273.15,"WATER")/1000</f>
        <v>3152.8889880062534</v>
      </c>
      <c r="E3347" s="5" cm="1">
        <f t="array" ref="E3347">[2]!PropsSI("S","P",(B3347+1)*100*1000,"T",C3347+273.15,"WATER")/1000</f>
        <v>6.6552246286702532</v>
      </c>
      <c r="F3347" s="9"/>
      <c r="G3347" s="4">
        <v>74.534746860244411</v>
      </c>
      <c r="H3347" s="6">
        <v>10.337933358919823</v>
      </c>
      <c r="I3347" s="5">
        <v>260.15919149482852</v>
      </c>
      <c r="J3347" s="5" cm="1">
        <f t="array" ref="J3347">[2]!PropsSI("H","P",(H3347+1)*100*1000,"T",I3347+273.15,"WATER")/1000</f>
        <v>2960.8389281283971</v>
      </c>
      <c r="K3347" s="5" cm="1">
        <f t="array" ref="K3347">[2]!PropsSI("S","P",(H3347+1)*100*1000,"T",I3347+273.15,"WATER")/1000</f>
        <v>6.9042125373727181</v>
      </c>
      <c r="L3347" s="5" cm="1">
        <f t="array" ref="L3347">[2]!PropsSI("H","P",(H3347+1)*100*1000,"S",E3347*1000,"WATER")/1000</f>
        <v>2835.0358702541462</v>
      </c>
      <c r="O3347">
        <f t="shared" si="364"/>
        <v>9.8349051139986194</v>
      </c>
      <c r="Q3347">
        <f t="shared" si="365"/>
        <v>283.33160145011283</v>
      </c>
      <c r="R3347">
        <f t="shared" si="366"/>
        <v>4674.5435241622145</v>
      </c>
      <c r="S3347">
        <f t="shared" si="367"/>
        <v>9.8348995753680377</v>
      </c>
      <c r="T3347">
        <f t="shared" si="368"/>
        <v>3.0676428720820538E-11</v>
      </c>
      <c r="V3347">
        <f t="shared" si="369"/>
        <v>0.60421008683525201</v>
      </c>
      <c r="W3347" s="3">
        <f t="shared" si="370"/>
        <v>9.8349021173353801</v>
      </c>
    </row>
    <row r="3348" spans="1:23" x14ac:dyDescent="0.4">
      <c r="A3348" s="4">
        <v>186.07791191328255</v>
      </c>
      <c r="B3348" s="4">
        <v>40.928872966149711</v>
      </c>
      <c r="C3348" s="5">
        <v>375.16449777775142</v>
      </c>
      <c r="D3348" s="5" cm="1">
        <f t="array" ref="D3348">[2]!PropsSI("H","P",(B3348+1)*100*1000,"T",C3348+273.15,"WATER")/1000</f>
        <v>3151.2225991295613</v>
      </c>
      <c r="E3348" s="5" cm="1">
        <f t="array" ref="E3348">[2]!PropsSI("S","P",(B3348+1)*100*1000,"T",C3348+273.15,"WATER")/1000</f>
        <v>6.6551864638685716</v>
      </c>
      <c r="F3348" s="9"/>
      <c r="G3348" s="4">
        <v>75.917445321055183</v>
      </c>
      <c r="H3348" s="6">
        <v>10.352102333083216</v>
      </c>
      <c r="I3348" s="5">
        <v>259.57323713302321</v>
      </c>
      <c r="J3348" s="5" cm="1">
        <f t="array" ref="J3348">[2]!PropsSI("H","P",(H3348+1)*100*1000,"T",I3348+273.15,"WATER")/1000</f>
        <v>2959.4854320957033</v>
      </c>
      <c r="K3348" s="5" cm="1">
        <f t="array" ref="K3348">[2]!PropsSI("S","P",(H3348+1)*100*1000,"T",I3348+273.15,"WATER")/1000</f>
        <v>6.9011187355673362</v>
      </c>
      <c r="L3348" s="5" cm="1">
        <f t="array" ref="L3348">[2]!PropsSI("H","P",(H3348+1)*100*1000,"S",E3348*1000,"WATER")/1000</f>
        <v>2835.2768507419851</v>
      </c>
      <c r="O3348">
        <f t="shared" si="364"/>
        <v>9.9105699105079346</v>
      </c>
      <c r="Q3348">
        <f t="shared" si="365"/>
        <v>281.63137069081512</v>
      </c>
      <c r="R3348">
        <f t="shared" si="366"/>
        <v>4646.492284396586</v>
      </c>
      <c r="S3348">
        <f t="shared" si="367"/>
        <v>9.9105569898874499</v>
      </c>
      <c r="T3348">
        <f t="shared" si="368"/>
        <v>1.6694243370798231E-10</v>
      </c>
      <c r="V3348">
        <f t="shared" si="369"/>
        <v>0.60686737521357803</v>
      </c>
      <c r="W3348" s="3">
        <f t="shared" si="370"/>
        <v>9.9105595124493675</v>
      </c>
    </row>
    <row r="3349" spans="1:23" x14ac:dyDescent="0.4">
      <c r="A3349" s="4">
        <v>183.37419534960429</v>
      </c>
      <c r="B3349" s="4">
        <v>41.280564591930059</v>
      </c>
      <c r="C3349" s="5">
        <v>375.62125617333157</v>
      </c>
      <c r="D3349" s="5" cm="1">
        <f t="array" ref="D3349">[2]!PropsSI("H","P",(B3349+1)*100*1000,"T",C3349+273.15,"WATER")/1000</f>
        <v>3151.6281643280718</v>
      </c>
      <c r="E3349" s="5" cm="1">
        <f t="array" ref="E3349">[2]!PropsSI("S","P",(B3349+1)*100*1000,"T",C3349+273.15,"WATER")/1000</f>
        <v>6.652216225836086</v>
      </c>
      <c r="F3349" s="9"/>
      <c r="G3349" s="4">
        <v>73.481430276683923</v>
      </c>
      <c r="H3349" s="6">
        <v>10.343586873372395</v>
      </c>
      <c r="I3349" s="5">
        <v>259.80050928433297</v>
      </c>
      <c r="J3349" s="5" cm="1">
        <f t="array" ref="J3349">[2]!PropsSI("H","P",(H3349+1)*100*1000,"T",I3349+273.15,"WATER")/1000</f>
        <v>2960.0211278192942</v>
      </c>
      <c r="K3349" s="5" cm="1">
        <f t="array" ref="K3349">[2]!PropsSI("S","P",(H3349+1)*100*1000,"T",I3349+273.15,"WATER")/1000</f>
        <v>6.902457238270423</v>
      </c>
      <c r="L3349" s="5" cm="1">
        <f t="array" ref="L3349">[2]!PropsSI("H","P",(H3349+1)*100*1000,"S",E3349*1000,"WATER")/1000</f>
        <v>2833.6987504472213</v>
      </c>
      <c r="O3349">
        <f t="shared" si="364"/>
        <v>9.7599405953109279</v>
      </c>
      <c r="Q3349">
        <f t="shared" si="365"/>
        <v>283.39961188758599</v>
      </c>
      <c r="R3349">
        <f t="shared" si="366"/>
        <v>4675.6655936681873</v>
      </c>
      <c r="S3349">
        <f t="shared" si="367"/>
        <v>9.7599387930752108</v>
      </c>
      <c r="T3349">
        <f t="shared" si="368"/>
        <v>3.2480535800186766E-12</v>
      </c>
      <c r="V3349">
        <f t="shared" si="369"/>
        <v>0.60267162503116367</v>
      </c>
      <c r="W3349" s="3">
        <f t="shared" si="370"/>
        <v>9.7599413545660134</v>
      </c>
    </row>
    <row r="3350" spans="1:23" x14ac:dyDescent="0.4">
      <c r="A3350" s="4">
        <v>179.13957597001558</v>
      </c>
      <c r="B3350" s="4">
        <v>41.254537042844184</v>
      </c>
      <c r="C3350" s="5">
        <v>375.9562430972249</v>
      </c>
      <c r="D3350" s="5" cm="1">
        <f t="array" ref="D3350">[2]!PropsSI("H","P",(B3350+1)*100*1000,"T",C3350+273.15,"WATER")/1000</f>
        <v>3152.4989108673567</v>
      </c>
      <c r="E3350" s="5" cm="1">
        <f t="array" ref="E3350">[2]!PropsSI("S","P",(B3350+1)*100*1000,"T",C3350+273.15,"WATER")/1000</f>
        <v>6.6538230674942742</v>
      </c>
      <c r="F3350" s="9"/>
      <c r="G3350" s="4">
        <v>72.520435524105693</v>
      </c>
      <c r="H3350" s="6">
        <v>10.355079066250973</v>
      </c>
      <c r="I3350" s="5">
        <v>261.21473702956678</v>
      </c>
      <c r="J3350" s="5" cm="1">
        <f t="array" ref="J3350">[2]!PropsSI("H","P",(H3350+1)*100*1000,"T",I3350+273.15,"WATER")/1000</f>
        <v>2963.1262522523834</v>
      </c>
      <c r="K3350" s="5" cm="1">
        <f t="array" ref="K3350">[2]!PropsSI("S","P",(H3350+1)*100*1000,"T",I3350+273.15,"WATER")/1000</f>
        <v>6.9078261676777668</v>
      </c>
      <c r="L3350" s="5" cm="1">
        <f t="array" ref="L3350">[2]!PropsSI("H","P",(H3350+1)*100*1000,"S",E3350*1000,"WATER")/1000</f>
        <v>2834.6780536090509</v>
      </c>
      <c r="O3350">
        <f t="shared" si="364"/>
        <v>9.4233716012780082</v>
      </c>
      <c r="Q3350">
        <f t="shared" si="365"/>
        <v>283.30284441705396</v>
      </c>
      <c r="R3350">
        <f t="shared" si="366"/>
        <v>4674.0690765468707</v>
      </c>
      <c r="S3350">
        <f t="shared" si="367"/>
        <v>9.4233618734448896</v>
      </c>
      <c r="T3350">
        <f t="shared" si="368"/>
        <v>9.4630737183117889E-11</v>
      </c>
      <c r="V3350">
        <f t="shared" si="369"/>
        <v>0.59584717078861349</v>
      </c>
      <c r="W3350" s="3">
        <f t="shared" si="370"/>
        <v>9.4233645264251429</v>
      </c>
    </row>
    <row r="3351" spans="1:23" x14ac:dyDescent="0.4">
      <c r="A3351" s="4">
        <v>184.05304418502129</v>
      </c>
      <c r="B3351" s="4">
        <v>40.89301325181976</v>
      </c>
      <c r="C3351" s="5">
        <v>376.86680499417002</v>
      </c>
      <c r="D3351" s="5" cm="1">
        <f t="array" ref="D3351">[2]!PropsSI("H","P",(B3351+1)*100*1000,"T",C3351+273.15,"WATER")/1000</f>
        <v>3155.4448797083592</v>
      </c>
      <c r="E3351" s="5" cm="1">
        <f t="array" ref="E3351">[2]!PropsSI("S","P",(B3351+1)*100*1000,"T",C3351+273.15,"WATER")/1000</f>
        <v>6.6620591851123034</v>
      </c>
      <c r="F3351" s="9"/>
      <c r="G3351" s="4">
        <v>73.863773272173546</v>
      </c>
      <c r="H3351" s="6">
        <v>10.345992650057621</v>
      </c>
      <c r="I3351" s="5">
        <v>261.62577134995161</v>
      </c>
      <c r="J3351" s="5" cm="1">
        <f t="array" ref="J3351">[2]!PropsSI("H","P",(H3351+1)*100*1000,"T",I3351+273.15,"WATER")/1000</f>
        <v>2964.0709749491348</v>
      </c>
      <c r="K3351" s="5" cm="1">
        <f t="array" ref="K3351">[2]!PropsSI("S","P",(H3351+1)*100*1000,"T",I3351+273.15,"WATER")/1000</f>
        <v>6.909949002932791</v>
      </c>
      <c r="L3351" s="5" cm="1">
        <f t="array" ref="L3351">[2]!PropsSI("H","P",(H3351+1)*100*1000,"S",E3351*1000,"WATER")/1000</f>
        <v>2838.4628572827373</v>
      </c>
      <c r="O3351">
        <f t="shared" si="364"/>
        <v>9.7841527079193273</v>
      </c>
      <c r="Q3351">
        <f t="shared" si="365"/>
        <v>282.55510629615236</v>
      </c>
      <c r="R3351">
        <f t="shared" si="366"/>
        <v>4661.7325268187778</v>
      </c>
      <c r="S3351">
        <f t="shared" si="367"/>
        <v>9.7841362131337561</v>
      </c>
      <c r="T3351">
        <f t="shared" si="368"/>
        <v>2.7207795103977577E-10</v>
      </c>
      <c r="V3351">
        <f t="shared" si="369"/>
        <v>0.60373740849650004</v>
      </c>
      <c r="W3351" s="3">
        <f t="shared" si="370"/>
        <v>9.784138768289667</v>
      </c>
    </row>
    <row r="3352" spans="1:23" x14ac:dyDescent="0.4">
      <c r="A3352" s="4">
        <v>185.88985500501178</v>
      </c>
      <c r="B3352" s="4">
        <v>40.922901995990351</v>
      </c>
      <c r="C3352" s="5">
        <v>375.82319663388785</v>
      </c>
      <c r="D3352" s="5" cm="1">
        <f t="array" ref="D3352">[2]!PropsSI("H","P",(B3352+1)*100*1000,"T",C3352+273.15,"WATER")/1000</f>
        <v>3152.8415951241095</v>
      </c>
      <c r="E3352" s="5" cm="1">
        <f t="array" ref="E3352">[2]!PropsSI("S","P",(B3352+1)*100*1000,"T",C3352+273.15,"WATER")/1000</f>
        <v>6.6577437632857732</v>
      </c>
      <c r="F3352" s="9"/>
      <c r="G3352" s="4">
        <v>74.697936921296304</v>
      </c>
      <c r="H3352" s="6">
        <v>10.349464070638021</v>
      </c>
      <c r="I3352" s="5">
        <v>260.21721456190437</v>
      </c>
      <c r="J3352" s="5" cm="1">
        <f t="array" ref="J3352">[2]!PropsSI("H","P",(H3352+1)*100*1000,"T",I3352+273.15,"WATER")/1000</f>
        <v>2960.927745060098</v>
      </c>
      <c r="K3352" s="5" cm="1">
        <f t="array" ref="K3352">[2]!PropsSI("S","P",(H3352+1)*100*1000,"T",I3352+273.15,"WATER")/1000</f>
        <v>6.903927726219794</v>
      </c>
      <c r="L3352" s="5" cm="1">
        <f t="array" ref="L3352">[2]!PropsSI("H","P",(H3352+1)*100*1000,"S",E3352*1000,"WATER")/1000</f>
        <v>2836.4546880068383</v>
      </c>
      <c r="O3352">
        <f t="shared" si="364"/>
        <v>9.9096771560701846</v>
      </c>
      <c r="Q3352">
        <f t="shared" si="365"/>
        <v>282.02461997745473</v>
      </c>
      <c r="R3352">
        <f t="shared" si="366"/>
        <v>4652.9803037238853</v>
      </c>
      <c r="S3352">
        <f t="shared" si="367"/>
        <v>9.9096629505685048</v>
      </c>
      <c r="T3352">
        <f t="shared" si="368"/>
        <v>2.0179627797632581E-10</v>
      </c>
      <c r="V3352">
        <f t="shared" si="369"/>
        <v>0.60657962054313819</v>
      </c>
      <c r="W3352" s="3">
        <f t="shared" si="370"/>
        <v>9.9096654733580039</v>
      </c>
    </row>
    <row r="3353" spans="1:23" x14ac:dyDescent="0.4">
      <c r="A3353" s="4">
        <v>181.64464174272518</v>
      </c>
      <c r="B3353" s="4">
        <v>37.927020718304028</v>
      </c>
      <c r="C3353" s="5">
        <v>374.51161080843531</v>
      </c>
      <c r="D3353" s="5" cm="1">
        <f t="array" ref="D3353">[2]!PropsSI("H","P",(B3353+1)*100*1000,"T",C3353+273.15,"WATER")/1000</f>
        <v>3155.6752251844869</v>
      </c>
      <c r="E3353" s="5" cm="1">
        <f t="array" ref="E3353">[2]!PropsSI("S","P",(B3353+1)*100*1000,"T",C3353+273.15,"WATER")/1000</f>
        <v>6.6941267370503974</v>
      </c>
      <c r="F3353" s="9"/>
      <c r="G3353" s="4">
        <v>90.014218262461029</v>
      </c>
      <c r="H3353" s="6">
        <v>10.347716784868084</v>
      </c>
      <c r="I3353" s="5">
        <v>266.42241297309204</v>
      </c>
      <c r="J3353" s="5" cm="1">
        <f t="array" ref="J3353">[2]!PropsSI("H","P",(H3353+1)*100*1000,"T",I3353+273.15,"WATER")/1000</f>
        <v>2974.6958848091467</v>
      </c>
      <c r="K3353" s="5" cm="1">
        <f t="array" ref="K3353">[2]!PropsSI("S","P",(H3353+1)*100*1000,"T",I3353+273.15,"WATER")/1000</f>
        <v>6.9296609206948929</v>
      </c>
      <c r="L3353" s="5" cm="1">
        <f t="array" ref="L3353">[2]!PropsSI("H","P",(H3353+1)*100*1000,"S",E3353*1000,"WATER")/1000</f>
        <v>2854.0053236361791</v>
      </c>
      <c r="O3353">
        <f t="shared" si="364"/>
        <v>9.1316465125870483</v>
      </c>
      <c r="Q3353">
        <f t="shared" si="365"/>
        <v>268.90586803647375</v>
      </c>
      <c r="R3353">
        <f t="shared" si="366"/>
        <v>4436.5407092101013</v>
      </c>
      <c r="S3353">
        <f t="shared" si="367"/>
        <v>9.131600974679289</v>
      </c>
      <c r="T3353">
        <f t="shared" si="368"/>
        <v>2.0737010430942019E-9</v>
      </c>
      <c r="V3353">
        <f t="shared" si="369"/>
        <v>0.59992508184101723</v>
      </c>
      <c r="W3353" s="3">
        <f t="shared" si="370"/>
        <v>9.1316037124240257</v>
      </c>
    </row>
    <row r="3354" spans="1:23" x14ac:dyDescent="0.4">
      <c r="A3354" s="4">
        <v>174.37842042171354</v>
      </c>
      <c r="B3354" s="4">
        <v>40.205211631926005</v>
      </c>
      <c r="C3354" s="5">
        <v>376.6653458155651</v>
      </c>
      <c r="D3354" s="5" cm="1">
        <f t="array" ref="D3354">[2]!PropsSI("H","P",(B3354+1)*100*1000,"T",C3354+273.15,"WATER")/1000</f>
        <v>3156.3289826066302</v>
      </c>
      <c r="E3354" s="5" cm="1">
        <f t="array" ref="E3354">[2]!PropsSI("S","P",(B3354+1)*100*1000,"T",C3354+273.15,"WATER")/1000</f>
        <v>6.6705573234406481</v>
      </c>
      <c r="F3354" s="9"/>
      <c r="G3354" s="4">
        <v>86.215271201062549</v>
      </c>
      <c r="H3354" s="6">
        <v>10.353661829213628</v>
      </c>
      <c r="I3354" s="5">
        <v>265.20454139505091</v>
      </c>
      <c r="J3354" s="5" cm="1">
        <f t="array" ref="J3354">[2]!PropsSI("H","P",(H3354+1)*100*1000,"T",I3354+273.15,"WATER")/1000</f>
        <v>2971.981208853415</v>
      </c>
      <c r="K3354" s="5" cm="1">
        <f t="array" ref="K3354">[2]!PropsSI("S","P",(H3354+1)*100*1000,"T",I3354+273.15,"WATER")/1000</f>
        <v>6.9243911188919487</v>
      </c>
      <c r="L3354" s="5" cm="1">
        <f t="array" ref="L3354">[2]!PropsSI("H","P",(H3354+1)*100*1000,"S",E3354*1000,"WATER")/1000</f>
        <v>2842.6947724465308</v>
      </c>
      <c r="O3354">
        <f t="shared" si="364"/>
        <v>8.9295204431514179</v>
      </c>
      <c r="Q3354">
        <f t="shared" si="365"/>
        <v>279.57086344521656</v>
      </c>
      <c r="R3354">
        <f t="shared" si="366"/>
        <v>4612.4970267122853</v>
      </c>
      <c r="S3354">
        <f t="shared" si="367"/>
        <v>8.9294822964853378</v>
      </c>
      <c r="T3354">
        <f t="shared" si="368"/>
        <v>1.4551681330306311E-9</v>
      </c>
      <c r="V3354">
        <f t="shared" si="369"/>
        <v>0.5877795463036769</v>
      </c>
      <c r="W3354" s="3">
        <f t="shared" si="370"/>
        <v>8.9294850961988423</v>
      </c>
    </row>
    <row r="3355" spans="1:23" x14ac:dyDescent="0.4">
      <c r="A3355" s="4">
        <v>178.19198585898548</v>
      </c>
      <c r="B3355" s="4">
        <v>39.670746367511526</v>
      </c>
      <c r="C3355" s="5">
        <v>372.66332893428398</v>
      </c>
      <c r="D3355" s="5" cm="1">
        <f t="array" ref="D3355">[2]!PropsSI("H","P",(B3355+1)*100*1000,"T",C3355+273.15,"WATER")/1000</f>
        <v>3147.6807919401726</v>
      </c>
      <c r="E3355" s="5" cm="1">
        <f t="array" ref="E3355">[2]!PropsSI("S","P",(B3355+1)*100*1000,"T",C3355+273.15,"WATER")/1000</f>
        <v>6.6628376359635304</v>
      </c>
      <c r="F3355" s="9"/>
      <c r="G3355" s="4">
        <v>92.816719037674659</v>
      </c>
      <c r="H3355" s="6">
        <v>10.351789700534173</v>
      </c>
      <c r="I3355" s="5">
        <v>261.69505905355015</v>
      </c>
      <c r="J3355" s="5" cm="1">
        <f t="array" ref="J3355">[2]!PropsSI("H","P",(H3355+1)*100*1000,"T",I3355+273.15,"WATER")/1000</f>
        <v>2964.2048702565162</v>
      </c>
      <c r="K3355" s="5" cm="1">
        <f t="array" ref="K3355">[2]!PropsSI("S","P",(H3355+1)*100*1000,"T",I3355+273.15,"WATER")/1000</f>
        <v>6.9099724562259137</v>
      </c>
      <c r="L3355" s="5" cm="1">
        <f t="array" ref="L3355">[2]!PropsSI("H","P",(H3355+1)*100*1000,"S",E3355*1000,"WATER")/1000</f>
        <v>2838.9434454102175</v>
      </c>
      <c r="O3355">
        <f t="shared" si="364"/>
        <v>9.0816496783662313</v>
      </c>
      <c r="Q3355">
        <f t="shared" si="365"/>
        <v>275.2057948209204</v>
      </c>
      <c r="R3355">
        <f t="shared" si="366"/>
        <v>4540.4799867287666</v>
      </c>
      <c r="S3355">
        <f t="shared" si="367"/>
        <v>9.0815942074490952</v>
      </c>
      <c r="T3355">
        <f t="shared" si="368"/>
        <v>3.0770226479190967E-9</v>
      </c>
      <c r="V3355">
        <f t="shared" si="369"/>
        <v>0.59427835260563366</v>
      </c>
      <c r="W3355" s="3">
        <f t="shared" si="370"/>
        <v>9.0815969602689037</v>
      </c>
    </row>
    <row r="3356" spans="1:23" x14ac:dyDescent="0.4">
      <c r="A3356" s="4">
        <v>186.23253943911371</v>
      </c>
      <c r="B3356" s="4">
        <v>40.984345535443744</v>
      </c>
      <c r="C3356" s="5">
        <v>377.49237693019836</v>
      </c>
      <c r="D3356" s="5" cm="1">
        <f t="array" ref="D3356">[2]!PropsSI("H","P",(B3356+1)*100*1000,"T",C3356+273.15,"WATER")/1000</f>
        <v>3156.7859366568105</v>
      </c>
      <c r="E3356" s="5" cm="1">
        <f t="array" ref="E3356">[2]!PropsSI("S","P",(B3356+1)*100*1000,"T",C3356+273.15,"WATER")/1000</f>
        <v>6.6631827972284698</v>
      </c>
      <c r="F3356" s="9"/>
      <c r="G3356" s="4">
        <v>94.844104222670254</v>
      </c>
      <c r="H3356" s="6">
        <v>10.354153507939092</v>
      </c>
      <c r="I3356" s="5">
        <v>261.58387346932693</v>
      </c>
      <c r="J3356" s="5" cm="1">
        <f t="array" ref="J3356">[2]!PropsSI("H","P",(H3356+1)*100*1000,"T",I3356+273.15,"WATER")/1000</f>
        <v>2963.9497062753044</v>
      </c>
      <c r="K3356" s="5" cm="1">
        <f t="array" ref="K3356">[2]!PropsSI("S","P",(H3356+1)*100*1000,"T",I3356+273.15,"WATER")/1000</f>
        <v>6.9094028379717773</v>
      </c>
      <c r="L3356" s="5" cm="1">
        <f t="array" ref="L3356">[2]!PropsSI("H","P",(H3356+1)*100*1000,"S",E3356*1000,"WATER")/1000</f>
        <v>2839.1527948830126</v>
      </c>
      <c r="O3356">
        <f t="shared" si="364"/>
        <v>9.9756613555038456</v>
      </c>
      <c r="Q3356">
        <f t="shared" si="365"/>
        <v>283.1355146660934</v>
      </c>
      <c r="R3356">
        <f t="shared" si="366"/>
        <v>4671.3083883647232</v>
      </c>
      <c r="S3356">
        <f t="shared" si="367"/>
        <v>9.9756488065427771</v>
      </c>
      <c r="T3356">
        <f t="shared" si="368"/>
        <v>1.5747642389882083E-10</v>
      </c>
      <c r="V3356">
        <f t="shared" si="369"/>
        <v>0.60710362056247325</v>
      </c>
      <c r="W3356" s="3">
        <f t="shared" si="370"/>
        <v>9.975651312644807</v>
      </c>
    </row>
    <row r="3357" spans="1:23" x14ac:dyDescent="0.4">
      <c r="A3357" s="4">
        <v>189.71723470162766</v>
      </c>
      <c r="B3357" s="4">
        <v>41.411571921267708</v>
      </c>
      <c r="C3357" s="5">
        <v>376.43858608443361</v>
      </c>
      <c r="D3357" s="5" cm="1">
        <f t="array" ref="D3357">[2]!PropsSI("H","P",(B3357+1)*100*1000,"T",C3357+273.15,"WATER")/1000</f>
        <v>3153.3612166091907</v>
      </c>
      <c r="E3357" s="5" cm="1">
        <f t="array" ref="E3357">[2]!PropsSI("S","P",(B3357+1)*100*1000,"T",C3357+273.15,"WATER")/1000</f>
        <v>6.6535542830588108</v>
      </c>
      <c r="F3357" s="9"/>
      <c r="G3357" s="4">
        <v>96.418200211063507</v>
      </c>
      <c r="H3357" s="6">
        <v>10.35522701687283</v>
      </c>
      <c r="I3357" s="5">
        <v>258.97694281000133</v>
      </c>
      <c r="J3357" s="5" cm="1">
        <f t="array" ref="J3357">[2]!PropsSI("H","P",(H3357+1)*100*1000,"T",I3357+273.15,"WATER")/1000</f>
        <v>2958.1465825527557</v>
      </c>
      <c r="K3357" s="5" cm="1">
        <f t="array" ref="K3357">[2]!PropsSI("S","P",(H3357+1)*100*1000,"T",I3357+273.15,"WATER")/1000</f>
        <v>6.8984819489369178</v>
      </c>
      <c r="L3357" s="5" cm="1">
        <f t="array" ref="L3357">[2]!PropsSI("H","P",(H3357+1)*100*1000,"S",E3357*1000,"WATER")/1000</f>
        <v>2834.5520184624888</v>
      </c>
      <c r="O3357">
        <f t="shared" si="364"/>
        <v>10.287661262910285</v>
      </c>
      <c r="Q3357">
        <f t="shared" si="365"/>
        <v>284.18385236987694</v>
      </c>
      <c r="R3357">
        <f t="shared" si="366"/>
        <v>4688.6043772317453</v>
      </c>
      <c r="S3357">
        <f t="shared" si="367"/>
        <v>10.287666350120658</v>
      </c>
      <c r="T3357">
        <f t="shared" si="368"/>
        <v>2.5879709369674504E-11</v>
      </c>
      <c r="V3357">
        <f t="shared" si="369"/>
        <v>0.61232434694875348</v>
      </c>
      <c r="W3357" s="3">
        <f t="shared" si="370"/>
        <v>10.287668780214446</v>
      </c>
    </row>
    <row r="3358" spans="1:23" x14ac:dyDescent="0.4">
      <c r="A3358" s="4">
        <v>189.41475589372874</v>
      </c>
      <c r="B3358" s="4">
        <v>40.802628497469549</v>
      </c>
      <c r="C3358" s="5">
        <v>376.8319235432806</v>
      </c>
      <c r="D3358" s="5" cm="1">
        <f t="array" ref="D3358">[2]!PropsSI("H","P",(B3358+1)*100*1000,"T",C3358+273.15,"WATER")/1000</f>
        <v>3155.5406417342715</v>
      </c>
      <c r="E3358" s="5" cm="1">
        <f t="array" ref="E3358">[2]!PropsSI("S","P",(B3358+1)*100*1000,"T",C3358+273.15,"WATER")/1000</f>
        <v>6.663137310693668</v>
      </c>
      <c r="F3358" s="9"/>
      <c r="G3358" s="4">
        <v>91.228756900124708</v>
      </c>
      <c r="H3358" s="6">
        <v>10.357209693153628</v>
      </c>
      <c r="I3358" s="5">
        <v>260.69806375510063</v>
      </c>
      <c r="J3358" s="5" cm="1">
        <f t="array" ref="J3358">[2]!PropsSI("H","P",(H3358+1)*100*1000,"T",I3358+273.15,"WATER")/1000</f>
        <v>2961.9702362823327</v>
      </c>
      <c r="K3358" s="5" cm="1">
        <f t="array" ref="K3358">[2]!PropsSI("S","P",(H3358+1)*100*1000,"T",I3358+273.15,"WATER")/1000</f>
        <v>6.9055784518139891</v>
      </c>
      <c r="L3358" s="5" cm="1">
        <f t="array" ref="L3358">[2]!PropsSI("H","P",(H3358+1)*100*1000,"S",E3358*1000,"WATER")/1000</f>
        <v>2839.1870435816136</v>
      </c>
      <c r="O3358">
        <f t="shared" si="364"/>
        <v>10.184747526924744</v>
      </c>
      <c r="Q3358">
        <f t="shared" si="365"/>
        <v>281.99492833657541</v>
      </c>
      <c r="R3358">
        <f t="shared" si="366"/>
        <v>4652.4904364909899</v>
      </c>
      <c r="S3358">
        <f t="shared" si="367"/>
        <v>10.184731928548445</v>
      </c>
      <c r="T3358">
        <f t="shared" si="368"/>
        <v>2.4330934316685929E-10</v>
      </c>
      <c r="V3358">
        <f t="shared" si="369"/>
        <v>0.61187989193829395</v>
      </c>
      <c r="W3358" s="3">
        <f t="shared" si="370"/>
        <v>10.184734383202542</v>
      </c>
    </row>
    <row r="3359" spans="1:23" x14ac:dyDescent="0.4">
      <c r="A3359" s="4">
        <v>189.90893788076227</v>
      </c>
      <c r="B3359" s="4">
        <v>41.09170280439173</v>
      </c>
      <c r="C3359" s="5">
        <v>375.77916802242237</v>
      </c>
      <c r="D3359" s="5" cm="1">
        <f t="array" ref="D3359">[2]!PropsSI("H","P",(B3359+1)*100*1000,"T",C3359+273.15,"WATER")/1000</f>
        <v>3152.3944309648928</v>
      </c>
      <c r="E3359" s="5" cm="1">
        <f t="array" ref="E3359">[2]!PropsSI("S","P",(B3359+1)*100*1000,"T",C3359+273.15,"WATER")/1000</f>
        <v>6.6553243056130595</v>
      </c>
      <c r="F3359" s="9"/>
      <c r="G3359" s="4">
        <v>77.378200862672131</v>
      </c>
      <c r="H3359" s="6">
        <v>10.351022088943537</v>
      </c>
      <c r="I3359" s="5">
        <v>258.97383243907541</v>
      </c>
      <c r="J3359" s="5" cm="1">
        <f t="array" ref="J3359">[2]!PropsSI("H","P",(H3359+1)*100*1000,"T",I3359+273.15,"WATER")/1000</f>
        <v>2958.1544711633751</v>
      </c>
      <c r="K3359" s="5" cm="1">
        <f t="array" ref="K3359">[2]!PropsSI("S","P",(H3359+1)*100*1000,"T",I3359+273.15,"WATER")/1000</f>
        <v>6.8986611598421934</v>
      </c>
      <c r="L3359" s="5" cm="1">
        <f t="array" ref="L3359">[2]!PropsSI("H","P",(H3359+1)*100*1000,"S",E3359*1000,"WATER")/1000</f>
        <v>2835.323150858128</v>
      </c>
      <c r="O3359">
        <f t="shared" si="364"/>
        <v>10.24664012775227</v>
      </c>
      <c r="Q3359">
        <f t="shared" si="365"/>
        <v>282.63467067303969</v>
      </c>
      <c r="R3359">
        <f t="shared" si="366"/>
        <v>4663.04521887582</v>
      </c>
      <c r="S3359">
        <f t="shared" si="367"/>
        <v>10.246635368845292</v>
      </c>
      <c r="T3359">
        <f t="shared" si="368"/>
        <v>2.2647195631995279E-11</v>
      </c>
      <c r="V3359">
        <f t="shared" si="369"/>
        <v>0.61260660295726821</v>
      </c>
      <c r="W3359" s="3">
        <f t="shared" si="370"/>
        <v>10.246637808669991</v>
      </c>
    </row>
    <row r="3360" spans="1:23" x14ac:dyDescent="0.4">
      <c r="A3360" s="4">
        <v>194.13854530974868</v>
      </c>
      <c r="B3360" s="4">
        <v>40.841277681357774</v>
      </c>
      <c r="C3360" s="5">
        <v>375.36267210842351</v>
      </c>
      <c r="D3360" s="5" cm="1">
        <f t="array" ref="D3360">[2]!PropsSI("H","P",(B3360+1)*100*1000,"T",C3360+273.15,"WATER")/1000</f>
        <v>3151.8828595573232</v>
      </c>
      <c r="E3360" s="5" cm="1">
        <f t="array" ref="E3360">[2]!PropsSI("S","P",(B3360+1)*100*1000,"T",C3360+273.15,"WATER")/1000</f>
        <v>6.6571052817366771</v>
      </c>
      <c r="F3360" s="9"/>
      <c r="G3360" s="4">
        <v>80.010247904581163</v>
      </c>
      <c r="H3360" s="6">
        <v>10.350783517752587</v>
      </c>
      <c r="I3360" s="5">
        <v>258.25747858328862</v>
      </c>
      <c r="J3360" s="5" cm="1">
        <f t="array" ref="J3360">[2]!PropsSI("H","P",(H3360+1)*100*1000,"T",I3360+273.15,"WATER")/1000</f>
        <v>2956.5590472146919</v>
      </c>
      <c r="K3360" s="5" cm="1">
        <f t="array" ref="K3360">[2]!PropsSI("S","P",(H3360+1)*100*1000,"T",I3360+273.15,"WATER")/1000</f>
        <v>6.8956702478046346</v>
      </c>
      <c r="L3360" s="5" cm="1">
        <f t="array" ref="L3360">[2]!PropsSI("H","P",(H3360+1)*100*1000,"S",E3360*1000,"WATER")/1000</f>
        <v>2836.1726094938526</v>
      </c>
      <c r="O3360">
        <f t="shared" si="364"/>
        <v>10.533300220153549</v>
      </c>
      <c r="Q3360">
        <f t="shared" si="365"/>
        <v>281.42144727385482</v>
      </c>
      <c r="R3360">
        <f t="shared" si="366"/>
        <v>4643.0288650522589</v>
      </c>
      <c r="S3360">
        <f t="shared" si="367"/>
        <v>10.533290688478385</v>
      </c>
      <c r="T3360">
        <f t="shared" si="368"/>
        <v>9.0852831445530077E-11</v>
      </c>
      <c r="V3360">
        <f t="shared" si="369"/>
        <v>0.61868061712713884</v>
      </c>
      <c r="W3360" s="3">
        <f t="shared" si="370"/>
        <v>10.53329306190518</v>
      </c>
    </row>
    <row r="3361" spans="1:23" x14ac:dyDescent="0.4">
      <c r="A3361" s="4">
        <v>192.36079905540799</v>
      </c>
      <c r="B3361" s="4">
        <v>40.881093677836226</v>
      </c>
      <c r="C3361" s="5">
        <v>375.32405497613115</v>
      </c>
      <c r="D3361" s="5" cm="1">
        <f t="array" ref="D3361">[2]!PropsSI("H","P",(B3361+1)*100*1000,"T",C3361+273.15,"WATER")/1000</f>
        <v>3151.7083608588396</v>
      </c>
      <c r="E3361" s="5" cm="1">
        <f t="array" ref="E3361">[2]!PropsSI("S","P",(B3361+1)*100*1000,"T",C3361+273.15,"WATER")/1000</f>
        <v>6.6564265925079713</v>
      </c>
      <c r="F3361" s="9"/>
      <c r="G3361" s="4">
        <v>77.753158204459808</v>
      </c>
      <c r="H3361" s="6">
        <v>10.34852340679414</v>
      </c>
      <c r="I3361" s="5">
        <v>258.47942977541163</v>
      </c>
      <c r="J3361" s="5" cm="1">
        <f t="array" ref="J3361">[2]!PropsSI("H","P",(H3361+1)*100*1000,"T",I3361+273.15,"WATER")/1000</f>
        <v>2957.0617477062378</v>
      </c>
      <c r="K3361" s="5" cm="1">
        <f t="array" ref="K3361">[2]!PropsSI("S","P",(H3361+1)*100*1000,"T",I3361+273.15,"WATER")/1000</f>
        <v>6.8967043967761308</v>
      </c>
      <c r="L3361" s="5" cm="1">
        <f t="array" ref="L3361">[2]!PropsSI("H","P",(H3361+1)*100*1000,"S",E3361*1000,"WATER")/1000</f>
        <v>2835.8057946317958</v>
      </c>
      <c r="O3361">
        <f t="shared" si="364"/>
        <v>10.400660566517599</v>
      </c>
      <c r="Q3361">
        <f t="shared" si="365"/>
        <v>281.59287807425346</v>
      </c>
      <c r="R3361">
        <f t="shared" si="366"/>
        <v>4645.8572143565498</v>
      </c>
      <c r="S3361">
        <f t="shared" si="367"/>
        <v>10.400651406386638</v>
      </c>
      <c r="T3361">
        <f t="shared" si="368"/>
        <v>8.3907999228266021E-11</v>
      </c>
      <c r="V3361">
        <f t="shared" si="369"/>
        <v>0.6161602783964294</v>
      </c>
      <c r="W3361" s="3">
        <f t="shared" si="370"/>
        <v>10.40065381008168</v>
      </c>
    </row>
    <row r="3362" spans="1:23" x14ac:dyDescent="0.4">
      <c r="A3362" s="4">
        <v>193.66286207891554</v>
      </c>
      <c r="B3362" s="4">
        <v>40.654352546626455</v>
      </c>
      <c r="C3362" s="5">
        <v>374.43383860004155</v>
      </c>
      <c r="D3362" s="5" cm="1">
        <f t="array" ref="D3362">[2]!PropsSI("H","P",(B3362+1)*100*1000,"T",C3362+273.15,"WATER")/1000</f>
        <v>3149.9950821094899</v>
      </c>
      <c r="E3362" s="5" cm="1">
        <f t="array" ref="E3362">[2]!PropsSI("S","P",(B3362+1)*100*1000,"T",C3362+273.15,"WATER")/1000</f>
        <v>6.6561204761461559</v>
      </c>
      <c r="F3362" s="9"/>
      <c r="G3362" s="4">
        <v>80.191668957541069</v>
      </c>
      <c r="H3362" s="6">
        <v>10.346566845746876</v>
      </c>
      <c r="I3362" s="5">
        <v>257.86986802259253</v>
      </c>
      <c r="J3362" s="5" cm="1">
        <f t="array" ref="J3362">[2]!PropsSI("H","P",(H3362+1)*100*1000,"T",I3362+273.15,"WATER")/1000</f>
        <v>2955.7098062035875</v>
      </c>
      <c r="K3362" s="5" cm="1">
        <f t="array" ref="K3362">[2]!PropsSI("S","P",(H3362+1)*100*1000,"T",I3362+273.15,"WATER")/1000</f>
        <v>6.8942364316371689</v>
      </c>
      <c r="L3362" s="5" cm="1">
        <f t="array" ref="L3362">[2]!PropsSI("H","P",(H3362+1)*100*1000,"S",E3362*1000,"WATER")/1000</f>
        <v>2835.6232288686947</v>
      </c>
      <c r="O3362">
        <f t="shared" si="364"/>
        <v>10.451622942146894</v>
      </c>
      <c r="Q3362">
        <f t="shared" si="365"/>
        <v>280.22839914779428</v>
      </c>
      <c r="R3362">
        <f t="shared" si="366"/>
        <v>4623.3453727656688</v>
      </c>
      <c r="S3362">
        <f t="shared" si="367"/>
        <v>10.451608464666156</v>
      </c>
      <c r="T3362">
        <f t="shared" si="368"/>
        <v>2.0959744851324394E-10</v>
      </c>
      <c r="V3362">
        <f t="shared" si="369"/>
        <v>0.61801103980224437</v>
      </c>
      <c r="W3362" s="3">
        <f t="shared" si="370"/>
        <v>10.451610856641933</v>
      </c>
    </row>
    <row r="3363" spans="1:23" x14ac:dyDescent="0.4">
      <c r="A3363" s="4">
        <v>198.60511647361477</v>
      </c>
      <c r="B3363" s="4">
        <v>40.559922937325382</v>
      </c>
      <c r="C3363" s="5">
        <v>374.04280303217809</v>
      </c>
      <c r="D3363" s="5" cm="1">
        <f t="array" ref="D3363">[2]!PropsSI("H","P",(B3363+1)*100*1000,"T",C3363+273.15,"WATER")/1000</f>
        <v>3149.2326891746143</v>
      </c>
      <c r="E3363" s="5" cm="1">
        <f t="array" ref="E3363">[2]!PropsSI("S","P",(B3363+1)*100*1000,"T",C3363+273.15,"WATER")/1000</f>
        <v>6.6559201599527391</v>
      </c>
      <c r="F3363" s="9"/>
      <c r="G3363" s="4">
        <v>82.707087070794756</v>
      </c>
      <c r="H3363" s="6">
        <v>10.347799315371756</v>
      </c>
      <c r="I3363" s="5">
        <v>256.76459762945319</v>
      </c>
      <c r="J3363" s="5" cm="1">
        <f t="array" ref="J3363">[2]!PropsSI("H","P",(H3363+1)*100*1000,"T",I3363+273.15,"WATER")/1000</f>
        <v>2953.2392084145063</v>
      </c>
      <c r="K3363" s="5" cm="1">
        <f t="array" ref="K3363">[2]!PropsSI("S","P",(H3363+1)*100*1000,"T",I3363+273.15,"WATER")/1000</f>
        <v>6.8895308471248722</v>
      </c>
      <c r="L3363" s="5" cm="1">
        <f t="array" ref="L3363">[2]!PropsSI("H","P",(H3363+1)*100*1000,"S",E3363*1000,"WATER")/1000</f>
        <v>2835.549767834113</v>
      </c>
      <c r="O3363">
        <f t="shared" si="364"/>
        <v>10.812585576230674</v>
      </c>
      <c r="Q3363">
        <f t="shared" si="365"/>
        <v>279.61428463504006</v>
      </c>
      <c r="R3363">
        <f t="shared" si="366"/>
        <v>4613.2134107677957</v>
      </c>
      <c r="S3363">
        <f t="shared" si="367"/>
        <v>10.812572024684593</v>
      </c>
      <c r="T3363">
        <f t="shared" si="368"/>
        <v>1.8364440118133981E-10</v>
      </c>
      <c r="V3363">
        <f t="shared" si="369"/>
        <v>0.62481399982678065</v>
      </c>
      <c r="W3363" s="3">
        <f t="shared" si="370"/>
        <v>10.812574336807426</v>
      </c>
    </row>
    <row r="3364" spans="1:23" x14ac:dyDescent="0.4">
      <c r="A3364" s="4">
        <v>196.38300730363159</v>
      </c>
      <c r="B3364" s="4">
        <v>40.873869283176759</v>
      </c>
      <c r="C3364" s="5">
        <v>376.07527121237052</v>
      </c>
      <c r="D3364" s="5" cm="1">
        <f t="array" ref="D3364">[2]!PropsSI("H","P",(B3364+1)*100*1000,"T",C3364+273.15,"WATER")/1000</f>
        <v>3153.5547190308853</v>
      </c>
      <c r="E3364" s="5" cm="1">
        <f t="array" ref="E3364">[2]!PropsSI("S","P",(B3364+1)*100*1000,"T",C3364+273.15,"WATER")/1000</f>
        <v>6.6593464820143309</v>
      </c>
      <c r="F3364" s="9"/>
      <c r="G3364" s="4">
        <v>80.99312587443832</v>
      </c>
      <c r="H3364" s="6">
        <v>10.347387686739609</v>
      </c>
      <c r="I3364" s="5">
        <v>258.37692432599249</v>
      </c>
      <c r="J3364" s="5" cm="1">
        <f t="array" ref="J3364">[2]!PropsSI("H","P",(H3364+1)*100*1000,"T",I3364+273.15,"WATER")/1000</f>
        <v>2956.8373140685062</v>
      </c>
      <c r="K3364" s="5" cm="1">
        <f t="array" ref="K3364">[2]!PropsSI("S","P",(H3364+1)*100*1000,"T",I3364+273.15,"WATER")/1000</f>
        <v>6.8963266070854736</v>
      </c>
      <c r="L3364" s="5" cm="1">
        <f t="array" ref="L3364">[2]!PropsSI("H","P",(H3364+1)*100*1000,"S",E3364*1000,"WATER")/1000</f>
        <v>2837.1856885461902</v>
      </c>
      <c r="O3364">
        <f t="shared" si="364"/>
        <v>10.731098770966206</v>
      </c>
      <c r="Q3364">
        <f t="shared" si="365"/>
        <v>282.00868473117055</v>
      </c>
      <c r="R3364">
        <f t="shared" si="366"/>
        <v>4652.7173962263014</v>
      </c>
      <c r="S3364">
        <f t="shared" si="367"/>
        <v>10.731091935231754</v>
      </c>
      <c r="T3364">
        <f t="shared" si="368"/>
        <v>4.672726548966616E-11</v>
      </c>
      <c r="V3364">
        <f t="shared" si="369"/>
        <v>0.62179728736721473</v>
      </c>
      <c r="W3364" s="3">
        <f t="shared" si="370"/>
        <v>10.731094264910293</v>
      </c>
    </row>
    <row r="3365" spans="1:23" x14ac:dyDescent="0.4">
      <c r="A3365" s="4">
        <v>195.01617479430226</v>
      </c>
      <c r="B3365" s="4">
        <v>41.073678322208735</v>
      </c>
      <c r="C3365" s="5">
        <v>377.04276659427126</v>
      </c>
      <c r="D3365" s="5" cm="1">
        <f t="array" ref="D3365">[2]!PropsSI("H","P",(B3365+1)*100*1000,"T",C3365+273.15,"WATER")/1000</f>
        <v>3155.5123992312338</v>
      </c>
      <c r="E3365" s="5" cm="1">
        <f t="array" ref="E3365">[2]!PropsSI("S","P",(B3365+1)*100*1000,"T",C3365+273.15,"WATER")/1000</f>
        <v>6.6603088918777535</v>
      </c>
      <c r="F3365" s="9"/>
      <c r="G3365" s="4">
        <v>81.890142507705349</v>
      </c>
      <c r="H3365" s="6">
        <v>10.346911002265083</v>
      </c>
      <c r="I3365" s="5">
        <v>259.10463648932114</v>
      </c>
      <c r="J3365" s="5" cm="1">
        <f t="array" ref="J3365">[2]!PropsSI("H","P",(H3365+1)*100*1000,"T",I3365+273.15,"WATER")/1000</f>
        <v>2958.4602870999361</v>
      </c>
      <c r="K3365" s="5" cm="1">
        <f t="array" ref="K3365">[2]!PropsSI("S","P",(H3365+1)*100*1000,"T",I3365+273.15,"WATER")/1000</f>
        <v>6.8993965796457921</v>
      </c>
      <c r="L3365" s="5" cm="1">
        <f t="array" ref="L3365">[2]!PropsSI("H","P",(H3365+1)*100*1000,"S",E3365*1000,"WATER")/1000</f>
        <v>2837.6389801404457</v>
      </c>
      <c r="O3365">
        <f t="shared" si="364"/>
        <v>10.674541428606556</v>
      </c>
      <c r="Q3365">
        <f t="shared" si="365"/>
        <v>283.34969808158968</v>
      </c>
      <c r="R3365">
        <f t="shared" si="366"/>
        <v>4674.8420912512593</v>
      </c>
      <c r="S3365">
        <f t="shared" si="367"/>
        <v>10.674539644579868</v>
      </c>
      <c r="T3365">
        <f t="shared" si="368"/>
        <v>3.1827512240541479E-12</v>
      </c>
      <c r="V3365">
        <f t="shared" si="369"/>
        <v>0.61990748611483459</v>
      </c>
      <c r="W3365" s="3">
        <f t="shared" si="370"/>
        <v>10.674541986600728</v>
      </c>
    </row>
    <row r="3366" spans="1:23" x14ac:dyDescent="0.4">
      <c r="A3366" s="4">
        <v>196.83503615480356</v>
      </c>
      <c r="B3366" s="4">
        <v>41.098457108367896</v>
      </c>
      <c r="C3366" s="5">
        <v>377.45939572961947</v>
      </c>
      <c r="D3366" s="5" cm="1">
        <f t="array" ref="D3366">[2]!PropsSI("H","P",(B3366+1)*100*1000,"T",C3366+273.15,"WATER")/1000</f>
        <v>3156.4781140681407</v>
      </c>
      <c r="E3366" s="5" cm="1">
        <f t="array" ref="E3366">[2]!PropsSI("S","P",(B3366+1)*100*1000,"T",C3366+273.15,"WATER")/1000</f>
        <v>6.6615400217546643</v>
      </c>
      <c r="F3366" s="9"/>
      <c r="G3366" s="4">
        <v>81.747482687629642</v>
      </c>
      <c r="H3366" s="6">
        <v>10.346476368656866</v>
      </c>
      <c r="I3366" s="5">
        <v>259.07266093041551</v>
      </c>
      <c r="J3366" s="5" cm="1">
        <f t="array" ref="J3366">[2]!PropsSI("H","P",(H3366+1)*100*1000,"T",I3366+273.15,"WATER")/1000</f>
        <v>2958.3906042711874</v>
      </c>
      <c r="K3366" s="5" cm="1">
        <f t="array" ref="K3366">[2]!PropsSI("S","P",(H3366+1)*100*1000,"T",I3366+273.15,"WATER")/1000</f>
        <v>6.8992826576990778</v>
      </c>
      <c r="L3366" s="5" cm="1">
        <f t="array" ref="L3366">[2]!PropsSI("H","P",(H3366+1)*100*1000,"S",E3366*1000,"WATER")/1000</f>
        <v>2838.2223033684236</v>
      </c>
      <c r="O3366">
        <f t="shared" si="364"/>
        <v>10.830711709082864</v>
      </c>
      <c r="Q3366">
        <f t="shared" si="365"/>
        <v>283.69056230416169</v>
      </c>
      <c r="R3366">
        <f t="shared" si="366"/>
        <v>4680.4658361356551</v>
      </c>
      <c r="S3366">
        <f t="shared" si="367"/>
        <v>10.830712521618851</v>
      </c>
      <c r="T3366">
        <f t="shared" si="368"/>
        <v>6.6021473006963626E-13</v>
      </c>
      <c r="V3366">
        <f t="shared" si="369"/>
        <v>0.62241600353325255</v>
      </c>
      <c r="W3366" s="3">
        <f t="shared" si="370"/>
        <v>10.830714829869081</v>
      </c>
    </row>
    <row r="3367" spans="1:23" x14ac:dyDescent="0.4">
      <c r="A3367" s="4">
        <v>193.95455847003225</v>
      </c>
      <c r="B3367" s="4">
        <v>40.837013847988267</v>
      </c>
      <c r="C3367" s="5">
        <v>376.41813069674521</v>
      </c>
      <c r="D3367" s="5" cm="1">
        <f t="array" ref="D3367">[2]!PropsSI("H","P",(B3367+1)*100*1000,"T",C3367+273.15,"WATER")/1000</f>
        <v>3154.4641128364538</v>
      </c>
      <c r="E3367" s="5" cm="1">
        <f t="array" ref="E3367">[2]!PropsSI("S","P",(B3367+1)*100*1000,"T",C3367+273.15,"WATER")/1000</f>
        <v>6.6611262135721274</v>
      </c>
      <c r="F3367" s="9"/>
      <c r="G3367" s="4">
        <v>81.396744243426738</v>
      </c>
      <c r="H3367" s="6">
        <v>10.347888680585955</v>
      </c>
      <c r="I3367" s="5">
        <v>259.25259096419745</v>
      </c>
      <c r="J3367" s="5" cm="1">
        <f t="array" ref="J3367">[2]!PropsSI("H","P",(H3367+1)*100*1000,"T",I3367+273.15,"WATER")/1000</f>
        <v>2958.7863296610822</v>
      </c>
      <c r="K3367" s="5" cm="1">
        <f t="array" ref="K3367">[2]!PropsSI("S","P",(H3367+1)*100*1000,"T",I3367+273.15,"WATER")/1000</f>
        <v>6.8999708196549312</v>
      </c>
      <c r="L3367" s="5" cm="1">
        <f t="array" ref="L3367">[2]!PropsSI("H","P",(H3367+1)*100*1000,"S",E3367*1000,"WATER")/1000</f>
        <v>2838.0494437562734</v>
      </c>
      <c r="O3367">
        <f t="shared" si="364"/>
        <v>10.542388343937194</v>
      </c>
      <c r="Q3367">
        <f t="shared" si="365"/>
        <v>282.04936701604851</v>
      </c>
      <c r="R3367">
        <f t="shared" si="366"/>
        <v>4653.3885924866236</v>
      </c>
      <c r="S3367">
        <f t="shared" si="367"/>
        <v>10.542378198166091</v>
      </c>
      <c r="T3367">
        <f t="shared" si="368"/>
        <v>1.0293667127961911E-10</v>
      </c>
      <c r="V3367">
        <f t="shared" si="369"/>
        <v>0.61842197058754655</v>
      </c>
      <c r="W3367" s="3">
        <f t="shared" si="370"/>
        <v>10.542380569546999</v>
      </c>
    </row>
    <row r="3368" spans="1:23" x14ac:dyDescent="0.4">
      <c r="A3368" s="4">
        <v>194.87263403337442</v>
      </c>
      <c r="B3368" s="4">
        <v>40.827246125212064</v>
      </c>
      <c r="C3368" s="5">
        <v>375.4518245789551</v>
      </c>
      <c r="D3368" s="5" cm="1">
        <f t="array" ref="D3368">[2]!PropsSI("H","P",(B3368+1)*100*1000,"T",C3368+273.15,"WATER")/1000</f>
        <v>3152.1285668191663</v>
      </c>
      <c r="E3368" s="5" cm="1">
        <f t="array" ref="E3368">[2]!PropsSI("S","P",(B3368+1)*100*1000,"T",C3368+273.15,"WATER")/1000</f>
        <v>6.6576285874059096</v>
      </c>
      <c r="F3368" s="9"/>
      <c r="G3368" s="4">
        <v>81.951312025612651</v>
      </c>
      <c r="H3368" s="6">
        <v>10.348046450163764</v>
      </c>
      <c r="I3368" s="5">
        <v>258.20539367313359</v>
      </c>
      <c r="J3368" s="5" cm="1">
        <f t="array" ref="J3368">[2]!PropsSI("H","P",(H3368+1)*100*1000,"T",I3368+273.15,"WATER")/1000</f>
        <v>2956.4526392720281</v>
      </c>
      <c r="K3368" s="5" cm="1">
        <f t="array" ref="K3368">[2]!PropsSI("S","P",(H3368+1)*100*1000,"T",I3368+273.15,"WATER")/1000</f>
        <v>6.8955770131397696</v>
      </c>
      <c r="L3368" s="5" cm="1">
        <f t="array" ref="L3368">[2]!PropsSI("H","P",(H3368+1)*100*1000,"S",E3368*1000,"WATER")/1000</f>
        <v>2836.373472914946</v>
      </c>
      <c r="O3368">
        <f t="shared" si="364"/>
        <v>10.592189838342927</v>
      </c>
      <c r="Q3368">
        <f t="shared" si="365"/>
        <v>281.46142111364992</v>
      </c>
      <c r="R3368">
        <f t="shared" si="366"/>
        <v>4643.688373038638</v>
      </c>
      <c r="S3368">
        <f t="shared" si="367"/>
        <v>10.592180657848523</v>
      </c>
      <c r="T3368">
        <f t="shared" si="368"/>
        <v>8.4281477498078351E-11</v>
      </c>
      <c r="V3368">
        <f t="shared" si="369"/>
        <v>0.61970790440040713</v>
      </c>
      <c r="W3368" s="3">
        <f t="shared" si="370"/>
        <v>10.592183018079645</v>
      </c>
    </row>
    <row r="3369" spans="1:23" x14ac:dyDescent="0.4">
      <c r="A3369" s="4">
        <v>195.59505576135214</v>
      </c>
      <c r="B3369" s="4">
        <v>41.100692603545319</v>
      </c>
      <c r="C3369" s="5">
        <v>374.56523663826965</v>
      </c>
      <c r="D3369" s="5" cm="1">
        <f t="array" ref="D3369">[2]!PropsSI("H","P",(B3369+1)*100*1000,"T",C3369+273.15,"WATER")/1000</f>
        <v>3149.4112491585483</v>
      </c>
      <c r="E3369" s="5" cm="1">
        <f t="array" ref="E3369">[2]!PropsSI("S","P",(B3369+1)*100*1000,"T",C3369+273.15,"WATER")/1000</f>
        <v>6.6506309966771564</v>
      </c>
      <c r="F3369" s="9"/>
      <c r="G3369" s="4">
        <v>81.543123710762458</v>
      </c>
      <c r="H3369" s="6">
        <v>10.346651816248418</v>
      </c>
      <c r="I3369" s="5">
        <v>256.65973068910375</v>
      </c>
      <c r="J3369" s="5" cm="1">
        <f t="array" ref="J3369">[2]!PropsSI("H","P",(H3369+1)*100*1000,"T",I3369+273.15,"WATER")/1000</f>
        <v>2953.0091777526527</v>
      </c>
      <c r="K3369" s="5" cm="1">
        <f t="array" ref="K3369">[2]!PropsSI("S","P",(H3369+1)*100*1000,"T",I3369+273.15,"WATER")/1000</f>
        <v>6.8891415656540911</v>
      </c>
      <c r="L3369" s="5" cm="1">
        <f t="array" ref="L3369">[2]!PropsSI("H","P",(H3369+1)*100*1000,"S",E3369*1000,"WATER")/1000</f>
        <v>2832.9963005109953</v>
      </c>
      <c r="O3369">
        <f t="shared" si="364"/>
        <v>10.670909474522563</v>
      </c>
      <c r="Q3369">
        <f t="shared" si="365"/>
        <v>282.04961622265483</v>
      </c>
      <c r="R3369">
        <f t="shared" si="366"/>
        <v>4653.3927040192648</v>
      </c>
      <c r="S3369">
        <f t="shared" si="367"/>
        <v>10.670915743907997</v>
      </c>
      <c r="T3369">
        <f t="shared" si="368"/>
        <v>3.9305193718925407E-11</v>
      </c>
      <c r="V3369">
        <f t="shared" si="369"/>
        <v>0.62071046973404276</v>
      </c>
      <c r="W3369" s="3">
        <f t="shared" si="370"/>
        <v>10.670918086724221</v>
      </c>
    </row>
    <row r="3370" spans="1:23" x14ac:dyDescent="0.4">
      <c r="A3370" s="4">
        <v>197.01976867922394</v>
      </c>
      <c r="B3370" s="4">
        <v>41.115068572910879</v>
      </c>
      <c r="C3370" s="5">
        <v>374.52618126860716</v>
      </c>
      <c r="D3370" s="5" cm="1">
        <f t="array" ref="D3370">[2]!PropsSI("H","P",(B3370+1)*100*1000,"T",C3370+273.15,"WATER")/1000</f>
        <v>3149.2866237040807</v>
      </c>
      <c r="E3370" s="5" cm="1">
        <f t="array" ref="E3370">[2]!PropsSI("S","P",(B3370+1)*100*1000,"T",C3370+273.15,"WATER")/1000</f>
        <v>6.6502916791017697</v>
      </c>
      <c r="F3370" s="9"/>
      <c r="G3370" s="4">
        <v>82.469602733826108</v>
      </c>
      <c r="H3370" s="6">
        <v>10.34754419212133</v>
      </c>
      <c r="I3370" s="5">
        <v>256.32210018697083</v>
      </c>
      <c r="J3370" s="5" cm="1">
        <f t="array" ref="J3370">[2]!PropsSI("H","P",(H3370+1)*100*1000,"T",I3370+273.15,"WATER")/1000</f>
        <v>2952.2519384307534</v>
      </c>
      <c r="K3370" s="5" cm="1">
        <f t="array" ref="K3370">[2]!PropsSI("S","P",(H3370+1)*100*1000,"T",I3370+273.15,"WATER")/1000</f>
        <v>6.8876769658763735</v>
      </c>
      <c r="L3370" s="5" cm="1">
        <f t="array" ref="L3370">[2]!PropsSI("H","P",(H3370+1)*100*1000,"S",E3370*1000,"WATER")/1000</f>
        <v>2832.85030309582</v>
      </c>
      <c r="O3370">
        <f t="shared" si="364"/>
        <v>10.783257809537401</v>
      </c>
      <c r="Q3370">
        <f t="shared" si="365"/>
        <v>282.06866720756494</v>
      </c>
      <c r="R3370">
        <f t="shared" si="366"/>
        <v>4653.7070164986517</v>
      </c>
      <c r="S3370">
        <f t="shared" si="367"/>
        <v>10.783266195971194</v>
      </c>
      <c r="T3370">
        <f t="shared" si="368"/>
        <v>7.0332271760193165E-11</v>
      </c>
      <c r="V3370">
        <f t="shared" si="369"/>
        <v>0.62266772946475601</v>
      </c>
      <c r="W3370" s="3">
        <f t="shared" si="370"/>
        <v>10.783268514377712</v>
      </c>
    </row>
    <row r="3371" spans="1:23" x14ac:dyDescent="0.4">
      <c r="A3371" s="4">
        <v>196.67132325166995</v>
      </c>
      <c r="B3371" s="4">
        <v>40.967600113269334</v>
      </c>
      <c r="C3371" s="5">
        <v>376.77542413535821</v>
      </c>
      <c r="D3371" s="5" cm="1">
        <f t="array" ref="D3371">[2]!PropsSI("H","P",(B3371+1)*100*1000,"T",C3371+273.15,"WATER")/1000</f>
        <v>3155.0730820297208</v>
      </c>
      <c r="E3371" s="5" cm="1">
        <f t="array" ref="E3371">[2]!PropsSI("S","P",(B3371+1)*100*1000,"T",C3371+273.15,"WATER")/1000</f>
        <v>6.6607206897334539</v>
      </c>
      <c r="F3371" s="9"/>
      <c r="G3371" s="4">
        <v>82.874599370666374</v>
      </c>
      <c r="H3371" s="6">
        <v>10.345801590605078</v>
      </c>
      <c r="I3371" s="5">
        <v>258.75185627527719</v>
      </c>
      <c r="J3371" s="5" cm="1">
        <f t="array" ref="J3371">[2]!PropsSI("H","P",(H3371+1)*100*1000,"T",I3371+273.15,"WATER")/1000</f>
        <v>2957.6783904955382</v>
      </c>
      <c r="K3371" s="5" cm="1">
        <f t="array" ref="K3371">[2]!PropsSI("S","P",(H3371+1)*100*1000,"T",I3371+273.15,"WATER")/1000</f>
        <v>6.8979704625550058</v>
      </c>
      <c r="L3371" s="5" cm="1">
        <f t="array" ref="L3371">[2]!PropsSI("H","P",(H3371+1)*100*1000,"S",E3371*1000,"WATER")/1000</f>
        <v>2837.8163724620008</v>
      </c>
      <c r="O3371">
        <f t="shared" si="364"/>
        <v>10.783854218578583</v>
      </c>
      <c r="Q3371">
        <f t="shared" si="365"/>
        <v>282.79996266055861</v>
      </c>
      <c r="R3371">
        <f t="shared" si="366"/>
        <v>4665.7722870386997</v>
      </c>
      <c r="S3371">
        <f t="shared" si="367"/>
        <v>10.783850732954331</v>
      </c>
      <c r="T3371">
        <f t="shared" si="368"/>
        <v>1.2149576422321474E-11</v>
      </c>
      <c r="V3371">
        <f t="shared" si="369"/>
        <v>0.62219233063074975</v>
      </c>
      <c r="W3371" s="3">
        <f t="shared" si="370"/>
        <v>10.78385305123518</v>
      </c>
    </row>
    <row r="3372" spans="1:23" x14ac:dyDescent="0.4">
      <c r="A3372" s="4">
        <v>195.86110653453596</v>
      </c>
      <c r="B3372" s="4">
        <v>40.847490135732322</v>
      </c>
      <c r="C3372" s="5">
        <v>376.57407830056184</v>
      </c>
      <c r="D3372" s="5" cm="1">
        <f t="array" ref="D3372">[2]!PropsSI("H","P",(B3372+1)*100*1000,"T",C3372+273.15,"WATER")/1000</f>
        <v>3154.8229978959112</v>
      </c>
      <c r="E3372" s="5" cm="1">
        <f t="array" ref="E3372">[2]!PropsSI("S","P",(B3372+1)*100*1000,"T",C3372+273.15,"WATER")/1000</f>
        <v>6.6615707605565753</v>
      </c>
      <c r="F3372" s="9"/>
      <c r="G3372" s="4">
        <v>81.177121655813977</v>
      </c>
      <c r="H3372" s="6">
        <v>10.345982858654361</v>
      </c>
      <c r="I3372" s="5">
        <v>258.98293681064047</v>
      </c>
      <c r="J3372" s="5" cm="1">
        <f t="array" ref="J3372">[2]!PropsSI("H","P",(H3372+1)*100*1000,"T",I3372+273.15,"WATER")/1000</f>
        <v>2958.1925058358056</v>
      </c>
      <c r="K3372" s="5" cm="1">
        <f t="array" ref="K3372">[2]!PropsSI("S","P",(H3372+1)*100*1000,"T",I3372+273.15,"WATER")/1000</f>
        <v>6.8989297222949428</v>
      </c>
      <c r="L3372" s="5" cm="1">
        <f t="array" ref="L3372">[2]!PropsSI("H","P",(H3372+1)*100*1000,"S",E3372*1000,"WATER")/1000</f>
        <v>2838.2280103874841</v>
      </c>
      <c r="O3372">
        <f t="shared" si="364"/>
        <v>10.697851598145155</v>
      </c>
      <c r="Q3372">
        <f t="shared" si="365"/>
        <v>282.21010302443489</v>
      </c>
      <c r="R3372">
        <f t="shared" si="366"/>
        <v>4656.040493874455</v>
      </c>
      <c r="S3372">
        <f t="shared" si="367"/>
        <v>10.697843687678658</v>
      </c>
      <c r="T3372">
        <f t="shared" si="368"/>
        <v>6.2575480199400682E-11</v>
      </c>
      <c r="V3372">
        <f t="shared" si="369"/>
        <v>0.62107898045881638</v>
      </c>
      <c r="W3372" s="3">
        <f t="shared" si="370"/>
        <v>10.697846024597691</v>
      </c>
    </row>
    <row r="3373" spans="1:23" x14ac:dyDescent="0.4">
      <c r="A3373" s="4">
        <v>194.98577290205461</v>
      </c>
      <c r="B3373" s="4">
        <v>40.772365824449707</v>
      </c>
      <c r="C3373" s="5">
        <v>376.45775806922802</v>
      </c>
      <c r="D3373" s="5" cm="1">
        <f t="array" ref="D3373">[2]!PropsSI("H","P",(B3373+1)*100*1000,"T",C3373+273.15,"WATER")/1000</f>
        <v>3154.6901589131039</v>
      </c>
      <c r="E3373" s="5" cm="1">
        <f t="array" ref="E3373">[2]!PropsSI("S","P",(B3373+1)*100*1000,"T",C3373+273.15,"WATER")/1000</f>
        <v>6.6621405678145731</v>
      </c>
      <c r="F3373" s="9"/>
      <c r="G3373" s="4">
        <v>79.97239755016993</v>
      </c>
      <c r="H3373" s="6">
        <v>10.347842965020073</v>
      </c>
      <c r="I3373" s="5">
        <v>259.22139049668203</v>
      </c>
      <c r="J3373" s="5" cm="1">
        <f t="array" ref="J3373">[2]!PropsSI("H","P",(H3373+1)*100*1000,"T",I3373+273.15,"WATER")/1000</f>
        <v>2958.7170134482913</v>
      </c>
      <c r="K3373" s="5" cm="1">
        <f t="array" ref="K3373">[2]!PropsSI("S","P",(H3373+1)*100*1000,"T",I3373+273.15,"WATER")/1000</f>
        <v>6.8998424089341546</v>
      </c>
      <c r="L3373" s="5" cm="1">
        <f t="array" ref="L3373">[2]!PropsSI("H","P",(H3373+1)*100*1000,"S",E3373*1000,"WATER")/1000</f>
        <v>2838.5359409842231</v>
      </c>
      <c r="O3373">
        <f t="shared" si="364"/>
        <v>10.614437565695354</v>
      </c>
      <c r="Q3373">
        <f t="shared" si="365"/>
        <v>281.81720062658627</v>
      </c>
      <c r="R3373">
        <f t="shared" si="366"/>
        <v>4649.5581976883223</v>
      </c>
      <c r="S3373">
        <f t="shared" si="367"/>
        <v>10.614426435997318</v>
      </c>
      <c r="T3373">
        <f t="shared" si="368"/>
        <v>1.2387017837414493E-10</v>
      </c>
      <c r="V3373">
        <f t="shared" si="369"/>
        <v>0.61986566792822917</v>
      </c>
      <c r="W3373" s="3">
        <f t="shared" si="370"/>
        <v>10.614428791281856</v>
      </c>
    </row>
    <row r="3374" spans="1:23" x14ac:dyDescent="0.4">
      <c r="A3374" s="4">
        <v>192.65239639799853</v>
      </c>
      <c r="B3374" s="4">
        <v>40.502672682806505</v>
      </c>
      <c r="C3374" s="5">
        <v>375.88077880421883</v>
      </c>
      <c r="D3374" s="5" cm="1">
        <f t="array" ref="D3374">[2]!PropsSI("H","P",(B3374+1)*100*1000,"T",C3374+273.15,"WATER")/1000</f>
        <v>3153.8263763875843</v>
      </c>
      <c r="E3374" s="5" cm="1">
        <f t="array" ref="E3374">[2]!PropsSI("S","P",(B3374+1)*100*1000,"T",C3374+273.15,"WATER")/1000</f>
        <v>6.6636018629789593</v>
      </c>
      <c r="F3374" s="9"/>
      <c r="G3374" s="4">
        <v>81.848142529564669</v>
      </c>
      <c r="H3374" s="6">
        <v>10.341454581172089</v>
      </c>
      <c r="I3374" s="5">
        <v>259.69153802048879</v>
      </c>
      <c r="J3374" s="5" cm="1">
        <f t="array" ref="J3374">[2]!PropsSI("H","P",(H3374+1)*100*1000,"T",I3374+273.15,"WATER")/1000</f>
        <v>2959.7860833351515</v>
      </c>
      <c r="K3374" s="5" cm="1">
        <f t="array" ref="K3374">[2]!PropsSI("S","P",(H3374+1)*100*1000,"T",I3374+273.15,"WATER")/1000</f>
        <v>6.9020996289630396</v>
      </c>
      <c r="L3374" s="5" cm="1">
        <f t="array" ref="L3374">[2]!PropsSI("H","P",(H3374+1)*100*1000,"S",E3374*1000,"WATER")/1000</f>
        <v>2839.1209367738256</v>
      </c>
      <c r="O3374">
        <f t="shared" si="364"/>
        <v>10.383979848422525</v>
      </c>
      <c r="Q3374">
        <f t="shared" si="365"/>
        <v>280.52575833932906</v>
      </c>
      <c r="R3374">
        <f t="shared" si="366"/>
        <v>4628.2513503411492</v>
      </c>
      <c r="S3374">
        <f t="shared" si="367"/>
        <v>10.383959648391505</v>
      </c>
      <c r="T3374">
        <f t="shared" si="368"/>
        <v>4.0804125322201935E-10</v>
      </c>
      <c r="V3374">
        <f t="shared" si="369"/>
        <v>0.61657749955190011</v>
      </c>
      <c r="W3374" s="3">
        <f t="shared" si="370"/>
        <v>10.383962055950379</v>
      </c>
    </row>
    <row r="3375" spans="1:23" x14ac:dyDescent="0.4">
      <c r="A3375" s="4">
        <v>182.35524613311631</v>
      </c>
      <c r="B3375" s="4">
        <v>41.088136749774677</v>
      </c>
      <c r="C3375" s="5">
        <v>376.95307711736541</v>
      </c>
      <c r="D3375" s="5" cm="1">
        <f t="array" ref="D3375">[2]!PropsSI("H","P",(B3375+1)*100*1000,"T",C3375+273.15,"WATER")/1000</f>
        <v>3155.2648908169963</v>
      </c>
      <c r="E3375" s="5" cm="1">
        <f t="array" ref="E3375">[2]!PropsSI("S","P",(B3375+1)*100*1000,"T",C3375+273.15,"WATER")/1000</f>
        <v>6.6597801780939481</v>
      </c>
      <c r="F3375" s="9"/>
      <c r="G3375" s="4">
        <v>98.600738206045207</v>
      </c>
      <c r="H3375" s="6">
        <v>10.347121222796552</v>
      </c>
      <c r="I3375" s="5">
        <v>261.68683228178077</v>
      </c>
      <c r="J3375" s="5" cm="1">
        <f t="array" ref="J3375">[2]!PropsSI("H","P",(H3375+1)*100*1000,"T",I3375+273.15,"WATER")/1000</f>
        <v>2964.2027130417096</v>
      </c>
      <c r="K3375" s="5" cm="1">
        <f t="array" ref="K3375">[2]!PropsSI("S","P",(H3375+1)*100*1000,"T",I3375+273.15,"WATER")/1000</f>
        <v>6.9101511477620194</v>
      </c>
      <c r="L3375" s="5" cm="1">
        <f t="array" ref="L3375">[2]!PropsSI("H","P",(H3375+1)*100*1000,"S",E3375*1000,"WATER")/1000</f>
        <v>2837.3889893022706</v>
      </c>
      <c r="O3375">
        <f t="shared" si="364"/>
        <v>9.6781084597060083</v>
      </c>
      <c r="Q3375">
        <f t="shared" si="365"/>
        <v>283.35191091651029</v>
      </c>
      <c r="R3375">
        <f t="shared" si="366"/>
        <v>4674.8785996855295</v>
      </c>
      <c r="S3375">
        <f t="shared" si="367"/>
        <v>9.6780956940558802</v>
      </c>
      <c r="T3375">
        <f t="shared" si="368"/>
        <v>1.6296182319275748E-10</v>
      </c>
      <c r="V3375">
        <f t="shared" si="369"/>
        <v>0.60105901977736331</v>
      </c>
      <c r="W3375" s="3">
        <f t="shared" si="370"/>
        <v>9.678098277207992</v>
      </c>
    </row>
    <row r="3376" spans="1:23" x14ac:dyDescent="0.4">
      <c r="A3376" s="4">
        <v>196.76459137528585</v>
      </c>
      <c r="B3376" s="4">
        <v>41.167344965672363</v>
      </c>
      <c r="C3376" s="5">
        <v>374.625</v>
      </c>
      <c r="D3376" s="5" cm="1">
        <f t="array" ref="D3376">[2]!PropsSI("H","P",(B3376+1)*100*1000,"T",C3376+273.15,"WATER")/1000</f>
        <v>3149.4221746549115</v>
      </c>
      <c r="E3376" s="5" cm="1">
        <f t="array" ref="E3376">[2]!PropsSI("S","P",(B3376+1)*100*1000,"T",C3376+273.15,"WATER")/1000</f>
        <v>6.6499672013087725</v>
      </c>
      <c r="F3376" s="9"/>
      <c r="G3376" s="4">
        <v>94.280362914793585</v>
      </c>
      <c r="H3376" s="6">
        <v>10.359372378563027</v>
      </c>
      <c r="I3376" s="5">
        <v>256.43028522311931</v>
      </c>
      <c r="J3376" s="5" cm="1">
        <f t="array" ref="J3376">[2]!PropsSI("H","P",(H3376+1)*100*1000,"T",I3376+273.15,"WATER")/1000</f>
        <v>2952.4510830358968</v>
      </c>
      <c r="K3376" s="5" cm="1">
        <f t="array" ref="K3376">[2]!PropsSI("S","P",(H3376+1)*100*1000,"T",I3376+273.15,"WATER")/1000</f>
        <v>6.8875910415079762</v>
      </c>
      <c r="L3376" s="5" cm="1">
        <f t="array" ref="L3376">[2]!PropsSI("H","P",(H3376+1)*100*1000,"S",E3376*1000,"WATER")/1000</f>
        <v>2832.9108463973043</v>
      </c>
      <c r="O3376">
        <f t="shared" si="364"/>
        <v>10.76581565421095</v>
      </c>
      <c r="Q3376">
        <f t="shared" si="365"/>
        <v>282.1355290933501</v>
      </c>
      <c r="R3376">
        <f t="shared" si="366"/>
        <v>4654.8101366363653</v>
      </c>
      <c r="S3376">
        <f t="shared" si="367"/>
        <v>10.765823778503385</v>
      </c>
      <c r="T3376">
        <f t="shared" si="368"/>
        <v>6.600412757331303E-11</v>
      </c>
      <c r="V3376">
        <f t="shared" si="369"/>
        <v>0.62231924747635203</v>
      </c>
      <c r="W3376" s="3">
        <f t="shared" si="370"/>
        <v>10.765826100666104</v>
      </c>
    </row>
    <row r="3377" spans="1:23" x14ac:dyDescent="0.4">
      <c r="A3377" s="4">
        <v>194.28639614703451</v>
      </c>
      <c r="B3377" s="4">
        <v>41.203954229432945</v>
      </c>
      <c r="C3377" s="5">
        <v>376.09084934010224</v>
      </c>
      <c r="D3377" s="5" cm="1">
        <f t="array" ref="D3377">[2]!PropsSI("H","P",(B3377+1)*100*1000,"T",C3377+273.15,"WATER")/1000</f>
        <v>3152.9293488276289</v>
      </c>
      <c r="E3377" s="5" cm="1">
        <f t="array" ref="E3377">[2]!PropsSI("S","P",(B3377+1)*100*1000,"T",C3377+273.15,"WATER")/1000</f>
        <v>6.6550017722685331</v>
      </c>
      <c r="F3377" s="9"/>
      <c r="G3377" s="4">
        <v>81.492370979448168</v>
      </c>
      <c r="H3377" s="6">
        <v>10.352184037701257</v>
      </c>
      <c r="I3377" s="5">
        <v>258.13648357849138</v>
      </c>
      <c r="J3377" s="5" cm="1">
        <f t="array" ref="J3377">[2]!PropsSI("H","P",(H3377+1)*100*1000,"T",I3377+273.15,"WATER")/1000</f>
        <v>2956.2843460628073</v>
      </c>
      <c r="K3377" s="5" cm="1">
        <f t="array" ref="K3377">[2]!PropsSI("S","P",(H3377+1)*100*1000,"T",I3377+273.15,"WATER")/1000</f>
        <v>6.8950985115327859</v>
      </c>
      <c r="L3377" s="5" cm="1">
        <f t="array" ref="L3377">[2]!PropsSI("H","P",(H3377+1)*100*1000,"S",E3377*1000,"WATER")/1000</f>
        <v>2835.1898392334756</v>
      </c>
      <c r="O3377">
        <f t="shared" si="364"/>
        <v>10.612624696528005</v>
      </c>
      <c r="Q3377">
        <f t="shared" si="365"/>
        <v>283.2303310363942</v>
      </c>
      <c r="R3377">
        <f t="shared" si="366"/>
        <v>4672.8727152788615</v>
      </c>
      <c r="S3377">
        <f t="shared" si="367"/>
        <v>10.612627367107972</v>
      </c>
      <c r="T3377">
        <f t="shared" si="368"/>
        <v>7.1319973598519739E-12</v>
      </c>
      <c r="V3377">
        <f t="shared" si="369"/>
        <v>0.61888747488782558</v>
      </c>
      <c r="W3377" s="3">
        <f t="shared" si="370"/>
        <v>10.61262972279178</v>
      </c>
    </row>
    <row r="3378" spans="1:23" x14ac:dyDescent="0.4">
      <c r="A3378" s="4">
        <v>182.43628236194368</v>
      </c>
      <c r="B3378" s="4">
        <v>41.522419564558305</v>
      </c>
      <c r="C3378" s="5">
        <v>376.44623494586364</v>
      </c>
      <c r="D3378" s="5" cm="1">
        <f t="array" ref="D3378">[2]!PropsSI("H","P",(B3378+1)*100*1000,"T",C3378+273.15,"WATER")/1000</f>
        <v>3153.15719840156</v>
      </c>
      <c r="E3378" s="5" cm="1">
        <f t="array" ref="E3378">[2]!PropsSI("S","P",(B3378+1)*100*1000,"T",C3378+273.15,"WATER")/1000</f>
        <v>6.6521168069190768</v>
      </c>
      <c r="F3378" s="9"/>
      <c r="G3378" s="4">
        <v>76.153488450552658</v>
      </c>
      <c r="H3378" s="6">
        <v>10.354494183575666</v>
      </c>
      <c r="I3378" s="5">
        <v>260.34482373899198</v>
      </c>
      <c r="J3378" s="5" cm="1">
        <f t="array" ref="J3378">[2]!PropsSI("H","P",(H3378+1)*100*1000,"T",I3378+273.15,"WATER")/1000</f>
        <v>2961.1940628511879</v>
      </c>
      <c r="K3378" s="5" cm="1">
        <f t="array" ref="K3378">[2]!PropsSI("S","P",(H3378+1)*100*1000,"T",I3378+273.15,"WATER")/1000</f>
        <v>6.9042302331137613</v>
      </c>
      <c r="L3378" s="5" cm="1">
        <f t="array" ref="L3378">[2]!PropsSI("H","P",(H3378+1)*100*1000,"S",E3378*1000,"WATER")/1000</f>
        <v>2833.8503755358829</v>
      </c>
      <c r="O3378">
        <f t="shared" si="364"/>
        <v>9.7280668889865964</v>
      </c>
      <c r="Q3378">
        <f t="shared" si="365"/>
        <v>284.62743548991756</v>
      </c>
      <c r="R3378">
        <f t="shared" si="366"/>
        <v>4695.9228287938049</v>
      </c>
      <c r="S3378">
        <f t="shared" si="367"/>
        <v>9.7280691681491156</v>
      </c>
      <c r="T3378">
        <f t="shared" si="368"/>
        <v>5.1945817887379106E-12</v>
      </c>
      <c r="V3378">
        <f t="shared" si="369"/>
        <v>0.60118707714280595</v>
      </c>
      <c r="W3378" s="3">
        <f t="shared" si="370"/>
        <v>9.7280717380314812</v>
      </c>
    </row>
    <row r="3379" spans="1:23" x14ac:dyDescent="0.4">
      <c r="A3379" s="4">
        <v>182.57066288310327</v>
      </c>
      <c r="B3379" s="4">
        <v>40.913549471362209</v>
      </c>
      <c r="C3379" s="5">
        <v>375.31611737270896</v>
      </c>
      <c r="D3379" s="5" cm="1">
        <f t="array" ref="D3379">[2]!PropsSI("H","P",(B3379+1)*100*1000,"T",C3379+273.15,"WATER")/1000</f>
        <v>3151.6235188222145</v>
      </c>
      <c r="E3379" s="5" cm="1">
        <f t="array" ref="E3379">[2]!PropsSI("S","P",(B3379+1)*100*1000,"T",C3379+273.15,"WATER")/1000</f>
        <v>6.655962184024081</v>
      </c>
      <c r="F3379" s="9"/>
      <c r="G3379" s="4">
        <v>73.501880009948337</v>
      </c>
      <c r="H3379" s="6">
        <v>10.36183911810981</v>
      </c>
      <c r="I3379" s="5">
        <v>260.58502742148585</v>
      </c>
      <c r="J3379" s="5" cm="1">
        <f t="array" ref="J3379">[2]!PropsSI("H","P",(H3379+1)*100*1000,"T",I3379+273.15,"WATER")/1000</f>
        <v>2961.702744690208</v>
      </c>
      <c r="K3379" s="5" cm="1">
        <f t="array" ref="K3379">[2]!PropsSI("S","P",(H3379+1)*100*1000,"T",I3379+273.15,"WATER")/1000</f>
        <v>6.9048963654308162</v>
      </c>
      <c r="L3379" s="5" cm="1">
        <f t="array" ref="L3379">[2]!PropsSI("H","P",(H3379+1)*100*1000,"S",E3379*1000,"WATER")/1000</f>
        <v>2835.8267476513538</v>
      </c>
      <c r="O3379">
        <f t="shared" si="364"/>
        <v>9.6316560079312659</v>
      </c>
      <c r="Q3379">
        <f t="shared" si="365"/>
        <v>281.49857226644872</v>
      </c>
      <c r="R3379">
        <f t="shared" si="366"/>
        <v>4644.3013109525236</v>
      </c>
      <c r="S3379">
        <f t="shared" si="367"/>
        <v>9.6316378388621118</v>
      </c>
      <c r="T3379">
        <f t="shared" si="368"/>
        <v>3.3011507392587477E-10</v>
      </c>
      <c r="V3379">
        <f t="shared" si="369"/>
        <v>0.60140188713091869</v>
      </c>
      <c r="W3379" s="3">
        <f t="shared" si="370"/>
        <v>9.6316404344739581</v>
      </c>
    </row>
    <row r="3380" spans="1:23" x14ac:dyDescent="0.4">
      <c r="A3380" s="4">
        <v>187.09634458693282</v>
      </c>
      <c r="B3380" s="4">
        <v>40.744903953653889</v>
      </c>
      <c r="C3380" s="5">
        <v>376.28035099687912</v>
      </c>
      <c r="D3380" s="5" cm="1">
        <f t="array" ref="D3380">[2]!PropsSI("H","P",(B3380+1)*100*1000,"T",C3380+273.15,"WATER")/1000</f>
        <v>3154.313159091751</v>
      </c>
      <c r="E3380" s="5" cm="1">
        <f t="array" ref="E3380">[2]!PropsSI("S","P",(B3380+1)*100*1000,"T",C3380+273.15,"WATER")/1000</f>
        <v>6.6618435334400665</v>
      </c>
      <c r="F3380" s="9"/>
      <c r="G3380" s="4">
        <v>74.14891263296866</v>
      </c>
      <c r="H3380" s="6">
        <v>10.351585540493547</v>
      </c>
      <c r="I3380" s="5">
        <v>260.76743679647279</v>
      </c>
      <c r="J3380" s="5" cm="1">
        <f t="array" ref="J3380">[2]!PropsSI("H","P",(H3380+1)*100*1000,"T",I3380+273.15,"WATER")/1000</f>
        <v>2962.1440486333904</v>
      </c>
      <c r="K3380" s="5" cm="1">
        <f t="array" ref="K3380">[2]!PropsSI("S","P",(H3380+1)*100*1000,"T",I3380+273.15,"WATER")/1000</f>
        <v>6.906123979614831</v>
      </c>
      <c r="L3380" s="5" cm="1">
        <f t="array" ref="L3380">[2]!PropsSI("H","P",(H3380+1)*100*1000,"S",E3380*1000,"WATER")/1000</f>
        <v>2838.4619158921296</v>
      </c>
      <c r="O3380">
        <f t="shared" si="364"/>
        <v>9.9872605859116081</v>
      </c>
      <c r="Q3380">
        <f t="shared" si="365"/>
        <v>281.54712868165734</v>
      </c>
      <c r="R3380">
        <f t="shared" si="366"/>
        <v>4645.102418471447</v>
      </c>
      <c r="S3380">
        <f t="shared" si="367"/>
        <v>9.9872416385521277</v>
      </c>
      <c r="T3380">
        <f t="shared" si="368"/>
        <v>3.5900243128300182E-10</v>
      </c>
      <c r="V3380">
        <f t="shared" si="369"/>
        <v>0.60841650807404812</v>
      </c>
      <c r="W3380" s="3">
        <f t="shared" si="370"/>
        <v>9.9872441417451654</v>
      </c>
    </row>
    <row r="3381" spans="1:23" x14ac:dyDescent="0.4">
      <c r="A3381" s="4">
        <v>191.18924424479587</v>
      </c>
      <c r="B3381" s="4">
        <v>40.731477010860651</v>
      </c>
      <c r="C3381" s="5">
        <v>375.76039034637881</v>
      </c>
      <c r="D3381" s="5" cm="1">
        <f t="array" ref="D3381">[2]!PropsSI("H","P",(B3381+1)*100*1000,"T",C3381+273.15,"WATER")/1000</f>
        <v>3153.0735085207029</v>
      </c>
      <c r="E3381" s="5" cm="1">
        <f t="array" ref="E3381">[2]!PropsSI("S","P",(B3381+1)*100*1000,"T",C3381+273.15,"WATER")/1000</f>
        <v>6.6600725523332196</v>
      </c>
      <c r="F3381" s="9"/>
      <c r="G3381" s="4">
        <v>78.455570767900369</v>
      </c>
      <c r="H3381" s="6">
        <v>10.351309429231238</v>
      </c>
      <c r="I3381" s="5">
        <v>259.45589736957174</v>
      </c>
      <c r="J3381" s="5" cm="1">
        <f t="array" ref="J3381">[2]!PropsSI("H","P",(H3381+1)*100*1000,"T",I3381+273.15,"WATER")/1000</f>
        <v>2959.2269864539803</v>
      </c>
      <c r="K3381" s="5" cm="1">
        <f t="array" ref="K3381">[2]!PropsSI("S","P",(H3381+1)*100*1000,"T",I3381+273.15,"WATER")/1000</f>
        <v>6.9006645484685256</v>
      </c>
      <c r="L3381" s="5" cm="1">
        <f t="array" ref="L3381">[2]!PropsSI("H","P",(H3381+1)*100*1000,"S",E3381*1000,"WATER")/1000</f>
        <v>2837.6061716465365</v>
      </c>
      <c r="O3381">
        <f t="shared" si="364"/>
        <v>10.294825014838569</v>
      </c>
      <c r="Q3381">
        <f t="shared" si="365"/>
        <v>281.20491423941792</v>
      </c>
      <c r="R3381">
        <f t="shared" si="366"/>
        <v>4639.4563970016998</v>
      </c>
      <c r="S3381">
        <f t="shared" si="367"/>
        <v>10.294808889486344</v>
      </c>
      <c r="T3381">
        <f t="shared" si="368"/>
        <v>2.6002698438226027E-10</v>
      </c>
      <c r="V3381">
        <f t="shared" si="369"/>
        <v>0.61447414489077246</v>
      </c>
      <c r="W3381" s="3">
        <f t="shared" si="370"/>
        <v>10.294811317894133</v>
      </c>
    </row>
    <row r="3382" spans="1:23" x14ac:dyDescent="0.4">
      <c r="A3382" s="4">
        <v>194.57489430615414</v>
      </c>
      <c r="B3382" s="4">
        <v>41.378974122656608</v>
      </c>
      <c r="C3382" s="5">
        <v>376.62267706472858</v>
      </c>
      <c r="D3382" s="5" cm="1">
        <f t="array" ref="D3382">[2]!PropsSI("H","P",(B3382+1)*100*1000,"T",C3382+273.15,"WATER")/1000</f>
        <v>3153.8762457156872</v>
      </c>
      <c r="E3382" s="5" cm="1">
        <f t="array" ref="E3382">[2]!PropsSI("S","P",(B3382+1)*100*1000,"T",C3382+273.15,"WATER")/1000</f>
        <v>6.6546780090017386</v>
      </c>
      <c r="F3382" s="9"/>
      <c r="G3382" s="4">
        <v>79.465126705970306</v>
      </c>
      <c r="H3382" s="6">
        <v>10.35328542985204</v>
      </c>
      <c r="I3382" s="5">
        <v>258.20489168426343</v>
      </c>
      <c r="J3382" s="5" cm="1">
        <f t="array" ref="J3382">[2]!PropsSI("H","P",(H3382+1)*100*1000,"T",I3382+273.15,"WATER")/1000</f>
        <v>2956.4329515386617</v>
      </c>
      <c r="K3382" s="5" cm="1">
        <f t="array" ref="K3382">[2]!PropsSI("S","P",(H3382+1)*100*1000,"T",I3382+273.15,"WATER")/1000</f>
        <v>6.8953351543196284</v>
      </c>
      <c r="L3382" s="5" cm="1">
        <f t="array" ref="L3382">[2]!PropsSI("H","P",(H3382+1)*100*1000,"S",E3382*1000,"WATER")/1000</f>
        <v>2835.0548423799187</v>
      </c>
      <c r="O3382">
        <f t="shared" si="364"/>
        <v>10.671530026653791</v>
      </c>
      <c r="Q3382">
        <f t="shared" si="365"/>
        <v>284.19473208633883</v>
      </c>
      <c r="R3382">
        <f t="shared" si="366"/>
        <v>4688.7838761223429</v>
      </c>
      <c r="S3382">
        <f t="shared" si="367"/>
        <v>10.671538334451315</v>
      </c>
      <c r="T3382">
        <f t="shared" si="368"/>
        <v>6.901949969477796E-11</v>
      </c>
      <c r="V3382">
        <f t="shared" si="369"/>
        <v>0.61929121480306348</v>
      </c>
      <c r="W3382" s="3">
        <f t="shared" si="370"/>
        <v>10.671540677130853</v>
      </c>
    </row>
    <row r="3383" spans="1:23" x14ac:dyDescent="0.4">
      <c r="A3383" s="4">
        <v>195.13834846661086</v>
      </c>
      <c r="B3383" s="4">
        <v>40.874707657173623</v>
      </c>
      <c r="C3383" s="5">
        <v>374.81262160158781</v>
      </c>
      <c r="D3383" s="5" cm="1">
        <f t="array" ref="D3383">[2]!PropsSI("H","P",(B3383+1)*100*1000,"T",C3383+273.15,"WATER")/1000</f>
        <v>3150.4732567209294</v>
      </c>
      <c r="E3383" s="5" cm="1">
        <f t="array" ref="E3383">[2]!PropsSI("S","P",(B3383+1)*100*1000,"T",C3383+273.15,"WATER")/1000</f>
        <v>6.6545868687754517</v>
      </c>
      <c r="F3383" s="9"/>
      <c r="G3383" s="4">
        <v>79.766449714855057</v>
      </c>
      <c r="H3383" s="6">
        <v>10.353120476616754</v>
      </c>
      <c r="I3383" s="5">
        <v>257.49950423880034</v>
      </c>
      <c r="J3383" s="5" cm="1">
        <f t="array" ref="J3383">[2]!PropsSI("H","P",(H3383+1)*100*1000,"T",I3383+273.15,"WATER")/1000</f>
        <v>2954.8603904168181</v>
      </c>
      <c r="K3383" s="5" cm="1">
        <f t="array" ref="K3383">[2]!PropsSI("S","P",(H3383+1)*100*1000,"T",I3383+273.15,"WATER")/1000</f>
        <v>6.8923801034571675</v>
      </c>
      <c r="L3383" s="5" cm="1">
        <f t="array" ref="L3383">[2]!PropsSI("H","P",(H3383+1)*100*1000,"S",E3383*1000,"WATER")/1000</f>
        <v>2835.0081586902584</v>
      </c>
      <c r="O3383">
        <f t="shared" si="364"/>
        <v>10.603214352612287</v>
      </c>
      <c r="Q3383">
        <f t="shared" si="365"/>
        <v>281.20291853232158</v>
      </c>
      <c r="R3383">
        <f t="shared" si="366"/>
        <v>4639.4234708486138</v>
      </c>
      <c r="S3383">
        <f t="shared" si="367"/>
        <v>10.603207947592539</v>
      </c>
      <c r="T3383">
        <f t="shared" si="368"/>
        <v>4.1024277976839601E-11</v>
      </c>
      <c r="V3383">
        <f t="shared" si="369"/>
        <v>0.62007768062219326</v>
      </c>
      <c r="W3383" s="3">
        <f t="shared" si="370"/>
        <v>10.603210305369032</v>
      </c>
    </row>
    <row r="3384" spans="1:23" x14ac:dyDescent="0.4">
      <c r="A3384" s="4">
        <v>195.14419625286459</v>
      </c>
      <c r="B3384" s="4">
        <v>40.502667700530992</v>
      </c>
      <c r="C3384" s="5">
        <v>375.49925972213754</v>
      </c>
      <c r="D3384" s="5" cm="1">
        <f t="array" ref="D3384">[2]!PropsSI("H","P",(B3384+1)*100*1000,"T",C3384+273.15,"WATER")/1000</f>
        <v>3152.8977192739253</v>
      </c>
      <c r="E3384" s="5" cm="1">
        <f t="array" ref="E3384">[2]!PropsSI("S","P",(B3384+1)*100*1000,"T",C3384+273.15,"WATER")/1000</f>
        <v>6.662170657194765</v>
      </c>
      <c r="F3384" s="9"/>
      <c r="G3384" s="4">
        <v>80.987125735154521</v>
      </c>
      <c r="H3384" s="6">
        <v>10.355647178932472</v>
      </c>
      <c r="I3384" s="5">
        <v>258.94053304027727</v>
      </c>
      <c r="J3384" s="5" cm="1">
        <f t="array" ref="J3384">[2]!PropsSI("H","P",(H3384+1)*100*1000,"T",I3384+273.15,"WATER")/1000</f>
        <v>2958.0639939025341</v>
      </c>
      <c r="K3384" s="5" cm="1">
        <f t="array" ref="K3384">[2]!PropsSI("S","P",(H3384+1)*100*1000,"T",I3384+273.15,"WATER")/1000</f>
        <v>6.8983103167218074</v>
      </c>
      <c r="L3384" s="5" cm="1">
        <f t="array" ref="L3384">[2]!PropsSI("H","P",(H3384+1)*100*1000,"S",E3384*1000,"WATER")/1000</f>
        <v>2838.6936682171231</v>
      </c>
      <c r="O3384">
        <f t="shared" si="364"/>
        <v>10.561297427930967</v>
      </c>
      <c r="Q3384">
        <f t="shared" si="365"/>
        <v>280.07882013074197</v>
      </c>
      <c r="R3384">
        <f t="shared" si="366"/>
        <v>4620.8775448850747</v>
      </c>
      <c r="S3384">
        <f t="shared" si="367"/>
        <v>10.561276966743888</v>
      </c>
      <c r="T3384">
        <f t="shared" si="368"/>
        <v>4.1866017667690793E-10</v>
      </c>
      <c r="V3384">
        <f t="shared" si="369"/>
        <v>0.62008661160186285</v>
      </c>
      <c r="W3384" s="3">
        <f t="shared" si="370"/>
        <v>10.561279333881355</v>
      </c>
    </row>
    <row r="3385" spans="1:23" x14ac:dyDescent="0.4">
      <c r="A3385" s="4">
        <v>193.35559815403184</v>
      </c>
      <c r="B3385" s="4">
        <v>40.998374855022391</v>
      </c>
      <c r="C3385" s="5">
        <v>375.26460619811104</v>
      </c>
      <c r="D3385" s="5" cm="1">
        <f t="array" ref="D3385">[2]!PropsSI("H","P",(B3385+1)*100*1000,"T",C3385+273.15,"WATER")/1000</f>
        <v>3151.3266063618394</v>
      </c>
      <c r="E3385" s="5" cm="1">
        <f t="array" ref="E3385">[2]!PropsSI("S","P",(B3385+1)*100*1000,"T",C3385+273.15,"WATER")/1000</f>
        <v>6.6546338024017651</v>
      </c>
      <c r="F3385" s="9"/>
      <c r="G3385" s="4">
        <v>79.687712012704324</v>
      </c>
      <c r="H3385" s="6">
        <v>10.353151823255748</v>
      </c>
      <c r="I3385" s="5">
        <v>258.00607813070724</v>
      </c>
      <c r="J3385" s="5" cm="1">
        <f t="array" ref="J3385">[2]!PropsSI("H","P",(H3385+1)*100*1000,"T",I3385+273.15,"WATER")/1000</f>
        <v>2955.9901535042463</v>
      </c>
      <c r="K3385" s="5" cm="1">
        <f t="array" ref="K3385">[2]!PropsSI("S","P",(H3385+1)*100*1000,"T",I3385+273.15,"WATER")/1000</f>
        <v>6.8945068824047278</v>
      </c>
      <c r="L3385" s="5" cm="1">
        <f t="array" ref="L3385">[2]!PropsSI("H","P",(H3385+1)*100*1000,"S",E3385*1000,"WATER")/1000</f>
        <v>2835.0312188131711</v>
      </c>
      <c r="O3385">
        <f t="shared" si="364"/>
        <v>10.491499078768539</v>
      </c>
      <c r="Q3385">
        <f t="shared" si="365"/>
        <v>281.9430393520604</v>
      </c>
      <c r="R3385">
        <f t="shared" si="366"/>
        <v>4651.6343466115031</v>
      </c>
      <c r="S3385">
        <f t="shared" si="367"/>
        <v>10.491494825411657</v>
      </c>
      <c r="T3385">
        <f t="shared" si="368"/>
        <v>1.8091044771608713E-11</v>
      </c>
      <c r="V3385">
        <f t="shared" si="369"/>
        <v>0.61757603982617892</v>
      </c>
      <c r="W3385" s="3">
        <f t="shared" si="370"/>
        <v>10.491497208293671</v>
      </c>
    </row>
    <row r="3386" spans="1:23" x14ac:dyDescent="0.4">
      <c r="A3386" s="4">
        <v>192.93524432459617</v>
      </c>
      <c r="B3386" s="4">
        <v>40.802271559665527</v>
      </c>
      <c r="C3386" s="5">
        <v>376.14749656354468</v>
      </c>
      <c r="D3386" s="5" cm="1">
        <f t="array" ref="D3386">[2]!PropsSI("H","P",(B3386+1)*100*1000,"T",C3386+273.15,"WATER")/1000</f>
        <v>3153.8744685087827</v>
      </c>
      <c r="E3386" s="5" cm="1">
        <f t="array" ref="E3386">[2]!PropsSI("S","P",(B3386+1)*100*1000,"T",C3386+273.15,"WATER")/1000</f>
        <v>6.6605762247291285</v>
      </c>
      <c r="F3386" s="9"/>
      <c r="G3386" s="4">
        <v>79.092306621286127</v>
      </c>
      <c r="H3386" s="6">
        <v>10.353203394006799</v>
      </c>
      <c r="I3386" s="5">
        <v>259.31828386881421</v>
      </c>
      <c r="J3386" s="5" cm="1">
        <f t="array" ref="J3386">[2]!PropsSI("H","P",(H3386+1)*100*1000,"T",I3386+273.15,"WATER")/1000</f>
        <v>2958.9139283500181</v>
      </c>
      <c r="K3386" s="5" cm="1">
        <f t="array" ref="K3386">[2]!PropsSI("S","P",(H3386+1)*100*1000,"T",I3386+273.15,"WATER")/1000</f>
        <v>6.9000026291985801</v>
      </c>
      <c r="L3386" s="5" cm="1">
        <f t="array" ref="L3386">[2]!PropsSI("H","P",(H3386+1)*100*1000,"S",E3386*1000,"WATER")/1000</f>
        <v>2837.8827825351286</v>
      </c>
      <c r="O3386">
        <f t="shared" si="364"/>
        <v>10.448544291440694</v>
      </c>
      <c r="Q3386">
        <f t="shared" si="365"/>
        <v>281.67231949617485</v>
      </c>
      <c r="R3386">
        <f t="shared" si="366"/>
        <v>4647.1678778423475</v>
      </c>
      <c r="S3386">
        <f t="shared" si="367"/>
        <v>10.448531505899377</v>
      </c>
      <c r="T3386">
        <f t="shared" si="368"/>
        <v>1.6347006677455508E-10</v>
      </c>
      <c r="V3386">
        <f t="shared" si="369"/>
        <v>0.61697996755211948</v>
      </c>
      <c r="W3386" s="3">
        <f t="shared" si="370"/>
        <v>10.448533898579559</v>
      </c>
    </row>
    <row r="3387" spans="1:23" x14ac:dyDescent="0.4">
      <c r="A3387" s="4">
        <v>194.62761008522727</v>
      </c>
      <c r="B3387" s="4">
        <v>40.666607143620077</v>
      </c>
      <c r="C3387" s="5">
        <v>376.88498519435109</v>
      </c>
      <c r="D3387" s="5" cm="1">
        <f t="array" ref="D3387">[2]!PropsSI("H","P",(B3387+1)*100*1000,"T",C3387+273.15,"WATER")/1000</f>
        <v>3155.941570122151</v>
      </c>
      <c r="E3387" s="5" cm="1">
        <f t="array" ref="E3387">[2]!PropsSI("S","P",(B3387+1)*100*1000,"T",C3387+273.15,"WATER")/1000</f>
        <v>6.6651589841298478</v>
      </c>
      <c r="F3387" s="9"/>
      <c r="G3387" s="4">
        <v>79.875429616729804</v>
      </c>
      <c r="H3387" s="6">
        <v>10.353674406721058</v>
      </c>
      <c r="I3387" s="5">
        <v>259.94914949510667</v>
      </c>
      <c r="J3387" s="5" cm="1">
        <f t="array" ref="J3387">[2]!PropsSI("H","P",(H3387+1)*100*1000,"T",I3387+273.15,"WATER")/1000</f>
        <v>2960.3166012088632</v>
      </c>
      <c r="K3387" s="5" cm="1">
        <f t="array" ref="K3387">[2]!PropsSI("S","P",(H3387+1)*100*1000,"T",I3387+273.15,"WATER")/1000</f>
        <v>6.9026169374469895</v>
      </c>
      <c r="L3387" s="5" cm="1">
        <f t="array" ref="L3387">[2]!PropsSI("H","P",(H3387+1)*100*1000,"S",E3387*1000,"WATER")/1000</f>
        <v>2840.0945291053058</v>
      </c>
      <c r="O3387">
        <f t="shared" si="364"/>
        <v>10.576116714608359</v>
      </c>
      <c r="Q3387">
        <f t="shared" si="365"/>
        <v>281.54338285216818</v>
      </c>
      <c r="R3387">
        <f t="shared" si="366"/>
        <v>4645.0406179419906</v>
      </c>
      <c r="S3387">
        <f t="shared" si="367"/>
        <v>10.576102643121246</v>
      </c>
      <c r="T3387">
        <f t="shared" si="368"/>
        <v>1.9800674957972661E-10</v>
      </c>
      <c r="V3387">
        <f t="shared" si="369"/>
        <v>0.61936615990920263</v>
      </c>
      <c r="W3387" s="3">
        <f t="shared" si="370"/>
        <v>10.576105006940438</v>
      </c>
    </row>
    <row r="3388" spans="1:23" x14ac:dyDescent="0.4">
      <c r="A3388" s="4">
        <v>195.21918768362238</v>
      </c>
      <c r="B3388" s="4">
        <v>40.825563354978378</v>
      </c>
      <c r="C3388" s="5">
        <v>375.69935072923556</v>
      </c>
      <c r="D3388" s="5" cm="1">
        <f t="array" ref="D3388">[2]!PropsSI("H","P",(B3388+1)*100*1000,"T",C3388+273.15,"WATER")/1000</f>
        <v>3152.7354765653599</v>
      </c>
      <c r="E3388" s="5" cm="1">
        <f t="array" ref="E3388">[2]!PropsSI("S","P",(B3388+1)*100*1000,"T",C3388+273.15,"WATER")/1000</f>
        <v>6.6585814578092108</v>
      </c>
      <c r="F3388" s="9"/>
      <c r="G3388" s="4">
        <v>81.549898385255915</v>
      </c>
      <c r="H3388" s="6">
        <v>10.355210817797895</v>
      </c>
      <c r="I3388" s="5">
        <v>258.41557476479716</v>
      </c>
      <c r="J3388" s="5" cm="1">
        <f t="array" ref="J3388">[2]!PropsSI("H","P",(H3388+1)*100*1000,"T",I3388+273.15,"WATER")/1000</f>
        <v>2956.8957723463818</v>
      </c>
      <c r="K3388" s="5" cm="1">
        <f t="array" ref="K3388">[2]!PropsSI("S","P",(H3388+1)*100*1000,"T",I3388+273.15,"WATER")/1000</f>
        <v>6.896130755047845</v>
      </c>
      <c r="L3388" s="5" cm="1">
        <f t="array" ref="L3388">[2]!PropsSI("H","P",(H3388+1)*100*1000,"S",E3388*1000,"WATER")/1000</f>
        <v>2836.9618880707003</v>
      </c>
      <c r="O3388">
        <f t="shared" si="364"/>
        <v>10.619907770508274</v>
      </c>
      <c r="Q3388">
        <f t="shared" si="365"/>
        <v>281.47790720812662</v>
      </c>
      <c r="R3388">
        <f t="shared" si="366"/>
        <v>4643.9603686994833</v>
      </c>
      <c r="S3388">
        <f t="shared" si="367"/>
        <v>10.619897519093993</v>
      </c>
      <c r="T3388">
        <f t="shared" si="368"/>
        <v>1.050914947609995E-10</v>
      </c>
      <c r="V3388">
        <f t="shared" si="369"/>
        <v>0.6201902608529597</v>
      </c>
      <c r="W3388" s="3">
        <f t="shared" si="370"/>
        <v>10.619899873165151</v>
      </c>
    </row>
    <row r="3389" spans="1:23" x14ac:dyDescent="0.4">
      <c r="A3389" s="4">
        <v>191.78391010029694</v>
      </c>
      <c r="B3389" s="4">
        <v>41.24490164771732</v>
      </c>
      <c r="C3389" s="5">
        <v>377.06255532901082</v>
      </c>
      <c r="D3389" s="5" cm="1">
        <f t="array" ref="D3389">[2]!PropsSI("H","P",(B3389+1)*100*1000,"T",C3389+273.15,"WATER")/1000</f>
        <v>3155.2182895165088</v>
      </c>
      <c r="E3389" s="5" cm="1">
        <f t="array" ref="E3389">[2]!PropsSI("S","P",(B3389+1)*100*1000,"T",C3389+273.15,"WATER")/1000</f>
        <v>6.6581071179288713</v>
      </c>
      <c r="F3389" s="9"/>
      <c r="G3389" s="4">
        <v>78.898595920138888</v>
      </c>
      <c r="H3389" s="6">
        <v>10.35374649952076</v>
      </c>
      <c r="I3389" s="5">
        <v>259.46037948038338</v>
      </c>
      <c r="J3389" s="5" cm="1">
        <f t="array" ref="J3389">[2]!PropsSI("H","P",(H3389+1)*100*1000,"T",I3389+273.15,"WATER")/1000</f>
        <v>2959.228409255405</v>
      </c>
      <c r="K3389" s="5" cm="1">
        <f t="array" ref="K3389">[2]!PropsSI("S","P",(H3389+1)*100*1000,"T",I3389+273.15,"WATER")/1000</f>
        <v>6.9005719259450293</v>
      </c>
      <c r="L3389" s="5" cm="1">
        <f t="array" ref="L3389">[2]!PropsSI("H","P",(H3389+1)*100*1000,"S",E3389*1000,"WATER")/1000</f>
        <v>2836.7074479477983</v>
      </c>
      <c r="O3389">
        <f t="shared" si="364"/>
        <v>10.441029326823189</v>
      </c>
      <c r="Q3389">
        <f t="shared" si="365"/>
        <v>283.91789704912316</v>
      </c>
      <c r="R3389">
        <f t="shared" si="366"/>
        <v>4684.2165160966533</v>
      </c>
      <c r="S3389">
        <f t="shared" si="367"/>
        <v>10.4410291626629</v>
      </c>
      <c r="T3389">
        <f t="shared" si="368"/>
        <v>2.694860045763119E-14</v>
      </c>
      <c r="V3389">
        <f t="shared" si="369"/>
        <v>0.61533189669722443</v>
      </c>
      <c r="W3389" s="3">
        <f t="shared" si="370"/>
        <v>10.441031557062329</v>
      </c>
    </row>
    <row r="3390" spans="1:23" x14ac:dyDescent="0.4">
      <c r="A3390" s="4">
        <v>187.05849504447499</v>
      </c>
      <c r="B3390" s="4">
        <v>41.236697828929685</v>
      </c>
      <c r="C3390" s="5">
        <v>375.67276214943638</v>
      </c>
      <c r="D3390" s="5" cm="1">
        <f t="array" ref="D3390">[2]!PropsSI("H","P",(B3390+1)*100*1000,"T",C3390+273.15,"WATER")/1000</f>
        <v>3151.8424610357793</v>
      </c>
      <c r="E3390" s="5" cm="1">
        <f t="array" ref="E3390">[2]!PropsSI("S","P",(B3390+1)*100*1000,"T",C3390+273.15,"WATER")/1000</f>
        <v>6.6529932952949888</v>
      </c>
      <c r="F3390" s="9"/>
      <c r="G3390" s="4">
        <v>74.125301983658346</v>
      </c>
      <c r="H3390" s="6">
        <v>10.354595056057548</v>
      </c>
      <c r="I3390" s="5">
        <v>259.20005342571324</v>
      </c>
      <c r="J3390" s="5" cm="1">
        <f t="array" ref="J3390">[2]!PropsSI("H","P",(H3390+1)*100*1000,"T",I3390+273.15,"WATER")/1000</f>
        <v>2958.6457473567784</v>
      </c>
      <c r="K3390" s="5" cm="1">
        <f t="array" ref="K3390">[2]!PropsSI("S","P",(H3390+1)*100*1000,"T",I3390+273.15,"WATER")/1000</f>
        <v>6.8994445107419118</v>
      </c>
      <c r="L3390" s="5" cm="1">
        <f t="array" ref="L3390">[2]!PropsSI("H","P",(H3390+1)*100*1000,"S",E3390*1000,"WATER")/1000</f>
        <v>2834.27182720566</v>
      </c>
      <c r="O3390">
        <f t="shared" si="364"/>
        <v>10.038635141203397</v>
      </c>
      <c r="Q3390">
        <f t="shared" si="365"/>
        <v>283.07979502913207</v>
      </c>
      <c r="R3390">
        <f t="shared" si="366"/>
        <v>4670.3890985050921</v>
      </c>
      <c r="S3390">
        <f t="shared" si="367"/>
        <v>10.038633244730434</v>
      </c>
      <c r="T3390">
        <f t="shared" si="368"/>
        <v>3.5966096981393103E-12</v>
      </c>
      <c r="V3390">
        <f t="shared" si="369"/>
        <v>0.60835824568826224</v>
      </c>
      <c r="W3390" s="3">
        <f t="shared" si="370"/>
        <v>10.038635735108674</v>
      </c>
    </row>
    <row r="3391" spans="1:23" x14ac:dyDescent="0.4">
      <c r="A3391" s="4">
        <v>186.17455874057021</v>
      </c>
      <c r="B3391" s="4">
        <v>40.968647848126054</v>
      </c>
      <c r="C3391" s="5">
        <v>375.6075723118405</v>
      </c>
      <c r="D3391" s="5" cm="1">
        <f t="array" ref="D3391">[2]!PropsSI("H","P",(B3391+1)*100*1000,"T",C3391+273.15,"WATER")/1000</f>
        <v>3152.2235445845695</v>
      </c>
      <c r="E3391" s="5" cm="1">
        <f t="array" ref="E3391">[2]!PropsSI("S","P",(B3391+1)*100*1000,"T",C3391+273.15,"WATER")/1000</f>
        <v>6.6563215849663546</v>
      </c>
      <c r="F3391" s="9"/>
      <c r="G3391" s="4">
        <v>73.573458604912574</v>
      </c>
      <c r="H3391" s="6">
        <v>10.352043580778753</v>
      </c>
      <c r="I3391" s="5">
        <v>259.87700444804739</v>
      </c>
      <c r="J3391" s="5" cm="1">
        <f t="array" ref="J3391">[2]!PropsSI("H","P",(H3391+1)*100*1000,"T",I3391+273.15,"WATER")/1000</f>
        <v>2960.1617575802807</v>
      </c>
      <c r="K3391" s="5" cm="1">
        <f t="array" ref="K3391">[2]!PropsSI("S","P",(H3391+1)*100*1000,"T",I3391+273.15,"WATER")/1000</f>
        <v>6.9023902339484984</v>
      </c>
      <c r="L3391" s="5" cm="1">
        <f t="array" ref="L3391">[2]!PropsSI("H","P",(H3391+1)*100*1000,"S",E3391*1000,"WATER")/1000</f>
        <v>2835.8198799960805</v>
      </c>
      <c r="O3391">
        <f t="shared" si="364"/>
        <v>9.9325051240135682</v>
      </c>
      <c r="Q3391">
        <f t="shared" si="365"/>
        <v>282.03955760230195</v>
      </c>
      <c r="R3391">
        <f t="shared" si="366"/>
        <v>4653.22675197441</v>
      </c>
      <c r="S3391">
        <f t="shared" si="367"/>
        <v>9.9324927435795356</v>
      </c>
      <c r="T3391">
        <f t="shared" si="368"/>
        <v>1.5327514683609709E-10</v>
      </c>
      <c r="V3391">
        <f t="shared" si="369"/>
        <v>0.60701505228797581</v>
      </c>
      <c r="W3391" s="3">
        <f t="shared" si="370"/>
        <v>9.9324952605704162</v>
      </c>
    </row>
    <row r="3392" spans="1:23" x14ac:dyDescent="0.4">
      <c r="A3392" s="4">
        <v>190.05067704673581</v>
      </c>
      <c r="B3392" s="4">
        <v>40.622602902890023</v>
      </c>
      <c r="C3392" s="5">
        <v>376.33252161919671</v>
      </c>
      <c r="D3392" s="5" cm="1">
        <f t="array" ref="D3392">[2]!PropsSI("H","P",(B3392+1)*100*1000,"T",C3392+273.15,"WATER")/1000</f>
        <v>3154.6852768893127</v>
      </c>
      <c r="E3392" s="5" cm="1">
        <f t="array" ref="E3392">[2]!PropsSI("S","P",(B3392+1)*100*1000,"T",C3392+273.15,"WATER")/1000</f>
        <v>6.6636810006842406</v>
      </c>
      <c r="F3392" s="9"/>
      <c r="G3392" s="4">
        <v>77.397374271296087</v>
      </c>
      <c r="H3392" s="6">
        <v>10.351798391760031</v>
      </c>
      <c r="I3392" s="5">
        <v>260.45225240837146</v>
      </c>
      <c r="J3392" s="5" cm="1">
        <f t="array" ref="J3392">[2]!PropsSI("H","P",(H3392+1)*100*1000,"T",I3392+273.15,"WATER")/1000</f>
        <v>2961.4424118381289</v>
      </c>
      <c r="K3392" s="5" cm="1">
        <f t="array" ref="K3392">[2]!PropsSI("S","P",(H3392+1)*100*1000,"T",I3392+273.15,"WATER")/1000</f>
        <v>6.904801135268924</v>
      </c>
      <c r="L3392" s="5" cm="1">
        <f t="array" ref="L3392">[2]!PropsSI("H","P",(H3392+1)*100*1000,"S",E3392*1000,"WATER")/1000</f>
        <v>2839.3490918342318</v>
      </c>
      <c r="O3392">
        <f t="shared" si="364"/>
        <v>10.201649260396801</v>
      </c>
      <c r="Q3392">
        <f t="shared" si="365"/>
        <v>281.08800539045887</v>
      </c>
      <c r="R3392">
        <f t="shared" si="366"/>
        <v>4637.527577554727</v>
      </c>
      <c r="S3392">
        <f t="shared" si="367"/>
        <v>10.201629570826729</v>
      </c>
      <c r="T3392">
        <f t="shared" si="368"/>
        <v>3.8767916962592998E-10</v>
      </c>
      <c r="V3392">
        <f t="shared" si="369"/>
        <v>0.61281538310431882</v>
      </c>
      <c r="W3392" s="3">
        <f t="shared" si="370"/>
        <v>10.201632021415023</v>
      </c>
    </row>
    <row r="3393" spans="1:23" x14ac:dyDescent="0.4">
      <c r="A3393" s="4">
        <v>179.42516936216504</v>
      </c>
      <c r="B3393" s="4">
        <v>40.905989802985175</v>
      </c>
      <c r="C3393" s="5">
        <v>376.19628848494915</v>
      </c>
      <c r="D3393" s="5" cm="1">
        <f t="array" ref="D3393">[2]!PropsSI("H","P",(B3393+1)*100*1000,"T",C3393+273.15,"WATER")/1000</f>
        <v>3153.7851968170557</v>
      </c>
      <c r="E3393" s="5" cm="1">
        <f t="array" ref="E3393">[2]!PropsSI("S","P",(B3393+1)*100*1000,"T",C3393+273.15,"WATER")/1000</f>
        <v>6.6593711368361177</v>
      </c>
      <c r="F3393" s="9"/>
      <c r="G3393" s="4">
        <v>108.33103901277826</v>
      </c>
      <c r="H3393" s="6">
        <v>10.34145034684674</v>
      </c>
      <c r="I3393" s="5">
        <v>262.00698516248883</v>
      </c>
      <c r="J3393" s="5" cm="1">
        <f t="array" ref="J3393">[2]!PropsSI("H","P",(H3393+1)*100*1000,"T",I3393+273.15,"WATER")/1000</f>
        <v>2964.9332724317528</v>
      </c>
      <c r="K3393" s="5" cm="1">
        <f t="array" ref="K3393">[2]!PropsSI("S","P",(H3393+1)*100*1000,"T",I3393+273.15,"WATER")/1000</f>
        <v>6.9117387621921074</v>
      </c>
      <c r="L3393" s="5" cm="1">
        <f t="array" ref="L3393">[2]!PropsSI("H","P",(H3393+1)*100*1000,"S",E3393*1000,"WATER")/1000</f>
        <v>2837.0886343063339</v>
      </c>
      <c r="O3393">
        <f t="shared" si="364"/>
        <v>9.4124412547788232</v>
      </c>
      <c r="Q3393">
        <f t="shared" si="365"/>
        <v>282.30064707242519</v>
      </c>
      <c r="R3393">
        <f t="shared" si="366"/>
        <v>4657.5343339227184</v>
      </c>
      <c r="S3393">
        <f t="shared" si="367"/>
        <v>9.4124216138602463</v>
      </c>
      <c r="T3393">
        <f t="shared" si="368"/>
        <v>3.8576568254318488E-10</v>
      </c>
      <c r="V3393">
        <f t="shared" si="369"/>
        <v>0.59631820089272147</v>
      </c>
      <c r="W3393" s="3">
        <f t="shared" si="370"/>
        <v>9.412424269924113</v>
      </c>
    </row>
    <row r="3394" spans="1:23" x14ac:dyDescent="0.4">
      <c r="A3394" s="4">
        <v>171.93262007096254</v>
      </c>
      <c r="B3394" s="4">
        <v>41.538401932098182</v>
      </c>
      <c r="C3394" s="5">
        <v>374.55492893584778</v>
      </c>
      <c r="D3394" s="5" cm="1">
        <f t="array" ref="D3394">[2]!PropsSI("H","P",(B3394+1)*100*1000,"T",C3394+273.15,"WATER")/1000</f>
        <v>3148.4974798972817</v>
      </c>
      <c r="E3394" s="5" cm="1">
        <f t="array" ref="E3394">[2]!PropsSI("S","P",(B3394+1)*100*1000,"T",C3394+273.15,"WATER")/1000</f>
        <v>6.644771442823914</v>
      </c>
      <c r="F3394" s="9"/>
      <c r="G3394" s="4">
        <v>106.18962372786693</v>
      </c>
      <c r="H3394" s="6">
        <v>10.353731344068997</v>
      </c>
      <c r="I3394" s="5">
        <v>261.09180104895222</v>
      </c>
      <c r="J3394" s="5" cm="1">
        <f t="array" ref="J3394">[2]!PropsSI("H","P",(H3394+1)*100*1000,"T",I3394+273.15,"WATER")/1000</f>
        <v>2962.8576838580129</v>
      </c>
      <c r="K3394" s="5" cm="1">
        <f t="array" ref="K3394">[2]!PropsSI("S","P",(H3394+1)*100*1000,"T",I3394+273.15,"WATER")/1000</f>
        <v>6.9073762334040207</v>
      </c>
      <c r="L3394" s="5" cm="1">
        <f t="array" ref="L3394">[2]!PropsSI("H","P",(H3394+1)*100*1000,"S",E3394*1000,"WATER")/1000</f>
        <v>2830.3258173667464</v>
      </c>
      <c r="O3394">
        <f t="shared" si="364"/>
        <v>8.8659823673529345</v>
      </c>
      <c r="Q3394">
        <f t="shared" si="365"/>
        <v>283.61555255081134</v>
      </c>
      <c r="R3394">
        <f t="shared" si="366"/>
        <v>4679.2282884883798</v>
      </c>
      <c r="S3394">
        <f t="shared" si="367"/>
        <v>8.8659842234379393</v>
      </c>
      <c r="T3394">
        <f t="shared" si="368"/>
        <v>3.4450515450555778E-12</v>
      </c>
      <c r="V3394">
        <f t="shared" si="369"/>
        <v>0.58345798165307272</v>
      </c>
      <c r="W3394" s="3">
        <f t="shared" si="370"/>
        <v>8.8659870432029457</v>
      </c>
    </row>
    <row r="3395" spans="1:23" x14ac:dyDescent="0.4">
      <c r="A3395" s="4">
        <v>172.76234807454728</v>
      </c>
      <c r="B3395" s="4">
        <v>41.377651535219073</v>
      </c>
      <c r="C3395" s="5">
        <v>376.79245333066063</v>
      </c>
      <c r="D3395" s="5" cm="1">
        <f t="array" ref="D3395">[2]!PropsSI("H","P",(B3395+1)*100*1000,"T",C3395+273.15,"WATER")/1000</f>
        <v>3154.2934112424632</v>
      </c>
      <c r="E3395" s="5" cm="1">
        <f t="array" ref="E3395">[2]!PropsSI("S","P",(B3395+1)*100*1000,"T",C3395+273.15,"WATER")/1000</f>
        <v>6.6553333786766542</v>
      </c>
      <c r="F3395" s="9"/>
      <c r="G3395" s="4">
        <v>104.34764653351286</v>
      </c>
      <c r="H3395" s="6">
        <v>10.352163261779525</v>
      </c>
      <c r="I3395" s="5">
        <v>263.28395725927192</v>
      </c>
      <c r="J3395" s="5" cm="1">
        <f t="array" ref="J3395">[2]!PropsSI("H","P",(H3395+1)*100*1000,"T",I3395+273.15,"WATER")/1000</f>
        <v>2967.7303684387548</v>
      </c>
      <c r="K3395" s="5" cm="1">
        <f t="array" ref="K3395">[2]!PropsSI("S","P",(H3395+1)*100*1000,"T",I3395+273.15,"WATER")/1000</f>
        <v>6.9165396907769203</v>
      </c>
      <c r="L3395" s="5" cm="1">
        <f t="array" ref="L3395">[2]!PropsSI("H","P",(H3395+1)*100*1000,"S",E3395*1000,"WATER")/1000</f>
        <v>2835.348372634041</v>
      </c>
      <c r="O3395">
        <f t="shared" si="364"/>
        <v>8.9530748163058149</v>
      </c>
      <c r="Q3395">
        <f t="shared" si="365"/>
        <v>284.30494067907864</v>
      </c>
      <c r="R3395">
        <f t="shared" si="366"/>
        <v>4690.6021514607182</v>
      </c>
      <c r="S3395">
        <f t="shared" si="367"/>
        <v>8.9530614932371986</v>
      </c>
      <c r="T3395">
        <f t="shared" si="368"/>
        <v>1.7750415735581996E-10</v>
      </c>
      <c r="V3395">
        <f t="shared" si="369"/>
        <v>0.58493790534474221</v>
      </c>
      <c r="W3395" s="3">
        <f t="shared" si="370"/>
        <v>8.953064285577252</v>
      </c>
    </row>
    <row r="3396" spans="1:23" x14ac:dyDescent="0.4">
      <c r="A3396" s="4">
        <v>166.78807296438234</v>
      </c>
      <c r="B3396" s="4">
        <v>42.0133610692316</v>
      </c>
      <c r="C3396" s="5">
        <v>374.51873894809938</v>
      </c>
      <c r="D3396" s="5" cm="1">
        <f t="array" ref="D3396">[2]!PropsSI("H","P",(B3396+1)*100*1000,"T",C3396+273.15,"WATER")/1000</f>
        <v>3147.4425500923398</v>
      </c>
      <c r="E3396" s="5" cm="1">
        <f t="array" ref="E3396">[2]!PropsSI("S","P",(B3396+1)*100*1000,"T",C3396+273.15,"WATER")/1000</f>
        <v>6.6383708821182497</v>
      </c>
      <c r="F3396" s="9"/>
      <c r="G3396" s="4">
        <v>98.383103570552819</v>
      </c>
      <c r="H3396" s="6">
        <v>10.356690058955438</v>
      </c>
      <c r="I3396" s="5">
        <v>261.48014784602105</v>
      </c>
      <c r="J3396" s="5" cm="1">
        <f t="array" ref="J3396">[2]!PropsSI("H","P",(H3396+1)*100*1000,"T",I3396+273.15,"WATER")/1000</f>
        <v>2963.710479668312</v>
      </c>
      <c r="K3396" s="5" cm="1">
        <f t="array" ref="K3396">[2]!PropsSI("S","P",(H3396+1)*100*1000,"T",I3396+273.15,"WATER")/1000</f>
        <v>6.9088561976970677</v>
      </c>
      <c r="L3396" s="5" cm="1">
        <f t="array" ref="L3396">[2]!PropsSI("H","P",(H3396+1)*100*1000,"S",E3396*1000,"WATER")/1000</f>
        <v>2827.328807424567</v>
      </c>
      <c r="O3396">
        <f t="shared" ref="O3396:O3459" si="371">A3396/3.6*(D3396-J3396)/1000</f>
        <v>8.5123105466054962</v>
      </c>
      <c r="Q3396">
        <f t="shared" ref="Q3396:Q3459" si="372">(1+$Z$5)/$Z$3*((D3396-L3396)-$Z$4/($AD$3/3.6))</f>
        <v>285.34672452397785</v>
      </c>
      <c r="R3396">
        <f t="shared" ref="R3396:R3459" si="373">$Z$5/$Z$3*($AD$3/3.6*(D3396-L3396)-$Z$4)</f>
        <v>4707.7900115540715</v>
      </c>
      <c r="S3396">
        <f t="shared" ref="S3396:S3459" si="374">(Q3396*A3396/3.6-R3396)/1000</f>
        <v>8.512329519016129</v>
      </c>
      <c r="T3396">
        <f t="shared" ref="T3396:T3459" si="375">IFERROR((O3396-S3396)^2,0)</f>
        <v>3.5995236521791326E-10</v>
      </c>
      <c r="V3396">
        <f t="shared" ref="V3396:V3459" si="376">O3396/(A3396/3.6*(D3396-L3396)/1000)</f>
        <v>0.57395870884153977</v>
      </c>
      <c r="W3396" s="3">
        <f t="shared" ref="W3396:W3459" si="377">0.5*(S3396 + SQRT(S3396^2 + $Z$7^2) )</f>
        <v>8.5123324559314959</v>
      </c>
    </row>
    <row r="3397" spans="1:23" x14ac:dyDescent="0.4">
      <c r="A3397" s="4">
        <v>159.01263929694193</v>
      </c>
      <c r="B3397" s="4">
        <v>41.899789665396732</v>
      </c>
      <c r="C3397" s="5">
        <v>375.97956522371078</v>
      </c>
      <c r="D3397" s="5" cm="1">
        <f t="array" ref="D3397">[2]!PropsSI("H","P",(B3397+1)*100*1000,"T",C3397+273.15,"WATER")/1000</f>
        <v>3151.2553814462844</v>
      </c>
      <c r="E3397" s="5" cm="1">
        <f t="array" ref="E3397">[2]!PropsSI("S","P",(B3397+1)*100*1000,"T",C3397+273.15,"WATER")/1000</f>
        <v>6.6453874855391826</v>
      </c>
      <c r="F3397" s="9"/>
      <c r="G3397" s="4">
        <v>81.475592020633371</v>
      </c>
      <c r="H3397" s="6">
        <v>10.361897769331707</v>
      </c>
      <c r="I3397" s="5">
        <v>265.35338418563288</v>
      </c>
      <c r="J3397" s="5" cm="1">
        <f t="array" ref="J3397">[2]!PropsSI("H","P",(H3397+1)*100*1000,"T",I3397+273.15,"WATER")/1000</f>
        <v>2972.2830459816291</v>
      </c>
      <c r="K3397" s="5" cm="1">
        <f t="array" ref="K3397">[2]!PropsSI("S","P",(H3397+1)*100*1000,"T",I3397+273.15,"WATER")/1000</f>
        <v>6.9246292478949867</v>
      </c>
      <c r="L3397" s="5" cm="1">
        <f t="array" ref="L3397">[2]!PropsSI("H","P",(H3397+1)*100*1000,"S",E3397*1000,"WATER")/1000</f>
        <v>2830.7683730677231</v>
      </c>
      <c r="O3397">
        <f t="shared" si="371"/>
        <v>7.9052398398257004</v>
      </c>
      <c r="Q3397">
        <f t="shared" si="372"/>
        <v>285.67945391277658</v>
      </c>
      <c r="R3397">
        <f t="shared" si="373"/>
        <v>4713.279543966788</v>
      </c>
      <c r="S3397">
        <f t="shared" si="374"/>
        <v>7.9052326670275708</v>
      </c>
      <c r="T3397">
        <f t="shared" si="375"/>
        <v>5.1449033009043312E-11</v>
      </c>
      <c r="V3397">
        <f t="shared" si="376"/>
        <v>0.55843865986995656</v>
      </c>
      <c r="W3397" s="3">
        <f t="shared" si="377"/>
        <v>7.9052358294885696</v>
      </c>
    </row>
    <row r="3398" spans="1:23" x14ac:dyDescent="0.4">
      <c r="A3398" s="4">
        <v>150.73456325439417</v>
      </c>
      <c r="B3398" s="4">
        <v>41.425019701763858</v>
      </c>
      <c r="C3398" s="5">
        <v>377.17497091691502</v>
      </c>
      <c r="D3398" s="5" cm="1">
        <f t="array" ref="D3398">[2]!PropsSI("H","P",(B3398+1)*100*1000,"T",C3398+273.15,"WATER")/1000</f>
        <v>3155.1323053895803</v>
      </c>
      <c r="E3398" s="5" cm="1">
        <f t="array" ref="E3398">[2]!PropsSI("S","P",(B3398+1)*100*1000,"T",C3398+273.15,"WATER")/1000</f>
        <v>6.6561427359728471</v>
      </c>
      <c r="F3398" s="9"/>
      <c r="G3398" s="4">
        <v>53.575425214708567</v>
      </c>
      <c r="H3398" s="6">
        <v>10.35026873149196</v>
      </c>
      <c r="I3398" s="5">
        <v>270.00154103810723</v>
      </c>
      <c r="J3398" s="5" cm="1">
        <f t="array" ref="J3398">[2]!PropsSI("H","P",(H3398+1)*100*1000,"T",I3398+273.15,"WATER")/1000</f>
        <v>2982.5900952277129</v>
      </c>
      <c r="K3398" s="5" cm="1">
        <f t="array" ref="K3398">[2]!PropsSI("S","P",(H3398+1)*100*1000,"T",I3398+273.15,"WATER")/1000</f>
        <v>6.9441430462754594</v>
      </c>
      <c r="L3398" s="5" cm="1">
        <f t="array" ref="L3398">[2]!PropsSI("H","P",(H3398+1)*100*1000,"S",E3398*1000,"WATER")/1000</f>
        <v>2835.7016554214829</v>
      </c>
      <c r="O3398">
        <f t="shared" si="371"/>
        <v>7.2244651921380472</v>
      </c>
      <c r="Q3398">
        <f t="shared" si="372"/>
        <v>284.73781507988315</v>
      </c>
      <c r="R3398">
        <f t="shared" si="373"/>
        <v>4697.7439253281573</v>
      </c>
      <c r="S3398">
        <f t="shared" si="374"/>
        <v>7.2244311296931318</v>
      </c>
      <c r="T3398">
        <f t="shared" si="375"/>
        <v>1.160250153609766E-9</v>
      </c>
      <c r="V3398">
        <f t="shared" si="376"/>
        <v>0.54015546153476424</v>
      </c>
      <c r="W3398" s="3">
        <f t="shared" si="377"/>
        <v>7.224434590171553</v>
      </c>
    </row>
    <row r="3399" spans="1:23" x14ac:dyDescent="0.4">
      <c r="A3399" s="4">
        <v>162.79487916728468</v>
      </c>
      <c r="B3399" s="4">
        <v>41.662832325430344</v>
      </c>
      <c r="C3399" s="5">
        <v>376.77836186946178</v>
      </c>
      <c r="D3399" s="5" cm="1">
        <f t="array" ref="D3399">[2]!PropsSI("H","P",(B3399+1)*100*1000,"T",C3399+273.15,"WATER")/1000</f>
        <v>3153.6870331110695</v>
      </c>
      <c r="E3399" s="5" cm="1">
        <f t="array" ref="E3399">[2]!PropsSI("S","P",(B3399+1)*100*1000,"T",C3399+273.15,"WATER")/1000</f>
        <v>6.6515136068444116</v>
      </c>
      <c r="F3399" s="9"/>
      <c r="G3399" s="4">
        <v>79.449891627915079</v>
      </c>
      <c r="H3399" s="6">
        <v>10.342536953416156</v>
      </c>
      <c r="I3399" s="5">
        <v>265.33914741184208</v>
      </c>
      <c r="J3399" s="5" cm="1">
        <f t="array" ref="J3399">[2]!PropsSI("H","P",(H3399+1)*100*1000,"T",I3399+273.15,"WATER")/1000</f>
        <v>2972.316590296824</v>
      </c>
      <c r="K3399" s="5" cm="1">
        <f t="array" ref="K3399">[2]!PropsSI("S","P",(H3399+1)*100*1000,"T",I3399+273.15,"WATER")/1000</f>
        <v>6.9254499708652855</v>
      </c>
      <c r="L3399" s="5" cm="1">
        <f t="array" ref="L3399">[2]!PropsSI("H","P",(H3399+1)*100*1000,"S",E3399*1000,"WATER")/1000</f>
        <v>2833.343370936117</v>
      </c>
      <c r="O3399">
        <f t="shared" si="371"/>
        <v>8.2017164784616696</v>
      </c>
      <c r="Q3399">
        <f t="shared" si="372"/>
        <v>285.55167497853523</v>
      </c>
      <c r="R3399">
        <f t="shared" si="373"/>
        <v>4711.1713845291351</v>
      </c>
      <c r="S3399">
        <f t="shared" si="374"/>
        <v>8.201703733289305</v>
      </c>
      <c r="T3399">
        <f t="shared" si="375"/>
        <v>1.6243941860344674E-10</v>
      </c>
      <c r="V3399">
        <f t="shared" si="376"/>
        <v>0.56617459381853441</v>
      </c>
      <c r="W3399" s="3">
        <f t="shared" si="377"/>
        <v>8.2017067814353393</v>
      </c>
    </row>
    <row r="3400" spans="1:23" x14ac:dyDescent="0.4">
      <c r="A3400" s="4">
        <v>164.88559123652973</v>
      </c>
      <c r="B3400" s="4">
        <v>41.497506920719545</v>
      </c>
      <c r="C3400" s="5">
        <v>375.11078770335439</v>
      </c>
      <c r="D3400" s="5" cm="1">
        <f t="array" ref="D3400">[2]!PropsSI("H","P",(B3400+1)*100*1000,"T",C3400+273.15,"WATER")/1000</f>
        <v>3149.9414136017094</v>
      </c>
      <c r="E3400" s="5" cm="1">
        <f t="array" ref="E3400">[2]!PropsSI("S","P",(B3400+1)*100*1000,"T",C3400+273.15,"WATER")/1000</f>
        <v>6.6474134012563386</v>
      </c>
      <c r="F3400" s="9"/>
      <c r="G3400" s="4">
        <v>89.933373537416813</v>
      </c>
      <c r="H3400" s="6">
        <v>10.352816527445256</v>
      </c>
      <c r="I3400" s="5">
        <v>263.57572190822168</v>
      </c>
      <c r="J3400" s="5" cm="1">
        <f t="array" ref="J3400">[2]!PropsSI("H","P",(H3400+1)*100*1000,"T",I3400+273.15,"WATER")/1000</f>
        <v>2968.3751707006591</v>
      </c>
      <c r="K3400" s="5" cm="1">
        <f t="array" ref="K3400">[2]!PropsSI("S","P",(H3400+1)*100*1000,"T",I3400+273.15,"WATER")/1000</f>
        <v>6.9177158047630751</v>
      </c>
      <c r="L3400" s="5" cm="1">
        <f t="array" ref="L3400">[2]!PropsSI("H","P",(H3400+1)*100*1000,"S",E3400*1000,"WATER")/1000</f>
        <v>2831.5706530087946</v>
      </c>
      <c r="O3400">
        <f t="shared" si="371"/>
        <v>8.3160159192597387</v>
      </c>
      <c r="Q3400">
        <f t="shared" si="372"/>
        <v>283.79302874187806</v>
      </c>
      <c r="R3400">
        <f t="shared" si="373"/>
        <v>4682.1563776086832</v>
      </c>
      <c r="S3400">
        <f t="shared" si="374"/>
        <v>8.3160051037552147</v>
      </c>
      <c r="T3400">
        <f t="shared" si="375"/>
        <v>1.1697513810813462E-10</v>
      </c>
      <c r="V3400">
        <f t="shared" si="376"/>
        <v>0.57029810954659321</v>
      </c>
      <c r="W3400" s="3">
        <f t="shared" si="377"/>
        <v>8.3160081100052885</v>
      </c>
    </row>
    <row r="3401" spans="1:23" x14ac:dyDescent="0.4">
      <c r="A3401" s="4">
        <v>165.27440193416894</v>
      </c>
      <c r="B3401" s="4">
        <v>41.460876169134245</v>
      </c>
      <c r="C3401" s="5">
        <v>375.76950680899552</v>
      </c>
      <c r="D3401" s="5" cm="1">
        <f t="array" ref="D3401">[2]!PropsSI("H","P",(B3401+1)*100*1000,"T",C3401+273.15,"WATER")/1000</f>
        <v>3151.6268299888952</v>
      </c>
      <c r="E3401" s="5" cm="1">
        <f t="array" ref="E3401">[2]!PropsSI("S","P",(B3401+1)*100*1000,"T",C3401+273.15,"WATER")/1000</f>
        <v>6.6503829364835418</v>
      </c>
      <c r="F3401" s="9"/>
      <c r="G3401" s="4">
        <v>92.203964120370358</v>
      </c>
      <c r="H3401" s="6">
        <v>10.353071977196818</v>
      </c>
      <c r="I3401" s="5">
        <v>264.16059487998496</v>
      </c>
      <c r="J3401" s="5" cm="1">
        <f t="array" ref="J3401">[2]!PropsSI("H","P",(H3401+1)*100*1000,"T",I3401+273.15,"WATER")/1000</f>
        <v>2969.6708075053762</v>
      </c>
      <c r="K3401" s="5" cm="1">
        <f t="array" ref="K3401">[2]!PropsSI("S","P",(H3401+1)*100*1000,"T",I3401+273.15,"WATER")/1000</f>
        <v>6.9201184532455127</v>
      </c>
      <c r="L3401" s="5" cm="1">
        <f t="array" ref="L3401">[2]!PropsSI("H","P",(H3401+1)*100*1000,"S",E3401*1000,"WATER")/1000</f>
        <v>2832.9947998285174</v>
      </c>
      <c r="O3401">
        <f t="shared" si="371"/>
        <v>8.3535202206343904</v>
      </c>
      <c r="Q3401">
        <f t="shared" si="372"/>
        <v>284.02592466824109</v>
      </c>
      <c r="R3401">
        <f t="shared" si="373"/>
        <v>4685.9988086640687</v>
      </c>
      <c r="S3401">
        <f t="shared" si="374"/>
        <v>8.3535053117089486</v>
      </c>
      <c r="T3401">
        <f t="shared" si="375"/>
        <v>2.2227605782792655E-10</v>
      </c>
      <c r="V3401">
        <f t="shared" si="376"/>
        <v>0.57105377131085877</v>
      </c>
      <c r="W3401" s="3">
        <f t="shared" si="377"/>
        <v>8.3535083044634995</v>
      </c>
    </row>
    <row r="3402" spans="1:23" x14ac:dyDescent="0.4">
      <c r="A3402" s="4">
        <v>167.20410537885368</v>
      </c>
      <c r="B3402" s="4">
        <v>41.412765612111691</v>
      </c>
      <c r="C3402" s="5">
        <v>377.63729529298001</v>
      </c>
      <c r="D3402" s="5" cm="1">
        <f t="array" ref="D3402">[2]!PropsSI("H","P",(B3402+1)*100*1000,"T",C3402+273.15,"WATER")/1000</f>
        <v>3156.2848931630856</v>
      </c>
      <c r="E3402" s="5" cm="1">
        <f t="array" ref="E3402">[2]!PropsSI("S","P",(B3402+1)*100*1000,"T",C3402+273.15,"WATER")/1000</f>
        <v>6.6580388311330747</v>
      </c>
      <c r="F3402" s="9"/>
      <c r="G3402" s="4">
        <v>92.287388717086245</v>
      </c>
      <c r="H3402" s="6">
        <v>10.357279785909769</v>
      </c>
      <c r="I3402" s="5">
        <v>265.50119292240481</v>
      </c>
      <c r="J3402" s="5" cm="1">
        <f t="array" ref="J3402">[2]!PropsSI("H","P",(H3402+1)*100*1000,"T",I3402+273.15,"WATER")/1000</f>
        <v>2972.6257575356371</v>
      </c>
      <c r="K3402" s="5" cm="1">
        <f t="array" ref="K3402">[2]!PropsSI("S","P",(H3402+1)*100*1000,"T",I3402+273.15,"WATER")/1000</f>
        <v>6.9254463601006071</v>
      </c>
      <c r="L3402" s="5" cm="1">
        <f t="array" ref="L3402">[2]!PropsSI("H","P",(H3402+1)*100*1000,"S",E3402*1000,"WATER")/1000</f>
        <v>2836.7393881036724</v>
      </c>
      <c r="O3402">
        <f t="shared" si="371"/>
        <v>8.5301559631225192</v>
      </c>
      <c r="Q3402">
        <f t="shared" si="372"/>
        <v>284.84019701111708</v>
      </c>
      <c r="R3402">
        <f t="shared" si="373"/>
        <v>4699.4330725718501</v>
      </c>
      <c r="S3402">
        <f t="shared" si="374"/>
        <v>8.5301364599782232</v>
      </c>
      <c r="T3402">
        <f t="shared" si="375"/>
        <v>3.8037263743043609E-10</v>
      </c>
      <c r="V3402">
        <f t="shared" si="376"/>
        <v>0.57475111594294093</v>
      </c>
      <c r="W3402" s="3">
        <f t="shared" si="377"/>
        <v>8.5301393907626881</v>
      </c>
    </row>
    <row r="3403" spans="1:23" x14ac:dyDescent="0.4">
      <c r="A3403" s="4">
        <v>168.7655005154086</v>
      </c>
      <c r="B3403" s="4">
        <v>41.339357965413328</v>
      </c>
      <c r="C3403" s="5">
        <v>375.58748779785429</v>
      </c>
      <c r="D3403" s="5" cm="1">
        <f t="array" ref="D3403">[2]!PropsSI("H","P",(B3403+1)*100*1000,"T",C3403+273.15,"WATER")/1000</f>
        <v>3151.4270205441785</v>
      </c>
      <c r="E3403" s="5" cm="1">
        <f t="array" ref="E3403">[2]!PropsSI("S","P",(B3403+1)*100*1000,"T",C3403+273.15,"WATER")/1000</f>
        <v>6.6513081802144489</v>
      </c>
      <c r="F3403" s="9"/>
      <c r="G3403" s="4">
        <v>93.450656430022875</v>
      </c>
      <c r="H3403" s="6">
        <v>10.354617068820531</v>
      </c>
      <c r="I3403" s="5">
        <v>263.29522079256242</v>
      </c>
      <c r="J3403" s="5" cm="1">
        <f t="array" ref="J3403">[2]!PropsSI("H","P",(H3403+1)*100*1000,"T",I3403+273.15,"WATER")/1000</f>
        <v>2967.746978902991</v>
      </c>
      <c r="K3403" s="5" cm="1">
        <f t="array" ref="K3403">[2]!PropsSI("S","P",(H3403+1)*100*1000,"T",I3403+273.15,"WATER")/1000</f>
        <v>6.9164746004134532</v>
      </c>
      <c r="L3403" s="5" cm="1">
        <f t="array" ref="L3403">[2]!PropsSI("H","P",(H3403+1)*100*1000,"S",E3403*1000,"WATER")/1000</f>
        <v>2833.4656286087511</v>
      </c>
      <c r="O3403">
        <f t="shared" si="371"/>
        <v>8.6107928228516943</v>
      </c>
      <c r="Q3403">
        <f t="shared" si="372"/>
        <v>283.42811715406731</v>
      </c>
      <c r="R3403">
        <f t="shared" si="373"/>
        <v>4676.13588751523</v>
      </c>
      <c r="S3403">
        <f t="shared" si="374"/>
        <v>8.6107774601642237</v>
      </c>
      <c r="T3403">
        <f t="shared" si="375"/>
        <v>2.36012166319306E-10</v>
      </c>
      <c r="V3403">
        <f t="shared" si="376"/>
        <v>0.57768032943600212</v>
      </c>
      <c r="W3403" s="3">
        <f t="shared" si="377"/>
        <v>8.6107803635015454</v>
      </c>
    </row>
    <row r="3404" spans="1:23" x14ac:dyDescent="0.4">
      <c r="A3404" s="4">
        <v>171.78228511877776</v>
      </c>
      <c r="B3404" s="4">
        <v>41.351609159520244</v>
      </c>
      <c r="C3404" s="5">
        <v>378.68007916304742</v>
      </c>
      <c r="D3404" s="5" cm="1">
        <f t="array" ref="D3404">[2]!PropsSI("H","P",(B3404+1)*100*1000,"T",C3404+273.15,"WATER")/1000</f>
        <v>3158.9484259135261</v>
      </c>
      <c r="E3404" s="5" cm="1">
        <f t="array" ref="E3404">[2]!PropsSI("S","P",(B3404+1)*100*1000,"T",C3404+273.15,"WATER")/1000</f>
        <v>6.6627499747745658</v>
      </c>
      <c r="F3404" s="9"/>
      <c r="G3404" s="4">
        <v>87.521993085148338</v>
      </c>
      <c r="H3404" s="6">
        <v>10.36008419221694</v>
      </c>
      <c r="I3404" s="5">
        <v>265.39850760959928</v>
      </c>
      <c r="J3404" s="5" cm="1">
        <f t="array" ref="J3404">[2]!PropsSI("H","P",(H3404+1)*100*1000,"T",I3404+273.15,"WATER")/1000</f>
        <v>2972.3890346634716</v>
      </c>
      <c r="K3404" s="5" cm="1">
        <f t="array" ref="K3404">[2]!PropsSI("S","P",(H3404+1)*100*1000,"T",I3404+273.15,"WATER")/1000</f>
        <v>6.9248970481465344</v>
      </c>
      <c r="L3404" s="5" cm="1">
        <f t="array" ref="L3404">[2]!PropsSI("H","P",(H3404+1)*100*1000,"S",E3404*1000,"WATER")/1000</f>
        <v>2839.0535782537777</v>
      </c>
      <c r="O3404">
        <f t="shared" si="371"/>
        <v>8.9021107053617943</v>
      </c>
      <c r="Q3404">
        <f t="shared" si="372"/>
        <v>285.15160131783819</v>
      </c>
      <c r="R3404">
        <f t="shared" si="373"/>
        <v>4704.5707733363579</v>
      </c>
      <c r="S3404">
        <f t="shared" si="374"/>
        <v>8.9020941376794536</v>
      </c>
      <c r="T3404">
        <f t="shared" si="375"/>
        <v>2.7448809814256874E-10</v>
      </c>
      <c r="V3404">
        <f t="shared" si="376"/>
        <v>0.58318973442324917</v>
      </c>
      <c r="W3404" s="3">
        <f t="shared" si="377"/>
        <v>8.9020969460065427</v>
      </c>
    </row>
    <row r="3405" spans="1:23" x14ac:dyDescent="0.4">
      <c r="A3405" s="4">
        <v>192.71569050653915</v>
      </c>
      <c r="B3405" s="4">
        <v>41.260303295774129</v>
      </c>
      <c r="C3405" s="5">
        <v>377.27415463238299</v>
      </c>
      <c r="D3405" s="5" cm="1">
        <f t="array" ref="D3405">[2]!PropsSI("H","P",(B3405+1)*100*1000,"T",C3405+273.15,"WATER")/1000</f>
        <v>3155.7035538523996</v>
      </c>
      <c r="E3405" s="5" cm="1">
        <f t="array" ref="E3405">[2]!PropsSI("S","P",(B3405+1)*100*1000,"T",C3405+273.15,"WATER")/1000</f>
        <v>6.6586963158329118</v>
      </c>
      <c r="F3405" s="9"/>
      <c r="G3405" s="4">
        <v>84.153869185439405</v>
      </c>
      <c r="H3405" s="6">
        <v>10.359084939035998</v>
      </c>
      <c r="I3405" s="5">
        <v>259.46679990343659</v>
      </c>
      <c r="J3405" s="5" cm="1">
        <f t="array" ref="J3405">[2]!PropsSI("H","P",(H3405+1)*100*1000,"T",I3405+273.15,"WATER")/1000</f>
        <v>2959.2239616806191</v>
      </c>
      <c r="K3405" s="5" cm="1">
        <f t="array" ref="K3405">[2]!PropsSI("S","P",(H3405+1)*100*1000,"T",I3405+273.15,"WATER")/1000</f>
        <v>6.9003549068154788</v>
      </c>
      <c r="L3405" s="5" cm="1">
        <f t="array" ref="L3405">[2]!PropsSI("H","P",(H3405+1)*100*1000,"S",E3405*1000,"WATER")/1000</f>
        <v>2837.0879745308475</v>
      </c>
      <c r="O3405">
        <f t="shared" si="371"/>
        <v>10.517972298841078</v>
      </c>
      <c r="Q3405">
        <f t="shared" si="372"/>
        <v>284.01126037578268</v>
      </c>
      <c r="R3405">
        <f t="shared" si="373"/>
        <v>4685.7568699851599</v>
      </c>
      <c r="S3405">
        <f t="shared" si="374"/>
        <v>10.517972617501352</v>
      </c>
      <c r="T3405">
        <f t="shared" si="375"/>
        <v>1.015443697666595E-13</v>
      </c>
      <c r="V3405">
        <f t="shared" si="376"/>
        <v>0.61666661934785705</v>
      </c>
      <c r="W3405" s="3">
        <f t="shared" si="377"/>
        <v>10.517974994384737</v>
      </c>
    </row>
    <row r="3406" spans="1:23" x14ac:dyDescent="0.4">
      <c r="A3406" s="4">
        <v>197.89489477464517</v>
      </c>
      <c r="B3406" s="4">
        <v>40.897564342875235</v>
      </c>
      <c r="C3406" s="5">
        <v>375.772741564348</v>
      </c>
      <c r="D3406" s="5" cm="1">
        <f t="array" ref="D3406">[2]!PropsSI("H","P",(B3406+1)*100*1000,"T",C3406+273.15,"WATER")/1000</f>
        <v>3152.7695338841204</v>
      </c>
      <c r="E3406" s="5" cm="1">
        <f t="array" ref="E3406">[2]!PropsSI("S","P",(B3406+1)*100*1000,"T",C3406+273.15,"WATER")/1000</f>
        <v>6.6578931071365046</v>
      </c>
      <c r="F3406" s="9"/>
      <c r="G3406" s="4">
        <v>84.617550553946657</v>
      </c>
      <c r="H3406" s="6">
        <v>10.356175519580759</v>
      </c>
      <c r="I3406" s="5">
        <v>257.81608909934664</v>
      </c>
      <c r="J3406" s="5" cm="1">
        <f t="array" ref="J3406">[2]!PropsSI("H","P",(H3406+1)*100*1000,"T",I3406+273.15,"WATER")/1000</f>
        <v>2955.5557197805006</v>
      </c>
      <c r="K3406" s="5" cm="1">
        <f t="array" ref="K3406">[2]!PropsSI("S","P",(H3406+1)*100*1000,"T",I3406+273.15,"WATER")/1000</f>
        <v>6.8935706834075816</v>
      </c>
      <c r="L3406" s="5" cm="1">
        <f t="array" ref="L3406">[2]!PropsSI("H","P",(H3406+1)*100*1000,"S",E3406*1000,"WATER")/1000</f>
        <v>2836.6492483481552</v>
      </c>
      <c r="O3406">
        <f t="shared" si="371"/>
        <v>10.841001941706189</v>
      </c>
      <c r="Q3406">
        <f t="shared" si="372"/>
        <v>281.78695326116008</v>
      </c>
      <c r="R3406">
        <f t="shared" si="373"/>
        <v>4649.059161839682</v>
      </c>
      <c r="S3406">
        <f t="shared" si="374"/>
        <v>10.840996244961742</v>
      </c>
      <c r="T3406">
        <f t="shared" si="375"/>
        <v>3.2452897292568057E-11</v>
      </c>
      <c r="V3406">
        <f t="shared" si="376"/>
        <v>0.62385687704050463</v>
      </c>
      <c r="W3406" s="3">
        <f t="shared" si="377"/>
        <v>10.840998551022377</v>
      </c>
    </row>
    <row r="3407" spans="1:23" x14ac:dyDescent="0.4">
      <c r="A3407" s="4">
        <v>197.89093785709517</v>
      </c>
      <c r="B3407" s="4">
        <v>40.791799572592573</v>
      </c>
      <c r="C3407" s="5">
        <v>374.55666718255713</v>
      </c>
      <c r="D3407" s="5" cm="1">
        <f t="array" ref="D3407">[2]!PropsSI("H","P",(B3407+1)*100*1000,"T",C3407+273.15,"WATER")/1000</f>
        <v>3150.016368462946</v>
      </c>
      <c r="E3407" s="5" cm="1">
        <f t="array" ref="E3407">[2]!PropsSI("S","P",(B3407+1)*100*1000,"T",C3407+273.15,"WATER")/1000</f>
        <v>6.6547348798983466</v>
      </c>
      <c r="F3407" s="9"/>
      <c r="G3407" s="4">
        <v>83.667779666664003</v>
      </c>
      <c r="H3407" s="6">
        <v>10.356770682952179</v>
      </c>
      <c r="I3407" s="5">
        <v>256.93336498901374</v>
      </c>
      <c r="J3407" s="5" cm="1">
        <f t="array" ref="J3407">[2]!PropsSI("H","P",(H3407+1)*100*1000,"T",I3407+273.15,"WATER")/1000</f>
        <v>2953.5838654770655</v>
      </c>
      <c r="K3407" s="5" cm="1">
        <f t="array" ref="K3407">[2]!PropsSI("S","P",(H3407+1)*100*1000,"T",I3407+273.15,"WATER")/1000</f>
        <v>6.8898306340354658</v>
      </c>
      <c r="L3407" s="5" cm="1">
        <f t="array" ref="L3407">[2]!PropsSI("H","P",(H3407+1)*100*1000,"S",E3407*1000,"WATER")/1000</f>
        <v>2835.1458065273341</v>
      </c>
      <c r="O3407">
        <f t="shared" si="371"/>
        <v>10.79783673374793</v>
      </c>
      <c r="Q3407">
        <f t="shared" si="372"/>
        <v>280.67294852487055</v>
      </c>
      <c r="R3407">
        <f t="shared" si="373"/>
        <v>4630.6797661095352</v>
      </c>
      <c r="S3407">
        <f t="shared" si="374"/>
        <v>10.79782940464125</v>
      </c>
      <c r="T3407">
        <f t="shared" si="375"/>
        <v>5.3715804723544321E-11</v>
      </c>
      <c r="V3407">
        <f t="shared" si="376"/>
        <v>0.623851597235213</v>
      </c>
      <c r="W3407" s="3">
        <f t="shared" si="377"/>
        <v>10.797831719920897</v>
      </c>
    </row>
    <row r="3408" spans="1:23" x14ac:dyDescent="0.4">
      <c r="A3408" s="4">
        <v>196.15671055427487</v>
      </c>
      <c r="B3408" s="4">
        <v>40.943130891112858</v>
      </c>
      <c r="C3408" s="5">
        <v>374.77503605864558</v>
      </c>
      <c r="D3408" s="5" cm="1">
        <f t="array" ref="D3408">[2]!PropsSI("H","P",(B3408+1)*100*1000,"T",C3408+273.15,"WATER")/1000</f>
        <v>3150.2430308657399</v>
      </c>
      <c r="E3408" s="5" cm="1">
        <f t="array" ref="E3408">[2]!PropsSI("S","P",(B3408+1)*100*1000,"T",C3408+273.15,"WATER")/1000</f>
        <v>6.65352869312105</v>
      </c>
      <c r="F3408" s="9"/>
      <c r="G3408" s="4">
        <v>82.285548108574247</v>
      </c>
      <c r="H3408" s="6">
        <v>10.356318948197407</v>
      </c>
      <c r="I3408" s="5">
        <v>257.14157536867322</v>
      </c>
      <c r="J3408" s="5" cm="1">
        <f t="array" ref="J3408">[2]!PropsSI("H","P",(H3408+1)*100*1000,"T",I3408+273.15,"WATER")/1000</f>
        <v>2954.0502565240213</v>
      </c>
      <c r="K3408" s="5" cm="1">
        <f t="array" ref="K3408">[2]!PropsSI("S","P",(H3408+1)*100*1000,"T",I3408+273.15,"WATER")/1000</f>
        <v>6.8907279494291425</v>
      </c>
      <c r="L3408" s="5" cm="1">
        <f t="array" ref="L3408">[2]!PropsSI("H","P",(H3408+1)*100*1000,"S",E3408*1000,"WATER")/1000</f>
        <v>2834.5597105510078</v>
      </c>
      <c r="O3408">
        <f t="shared" si="371"/>
        <v>10.690147013719073</v>
      </c>
      <c r="Q3408">
        <f t="shared" si="372"/>
        <v>281.39744207171799</v>
      </c>
      <c r="R3408">
        <f t="shared" si="373"/>
        <v>4642.6328154707062</v>
      </c>
      <c r="S3408">
        <f t="shared" si="374"/>
        <v>10.690144016522435</v>
      </c>
      <c r="T3408">
        <f t="shared" si="375"/>
        <v>8.9831876894301336E-12</v>
      </c>
      <c r="V3408">
        <f t="shared" si="376"/>
        <v>0.6214860327308932</v>
      </c>
      <c r="W3408" s="3">
        <f t="shared" si="377"/>
        <v>10.690146355124655</v>
      </c>
    </row>
    <row r="3409" spans="1:23" x14ac:dyDescent="0.4">
      <c r="A3409" s="4">
        <v>197.40358367423062</v>
      </c>
      <c r="B3409" s="4">
        <v>40.864931098824428</v>
      </c>
      <c r="C3409" s="5">
        <v>376.61856406799097</v>
      </c>
      <c r="D3409" s="5" cm="1">
        <f t="array" ref="D3409">[2]!PropsSI("H","P",(B3409+1)*100*1000,"T",C3409+273.15,"WATER")/1000</f>
        <v>3154.8964352241296</v>
      </c>
      <c r="E3409" s="5" cm="1">
        <f t="array" ref="E3409">[2]!PropsSI("S","P",(B3409+1)*100*1000,"T",C3409+273.15,"WATER")/1000</f>
        <v>6.661504234564215</v>
      </c>
      <c r="F3409" s="9"/>
      <c r="G3409" s="4">
        <v>82.001522938849689</v>
      </c>
      <c r="H3409" s="6">
        <v>10.356116461300404</v>
      </c>
      <c r="I3409" s="5">
        <v>258.75431624809141</v>
      </c>
      <c r="J3409" s="5" cm="1">
        <f t="array" ref="J3409">[2]!PropsSI("H","P",(H3409+1)*100*1000,"T",I3409+273.15,"WATER")/1000</f>
        <v>2957.6474639782932</v>
      </c>
      <c r="K3409" s="5" cm="1">
        <f t="array" ref="K3409">[2]!PropsSI("S","P",(H3409+1)*100*1000,"T",I3409+273.15,"WATER")/1000</f>
        <v>6.897509021340686</v>
      </c>
      <c r="L3409" s="5" cm="1">
        <f t="array" ref="L3409">[2]!PropsSI("H","P",(H3409+1)*100*1000,"S",E3409*1000,"WATER")/1000</f>
        <v>2838.3820243850387</v>
      </c>
      <c r="O3409">
        <f t="shared" si="371"/>
        <v>10.816014944439827</v>
      </c>
      <c r="Q3409">
        <f t="shared" si="372"/>
        <v>282.13827690924472</v>
      </c>
      <c r="R3409">
        <f t="shared" si="373"/>
        <v>4654.8554714487545</v>
      </c>
      <c r="S3409">
        <f t="shared" si="374"/>
        <v>10.816007571206063</v>
      </c>
      <c r="T3409">
        <f t="shared" si="375"/>
        <v>5.4364576138373634E-11</v>
      </c>
      <c r="V3409">
        <f t="shared" si="376"/>
        <v>0.62319112334545013</v>
      </c>
      <c r="W3409" s="3">
        <f t="shared" si="377"/>
        <v>10.816009882594482</v>
      </c>
    </row>
    <row r="3410" spans="1:23" x14ac:dyDescent="0.4">
      <c r="A3410" s="4">
        <v>199.67988653287298</v>
      </c>
      <c r="B3410" s="4">
        <v>40.742722404561633</v>
      </c>
      <c r="C3410" s="5">
        <v>376.44559696529677</v>
      </c>
      <c r="D3410" s="5" cm="1">
        <f t="array" ref="D3410">[2]!PropsSI("H","P",(B3410+1)*100*1000,"T",C3410+273.15,"WATER")/1000</f>
        <v>3154.7199234648638</v>
      </c>
      <c r="E3410" s="5" cm="1">
        <f t="array" ref="E3410">[2]!PropsSI("S","P",(B3410+1)*100*1000,"T",C3410+273.15,"WATER")/1000</f>
        <v>6.6624923152246067</v>
      </c>
      <c r="F3410" s="9"/>
      <c r="G3410" s="4">
        <v>83.987742706217858</v>
      </c>
      <c r="H3410" s="6">
        <v>10.352765043007365</v>
      </c>
      <c r="I3410" s="5">
        <v>258.40129810271537</v>
      </c>
      <c r="J3410" s="5" cm="1">
        <f t="array" ref="J3410">[2]!PropsSI("H","P",(H3410+1)*100*1000,"T",I3410+273.15,"WATER")/1000</f>
        <v>2956.8726068104352</v>
      </c>
      <c r="K3410" s="5" cm="1">
        <f t="array" ref="K3410">[2]!PropsSI("S","P",(H3410+1)*100*1000,"T",I3410+273.15,"WATER")/1000</f>
        <v>6.8961827641273263</v>
      </c>
      <c r="L3410" s="5" cm="1">
        <f t="array" ref="L3410">[2]!PropsSI("H","P",(H3410+1)*100*1000,"S",E3410*1000,"WATER")/1000</f>
        <v>2838.7953641377262</v>
      </c>
      <c r="O3410">
        <f t="shared" si="371"/>
        <v>10.973924927886026</v>
      </c>
      <c r="Q3410">
        <f t="shared" si="372"/>
        <v>281.6124827433685</v>
      </c>
      <c r="R3410">
        <f t="shared" si="373"/>
        <v>4646.1806617891207</v>
      </c>
      <c r="S3410">
        <f t="shared" si="374"/>
        <v>10.973916171665456</v>
      </c>
      <c r="T3410">
        <f t="shared" si="375"/>
        <v>7.6671398669612811E-11</v>
      </c>
      <c r="V3410">
        <f t="shared" si="376"/>
        <v>0.62624861161730427</v>
      </c>
      <c r="W3410" s="3">
        <f t="shared" si="377"/>
        <v>10.973918449794287</v>
      </c>
    </row>
    <row r="3411" spans="1:23" x14ac:dyDescent="0.4">
      <c r="A3411" s="4">
        <v>199.74811607615021</v>
      </c>
      <c r="B3411" s="4">
        <v>40.632829169145126</v>
      </c>
      <c r="C3411" s="5">
        <v>375.83742202184453</v>
      </c>
      <c r="D3411" s="5" cm="1">
        <f t="array" ref="D3411">[2]!PropsSI("H","P",(B3411+1)*100*1000,"T",C3411+273.15,"WATER")/1000</f>
        <v>3153.4594320760598</v>
      </c>
      <c r="E3411" s="5" cm="1">
        <f t="array" ref="E3411">[2]!PropsSI("S","P",(B3411+1)*100*1000,"T",C3411+273.15,"WATER")/1000</f>
        <v>6.6616869890930834</v>
      </c>
      <c r="F3411" s="9"/>
      <c r="G3411" s="4">
        <v>83.914520293265866</v>
      </c>
      <c r="H3411" s="6">
        <v>10.35510205191153</v>
      </c>
      <c r="I3411" s="5">
        <v>258.08418197824153</v>
      </c>
      <c r="J3411" s="5" cm="1">
        <f t="array" ref="J3411">[2]!PropsSI("H","P",(H3411+1)*100*1000,"T",I3411+273.15,"WATER")/1000</f>
        <v>2956.157384873145</v>
      </c>
      <c r="K3411" s="5" cm="1">
        <f t="array" ref="K3411">[2]!PropsSI("S","P",(H3411+1)*100*1000,"T",I3411+273.15,"WATER")/1000</f>
        <v>6.8947454914424204</v>
      </c>
      <c r="L3411" s="5" cm="1">
        <f t="array" ref="L3411">[2]!PropsSI("H","P",(H3411+1)*100*1000,"S",E3411*1000,"WATER")/1000</f>
        <v>2838.4512277225999</v>
      </c>
      <c r="O3411">
        <f t="shared" si="371"/>
        <v>10.94742006298608</v>
      </c>
      <c r="Q3411">
        <f t="shared" si="372"/>
        <v>280.79564309937774</v>
      </c>
      <c r="R3411">
        <f t="shared" si="373"/>
        <v>4632.7040412901961</v>
      </c>
      <c r="S3411">
        <f t="shared" si="374"/>
        <v>10.947407267457514</v>
      </c>
      <c r="T3411">
        <f t="shared" si="375"/>
        <v>1.637255512728316E-10</v>
      </c>
      <c r="V3411">
        <f t="shared" si="376"/>
        <v>0.62633939204176714</v>
      </c>
      <c r="W3411" s="3">
        <f t="shared" si="377"/>
        <v>10.94740955110278</v>
      </c>
    </row>
    <row r="3412" spans="1:23" x14ac:dyDescent="0.4">
      <c r="A3412" s="4">
        <v>199.50434737618835</v>
      </c>
      <c r="B3412" s="4">
        <v>40.707699528708545</v>
      </c>
      <c r="C3412" s="5">
        <v>374.8737763443188</v>
      </c>
      <c r="D3412" s="5" cm="1">
        <f t="array" ref="D3412">[2]!PropsSI("H","P",(B3412+1)*100*1000,"T",C3412+273.15,"WATER")/1000</f>
        <v>3150.9601681143649</v>
      </c>
      <c r="E3412" s="5" cm="1">
        <f t="array" ref="E3412">[2]!PropsSI("S","P",(B3412+1)*100*1000,"T",C3412+273.15,"WATER")/1000</f>
        <v>6.6570590740861055</v>
      </c>
      <c r="F3412" s="9"/>
      <c r="G3412" s="4">
        <v>84.419004628858389</v>
      </c>
      <c r="H3412" s="6">
        <v>10.353970518324111</v>
      </c>
      <c r="I3412" s="5">
        <v>257.07989375839782</v>
      </c>
      <c r="J3412" s="5" cm="1">
        <f t="array" ref="J3412">[2]!PropsSI("H","P",(H3412+1)*100*1000,"T",I3412+273.15,"WATER")/1000</f>
        <v>2953.9209757383614</v>
      </c>
      <c r="K3412" s="5" cm="1">
        <f t="array" ref="K3412">[2]!PropsSI("S","P",(H3412+1)*100*1000,"T",I3412+273.15,"WATER")/1000</f>
        <v>6.8905758800670034</v>
      </c>
      <c r="L3412" s="5" cm="1">
        <f t="array" ref="L3412">[2]!PropsSI("H","P",(H3412+1)*100*1000,"S",E3412*1000,"WATER")/1000</f>
        <v>2836.2087940805</v>
      </c>
      <c r="O3412">
        <f t="shared" si="371"/>
        <v>10.919493189584944</v>
      </c>
      <c r="Q3412">
        <f t="shared" si="372"/>
        <v>280.56670432253895</v>
      </c>
      <c r="R3412">
        <f t="shared" si="373"/>
        <v>4628.9268972257005</v>
      </c>
      <c r="S3412">
        <f t="shared" si="374"/>
        <v>10.919483447595448</v>
      </c>
      <c r="T3412">
        <f t="shared" si="375"/>
        <v>9.4906359340032052E-11</v>
      </c>
      <c r="V3412">
        <f t="shared" si="376"/>
        <v>0.6260153525328328</v>
      </c>
      <c r="W3412" s="3">
        <f t="shared" si="377"/>
        <v>10.919485737080558</v>
      </c>
    </row>
    <row r="3413" spans="1:23" x14ac:dyDescent="0.4">
      <c r="A3413" s="4">
        <v>200.47899130629483</v>
      </c>
      <c r="B3413" s="4">
        <v>40.534716201139837</v>
      </c>
      <c r="C3413" s="5">
        <v>374.43556314561812</v>
      </c>
      <c r="D3413" s="5" cm="1">
        <f t="array" ref="D3413">[2]!PropsSI("H","P",(B3413+1)*100*1000,"T",C3413+273.15,"WATER")/1000</f>
        <v>3150.2415753226578</v>
      </c>
      <c r="E3413" s="5" cm="1">
        <f t="array" ref="E3413">[2]!PropsSI("S","P",(B3413+1)*100*1000,"T",C3413+273.15,"WATER")/1000</f>
        <v>6.6577398413477376</v>
      </c>
      <c r="F3413" s="9"/>
      <c r="G3413" s="4">
        <v>85.22527740434154</v>
      </c>
      <c r="H3413" s="6">
        <v>10.353537863837348</v>
      </c>
      <c r="I3413" s="5">
        <v>256.86681981840013</v>
      </c>
      <c r="J3413" s="5" cm="1">
        <f t="array" ref="J3413">[2]!PropsSI("H","P",(H3413+1)*100*1000,"T",I3413+273.15,"WATER")/1000</f>
        <v>2953.4468748184254</v>
      </c>
      <c r="K3413" s="5" cm="1">
        <f t="array" ref="K3413">[2]!PropsSI("S","P",(H3413+1)*100*1000,"T",I3413+273.15,"WATER")/1000</f>
        <v>6.8896984603459872</v>
      </c>
      <c r="L3413" s="5" cm="1">
        <f t="array" ref="L3413">[2]!PropsSI("H","P",(H3413+1)*100*1000,"S",E3413*1000,"WATER")/1000</f>
        <v>2836.5274176690982</v>
      </c>
      <c r="O3413">
        <f t="shared" si="371"/>
        <v>10.959223069864697</v>
      </c>
      <c r="Q3413">
        <f t="shared" si="372"/>
        <v>279.64212871246758</v>
      </c>
      <c r="R3413">
        <f t="shared" si="373"/>
        <v>4613.6727959940072</v>
      </c>
      <c r="S3413">
        <f t="shared" si="374"/>
        <v>10.95920828484504</v>
      </c>
      <c r="T3413">
        <f t="shared" si="375"/>
        <v>2.1859680624519994E-10</v>
      </c>
      <c r="V3413">
        <f t="shared" si="376"/>
        <v>0.62730576769683599</v>
      </c>
      <c r="W3413" s="3">
        <f t="shared" si="377"/>
        <v>10.959210566031249</v>
      </c>
    </row>
    <row r="3414" spans="1:23" x14ac:dyDescent="0.4">
      <c r="A3414" s="4">
        <v>199.16722786020139</v>
      </c>
      <c r="B3414" s="4">
        <v>40.953424384807825</v>
      </c>
      <c r="C3414" s="5">
        <v>374.40314209655145</v>
      </c>
      <c r="D3414" s="5" cm="1">
        <f t="array" ref="D3414">[2]!PropsSI("H","P",(B3414+1)*100*1000,"T",C3414+273.15,"WATER")/1000</f>
        <v>3149.3138680202323</v>
      </c>
      <c r="E3414" s="5" cm="1">
        <f t="array" ref="E3414">[2]!PropsSI("S","P",(B3414+1)*100*1000,"T",C3414+273.15,"WATER")/1000</f>
        <v>6.6519886023122634</v>
      </c>
      <c r="F3414" s="9"/>
      <c r="G3414" s="4">
        <v>83.95773046062088</v>
      </c>
      <c r="H3414" s="6">
        <v>10.353837594410731</v>
      </c>
      <c r="I3414" s="5">
        <v>256.18584535600121</v>
      </c>
      <c r="J3414" s="5" cm="1">
        <f t="array" ref="J3414">[2]!PropsSI("H","P",(H3414+1)*100*1000,"T",I3414+273.15,"WATER")/1000</f>
        <v>2951.924903788517</v>
      </c>
      <c r="K3414" s="5" cm="1">
        <f t="array" ref="K3414">[2]!PropsSI("S","P",(H3414+1)*100*1000,"T",I3414+273.15,"WATER")/1000</f>
        <v>6.8868133537939347</v>
      </c>
      <c r="L3414" s="5" cm="1">
        <f t="array" ref="L3414">[2]!PropsSI("H","P",(H3414+1)*100*1000,"S",E3414*1000,"WATER")/1000</f>
        <v>2833.7770249867108</v>
      </c>
      <c r="O3414">
        <f t="shared" si="371"/>
        <v>10.920392448951997</v>
      </c>
      <c r="Q3414">
        <f t="shared" si="372"/>
        <v>281.26687209209911</v>
      </c>
      <c r="R3414">
        <f t="shared" si="373"/>
        <v>4640.4786079994828</v>
      </c>
      <c r="S3414">
        <f t="shared" si="374"/>
        <v>10.920394504081967</v>
      </c>
      <c r="T3414">
        <f t="shared" si="375"/>
        <v>4.2235591944227781E-12</v>
      </c>
      <c r="V3414">
        <f t="shared" si="376"/>
        <v>0.62556550396476329</v>
      </c>
      <c r="W3414" s="3">
        <f t="shared" si="377"/>
        <v>10.920396793376071</v>
      </c>
    </row>
    <row r="3415" spans="1:23" x14ac:dyDescent="0.4">
      <c r="A3415" s="4">
        <v>196.15126889054341</v>
      </c>
      <c r="B3415" s="4">
        <v>41.108561679662806</v>
      </c>
      <c r="C3415" s="5">
        <v>374.97860054347825</v>
      </c>
      <c r="D3415" s="5" cm="1">
        <f t="array" ref="D3415">[2]!PropsSI("H","P",(B3415+1)*100*1000,"T",C3415+273.15,"WATER")/1000</f>
        <v>3150.4054495458981</v>
      </c>
      <c r="E3415" s="5" cm="1">
        <f t="array" ref="E3415">[2]!PropsSI("S","P",(B3415+1)*100*1000,"T",C3415+273.15,"WATER")/1000</f>
        <v>6.6520850143448786</v>
      </c>
      <c r="F3415" s="9"/>
      <c r="G3415" s="4">
        <v>81.532395142937602</v>
      </c>
      <c r="H3415" s="6">
        <v>10.351924409412202</v>
      </c>
      <c r="I3415" s="5">
        <v>256.94840002916703</v>
      </c>
      <c r="J3415" s="5" cm="1">
        <f t="array" ref="J3415">[2]!PropsSI("H","P",(H3415+1)*100*1000,"T",I3415+273.15,"WATER")/1000</f>
        <v>2953.6347744025038</v>
      </c>
      <c r="K3415" s="5" cm="1">
        <f t="array" ref="K3415">[2]!PropsSI("S","P",(H3415+1)*100*1000,"T",I3415+273.15,"WATER")/1000</f>
        <v>6.8901159854998051</v>
      </c>
      <c r="L3415" s="5" cm="1">
        <f t="array" ref="L3415">[2]!PropsSI("H","P",(H3415+1)*100*1000,"S",E3415*1000,"WATER")/1000</f>
        <v>2833.788239659164</v>
      </c>
      <c r="O3415">
        <f t="shared" si="371"/>
        <v>10.721338224951586</v>
      </c>
      <c r="Q3415">
        <f t="shared" si="372"/>
        <v>282.22991207235458</v>
      </c>
      <c r="R3415">
        <f t="shared" si="373"/>
        <v>4656.3673132486392</v>
      </c>
      <c r="S3415">
        <f t="shared" si="374"/>
        <v>10.721342512267707</v>
      </c>
      <c r="T3415">
        <f t="shared" si="375"/>
        <v>1.8381079527183787E-11</v>
      </c>
      <c r="V3415">
        <f t="shared" si="376"/>
        <v>0.62147814142442404</v>
      </c>
      <c r="W3415" s="3">
        <f t="shared" si="377"/>
        <v>10.721344844064731</v>
      </c>
    </row>
    <row r="3416" spans="1:23" x14ac:dyDescent="0.4">
      <c r="A3416" s="4">
        <v>195.71294587404182</v>
      </c>
      <c r="B3416" s="4">
        <v>41.104624790997164</v>
      </c>
      <c r="C3416" s="5">
        <v>375.19047423166626</v>
      </c>
      <c r="D3416" s="5" cm="1">
        <f t="array" ref="D3416">[2]!PropsSI("H","P",(B3416+1)*100*1000,"T",C3416+273.15,"WATER")/1000</f>
        <v>3150.9309862312512</v>
      </c>
      <c r="E3416" s="5" cm="1">
        <f t="array" ref="E3416">[2]!PropsSI("S","P",(B3416+1)*100*1000,"T",C3416+273.15,"WATER")/1000</f>
        <v>6.6529359758444917</v>
      </c>
      <c r="F3416" s="9"/>
      <c r="G3416" s="4">
        <v>81.547958121884989</v>
      </c>
      <c r="H3416" s="6">
        <v>10.354030741696635</v>
      </c>
      <c r="I3416" s="5">
        <v>257.25079538134946</v>
      </c>
      <c r="J3416" s="5" cm="1">
        <f t="array" ref="J3416">[2]!PropsSI("H","P",(H3416+1)*100*1000,"T",I3416+273.15,"WATER")/1000</f>
        <v>2954.3021890529753</v>
      </c>
      <c r="K3416" s="5" cm="1">
        <f t="array" ref="K3416">[2]!PropsSI("S","P",(H3416+1)*100*1000,"T",I3416+273.15,"WATER")/1000</f>
        <v>6.8912923699832787</v>
      </c>
      <c r="L3416" s="5" cm="1">
        <f t="array" ref="L3416">[2]!PropsSI("H","P",(H3416+1)*100*1000,"S",E3416*1000,"WATER")/1000</f>
        <v>2834.234074535641</v>
      </c>
      <c r="O3416">
        <f t="shared" si="371"/>
        <v>10.689666983174957</v>
      </c>
      <c r="Q3416">
        <f t="shared" si="372"/>
        <v>282.30095833614735</v>
      </c>
      <c r="R3416">
        <f t="shared" si="373"/>
        <v>4657.5394693040489</v>
      </c>
      <c r="S3416">
        <f t="shared" si="374"/>
        <v>10.689669469316101</v>
      </c>
      <c r="T3416">
        <f t="shared" si="375"/>
        <v>6.1808977860029315E-12</v>
      </c>
      <c r="V3416">
        <f t="shared" si="376"/>
        <v>0.62087374368608772</v>
      </c>
      <c r="W3416" s="3">
        <f t="shared" si="377"/>
        <v>10.689671808022139</v>
      </c>
    </row>
    <row r="3417" spans="1:23" x14ac:dyDescent="0.4">
      <c r="A3417" s="4">
        <v>191.9814823135149</v>
      </c>
      <c r="B3417" s="4">
        <v>41.578004601883563</v>
      </c>
      <c r="C3417" s="5">
        <v>374.74872365211411</v>
      </c>
      <c r="D3417" s="5" cm="1">
        <f t="array" ref="D3417">[2]!PropsSI("H","P",(B3417+1)*100*1000,"T",C3417+273.15,"WATER")/1000</f>
        <v>3148.8917328074822</v>
      </c>
      <c r="E3417" s="5" cm="1">
        <f t="array" ref="E3417">[2]!PropsSI("S","P",(B3417+1)*100*1000,"T",C3417+273.15,"WATER")/1000</f>
        <v>6.6449799513420293</v>
      </c>
      <c r="F3417" s="9"/>
      <c r="G3417" s="4">
        <v>79.406351943666778</v>
      </c>
      <c r="H3417" s="6">
        <v>10.351372211123596</v>
      </c>
      <c r="I3417" s="5">
        <v>256.57936472673316</v>
      </c>
      <c r="J3417" s="5" cm="1">
        <f t="array" ref="J3417">[2]!PropsSI("H","P",(H3417+1)*100*1000,"T",I3417+273.15,"WATER")/1000</f>
        <v>2952.8127818860576</v>
      </c>
      <c r="K3417" s="5" cm="1">
        <f t="array" ref="K3417">[2]!PropsSI("S","P",(H3417+1)*100*1000,"T",I3417+273.15,"WATER")/1000</f>
        <v>6.8885863790889461</v>
      </c>
      <c r="L3417" s="5" cm="1">
        <f t="array" ref="L3417">[2]!PropsSI("H","P",(H3417+1)*100*1000,"S",E3417*1000,"WATER")/1000</f>
        <v>2830.3824164349012</v>
      </c>
      <c r="O3417">
        <f t="shared" si="371"/>
        <v>10.456535457881676</v>
      </c>
      <c r="Q3417">
        <f t="shared" si="372"/>
        <v>283.91653748792777</v>
      </c>
      <c r="R3417">
        <f t="shared" si="373"/>
        <v>4684.1940853901988</v>
      </c>
      <c r="S3417">
        <f t="shared" si="374"/>
        <v>10.4565608369023</v>
      </c>
      <c r="T3417">
        <f t="shared" si="375"/>
        <v>6.440946878190527E-10</v>
      </c>
      <c r="V3417">
        <f t="shared" si="376"/>
        <v>0.61561449176594363</v>
      </c>
      <c r="W3417" s="3">
        <f t="shared" si="377"/>
        <v>10.456563227745205</v>
      </c>
    </row>
    <row r="3418" spans="1:23" x14ac:dyDescent="0.4">
      <c r="A3418" s="4">
        <v>193.021614838907</v>
      </c>
      <c r="B3418" s="4">
        <v>41.051732418744706</v>
      </c>
      <c r="C3418" s="5">
        <v>374.29652614337442</v>
      </c>
      <c r="D3418" s="5" cm="1">
        <f t="array" ref="D3418">[2]!PropsSI("H","P",(B3418+1)*100*1000,"T",C3418+273.15,"WATER")/1000</f>
        <v>3148.8537924779744</v>
      </c>
      <c r="E3418" s="5" cm="1">
        <f t="array" ref="E3418">[2]!PropsSI("S","P",(B3418+1)*100*1000,"T",C3418+273.15,"WATER")/1000</f>
        <v>6.6502708563714048</v>
      </c>
      <c r="F3418" s="9"/>
      <c r="G3418" s="4">
        <v>78.546381414877246</v>
      </c>
      <c r="H3418" s="6">
        <v>10.351920389154905</v>
      </c>
      <c r="I3418" s="5">
        <v>257.06298710566125</v>
      </c>
      <c r="J3418" s="5" cm="1">
        <f t="array" ref="J3418">[2]!PropsSI("H","P",(H3418+1)*100*1000,"T",I3418+273.15,"WATER")/1000</f>
        <v>2953.8905688978443</v>
      </c>
      <c r="K3418" s="5" cm="1">
        <f t="array" ref="K3418">[2]!PropsSI("S","P",(H3418+1)*100*1000,"T",I3418+273.15,"WATER")/1000</f>
        <v>6.8905986319736847</v>
      </c>
      <c r="L3418" s="5" cm="1">
        <f t="array" ref="L3418">[2]!PropsSI("H","P",(H3418+1)*100*1000,"S",E3418*1000,"WATER")/1000</f>
        <v>2832.9201863570697</v>
      </c>
      <c r="O3418">
        <f t="shared" si="371"/>
        <v>10.453365624898771</v>
      </c>
      <c r="Q3418">
        <f t="shared" si="372"/>
        <v>281.62054706343247</v>
      </c>
      <c r="R3418">
        <f t="shared" si="373"/>
        <v>4646.3137108910878</v>
      </c>
      <c r="S3418">
        <f t="shared" si="374"/>
        <v>10.453367612997841</v>
      </c>
      <c r="T3418">
        <f t="shared" si="375"/>
        <v>3.9525379131699428E-12</v>
      </c>
      <c r="V3418">
        <f t="shared" si="376"/>
        <v>0.61710188407598399</v>
      </c>
      <c r="W3418" s="3">
        <f t="shared" si="377"/>
        <v>10.453370004571084</v>
      </c>
    </row>
    <row r="3419" spans="1:23" x14ac:dyDescent="0.4">
      <c r="A3419" s="4">
        <v>191.49138588478229</v>
      </c>
      <c r="B3419" s="4">
        <v>41.173648315976997</v>
      </c>
      <c r="C3419" s="5">
        <v>373.8379857657485</v>
      </c>
      <c r="D3419" s="5" cm="1">
        <f t="array" ref="D3419">[2]!PropsSI("H","P",(B3419+1)*100*1000,"T",C3419+273.15,"WATER")/1000</f>
        <v>3147.484313430391</v>
      </c>
      <c r="E3419" s="5" cm="1">
        <f t="array" ref="E3419">[2]!PropsSI("S","P",(B3419+1)*100*1000,"T",C3419+273.15,"WATER")/1000</f>
        <v>6.646909517456784</v>
      </c>
      <c r="F3419" s="9"/>
      <c r="G3419" s="4">
        <v>79.012399663815543</v>
      </c>
      <c r="H3419" s="6">
        <v>10.349210108196925</v>
      </c>
      <c r="I3419" s="5">
        <v>256.6765687048121</v>
      </c>
      <c r="J3419" s="5" cm="1">
        <f t="array" ref="J3419">[2]!PropsSI("H","P",(H3419+1)*100*1000,"T",I3419+273.15,"WATER")/1000</f>
        <v>2953.0376010017662</v>
      </c>
      <c r="K3419" s="5" cm="1">
        <f t="array" ref="K3419">[2]!PropsSI("S","P",(H3419+1)*100*1000,"T",I3419+273.15,"WATER")/1000</f>
        <v>6.8890952264602587</v>
      </c>
      <c r="L3419" s="5" cm="1">
        <f t="array" ref="L3419">[2]!PropsSI("H","P",(H3419+1)*100*1000,"S",E3419*1000,"WATER")/1000</f>
        <v>2831.2642827930313</v>
      </c>
      <c r="O3419">
        <f t="shared" si="371"/>
        <v>10.343019567693633</v>
      </c>
      <c r="Q3419">
        <f t="shared" si="372"/>
        <v>281.87586613384951</v>
      </c>
      <c r="R3419">
        <f t="shared" si="373"/>
        <v>4650.526089958953</v>
      </c>
      <c r="S3419">
        <f t="shared" si="374"/>
        <v>10.343029535997772</v>
      </c>
      <c r="T3419">
        <f t="shared" si="375"/>
        <v>9.9367087416829255E-11</v>
      </c>
      <c r="V3419">
        <f t="shared" si="376"/>
        <v>0.61490953636525236</v>
      </c>
      <c r="W3419" s="3">
        <f t="shared" si="377"/>
        <v>10.34303195308399</v>
      </c>
    </row>
    <row r="3420" spans="1:23" x14ac:dyDescent="0.4">
      <c r="A3420" s="4">
        <v>185.84797110898472</v>
      </c>
      <c r="B3420" s="4">
        <v>41.254378962523511</v>
      </c>
      <c r="C3420" s="5">
        <v>373.37891920109666</v>
      </c>
      <c r="D3420" s="5" cm="1">
        <f t="array" ref="D3420">[2]!PropsSI("H","P",(B3420+1)*100*1000,"T",C3420+273.15,"WATER")/1000</f>
        <v>3146.1956491961155</v>
      </c>
      <c r="E3420" s="5" cm="1">
        <f t="array" ref="E3420">[2]!PropsSI("S","P",(B3420+1)*100*1000,"T",C3420+273.15,"WATER")/1000</f>
        <v>6.6440946597013362</v>
      </c>
      <c r="F3420" s="9"/>
      <c r="G3420" s="4">
        <v>77.696088215270791</v>
      </c>
      <c r="H3420" s="6">
        <v>10.350913892742609</v>
      </c>
      <c r="I3420" s="5">
        <v>257.28483893639645</v>
      </c>
      <c r="J3420" s="5" cm="1">
        <f t="array" ref="J3420">[2]!PropsSI("H","P",(H3420+1)*100*1000,"T",I3420+273.15,"WATER")/1000</f>
        <v>2954.3892864302888</v>
      </c>
      <c r="K3420" s="5" cm="1">
        <f t="array" ref="K3420">[2]!PropsSI("S","P",(H3420+1)*100*1000,"T",I3420+273.15,"WATER")/1000</f>
        <v>6.8915783647775832</v>
      </c>
      <c r="L3420" s="5" cm="1">
        <f t="array" ref="L3420">[2]!PropsSI("H","P",(H3420+1)*100*1000,"S",E3420*1000,"WATER")/1000</f>
        <v>2829.9516535869848</v>
      </c>
      <c r="O3420">
        <f t="shared" si="371"/>
        <v>9.9018953793952189</v>
      </c>
      <c r="Q3420">
        <f t="shared" si="372"/>
        <v>281.89722853114307</v>
      </c>
      <c r="R3420">
        <f t="shared" si="373"/>
        <v>4650.8785372518705</v>
      </c>
      <c r="S3420">
        <f t="shared" si="374"/>
        <v>9.9019070137922238</v>
      </c>
      <c r="T3420">
        <f t="shared" si="375"/>
        <v>1.3535919366789448E-10</v>
      </c>
      <c r="V3420">
        <f t="shared" si="376"/>
        <v>0.60651384825941246</v>
      </c>
      <c r="W3420" s="3">
        <f t="shared" si="377"/>
        <v>9.9019095385577653</v>
      </c>
    </row>
    <row r="3421" spans="1:23" x14ac:dyDescent="0.4">
      <c r="A3421" s="4">
        <v>188.45437351542645</v>
      </c>
      <c r="B3421" s="4">
        <v>41.078603979921361</v>
      </c>
      <c r="C3421" s="5">
        <v>373.2511839182913</v>
      </c>
      <c r="D3421" s="5" cm="1">
        <f t="array" ref="D3421">[2]!PropsSI("H","P",(B3421+1)*100*1000,"T",C3421+273.15,"WATER")/1000</f>
        <v>3146.2420761163753</v>
      </c>
      <c r="E3421" s="5" cm="1">
        <f t="array" ref="E3421">[2]!PropsSI("S","P",(B3421+1)*100*1000,"T",C3421+273.15,"WATER")/1000</f>
        <v>6.6459589308581046</v>
      </c>
      <c r="F3421" s="9"/>
      <c r="G3421" s="4">
        <v>76.940912788418458</v>
      </c>
      <c r="H3421" s="6">
        <v>10.349915418277046</v>
      </c>
      <c r="I3421" s="5">
        <v>256.97140606873677</v>
      </c>
      <c r="J3421" s="5" cm="1">
        <f t="array" ref="J3421">[2]!PropsSI("H","P",(H3421+1)*100*1000,"T",I3421+273.15,"WATER")/1000</f>
        <v>2953.6933188532794</v>
      </c>
      <c r="K3421" s="5" cm="1">
        <f t="array" ref="K3421">[2]!PropsSI("S","P",(H3421+1)*100*1000,"T",I3421+273.15,"WATER")/1000</f>
        <v>6.8903049276472226</v>
      </c>
      <c r="L3421" s="5" cm="1">
        <f t="array" ref="L3421">[2]!PropsSI("H","P",(H3421+1)*100*1000,"S",E3421*1000,"WATER")/1000</f>
        <v>2830.8232094398568</v>
      </c>
      <c r="O3421">
        <f t="shared" si="371"/>
        <v>10.079626505886294</v>
      </c>
      <c r="Q3421">
        <f t="shared" si="372"/>
        <v>281.16170786183699</v>
      </c>
      <c r="R3421">
        <f t="shared" si="373"/>
        <v>4638.743557023774</v>
      </c>
      <c r="S3421">
        <f t="shared" si="374"/>
        <v>10.079632418428959</v>
      </c>
      <c r="T3421">
        <f t="shared" si="375"/>
        <v>3.4958160768317399E-11</v>
      </c>
      <c r="V3421">
        <f t="shared" si="376"/>
        <v>0.61045415352584642</v>
      </c>
      <c r="W3421" s="3">
        <f t="shared" si="377"/>
        <v>10.079634898677526</v>
      </c>
    </row>
    <row r="3422" spans="1:23" x14ac:dyDescent="0.4">
      <c r="A3422" s="4">
        <v>190.68657696103369</v>
      </c>
      <c r="B3422" s="4">
        <v>40.957133839111329</v>
      </c>
      <c r="C3422" s="5">
        <v>376.06145567903371</v>
      </c>
      <c r="D3422" s="5" cm="1">
        <f t="array" ref="D3422">[2]!PropsSI("H","P",(B3422+1)*100*1000,"T",C3422+273.15,"WATER")/1000</f>
        <v>3153.3537743924053</v>
      </c>
      <c r="E3422" s="5" cm="1">
        <f t="array" ref="E3422">[2]!PropsSI("S","P",(B3422+1)*100*1000,"T",C3422+273.15,"WATER")/1000</f>
        <v>6.6581812888993879</v>
      </c>
      <c r="F3422" s="9"/>
      <c r="G3422" s="4">
        <v>79.617362268697562</v>
      </c>
      <c r="H3422" s="6">
        <v>10.344330536905925</v>
      </c>
      <c r="I3422" s="5">
        <v>259.31151225189842</v>
      </c>
      <c r="J3422" s="5" cm="1">
        <f t="array" ref="J3422">[2]!PropsSI("H","P",(H3422+1)*100*1000,"T",I3422+273.15,"WATER")/1000</f>
        <v>2958.9300340335899</v>
      </c>
      <c r="K3422" s="5" cm="1">
        <f t="array" ref="K3422">[2]!PropsSI("S","P",(H3422+1)*100*1000,"T",I3422+273.15,"WATER")/1000</f>
        <v>6.9003799256387595</v>
      </c>
      <c r="L3422" s="5" cm="1">
        <f t="array" ref="L3422">[2]!PropsSI("H","P",(H3422+1)*100*1000,"S",E3422*1000,"WATER")/1000</f>
        <v>2836.570514941493</v>
      </c>
      <c r="O3422">
        <f t="shared" si="371"/>
        <v>10.2983326469398</v>
      </c>
      <c r="Q3422">
        <f t="shared" si="372"/>
        <v>282.37792880253471</v>
      </c>
      <c r="R3422">
        <f t="shared" si="373"/>
        <v>4658.809365755279</v>
      </c>
      <c r="S3422">
        <f t="shared" si="374"/>
        <v>10.298324148884117</v>
      </c>
      <c r="T3422">
        <f t="shared" si="375"/>
        <v>7.2216950393887569E-11</v>
      </c>
      <c r="V3422">
        <f t="shared" si="376"/>
        <v>0.61374373347826072</v>
      </c>
      <c r="W3422" s="3">
        <f t="shared" si="377"/>
        <v>10.298326576462987</v>
      </c>
    </row>
    <row r="3423" spans="1:23" x14ac:dyDescent="0.4">
      <c r="A3423" s="4">
        <v>189.76828859947665</v>
      </c>
      <c r="B3423" s="4">
        <v>41.173686136498681</v>
      </c>
      <c r="C3423" s="5">
        <v>375.93323565840745</v>
      </c>
      <c r="D3423" s="5" cm="1">
        <f t="array" ref="D3423">[2]!PropsSI("H","P",(B3423+1)*100*1000,"T",C3423+273.15,"WATER")/1000</f>
        <v>3152.6054690367482</v>
      </c>
      <c r="E3423" s="5" cm="1">
        <f t="array" ref="E3423">[2]!PropsSI("S","P",(B3423+1)*100*1000,"T",C3423+273.15,"WATER")/1000</f>
        <v>6.6548117272111416</v>
      </c>
      <c r="F3423" s="9"/>
      <c r="G3423" s="4">
        <v>78.798511026949456</v>
      </c>
      <c r="H3423" s="6">
        <v>10.354319248233102</v>
      </c>
      <c r="I3423" s="5">
        <v>258.99424517365173</v>
      </c>
      <c r="J3423" s="5" cm="1">
        <f t="array" ref="J3423">[2]!PropsSI("H","P",(H3423+1)*100*1000,"T",I3423+273.15,"WATER")/1000</f>
        <v>2958.188323171938</v>
      </c>
      <c r="K3423" s="5" cm="1">
        <f t="array" ref="K3423">[2]!PropsSI("S","P",(H3423+1)*100*1000,"T",I3423+273.15,"WATER")/1000</f>
        <v>6.8985958715335398</v>
      </c>
      <c r="L3423" s="5" cm="1">
        <f t="array" ref="L3423">[2]!PropsSI("H","P",(H3423+1)*100*1000,"S",E3423*1000,"WATER")/1000</f>
        <v>2835.1378155184138</v>
      </c>
      <c r="O3423">
        <f t="shared" si="371"/>
        <v>10.248391401433292</v>
      </c>
      <c r="Q3423">
        <f t="shared" si="372"/>
        <v>282.98799828700402</v>
      </c>
      <c r="R3423">
        <f t="shared" si="373"/>
        <v>4668.8745908954306</v>
      </c>
      <c r="S3423">
        <f t="shared" si="374"/>
        <v>10.248388778303564</v>
      </c>
      <c r="T3423">
        <f t="shared" si="375"/>
        <v>6.8808095680939646E-12</v>
      </c>
      <c r="V3423">
        <f t="shared" si="376"/>
        <v>0.61239985778136052</v>
      </c>
      <c r="W3423" s="3">
        <f t="shared" si="377"/>
        <v>10.248391217710831</v>
      </c>
    </row>
    <row r="3424" spans="1:23" x14ac:dyDescent="0.4">
      <c r="A3424" s="4">
        <v>191.22033857454662</v>
      </c>
      <c r="B3424" s="4">
        <v>41.199751527847781</v>
      </c>
      <c r="C3424" s="5">
        <v>374.25182874354562</v>
      </c>
      <c r="D3424" s="5" cm="1">
        <f t="array" ref="D3424">[2]!PropsSI("H","P",(B3424+1)*100*1000,"T",C3424+273.15,"WATER")/1000</f>
        <v>3148.4437599512862</v>
      </c>
      <c r="E3424" s="5" cm="1">
        <f t="array" ref="E3424">[2]!PropsSI("S","P",(B3424+1)*100*1000,"T",C3424+273.15,"WATER")/1000</f>
        <v>6.6481258459535253</v>
      </c>
      <c r="F3424" s="9"/>
      <c r="G3424" s="4">
        <v>79.939335538023897</v>
      </c>
      <c r="H3424" s="6">
        <v>10.353024601129688</v>
      </c>
      <c r="I3424" s="5">
        <v>257.08292209490537</v>
      </c>
      <c r="J3424" s="5" cm="1">
        <f t="array" ref="J3424">[2]!PropsSI("H","P",(H3424+1)*100*1000,"T",I3424+273.15,"WATER")/1000</f>
        <v>2953.9311168240956</v>
      </c>
      <c r="K3424" s="5" cm="1">
        <f t="array" ref="K3424">[2]!PropsSI("S","P",(H3424+1)*100*1000,"T",I3424+273.15,"WATER")/1000</f>
        <v>6.8906319614383253</v>
      </c>
      <c r="L3424" s="5" cm="1">
        <f t="array" ref="L3424">[2]!PropsSI("H","P",(H3424+1)*100*1000,"S",E3424*1000,"WATER")/1000</f>
        <v>2831.9148494817828</v>
      </c>
      <c r="O3424">
        <f t="shared" si="371"/>
        <v>10.331881521058705</v>
      </c>
      <c r="Q3424">
        <f t="shared" si="372"/>
        <v>282.15120189277661</v>
      </c>
      <c r="R3424">
        <f t="shared" si="373"/>
        <v>4655.0687141571561</v>
      </c>
      <c r="S3424">
        <f t="shared" si="374"/>
        <v>10.331889162273956</v>
      </c>
      <c r="T3424">
        <f t="shared" si="375"/>
        <v>5.8388170522086955E-11</v>
      </c>
      <c r="V3424">
        <f t="shared" si="376"/>
        <v>0.61451777924067774</v>
      </c>
      <c r="W3424" s="3">
        <f t="shared" si="377"/>
        <v>10.331891581966401</v>
      </c>
    </row>
    <row r="3425" spans="1:23" x14ac:dyDescent="0.4">
      <c r="A3425" s="4">
        <v>193.67480821295447</v>
      </c>
      <c r="B3425" s="4">
        <v>41.091071945782701</v>
      </c>
      <c r="C3425" s="5">
        <v>372.88354962047021</v>
      </c>
      <c r="D3425" s="5" cm="1">
        <f t="array" ref="D3425">[2]!PropsSI("H","P",(B3425+1)*100*1000,"T",C3425+273.15,"WATER")/1000</f>
        <v>3145.3164810862645</v>
      </c>
      <c r="E3425" s="5" cm="1">
        <f t="array" ref="E3425">[2]!PropsSI("S","P",(B3425+1)*100*1000,"T",C3425+273.15,"WATER")/1000</f>
        <v>6.6443992109589356</v>
      </c>
      <c r="F3425" s="9"/>
      <c r="G3425" s="4">
        <v>81.234644093246203</v>
      </c>
      <c r="H3425" s="6">
        <v>10.35397443038301</v>
      </c>
      <c r="I3425" s="5">
        <v>255.56505987984451</v>
      </c>
      <c r="J3425" s="5" cm="1">
        <f t="array" ref="J3425">[2]!PropsSI("H","P",(H3425+1)*100*1000,"T",I3425+273.15,"WATER")/1000</f>
        <v>2950.5369395928419</v>
      </c>
      <c r="K3425" s="5" cm="1">
        <f t="array" ref="K3425">[2]!PropsSI("S","P",(H3425+1)*100*1000,"T",I3425+273.15,"WATER")/1000</f>
        <v>6.8841843850398767</v>
      </c>
      <c r="L3425" s="5" cm="1">
        <f t="array" ref="L3425">[2]!PropsSI("H","P",(H3425+1)*100*1000,"S",E3425*1000,"WATER")/1000</f>
        <v>2830.1526097263295</v>
      </c>
      <c r="O3425">
        <f t="shared" si="371"/>
        <v>10.478858428484953</v>
      </c>
      <c r="Q3425">
        <f t="shared" si="372"/>
        <v>280.9344048083255</v>
      </c>
      <c r="R3425">
        <f t="shared" si="373"/>
        <v>4634.9933999238374</v>
      </c>
      <c r="S3425">
        <f t="shared" si="374"/>
        <v>10.478872425540875</v>
      </c>
      <c r="T3425">
        <f t="shared" si="375"/>
        <v>1.9591757446741396E-10</v>
      </c>
      <c r="V3425">
        <f t="shared" si="376"/>
        <v>0.61802623712212656</v>
      </c>
      <c r="W3425" s="3">
        <f t="shared" si="377"/>
        <v>10.478874811293206</v>
      </c>
    </row>
    <row r="3426" spans="1:23" x14ac:dyDescent="0.4">
      <c r="A3426" s="4">
        <v>194.01020995201372</v>
      </c>
      <c r="B3426" s="4">
        <v>40.736086900823594</v>
      </c>
      <c r="C3426" s="5">
        <v>374.55746285844236</v>
      </c>
      <c r="D3426" s="5" cm="1">
        <f t="array" ref="D3426">[2]!PropsSI("H","P",(B3426+1)*100*1000,"T",C3426+273.15,"WATER")/1000</f>
        <v>3150.1311406882055</v>
      </c>
      <c r="E3426" s="5" cm="1">
        <f t="array" ref="E3426">[2]!PropsSI("S","P",(B3426+1)*100*1000,"T",C3426+273.15,"WATER")/1000</f>
        <v>6.6554864467077879</v>
      </c>
      <c r="F3426" s="9"/>
      <c r="G3426" s="4">
        <v>80.79798697108636</v>
      </c>
      <c r="H3426" s="6">
        <v>10.350034461071798</v>
      </c>
      <c r="I3426" s="5">
        <v>257.76301381287612</v>
      </c>
      <c r="J3426" s="5" cm="1">
        <f t="array" ref="J3426">[2]!PropsSI("H","P",(H3426+1)*100*1000,"T",I3426+273.15,"WATER")/1000</f>
        <v>2955.4591798442407</v>
      </c>
      <c r="K3426" s="5" cm="1">
        <f t="array" ref="K3426">[2]!PropsSI("S","P",(H3426+1)*100*1000,"T",I3426+273.15,"WATER")/1000</f>
        <v>6.8936288408041628</v>
      </c>
      <c r="L3426" s="5" cm="1">
        <f t="array" ref="L3426">[2]!PropsSI("H","P",(H3426+1)*100*1000,"S",E3426*1000,"WATER")/1000</f>
        <v>2835.3827904374107</v>
      </c>
      <c r="O3426">
        <f t="shared" si="371"/>
        <v>10.491207776418836</v>
      </c>
      <c r="Q3426">
        <f t="shared" si="372"/>
        <v>280.56400891960288</v>
      </c>
      <c r="R3426">
        <f t="shared" si="373"/>
        <v>4628.8824271479707</v>
      </c>
      <c r="S3426">
        <f t="shared" si="374"/>
        <v>10.49119598270503</v>
      </c>
      <c r="T3426">
        <f t="shared" si="375"/>
        <v>1.390916853482268E-10</v>
      </c>
      <c r="V3426">
        <f t="shared" si="376"/>
        <v>0.61850033745640964</v>
      </c>
      <c r="W3426" s="3">
        <f t="shared" si="377"/>
        <v>10.49119836565492</v>
      </c>
    </row>
    <row r="3427" spans="1:23" x14ac:dyDescent="0.4">
      <c r="A3427" s="4">
        <v>192.70963661030919</v>
      </c>
      <c r="B3427" s="4">
        <v>41.070624683832165</v>
      </c>
      <c r="C3427" s="5">
        <v>375.11977153416217</v>
      </c>
      <c r="D3427" s="5" cm="1">
        <f t="array" ref="D3427">[2]!PropsSI("H","P",(B3427+1)*100*1000,"T",C3427+273.15,"WATER")/1000</f>
        <v>3150.8270126415118</v>
      </c>
      <c r="E3427" s="5" cm="1">
        <f t="array" ref="E3427">[2]!PropsSI("S","P",(B3427+1)*100*1000,"T",C3427+273.15,"WATER")/1000</f>
        <v>6.6531233159960514</v>
      </c>
      <c r="F3427" s="9"/>
      <c r="G3427" s="4">
        <v>81.347091019241887</v>
      </c>
      <c r="H3427" s="6">
        <v>10.346759194833261</v>
      </c>
      <c r="I3427" s="5">
        <v>257.80785698860063</v>
      </c>
      <c r="J3427" s="5" cm="1">
        <f t="array" ref="J3427">[2]!PropsSI("H","P",(H3427+1)*100*1000,"T",I3427+273.15,"WATER")/1000</f>
        <v>2955.570835352783</v>
      </c>
      <c r="K3427" s="5" cm="1">
        <f t="array" ref="K3427">[2]!PropsSI("S","P",(H3427+1)*100*1000,"T",I3427+273.15,"WATER")/1000</f>
        <v>6.8939671894354184</v>
      </c>
      <c r="L3427" s="5" cm="1">
        <f t="array" ref="L3427">[2]!PropsSI("H","P",(H3427+1)*100*1000,"S",E3427*1000,"WATER")/1000</f>
        <v>2834.1909170856302</v>
      </c>
      <c r="O3427">
        <f t="shared" si="371"/>
        <v>10.452151936452513</v>
      </c>
      <c r="Q3427">
        <f t="shared" si="372"/>
        <v>282.24674677474184</v>
      </c>
      <c r="R3427">
        <f t="shared" si="373"/>
        <v>4656.6450604135271</v>
      </c>
      <c r="S3427">
        <f t="shared" si="374"/>
        <v>10.452151607753821</v>
      </c>
      <c r="T3427">
        <f t="shared" si="375"/>
        <v>1.0804282971256884E-13</v>
      </c>
      <c r="V3427">
        <f t="shared" si="376"/>
        <v>0.6166579869737846</v>
      </c>
      <c r="W3427" s="3">
        <f t="shared" si="377"/>
        <v>10.452153999605301</v>
      </c>
    </row>
    <row r="3428" spans="1:23" x14ac:dyDescent="0.4">
      <c r="A3428" s="4">
        <v>193.59964278651725</v>
      </c>
      <c r="B3428" s="4">
        <v>41.077817670111337</v>
      </c>
      <c r="C3428" s="5">
        <v>375.45179462233597</v>
      </c>
      <c r="D3428" s="5" cm="1">
        <f t="array" ref="D3428">[2]!PropsSI("H","P",(B3428+1)*100*1000,"T",C3428+273.15,"WATER")/1000</f>
        <v>3151.6232589692968</v>
      </c>
      <c r="E3428" s="5" cm="1">
        <f t="array" ref="E3428">[2]!PropsSI("S","P",(B3428+1)*100*1000,"T",C3428+273.15,"WATER")/1000</f>
        <v>6.6542776732950752</v>
      </c>
      <c r="F3428" s="9"/>
      <c r="G3428" s="4">
        <v>81.034791719856358</v>
      </c>
      <c r="H3428" s="6">
        <v>10.346105389500648</v>
      </c>
      <c r="I3428" s="5">
        <v>257.91377638594315</v>
      </c>
      <c r="J3428" s="5" cm="1">
        <f t="array" ref="J3428">[2]!PropsSI("H","P",(H3428+1)*100*1000,"T",I3428+273.15,"WATER")/1000</f>
        <v>2955.809357159038</v>
      </c>
      <c r="K3428" s="5" cm="1">
        <f t="array" ref="K3428">[2]!PropsSI("S","P",(H3428+1)*100*1000,"T",I3428+273.15,"WATER")/1000</f>
        <v>6.8944419401503119</v>
      </c>
      <c r="L3428" s="5" cm="1">
        <f t="array" ref="L3428">[2]!PropsSI("H","P",(H3428+1)*100*1000,"S",E3428*1000,"WATER")/1000</f>
        <v>2834.7317658847246</v>
      </c>
      <c r="O3428">
        <f t="shared" si="371"/>
        <v>10.530417067527853</v>
      </c>
      <c r="Q3428">
        <f t="shared" si="372"/>
        <v>282.47440836048565</v>
      </c>
      <c r="R3428">
        <f t="shared" si="373"/>
        <v>4660.4011327538256</v>
      </c>
      <c r="S3428">
        <f t="shared" si="374"/>
        <v>10.530416799169183</v>
      </c>
      <c r="T3428">
        <f t="shared" si="375"/>
        <v>7.2016375977058462E-14</v>
      </c>
      <c r="V3428">
        <f t="shared" si="376"/>
        <v>0.61792097952594749</v>
      </c>
      <c r="W3428" s="3">
        <f t="shared" si="377"/>
        <v>10.530419173243718</v>
      </c>
    </row>
    <row r="3429" spans="1:23" x14ac:dyDescent="0.4">
      <c r="A3429" s="4">
        <v>192.40592257540874</v>
      </c>
      <c r="B3429" s="4">
        <v>41.230170573447857</v>
      </c>
      <c r="C3429" s="5">
        <v>374.87574870572632</v>
      </c>
      <c r="D3429" s="5" cm="1">
        <f t="array" ref="D3429">[2]!PropsSI("H","P",(B3429+1)*100*1000,"T",C3429+273.15,"WATER")/1000</f>
        <v>3149.9078966823918</v>
      </c>
      <c r="E3429" s="5" cm="1">
        <f t="array" ref="E3429">[2]!PropsSI("S","P",(B3429+1)*100*1000,"T",C3429+273.15,"WATER")/1000</f>
        <v>6.6500763185291296</v>
      </c>
      <c r="F3429" s="9"/>
      <c r="G3429" s="4">
        <v>80.823135375533312</v>
      </c>
      <c r="H3429" s="6">
        <v>10.354082532094044</v>
      </c>
      <c r="I3429" s="5">
        <v>257.3572026008909</v>
      </c>
      <c r="J3429" s="5" cm="1">
        <f t="array" ref="J3429">[2]!PropsSI("H","P",(H3429+1)*100*1000,"T",I3429+273.15,"WATER")/1000</f>
        <v>2954.5394547227752</v>
      </c>
      <c r="K3429" s="5" cm="1">
        <f t="array" ref="K3429">[2]!PropsSI("S","P",(H3429+1)*100*1000,"T",I3429+273.15,"WATER")/1000</f>
        <v>6.8917376344956587</v>
      </c>
      <c r="L3429" s="5" cm="1">
        <f t="array" ref="L3429">[2]!PropsSI("H","P",(H3429+1)*100*1000,"S",E3429*1000,"WATER")/1000</f>
        <v>2832.8665821952823</v>
      </c>
      <c r="O3429">
        <f t="shared" si="371"/>
        <v>10.441679254822283</v>
      </c>
      <c r="Q3429">
        <f t="shared" si="372"/>
        <v>282.60795929284939</v>
      </c>
      <c r="R3429">
        <f t="shared" si="373"/>
        <v>4662.6045214433725</v>
      </c>
      <c r="S3429">
        <f t="shared" si="374"/>
        <v>10.441685793805028</v>
      </c>
      <c r="T3429">
        <f t="shared" si="375"/>
        <v>4.2758295345900534E-11</v>
      </c>
      <c r="V3429">
        <f t="shared" si="376"/>
        <v>0.61622392108634783</v>
      </c>
      <c r="W3429" s="3">
        <f t="shared" si="377"/>
        <v>10.441688188053885</v>
      </c>
    </row>
    <row r="3430" spans="1:23" x14ac:dyDescent="0.4">
      <c r="A3430" s="4">
        <v>191.27847052871604</v>
      </c>
      <c r="B3430" s="4">
        <v>41.001089184425936</v>
      </c>
      <c r="C3430" s="5">
        <v>375.19672819932612</v>
      </c>
      <c r="D3430" s="5" cm="1">
        <f t="array" ref="D3430">[2]!PropsSI("H","P",(B3430+1)*100*1000,"T",C3430+273.15,"WATER")/1000</f>
        <v>3151.155422113824</v>
      </c>
      <c r="E3430" s="5" cm="1">
        <f t="array" ref="E3430">[2]!PropsSI("S","P",(B3430+1)*100*1000,"T",C3430+273.15,"WATER")/1000</f>
        <v>6.6543419613595249</v>
      </c>
      <c r="F3430" s="9"/>
      <c r="G3430" s="4">
        <v>79.514800697807516</v>
      </c>
      <c r="H3430" s="6">
        <v>10.354806289672851</v>
      </c>
      <c r="I3430" s="5">
        <v>258.37074251688875</v>
      </c>
      <c r="J3430" s="5" cm="1">
        <f t="array" ref="J3430">[2]!PropsSI("H","P",(H3430+1)*100*1000,"T",I3430+273.15,"WATER")/1000</f>
        <v>2956.7972751252219</v>
      </c>
      <c r="K3430" s="5" cm="1">
        <f t="array" ref="K3430">[2]!PropsSI("S","P",(H3430+1)*100*1000,"T",I3430+273.15,"WATER")/1000</f>
        <v>6.8959612595947757</v>
      </c>
      <c r="L3430" s="5" cm="1">
        <f t="array" ref="L3430">[2]!PropsSI("H","P",(H3430+1)*100*1000,"S",E3430*1000,"WATER")/1000</f>
        <v>2834.9216391721261</v>
      </c>
      <c r="O3430">
        <f t="shared" si="371"/>
        <v>10.326813636326442</v>
      </c>
      <c r="Q3430">
        <f t="shared" si="372"/>
        <v>281.88812495024962</v>
      </c>
      <c r="R3430">
        <f t="shared" si="373"/>
        <v>4650.7283419157538</v>
      </c>
      <c r="S3430">
        <f t="shared" si="374"/>
        <v>10.326807602720731</v>
      </c>
      <c r="T3430">
        <f t="shared" si="375"/>
        <v>3.6404397876454628E-11</v>
      </c>
      <c r="V3430">
        <f t="shared" si="376"/>
        <v>0.61460273213262218</v>
      </c>
      <c r="W3430" s="3">
        <f t="shared" si="377"/>
        <v>10.326810023603844</v>
      </c>
    </row>
    <row r="3431" spans="1:23" x14ac:dyDescent="0.4">
      <c r="A3431" s="4">
        <v>197.44309452225991</v>
      </c>
      <c r="B3431" s="4">
        <v>41.266262221656667</v>
      </c>
      <c r="C3431" s="5">
        <v>375.31514104707907</v>
      </c>
      <c r="D3431" s="5" cm="1">
        <f t="array" ref="D3431">[2]!PropsSI("H","P",(B3431+1)*100*1000,"T",C3431+273.15,"WATER")/1000</f>
        <v>3150.9089724886549</v>
      </c>
      <c r="E3431" s="5" cm="1">
        <f t="array" ref="E3431">[2]!PropsSI("S","P",(B3431+1)*100*1000,"T",C3431+273.15,"WATER")/1000</f>
        <v>6.6512530182050629</v>
      </c>
      <c r="F3431" s="9"/>
      <c r="G3431" s="4">
        <v>86.653027531955217</v>
      </c>
      <c r="H3431" s="6">
        <v>10.349534569392128</v>
      </c>
      <c r="I3431" s="5">
        <v>256.65583502356003</v>
      </c>
      <c r="J3431" s="5" cm="1">
        <f t="array" ref="J3431">[2]!PropsSI("H","P",(H3431+1)*100*1000,"T",I3431+273.15,"WATER")/1000</f>
        <v>2952.9901401903794</v>
      </c>
      <c r="K3431" s="5" cm="1">
        <f t="array" ref="K3431">[2]!PropsSI("S","P",(H3431+1)*100*1000,"T",I3431+273.15,"WATER")/1000</f>
        <v>6.8889929673829995</v>
      </c>
      <c r="L3431" s="5" cm="1">
        <f t="array" ref="L3431">[2]!PropsSI("H","P",(H3431+1)*100*1000,"S",E3431*1000,"WATER")/1000</f>
        <v>2833.3464727793839</v>
      </c>
      <c r="O3431">
        <f t="shared" si="371"/>
        <v>10.854918531445474</v>
      </c>
      <c r="Q3431">
        <f t="shared" si="372"/>
        <v>283.07254426652497</v>
      </c>
      <c r="R3431">
        <f t="shared" si="373"/>
        <v>4670.2694718724933</v>
      </c>
      <c r="S3431">
        <f t="shared" si="374"/>
        <v>10.854930282091976</v>
      </c>
      <c r="T3431">
        <f t="shared" si="375"/>
        <v>1.3807769321616701E-10</v>
      </c>
      <c r="V3431">
        <f t="shared" si="376"/>
        <v>0.62324371573932857</v>
      </c>
      <c r="W3431" s="3">
        <f t="shared" si="377"/>
        <v>10.854932585192415</v>
      </c>
    </row>
    <row r="3432" spans="1:23" x14ac:dyDescent="0.4">
      <c r="A3432" s="4">
        <v>200.29798041275561</v>
      </c>
      <c r="B3432" s="4">
        <v>40.251954942777012</v>
      </c>
      <c r="C3432" s="5">
        <v>373.64047383295605</v>
      </c>
      <c r="D3432" s="5" cm="1">
        <f t="array" ref="D3432">[2]!PropsSI("H","P",(B3432+1)*100*1000,"T",C3432+273.15,"WATER")/1000</f>
        <v>3148.8771445132202</v>
      </c>
      <c r="E3432" s="5" cm="1">
        <f t="array" ref="E3432">[2]!PropsSI("S","P",(B3432+1)*100*1000,"T",C3432+273.15,"WATER")/1000</f>
        <v>6.6585741361462825</v>
      </c>
      <c r="F3432" s="9"/>
      <c r="G3432" s="4">
        <v>85.928291363835697</v>
      </c>
      <c r="H3432" s="6">
        <v>10.346746109250992</v>
      </c>
      <c r="I3432" s="5">
        <v>256.7389570387719</v>
      </c>
      <c r="J3432" s="5" cm="1">
        <f t="array" ref="J3432">[2]!PropsSI("H","P",(H3432+1)*100*1000,"T",I3432+273.15,"WATER")/1000</f>
        <v>2953.1857356667242</v>
      </c>
      <c r="K3432" s="5" cm="1">
        <f t="array" ref="K3432">[2]!PropsSI("S","P",(H3432+1)*100*1000,"T",I3432+273.15,"WATER")/1000</f>
        <v>6.8894711027834719</v>
      </c>
      <c r="L3432" s="5" cm="1">
        <f t="array" ref="L3432">[2]!PropsSI("H","P",(H3432+1)*100*1000,"S",E3432*1000,"WATER")/1000</f>
        <v>2836.8032699271907</v>
      </c>
      <c r="O3432">
        <f t="shared" si="371"/>
        <v>10.887942771133332</v>
      </c>
      <c r="Q3432">
        <f t="shared" si="372"/>
        <v>278.17997891745085</v>
      </c>
      <c r="R3432">
        <f t="shared" si="373"/>
        <v>4589.5495325787415</v>
      </c>
      <c r="S3432">
        <f t="shared" si="374"/>
        <v>10.88791934754024</v>
      </c>
      <c r="T3432">
        <f t="shared" si="375"/>
        <v>5.4866471333117145E-10</v>
      </c>
      <c r="V3432">
        <f t="shared" si="376"/>
        <v>0.62706757848949546</v>
      </c>
      <c r="W3432" s="3">
        <f t="shared" si="377"/>
        <v>10.887921643662569</v>
      </c>
    </row>
    <row r="3433" spans="1:23" x14ac:dyDescent="0.4">
      <c r="A3433" s="4">
        <v>197.63372376036031</v>
      </c>
      <c r="B3433" s="4">
        <v>40.58286002809924</v>
      </c>
      <c r="C3433" s="5">
        <v>374.71358418017729</v>
      </c>
      <c r="D3433" s="5" cm="1">
        <f t="array" ref="D3433">[2]!PropsSI("H","P",(B3433+1)*100*1000,"T",C3433+273.15,"WATER")/1000</f>
        <v>3150.8219343111437</v>
      </c>
      <c r="E3433" s="5" cm="1">
        <f t="array" ref="E3433">[2]!PropsSI("S","P",(B3433+1)*100*1000,"T",C3433+273.15,"WATER")/1000</f>
        <v>6.6581368564745569</v>
      </c>
      <c r="F3433" s="9"/>
      <c r="G3433" s="4">
        <v>88.421375499476412</v>
      </c>
      <c r="H3433" s="6">
        <v>10.347523473822239</v>
      </c>
      <c r="I3433" s="5">
        <v>257.51198018178002</v>
      </c>
      <c r="J3433" s="5" cm="1">
        <f t="array" ref="J3433">[2]!PropsSI("H","P",(H3433+1)*100*1000,"T",I3433+273.15,"WATER")/1000</f>
        <v>2954.908167217875</v>
      </c>
      <c r="K3433" s="5" cm="1">
        <f t="array" ref="K3433">[2]!PropsSI("S","P",(H3433+1)*100*1000,"T",I3433+273.15,"WATER")/1000</f>
        <v>6.8926888975970337</v>
      </c>
      <c r="L3433" s="5" cm="1">
        <f t="array" ref="L3433">[2]!PropsSI("H","P",(H3433+1)*100*1000,"S",E3433*1000,"WATER")/1000</f>
        <v>2836.6077121822741</v>
      </c>
      <c r="O3433">
        <f t="shared" si="371"/>
        <v>10.755324257378508</v>
      </c>
      <c r="Q3433">
        <f t="shared" si="372"/>
        <v>280.0878866334894</v>
      </c>
      <c r="R3433">
        <f t="shared" si="373"/>
        <v>4621.0271284877781</v>
      </c>
      <c r="S3433">
        <f t="shared" si="374"/>
        <v>10.755309542497265</v>
      </c>
      <c r="T3433">
        <f t="shared" si="375"/>
        <v>2.1652772997745348E-10</v>
      </c>
      <c r="V3433">
        <f t="shared" si="376"/>
        <v>0.62350381776455055</v>
      </c>
      <c r="W3433" s="3">
        <f t="shared" si="377"/>
        <v>10.755311866930096</v>
      </c>
    </row>
    <row r="3434" spans="1:23" x14ac:dyDescent="0.4">
      <c r="A3434" s="4">
        <v>208.38372708651715</v>
      </c>
      <c r="B3434" s="4">
        <v>40.906485364782114</v>
      </c>
      <c r="C3434" s="5">
        <v>375.95566071888368</v>
      </c>
      <c r="D3434" s="5" cm="1">
        <f t="array" ref="D3434">[2]!PropsSI("H","P",(B3434+1)*100*1000,"T",C3434+273.15,"WATER")/1000</f>
        <v>3153.1976052829787</v>
      </c>
      <c r="E3434" s="5" cm="1">
        <f t="array" ref="E3434">[2]!PropsSI("S","P",(B3434+1)*100*1000,"T",C3434+273.15,"WATER")/1000</f>
        <v>6.6584609781726742</v>
      </c>
      <c r="F3434" s="9"/>
      <c r="G3434" s="4">
        <v>108.13566481462932</v>
      </c>
      <c r="H3434" s="6">
        <v>10.350412621238883</v>
      </c>
      <c r="I3434" s="5">
        <v>256.01728070896422</v>
      </c>
      <c r="J3434" s="5" cm="1">
        <f t="array" ref="J3434">[2]!PropsSI("H","P",(H3434+1)*100*1000,"T",I3434+273.15,"WATER")/1000</f>
        <v>2951.5605976881411</v>
      </c>
      <c r="K3434" s="5" cm="1">
        <f t="array" ref="K3434">[2]!PropsSI("S","P",(H3434+1)*100*1000,"T",I3434+273.15,"WATER")/1000</f>
        <v>6.8862587943846316</v>
      </c>
      <c r="L3434" s="5" cm="1">
        <f t="array" ref="L3434">[2]!PropsSI("H","P",(H3434+1)*100*1000,"S",E3434*1000,"WATER")/1000</f>
        <v>2836.8161651016576</v>
      </c>
      <c r="O3434">
        <f t="shared" si="371"/>
        <v>11.671630878106836</v>
      </c>
      <c r="Q3434">
        <f t="shared" si="372"/>
        <v>282.01974674585398</v>
      </c>
      <c r="R3434">
        <f t="shared" si="373"/>
        <v>4652.8999027622394</v>
      </c>
      <c r="S3434">
        <f t="shared" si="374"/>
        <v>11.671635080264627</v>
      </c>
      <c r="T3434">
        <f t="shared" si="375"/>
        <v>1.7658130104754802E-11</v>
      </c>
      <c r="V3434">
        <f t="shared" si="376"/>
        <v>0.63732249110212513</v>
      </c>
      <c r="W3434" s="3">
        <f t="shared" si="377"/>
        <v>11.671637222209199</v>
      </c>
    </row>
    <row r="3435" spans="1:23" x14ac:dyDescent="0.4">
      <c r="A3435" s="4">
        <v>199.0688246467771</v>
      </c>
      <c r="B3435" s="4">
        <v>41.102398625354262</v>
      </c>
      <c r="C3435" s="5">
        <v>375.80709909793222</v>
      </c>
      <c r="D3435" s="5" cm="1">
        <f t="array" ref="D3435">[2]!PropsSI("H","P",(B3435+1)*100*1000,"T",C3435+273.15,"WATER")/1000</f>
        <v>3152.441067628914</v>
      </c>
      <c r="E3435" s="5" cm="1">
        <f t="array" ref="E3435">[2]!PropsSI("S","P",(B3435+1)*100*1000,"T",C3435+273.15,"WATER")/1000</f>
        <v>6.6552867791303916</v>
      </c>
      <c r="F3435" s="9"/>
      <c r="G3435" s="4">
        <v>89.597040347889958</v>
      </c>
      <c r="H3435" s="6">
        <v>10.35336639409679</v>
      </c>
      <c r="I3435" s="5">
        <v>257.16822883975476</v>
      </c>
      <c r="J3435" s="5" cm="1">
        <f t="array" ref="J3435">[2]!PropsSI("H","P",(H3435+1)*100*1000,"T",I3435+273.15,"WATER")/1000</f>
        <v>2954.1202943512108</v>
      </c>
      <c r="K3435" s="5" cm="1">
        <f t="array" ref="K3435">[2]!PropsSI("S","P",(H3435+1)*100*1000,"T",I3435+273.15,"WATER")/1000</f>
        <v>6.890975360762214</v>
      </c>
      <c r="L3435" s="5" cm="1">
        <f t="array" ref="L3435">[2]!PropsSI("H","P",(H3435+1)*100*1000,"S",E3435*1000,"WATER")/1000</f>
        <v>2835.3480443817348</v>
      </c>
      <c r="O3435">
        <f t="shared" si="371"/>
        <v>10.966523122064538</v>
      </c>
      <c r="Q3435">
        <f t="shared" si="372"/>
        <v>282.65405252787269</v>
      </c>
      <c r="R3435">
        <f t="shared" si="373"/>
        <v>4663.3649902092411</v>
      </c>
      <c r="S3435">
        <f t="shared" si="374"/>
        <v>10.966526681560762</v>
      </c>
      <c r="T3435">
        <f t="shared" si="375"/>
        <v>1.267001336229502E-11</v>
      </c>
      <c r="V3435">
        <f t="shared" si="376"/>
        <v>0.62543404849090267</v>
      </c>
      <c r="W3435" s="3">
        <f t="shared" si="377"/>
        <v>10.966528961224645</v>
      </c>
    </row>
    <row r="3436" spans="1:23" x14ac:dyDescent="0.4">
      <c r="A3436" s="4">
        <v>199.33917965491759</v>
      </c>
      <c r="B3436" s="4">
        <v>41.095329594763598</v>
      </c>
      <c r="C3436" s="5">
        <v>373.9423682475707</v>
      </c>
      <c r="D3436" s="5" cm="1">
        <f t="array" ref="D3436">[2]!PropsSI("H","P",(B3436+1)*100*1000,"T",C3436+273.15,"WATER")/1000</f>
        <v>3147.8991756445912</v>
      </c>
      <c r="E3436" s="5" cm="1">
        <f t="array" ref="E3436">[2]!PropsSI("S","P",(B3436+1)*100*1000,"T",C3436+273.15,"WATER")/1000</f>
        <v>6.6483502100521781</v>
      </c>
      <c r="F3436" s="9"/>
      <c r="G3436" s="4">
        <v>85.374526776926075</v>
      </c>
      <c r="H3436" s="6">
        <v>10.349324590558517</v>
      </c>
      <c r="I3436" s="5">
        <v>255.39920113802737</v>
      </c>
      <c r="J3436" s="5" cm="1">
        <f t="array" ref="J3436">[2]!PropsSI("H","P",(H3436+1)*100*1000,"T",I3436+273.15,"WATER")/1000</f>
        <v>2950.1829179923643</v>
      </c>
      <c r="K3436" s="5" cm="1">
        <f t="array" ref="K3436">[2]!PropsSI("S","P",(H3436+1)*100*1000,"T",I3436+273.15,"WATER")/1000</f>
        <v>6.8836962891845968</v>
      </c>
      <c r="L3436" s="5" cm="1">
        <f t="array" ref="L3436">[2]!PropsSI("H","P",(H3436+1)*100*1000,"S",E3436*1000,"WATER")/1000</f>
        <v>2831.9546419401727</v>
      </c>
      <c r="O3436">
        <f t="shared" si="371"/>
        <v>10.947943501343119</v>
      </c>
      <c r="Q3436">
        <f t="shared" si="372"/>
        <v>281.63028792116074</v>
      </c>
      <c r="R3436">
        <f t="shared" si="373"/>
        <v>4646.4744203325354</v>
      </c>
      <c r="S3436">
        <f t="shared" si="374"/>
        <v>10.94795629082925</v>
      </c>
      <c r="T3436">
        <f t="shared" si="375"/>
        <v>1.6357095550735642E-10</v>
      </c>
      <c r="V3436">
        <f t="shared" si="376"/>
        <v>0.62579420296981647</v>
      </c>
      <c r="W3436" s="3">
        <f t="shared" si="377"/>
        <v>10.947958574359994</v>
      </c>
    </row>
    <row r="3437" spans="1:23" x14ac:dyDescent="0.4">
      <c r="A3437" s="4">
        <v>200.70844260331717</v>
      </c>
      <c r="B3437" s="4">
        <v>40.953354660899592</v>
      </c>
      <c r="C3437" s="5">
        <v>373.64089707467576</v>
      </c>
      <c r="D3437" s="5" cm="1">
        <f t="array" ref="D3437">[2]!PropsSI("H","P",(B3437+1)*100*1000,"T",C3437+273.15,"WATER")/1000</f>
        <v>3147.4510610760954</v>
      </c>
      <c r="E3437" s="5" cm="1">
        <f t="array" ref="E3437">[2]!PropsSI("S","P",(B3437+1)*100*1000,"T",C3437+273.15,"WATER")/1000</f>
        <v>6.6491109369538934</v>
      </c>
      <c r="F3437" s="9"/>
      <c r="G3437" s="4">
        <v>87.016978127587819</v>
      </c>
      <c r="H3437" s="6">
        <v>10.34841919455762</v>
      </c>
      <c r="I3437" s="5">
        <v>255.16450316346504</v>
      </c>
      <c r="J3437" s="5" cm="1">
        <f t="array" ref="J3437">[2]!PropsSI("H","P",(H3437+1)*100*1000,"T",I3437+273.15,"WATER")/1000</f>
        <v>2949.6613286571278</v>
      </c>
      <c r="K3437" s="5" cm="1">
        <f t="array" ref="K3437">[2]!PropsSI("S","P",(H3437+1)*100*1000,"T",I3437+273.15,"WATER")/1000</f>
        <v>6.8827446044784448</v>
      </c>
      <c r="L3437" s="5" cm="1">
        <f t="array" ref="L3437">[2]!PropsSI("H","P",(H3437+1)*100*1000,"S",E3437*1000,"WATER")/1000</f>
        <v>2832.3017223795096</v>
      </c>
      <c r="O3437">
        <f t="shared" si="371"/>
        <v>11.02724143242717</v>
      </c>
      <c r="Q3437">
        <f t="shared" si="372"/>
        <v>280.92145037920426</v>
      </c>
      <c r="R3437">
        <f t="shared" si="373"/>
        <v>4634.7796714076812</v>
      </c>
      <c r="S3437">
        <f t="shared" si="374"/>
        <v>11.027249995113188</v>
      </c>
      <c r="T3437">
        <f t="shared" si="375"/>
        <v>7.3319591843022454E-11</v>
      </c>
      <c r="V3437">
        <f t="shared" si="376"/>
        <v>0.62760636984674811</v>
      </c>
      <c r="W3437" s="3">
        <f t="shared" si="377"/>
        <v>11.027252262223744</v>
      </c>
    </row>
    <row r="3438" spans="1:23" x14ac:dyDescent="0.4">
      <c r="A3438" s="4">
        <v>200.63482380095414</v>
      </c>
      <c r="B3438" s="4">
        <v>40.996047254018009</v>
      </c>
      <c r="C3438" s="5">
        <v>373.65023015236306</v>
      </c>
      <c r="D3438" s="5" cm="1">
        <f t="array" ref="D3438">[2]!PropsSI("H","P",(B3438+1)*100*1000,"T",C3438+273.15,"WATER")/1000</f>
        <v>3147.386881785525</v>
      </c>
      <c r="E3438" s="5" cm="1">
        <f t="array" ref="E3438">[2]!PropsSI("S","P",(B3438+1)*100*1000,"T",C3438+273.15,"WATER")/1000</f>
        <v>6.6485741411041497</v>
      </c>
      <c r="F3438" s="9"/>
      <c r="G3438" s="4">
        <v>89.016680820343723</v>
      </c>
      <c r="H3438" s="6">
        <v>10.350110123144193</v>
      </c>
      <c r="I3438" s="5">
        <v>255.10687861414647</v>
      </c>
      <c r="J3438" s="5" cm="1">
        <f t="array" ref="J3438">[2]!PropsSI("H","P",(H3438+1)*100*1000,"T",I3438+273.15,"WATER")/1000</f>
        <v>2949.5263008310367</v>
      </c>
      <c r="K3438" s="5" cm="1">
        <f t="array" ref="K3438">[2]!PropsSI("S","P",(H3438+1)*100*1000,"T",I3438+273.15,"WATER")/1000</f>
        <v>6.8824229627652924</v>
      </c>
      <c r="L3438" s="5" cm="1">
        <f t="array" ref="L3438">[2]!PropsSI("H","P",(H3438+1)*100*1000,"S",E3438*1000,"WATER")/1000</f>
        <v>2832.0759769908932</v>
      </c>
      <c r="O3438">
        <f t="shared" si="371"/>
        <v>11.027145221377275</v>
      </c>
      <c r="Q3438">
        <f t="shared" si="372"/>
        <v>281.06547054365996</v>
      </c>
      <c r="R3438">
        <f t="shared" si="373"/>
        <v>4637.1557866156554</v>
      </c>
      <c r="S3438">
        <f t="shared" si="374"/>
        <v>11.02715564645642</v>
      </c>
      <c r="T3438">
        <f t="shared" si="375"/>
        <v>1.086822751761346E-10</v>
      </c>
      <c r="V3438">
        <f t="shared" si="376"/>
        <v>0.62750947698227821</v>
      </c>
      <c r="W3438" s="3">
        <f t="shared" si="377"/>
        <v>11.027157913586372</v>
      </c>
    </row>
    <row r="3439" spans="1:23" x14ac:dyDescent="0.4">
      <c r="A3439" s="4">
        <v>198.04869024348775</v>
      </c>
      <c r="B3439" s="4">
        <v>40.936426814964015</v>
      </c>
      <c r="C3439" s="5">
        <v>373.67260722762956</v>
      </c>
      <c r="D3439" s="5" cm="1">
        <f t="array" ref="D3439">[2]!PropsSI("H","P",(B3439+1)*100*1000,"T",C3439+273.15,"WATER")/1000</f>
        <v>3147.5630812234049</v>
      </c>
      <c r="E3439" s="5" cm="1">
        <f t="array" ref="E3439">[2]!PropsSI("S","P",(B3439+1)*100*1000,"T",C3439+273.15,"WATER")/1000</f>
        <v>6.6494577589400823</v>
      </c>
      <c r="F3439" s="9"/>
      <c r="G3439" s="4">
        <v>83.37292944983858</v>
      </c>
      <c r="H3439" s="6">
        <v>10.353143550685195</v>
      </c>
      <c r="I3439" s="5">
        <v>255.76057939333259</v>
      </c>
      <c r="J3439" s="5" cm="1">
        <f t="array" ref="J3439">[2]!PropsSI("H","P",(H3439+1)*100*1000,"T",I3439+273.15,"WATER")/1000</f>
        <v>2950.977035117357</v>
      </c>
      <c r="K3439" s="5" cm="1">
        <f t="array" ref="K3439">[2]!PropsSI("S","P",(H3439+1)*100*1000,"T",I3439+273.15,"WATER")/1000</f>
        <v>6.885049064098574</v>
      </c>
      <c r="L3439" s="5" cm="1">
        <f t="array" ref="L3439">[2]!PropsSI("H","P",(H3439+1)*100*1000,"S",E3439*1000,"WATER")/1000</f>
        <v>2832.5536699816057</v>
      </c>
      <c r="O3439">
        <f t="shared" si="371"/>
        <v>10.814891375402411</v>
      </c>
      <c r="Q3439">
        <f t="shared" si="372"/>
        <v>280.796718920724</v>
      </c>
      <c r="R3439">
        <f t="shared" si="373"/>
        <v>4632.7217907176564</v>
      </c>
      <c r="S3439">
        <f t="shared" si="374"/>
        <v>10.814895544537389</v>
      </c>
      <c r="T3439">
        <f t="shared" si="375"/>
        <v>1.7381686469637421E-11</v>
      </c>
      <c r="V3439">
        <f t="shared" si="376"/>
        <v>0.62406404091574819</v>
      </c>
      <c r="W3439" s="3">
        <f t="shared" si="377"/>
        <v>10.814897856163476</v>
      </c>
    </row>
    <row r="3440" spans="1:23" x14ac:dyDescent="0.4">
      <c r="A3440" s="4">
        <v>195.37269689633024</v>
      </c>
      <c r="B3440" s="4">
        <v>40.768607733899842</v>
      </c>
      <c r="C3440" s="5">
        <v>373.69498430289605</v>
      </c>
      <c r="D3440" s="5" cm="1">
        <f t="array" ref="D3440">[2]!PropsSI("H","P",(B3440+1)*100*1000,"T",C3440+273.15,"WATER")/1000</f>
        <v>3147.9595030724249</v>
      </c>
      <c r="E3440" s="5" cm="1">
        <f t="array" ref="E3440">[2]!PropsSI("S","P",(B3440+1)*100*1000,"T",C3440+273.15,"WATER")/1000</f>
        <v>6.6517961001790846</v>
      </c>
      <c r="F3440" s="9"/>
      <c r="G3440" s="4">
        <v>81.187809600879703</v>
      </c>
      <c r="H3440" s="6">
        <v>10.349840003814421</v>
      </c>
      <c r="I3440" s="5">
        <v>256.63265761494938</v>
      </c>
      <c r="J3440" s="5" cm="1">
        <f t="array" ref="J3440">[2]!PropsSI("H","P",(H3440+1)*100*1000,"T",I3440+273.15,"WATER")/1000</f>
        <v>2952.9372892654592</v>
      </c>
      <c r="K3440" s="5" cm="1">
        <f t="array" ref="K3440">[2]!PropsSI("S","P",(H3440+1)*100*1000,"T",I3440+273.15,"WATER")/1000</f>
        <v>6.8888812745785417</v>
      </c>
      <c r="L3440" s="5" cm="1">
        <f t="array" ref="L3440">[2]!PropsSI("H","P",(H3440+1)*100*1000,"S",E3440*1000,"WATER")/1000</f>
        <v>2833.611909971175</v>
      </c>
      <c r="O3440">
        <f t="shared" si="371"/>
        <v>10.58389329615545</v>
      </c>
      <c r="Q3440">
        <f t="shared" si="372"/>
        <v>280.20677363768237</v>
      </c>
      <c r="R3440">
        <f t="shared" si="373"/>
        <v>4622.9885845086137</v>
      </c>
      <c r="S3440">
        <f t="shared" si="374"/>
        <v>10.583887263884035</v>
      </c>
      <c r="T3440">
        <f t="shared" si="375"/>
        <v>3.6388298422105255E-11</v>
      </c>
      <c r="V3440">
        <f t="shared" si="376"/>
        <v>0.62040307636187308</v>
      </c>
      <c r="W3440" s="3">
        <f t="shared" si="377"/>
        <v>10.583889625964602</v>
      </c>
    </row>
    <row r="3441" spans="1:23" x14ac:dyDescent="0.4">
      <c r="A3441" s="4">
        <v>195.08675830023753</v>
      </c>
      <c r="B3441" s="4">
        <v>40.771123883120211</v>
      </c>
      <c r="C3441" s="5">
        <v>373.71736137816259</v>
      </c>
      <c r="D3441" s="5" cm="1">
        <f t="array" ref="D3441">[2]!PropsSI("H","P",(B3441+1)*100*1000,"T",C3441+273.15,"WATER")/1000</f>
        <v>3148.0090431173367</v>
      </c>
      <c r="E3441" s="5" cm="1">
        <f t="array" ref="E3441">[2]!PropsSI("S","P",(B3441+1)*100*1000,"T",C3441+273.15,"WATER")/1000</f>
        <v>6.6518467601854159</v>
      </c>
      <c r="F3441" s="9"/>
      <c r="G3441" s="4">
        <v>82.63248069960656</v>
      </c>
      <c r="H3441" s="6">
        <v>10.350484717475043</v>
      </c>
      <c r="I3441" s="5">
        <v>256.70803537992663</v>
      </c>
      <c r="J3441" s="5" cm="1">
        <f t="array" ref="J3441">[2]!PropsSI("H","P",(H3441+1)*100*1000,"T",I3441+273.15,"WATER")/1000</f>
        <v>2953.1032926257481</v>
      </c>
      <c r="K3441" s="5" cm="1">
        <f t="array" ref="K3441">[2]!PropsSI("S","P",(H3441+1)*100*1000,"T",I3441+273.15,"WATER")/1000</f>
        <v>6.8891694023138657</v>
      </c>
      <c r="L3441" s="5" cm="1">
        <f t="array" ref="L3441">[2]!PropsSI("H","P",(H3441+1)*100*1000,"S",E3441*1000,"WATER")/1000</f>
        <v>2833.6479253878028</v>
      </c>
      <c r="O3441">
        <f t="shared" si="371"/>
        <v>10.562091954855262</v>
      </c>
      <c r="Q3441">
        <f t="shared" si="372"/>
        <v>280.21882950344389</v>
      </c>
      <c r="R3441">
        <f t="shared" si="373"/>
        <v>4623.1874880863834</v>
      </c>
      <c r="S3441">
        <f t="shared" si="374"/>
        <v>10.562085584834124</v>
      </c>
      <c r="T3441">
        <f t="shared" si="375"/>
        <v>4.057716930015385E-11</v>
      </c>
      <c r="V3441">
        <f t="shared" si="376"/>
        <v>0.62000590880733286</v>
      </c>
      <c r="W3441" s="3">
        <f t="shared" si="377"/>
        <v>10.562087951790366</v>
      </c>
    </row>
    <row r="3442" spans="1:23" x14ac:dyDescent="0.4">
      <c r="A3442" s="4">
        <v>196.34345010847366</v>
      </c>
      <c r="B3442" s="4">
        <v>40.962975355076331</v>
      </c>
      <c r="C3442" s="5">
        <v>373.9150773043321</v>
      </c>
      <c r="D3442" s="5" cm="1">
        <f t="array" ref="D3442">[2]!PropsSI("H","P",(B3442+1)*100*1000,"T",C3442+273.15,"WATER")/1000</f>
        <v>3148.1017810323201</v>
      </c>
      <c r="E3442" s="5" cm="1">
        <f t="array" ref="E3442">[2]!PropsSI("S","P",(B3442+1)*100*1000,"T",C3442+273.15,"WATER")/1000</f>
        <v>6.6500181449808862</v>
      </c>
      <c r="F3442" s="9"/>
      <c r="G3442" s="4">
        <v>80.983929444147122</v>
      </c>
      <c r="H3442" s="6">
        <v>10.349505233764649</v>
      </c>
      <c r="I3442" s="5">
        <v>256.22926254425886</v>
      </c>
      <c r="J3442" s="5" cm="1">
        <f t="array" ref="J3442">[2]!PropsSI("H","P",(H3442+1)*100*1000,"T",I3442+273.15,"WATER")/1000</f>
        <v>2952.0374961692191</v>
      </c>
      <c r="K3442" s="5" cm="1">
        <f t="array" ref="K3442">[2]!PropsSI("S","P",(H3442+1)*100*1000,"T",I3442+273.15,"WATER")/1000</f>
        <v>6.8871952890666188</v>
      </c>
      <c r="L3442" s="5" cm="1">
        <f t="array" ref="L3442">[2]!PropsSI("H","P",(H3442+1)*100*1000,"S",E3442*1000,"WATER")/1000</f>
        <v>2832.7552732347854</v>
      </c>
      <c r="O3442">
        <f t="shared" si="371"/>
        <v>10.69331614807551</v>
      </c>
      <c r="Q3442">
        <f t="shared" si="372"/>
        <v>281.09720709232465</v>
      </c>
      <c r="R3442">
        <f t="shared" si="373"/>
        <v>4637.6793917387004</v>
      </c>
      <c r="S3442">
        <f t="shared" si="374"/>
        <v>10.693319346139946</v>
      </c>
      <c r="T3442">
        <f t="shared" si="375"/>
        <v>1.0227616133574946E-11</v>
      </c>
      <c r="V3442">
        <f t="shared" si="376"/>
        <v>0.62174236915597059</v>
      </c>
      <c r="W3442" s="3">
        <f t="shared" si="377"/>
        <v>10.69332168404773</v>
      </c>
    </row>
    <row r="3443" spans="1:23" x14ac:dyDescent="0.4">
      <c r="A3443" s="4">
        <v>195.13660550068118</v>
      </c>
      <c r="B3443" s="4">
        <v>41.137401607236626</v>
      </c>
      <c r="C3443" s="5">
        <v>375.12709774195127</v>
      </c>
      <c r="D3443" s="5" cm="1">
        <f t="array" ref="D3443">[2]!PropsSI("H","P",(B3443+1)*100*1000,"T",C3443+273.15,"WATER")/1000</f>
        <v>3150.7099203315938</v>
      </c>
      <c r="E3443" s="5" cm="1">
        <f t="array" ref="E3443">[2]!PropsSI("S","P",(B3443+1)*100*1000,"T",C3443+273.15,"WATER")/1000</f>
        <v>6.6522600658418325</v>
      </c>
      <c r="F3443" s="9"/>
      <c r="G3443" s="4">
        <v>81.725405350476265</v>
      </c>
      <c r="H3443" s="6">
        <v>10.348864357350122</v>
      </c>
      <c r="I3443" s="5">
        <v>257.20216891125608</v>
      </c>
      <c r="J3443" s="5" cm="1">
        <f t="array" ref="J3443">[2]!PropsSI("H","P",(H3443+1)*100*1000,"T",I3443+273.15,"WATER")/1000</f>
        <v>2954.2121211704621</v>
      </c>
      <c r="K3443" s="5" cm="1">
        <f t="array" ref="K3443">[2]!PropsSI("S","P",(H3443+1)*100*1000,"T",I3443+273.15,"WATER")/1000</f>
        <v>6.8913244418150583</v>
      </c>
      <c r="L3443" s="5" cm="1">
        <f t="array" ref="L3443">[2]!PropsSI("H","P",(H3443+1)*100*1000,"S",E3443*1000,"WATER")/1000</f>
        <v>2833.8161407492848</v>
      </c>
      <c r="O3443">
        <f t="shared" si="371"/>
        <v>10.651087087960514</v>
      </c>
      <c r="Q3443">
        <f t="shared" si="372"/>
        <v>282.47644654661542</v>
      </c>
      <c r="R3443">
        <f t="shared" si="373"/>
        <v>4660.4347597468095</v>
      </c>
      <c r="S3443">
        <f t="shared" si="374"/>
        <v>10.651091604975733</v>
      </c>
      <c r="T3443">
        <f t="shared" si="375"/>
        <v>2.0403426486440454E-11</v>
      </c>
      <c r="V3443">
        <f t="shared" si="376"/>
        <v>0.62007464905158871</v>
      </c>
      <c r="W3443" s="3">
        <f t="shared" si="377"/>
        <v>10.651093952152475</v>
      </c>
    </row>
    <row r="3444" spans="1:23" x14ac:dyDescent="0.4">
      <c r="A3444" s="4">
        <v>197.54925870195828</v>
      </c>
      <c r="B3444" s="4">
        <v>41.017244226116929</v>
      </c>
      <c r="C3444" s="5">
        <v>374.42155926940393</v>
      </c>
      <c r="D3444" s="5" cm="1">
        <f t="array" ref="D3444">[2]!PropsSI("H","P",(B3444+1)*100*1000,"T",C3444+273.15,"WATER")/1000</f>
        <v>3149.2293860768859</v>
      </c>
      <c r="E3444" s="5" cm="1">
        <f t="array" ref="E3444">[2]!PropsSI("S","P",(B3444+1)*100*1000,"T",C3444+273.15,"WATER")/1000</f>
        <v>6.651203972937223</v>
      </c>
      <c r="F3444" s="9"/>
      <c r="G3444" s="4">
        <v>82.792786784940077</v>
      </c>
      <c r="H3444" s="6">
        <v>10.349073217248403</v>
      </c>
      <c r="I3444" s="5">
        <v>256.34241775701946</v>
      </c>
      <c r="J3444" s="5" cm="1">
        <f t="array" ref="J3444">[2]!PropsSI("H","P",(H3444+1)*100*1000,"T",I3444+273.15,"WATER")/1000</f>
        <v>2952.291825015644</v>
      </c>
      <c r="K3444" s="5" cm="1">
        <f t="array" ref="K3444">[2]!PropsSI("S","P",(H3444+1)*100*1000,"T",I3444+273.15,"WATER")/1000</f>
        <v>6.8876925465447458</v>
      </c>
      <c r="L3444" s="5" cm="1">
        <f t="array" ref="L3444">[2]!PropsSI("H","P",(H3444+1)*100*1000,"S",E3444*1000,"WATER")/1000</f>
        <v>2833.3145862927581</v>
      </c>
      <c r="O3444">
        <f t="shared" si="371"/>
        <v>10.806908110616662</v>
      </c>
      <c r="Q3444">
        <f t="shared" si="372"/>
        <v>281.60378307799147</v>
      </c>
      <c r="R3444">
        <f t="shared" si="373"/>
        <v>4646.0371304490145</v>
      </c>
      <c r="S3444">
        <f t="shared" si="374"/>
        <v>10.806912479196617</v>
      </c>
      <c r="T3444">
        <f t="shared" si="375"/>
        <v>1.9084490820363879E-11</v>
      </c>
      <c r="V3444">
        <f t="shared" si="376"/>
        <v>0.62338820845308329</v>
      </c>
      <c r="W3444" s="3">
        <f t="shared" si="377"/>
        <v>10.8069147925303</v>
      </c>
    </row>
    <row r="3445" spans="1:23" x14ac:dyDescent="0.4">
      <c r="A3445" s="4">
        <v>192.98078276608538</v>
      </c>
      <c r="B3445" s="4">
        <v>41.453605202671703</v>
      </c>
      <c r="C3445" s="5">
        <v>375.06937667449961</v>
      </c>
      <c r="D3445" s="5" cm="1">
        <f t="array" ref="D3445">[2]!PropsSI("H","P",(B3445+1)*100*1000,"T",C3445+273.15,"WATER")/1000</f>
        <v>3149.9289768270473</v>
      </c>
      <c r="E3445" s="5" cm="1">
        <f t="array" ref="E3445">[2]!PropsSI("S","P",(B3445+1)*100*1000,"T",C3445+273.15,"WATER")/1000</f>
        <v>6.647838764278081</v>
      </c>
      <c r="F3445" s="9"/>
      <c r="G3445" s="4">
        <v>79.508994360470794</v>
      </c>
      <c r="H3445" s="6">
        <v>10.347181139345523</v>
      </c>
      <c r="I3445" s="5">
        <v>256.90293655966195</v>
      </c>
      <c r="J3445" s="5" cm="1">
        <f t="array" ref="J3445">[2]!PropsSI("H","P",(H3445+1)*100*1000,"T",I3445+273.15,"WATER")/1000</f>
        <v>2953.5502622007066</v>
      </c>
      <c r="K3445" s="5" cm="1">
        <f t="array" ref="K3445">[2]!PropsSI("S","P",(H3445+1)*100*1000,"T",I3445+273.15,"WATER")/1000</f>
        <v>6.8901419216581976</v>
      </c>
      <c r="L3445" s="5" cm="1">
        <f t="array" ref="L3445">[2]!PropsSI("H","P",(H3445+1)*100*1000,"S",E3445*1000,"WATER")/1000</f>
        <v>2831.6711994310281</v>
      </c>
      <c r="O3445">
        <f t="shared" si="371"/>
        <v>10.527032796441372</v>
      </c>
      <c r="Q3445">
        <f t="shared" si="372"/>
        <v>283.69231541900632</v>
      </c>
      <c r="R3445">
        <f t="shared" si="373"/>
        <v>4680.4947598829604</v>
      </c>
      <c r="S3445">
        <f t="shared" si="374"/>
        <v>10.527051099640103</v>
      </c>
      <c r="T3445">
        <f t="shared" si="375"/>
        <v>3.3500708378144266E-10</v>
      </c>
      <c r="V3445">
        <f t="shared" si="376"/>
        <v>0.61704293994983783</v>
      </c>
      <c r="W3445" s="3">
        <f t="shared" si="377"/>
        <v>10.527053474473675</v>
      </c>
    </row>
    <row r="3446" spans="1:23" x14ac:dyDescent="0.4">
      <c r="A3446" s="4">
        <v>198.5123045489778</v>
      </c>
      <c r="B3446" s="4">
        <v>40.775787582021231</v>
      </c>
      <c r="C3446" s="5">
        <v>376.63136108302882</v>
      </c>
      <c r="D3446" s="5" cm="1">
        <f t="array" ref="D3446">[2]!PropsSI("H","P",(B3446+1)*100*1000,"T",C3446+273.15,"WATER")/1000</f>
        <v>3155.1060270605849</v>
      </c>
      <c r="E3446" s="5" cm="1">
        <f t="array" ref="E3446">[2]!PropsSI("S","P",(B3446+1)*100*1000,"T",C3446+273.15,"WATER")/1000</f>
        <v>6.662745365872845</v>
      </c>
      <c r="F3446" s="9"/>
      <c r="G3446" s="4">
        <v>83.51565508489179</v>
      </c>
      <c r="H3446" s="6">
        <v>10.346872537449705</v>
      </c>
      <c r="I3446" s="5">
        <v>258.68182813145711</v>
      </c>
      <c r="J3446" s="5" cm="1">
        <f t="array" ref="J3446">[2]!PropsSI("H","P",(H3446+1)*100*1000,"T",I3446+273.15,"WATER")/1000</f>
        <v>2957.5185896741432</v>
      </c>
      <c r="K3446" s="5" cm="1">
        <f t="array" ref="K3446">[2]!PropsSI("S","P",(H3446+1)*100*1000,"T",I3446+273.15,"WATER")/1000</f>
        <v>6.8976281199449128</v>
      </c>
      <c r="L3446" s="5" cm="1">
        <f t="array" ref="L3446">[2]!PropsSI("H","P",(H3446+1)*100*1000,"S",E3446*1000,"WATER")/1000</f>
        <v>2838.8087801546399</v>
      </c>
      <c r="O3446">
        <f t="shared" si="371"/>
        <v>10.895427095974831</v>
      </c>
      <c r="Q3446">
        <f t="shared" si="372"/>
        <v>281.94469678480169</v>
      </c>
      <c r="R3446">
        <f t="shared" si="373"/>
        <v>4651.6616917486072</v>
      </c>
      <c r="S3446">
        <f t="shared" si="374"/>
        <v>10.895419284394102</v>
      </c>
      <c r="T3446">
        <f t="shared" si="375"/>
        <v>6.1020793498523272E-11</v>
      </c>
      <c r="V3446">
        <f t="shared" si="376"/>
        <v>0.62468908382625543</v>
      </c>
      <c r="W3446" s="3">
        <f t="shared" si="377"/>
        <v>10.895421578935879</v>
      </c>
    </row>
    <row r="3447" spans="1:23" x14ac:dyDescent="0.4">
      <c r="A3447" s="4">
        <v>193.99862821059722</v>
      </c>
      <c r="B3447" s="4">
        <v>41.19193181563913</v>
      </c>
      <c r="C3447" s="5">
        <v>376.49580972944727</v>
      </c>
      <c r="D3447" s="5" cm="1">
        <f t="array" ref="D3447">[2]!PropsSI("H","P",(B3447+1)*100*1000,"T",C3447+273.15,"WATER")/1000</f>
        <v>3153.9418316882752</v>
      </c>
      <c r="E3447" s="5" cm="1">
        <f t="array" ref="E3447">[2]!PropsSI("S","P",(B3447+1)*100*1000,"T",C3447+273.15,"WATER")/1000</f>
        <v>6.6566834453036474</v>
      </c>
      <c r="F3447" s="9"/>
      <c r="G3447" s="4">
        <v>82.764825683855577</v>
      </c>
      <c r="H3447" s="6">
        <v>10.352499979888798</v>
      </c>
      <c r="I3447" s="5">
        <v>258.59317755635868</v>
      </c>
      <c r="J3447" s="5" cm="1">
        <f t="array" ref="J3447">[2]!PropsSI("H","P",(H3447+1)*100*1000,"T",I3447+273.15,"WATER")/1000</f>
        <v>2957.3011754619415</v>
      </c>
      <c r="K3447" s="5" cm="1">
        <f t="array" ref="K3447">[2]!PropsSI("S","P",(H3447+1)*100*1000,"T",I3447+273.15,"WATER")/1000</f>
        <v>6.8969992400211115</v>
      </c>
      <c r="L3447" s="5" cm="1">
        <f t="array" ref="L3447">[2]!PropsSI("H","P",(H3447+1)*100*1000,"S",E3447*1000,"WATER")/1000</f>
        <v>2836.0017388642682</v>
      </c>
      <c r="O3447">
        <f t="shared" si="371"/>
        <v>10.596671543983435</v>
      </c>
      <c r="Q3447">
        <f t="shared" si="372"/>
        <v>283.40913110707709</v>
      </c>
      <c r="R3447">
        <f t="shared" si="373"/>
        <v>4675.8226464134495</v>
      </c>
      <c r="S3447">
        <f t="shared" si="374"/>
        <v>10.596672536122728</v>
      </c>
      <c r="T3447">
        <f t="shared" si="375"/>
        <v>9.8434037748363628E-13</v>
      </c>
      <c r="V3447">
        <f t="shared" si="376"/>
        <v>0.61848335791731179</v>
      </c>
      <c r="W3447" s="3">
        <f t="shared" si="377"/>
        <v>10.59667489535336</v>
      </c>
    </row>
    <row r="3448" spans="1:23" x14ac:dyDescent="0.4">
      <c r="A3448" s="4">
        <v>195.29037438269498</v>
      </c>
      <c r="B3448" s="4">
        <v>40.960443758180567</v>
      </c>
      <c r="C3448" s="5">
        <v>374.94385376198306</v>
      </c>
      <c r="D3448" s="5" cm="1">
        <f t="array" ref="D3448">[2]!PropsSI("H","P",(B3448+1)*100*1000,"T",C3448+273.15,"WATER")/1000</f>
        <v>3150.6201973955763</v>
      </c>
      <c r="E3448" s="5" cm="1">
        <f t="array" ref="E3448">[2]!PropsSI("S","P",(B3448+1)*100*1000,"T",C3448+273.15,"WATER")/1000</f>
        <v>6.6539330806489989</v>
      </c>
      <c r="F3448" s="9"/>
      <c r="G3448" s="4">
        <v>82.551048648508456</v>
      </c>
      <c r="H3448" s="6">
        <v>10.345969086415998</v>
      </c>
      <c r="I3448" s="5">
        <v>257.35983436952279</v>
      </c>
      <c r="J3448" s="5" cm="1">
        <f t="array" ref="J3448">[2]!PropsSI("H","P",(H3448+1)*100*1000,"T",I3448+273.15,"WATER")/1000</f>
        <v>2954.5742699832513</v>
      </c>
      <c r="K3448" s="5" cm="1">
        <f t="array" ref="K3448">[2]!PropsSI("S","P",(H3448+1)*100*1000,"T",I3448+273.15,"WATER")/1000</f>
        <v>6.8921203708008552</v>
      </c>
      <c r="L3448" s="5" cm="1">
        <f t="array" ref="L3448">[2]!PropsSI("H","P",(H3448+1)*100*1000,"S",E3448*1000,"WATER")/1000</f>
        <v>2834.5642282896529</v>
      </c>
      <c r="O3448">
        <f t="shared" si="371"/>
        <v>10.63496737793211</v>
      </c>
      <c r="Q3448">
        <f t="shared" si="372"/>
        <v>281.72962153783538</v>
      </c>
      <c r="R3448">
        <f t="shared" si="373"/>
        <v>4648.1132749896979</v>
      </c>
      <c r="S3448">
        <f t="shared" si="374"/>
        <v>10.634965409682202</v>
      </c>
      <c r="T3448">
        <f t="shared" si="375"/>
        <v>3.8740077001315187E-12</v>
      </c>
      <c r="V3448">
        <f t="shared" si="376"/>
        <v>0.62028864054335242</v>
      </c>
      <c r="W3448" s="3">
        <f t="shared" si="377"/>
        <v>10.634967760418053</v>
      </c>
    </row>
    <row r="3449" spans="1:23" x14ac:dyDescent="0.4">
      <c r="A3449" s="4">
        <v>200.69908745587395</v>
      </c>
      <c r="B3449" s="4">
        <v>40.656271190677558</v>
      </c>
      <c r="C3449" s="5">
        <v>376.44955317993856</v>
      </c>
      <c r="D3449" s="5" cm="1">
        <f t="array" ref="D3449">[2]!PropsSI("H","P",(B3449+1)*100*1000,"T",C3449+273.15,"WATER")/1000</f>
        <v>3154.9026824660091</v>
      </c>
      <c r="E3449" s="5" cm="1">
        <f t="array" ref="E3449">[2]!PropsSI("S","P",(B3449+1)*100*1000,"T",C3449+273.15,"WATER")/1000</f>
        <v>6.6636671909188427</v>
      </c>
      <c r="F3449" s="9"/>
      <c r="G3449" s="4">
        <v>86.037833814472975</v>
      </c>
      <c r="H3449" s="6">
        <v>10.349612429426017</v>
      </c>
      <c r="I3449" s="5">
        <v>258.37870565069602</v>
      </c>
      <c r="J3449" s="5" cm="1">
        <f t="array" ref="J3449">[2]!PropsSI("H","P",(H3449+1)*100*1000,"T",I3449+273.15,"WATER")/1000</f>
        <v>2956.8334096753752</v>
      </c>
      <c r="K3449" s="5" cm="1">
        <f t="array" ref="K3449">[2]!PropsSI("S","P",(H3449+1)*100*1000,"T",I3449+273.15,"WATER")/1000</f>
        <v>6.8962322677259875</v>
      </c>
      <c r="L3449" s="5" cm="1">
        <f t="array" ref="L3449">[2]!PropsSI("H","P",(H3449+1)*100*1000,"S",E3449*1000,"WATER")/1000</f>
        <v>2839.3022868299258</v>
      </c>
      <c r="O3449">
        <f t="shared" si="371"/>
        <v>11.042311750591333</v>
      </c>
      <c r="Q3449">
        <f t="shared" si="372"/>
        <v>281.32352293892416</v>
      </c>
      <c r="R3449">
        <f t="shared" si="373"/>
        <v>4641.4132614155124</v>
      </c>
      <c r="S3449">
        <f t="shared" si="374"/>
        <v>11.042301831282737</v>
      </c>
      <c r="T3449">
        <f t="shared" si="375"/>
        <v>9.8392683019514199E-11</v>
      </c>
      <c r="V3449">
        <f t="shared" si="376"/>
        <v>0.62759513463673322</v>
      </c>
      <c r="W3449" s="3">
        <f t="shared" si="377"/>
        <v>11.042304095302981</v>
      </c>
    </row>
    <row r="3450" spans="1:23" x14ac:dyDescent="0.4">
      <c r="A3450" s="4">
        <v>200.41415450318709</v>
      </c>
      <c r="B3450" s="4">
        <v>40.942775224195429</v>
      </c>
      <c r="C3450" s="5">
        <v>376.15659405579504</v>
      </c>
      <c r="D3450" s="5" cm="1">
        <f t="array" ref="D3450">[2]!PropsSI("H","P",(B3450+1)*100*1000,"T",C3450+273.15,"WATER")/1000</f>
        <v>3153.6145813215098</v>
      </c>
      <c r="E3450" s="5" cm="1">
        <f t="array" ref="E3450">[2]!PropsSI("S","P",(B3450+1)*100*1000,"T",C3450+273.15,"WATER")/1000</f>
        <v>6.6587304180397542</v>
      </c>
      <c r="F3450" s="9"/>
      <c r="G3450" s="4">
        <v>89.61225121885748</v>
      </c>
      <c r="H3450" s="6">
        <v>10.351271057128907</v>
      </c>
      <c r="I3450" s="5">
        <v>257.56063473423012</v>
      </c>
      <c r="J3450" s="5" cm="1">
        <f t="array" ref="J3450">[2]!PropsSI("H","P",(H3450+1)*100*1000,"T",I3450+273.15,"WATER")/1000</f>
        <v>2955.0033573037981</v>
      </c>
      <c r="K3450" s="5" cm="1">
        <f t="array" ref="K3450">[2]!PropsSI("S","P",(H3450+1)*100*1000,"T",I3450+273.15,"WATER")/1000</f>
        <v>6.8927217798894809</v>
      </c>
      <c r="L3450" s="5" cm="1">
        <f t="array" ref="L3450">[2]!PropsSI("H","P",(H3450+1)*100*1000,"S",E3450*1000,"WATER")/1000</f>
        <v>2836.9611929535231</v>
      </c>
      <c r="O3450">
        <f t="shared" si="371"/>
        <v>11.056805704542439</v>
      </c>
      <c r="Q3450">
        <f t="shared" si="372"/>
        <v>282.26216160293535</v>
      </c>
      <c r="R3450">
        <f t="shared" si="373"/>
        <v>4656.8993817985738</v>
      </c>
      <c r="S3450">
        <f t="shared" si="374"/>
        <v>11.05680408094983</v>
      </c>
      <c r="T3450">
        <f t="shared" si="375"/>
        <v>2.636052962238993E-12</v>
      </c>
      <c r="V3450">
        <f t="shared" si="376"/>
        <v>0.62721963924448276</v>
      </c>
      <c r="W3450" s="3">
        <f t="shared" si="377"/>
        <v>11.056806342000556</v>
      </c>
    </row>
    <row r="3451" spans="1:23" x14ac:dyDescent="0.4">
      <c r="A3451" s="4">
        <v>197.77344744613166</v>
      </c>
      <c r="B3451" s="4">
        <v>41.069932608698728</v>
      </c>
      <c r="C3451" s="5">
        <v>374.91375922361237</v>
      </c>
      <c r="D3451" s="5" cm="1">
        <f t="array" ref="D3451">[2]!PropsSI("H","P",(B3451+1)*100*1000,"T",C3451+273.15,"WATER")/1000</f>
        <v>3150.3252034238935</v>
      </c>
      <c r="E3451" s="5" cm="1">
        <f t="array" ref="E3451">[2]!PropsSI("S","P",(B3451+1)*100*1000,"T",C3451+273.15,"WATER")/1000</f>
        <v>6.6523561987944966</v>
      </c>
      <c r="F3451" s="9"/>
      <c r="G3451" s="4">
        <v>83.07867236860011</v>
      </c>
      <c r="H3451" s="6">
        <v>10.35037071935427</v>
      </c>
      <c r="I3451" s="5">
        <v>256.64676526057929</v>
      </c>
      <c r="J3451" s="5" cm="1">
        <f t="array" ref="J3451">[2]!PropsSI("H","P",(H3451+1)*100*1000,"T",I3451+273.15,"WATER")/1000</f>
        <v>2952.9668883967697</v>
      </c>
      <c r="K3451" s="5" cm="1">
        <f t="array" ref="K3451">[2]!PropsSI("S","P",(H3451+1)*100*1000,"T",I3451+273.15,"WATER")/1000</f>
        <v>6.8889164064111172</v>
      </c>
      <c r="L3451" s="5" cm="1">
        <f t="array" ref="L3451">[2]!PropsSI("H","P",(H3451+1)*100*1000,"S",E3451*1000,"WATER")/1000</f>
        <v>2833.8896669720525</v>
      </c>
      <c r="O3451">
        <f t="shared" si="371"/>
        <v>10.842287318076101</v>
      </c>
      <c r="Q3451">
        <f t="shared" si="372"/>
        <v>282.06796820983033</v>
      </c>
      <c r="R3451">
        <f t="shared" si="373"/>
        <v>4653.6954840916869</v>
      </c>
      <c r="S3451">
        <f t="shared" si="374"/>
        <v>10.842291873403871</v>
      </c>
      <c r="T3451">
        <f t="shared" si="375"/>
        <v>2.0751011093099199E-11</v>
      </c>
      <c r="V3451">
        <f t="shared" si="376"/>
        <v>0.62369200766791932</v>
      </c>
      <c r="W3451" s="3">
        <f t="shared" si="377"/>
        <v>10.842294179188936</v>
      </c>
    </row>
    <row r="3452" spans="1:23" x14ac:dyDescent="0.4">
      <c r="A3452" s="4">
        <v>197.21069242375472</v>
      </c>
      <c r="B3452" s="4">
        <v>40.982054685833525</v>
      </c>
      <c r="C3452" s="5">
        <v>374.02263418337714</v>
      </c>
      <c r="D3452" s="5" cm="1">
        <f t="array" ref="D3452">[2]!PropsSI("H","P",(B3452+1)*100*1000,"T",C3452+273.15,"WATER")/1000</f>
        <v>3148.325886300629</v>
      </c>
      <c r="E3452" s="5" cm="1">
        <f t="array" ref="E3452">[2]!PropsSI("S","P",(B3452+1)*100*1000,"T",C3452+273.15,"WATER")/1000</f>
        <v>6.6501688665549574</v>
      </c>
      <c r="F3452" s="9"/>
      <c r="G3452" s="4">
        <v>81.873276452484802</v>
      </c>
      <c r="H3452" s="6">
        <v>10.351312606463623</v>
      </c>
      <c r="I3452" s="5">
        <v>256.13192264557642</v>
      </c>
      <c r="J3452" s="5" cm="1">
        <f t="array" ref="J3452">[2]!PropsSI("H","P",(H3452+1)*100*1000,"T",I3452+273.15,"WATER")/1000</f>
        <v>2951.813516288144</v>
      </c>
      <c r="K3452" s="5" cm="1">
        <f t="array" ref="K3452">[2]!PropsSI("S","P",(H3452+1)*100*1000,"T",I3452+273.15,"WATER")/1000</f>
        <v>6.8867015404472731</v>
      </c>
      <c r="L3452" s="5" cm="1">
        <f t="array" ref="L3452">[2]!PropsSI("H","P",(H3452+1)*100*1000,"S",E3452*1000,"WATER")/1000</f>
        <v>2832.8603217797699</v>
      </c>
      <c r="O3452">
        <f t="shared" si="371"/>
        <v>10.765094599998683</v>
      </c>
      <c r="Q3452">
        <f t="shared" si="372"/>
        <v>281.20333436209285</v>
      </c>
      <c r="R3452">
        <f t="shared" si="373"/>
        <v>4639.4303314118361</v>
      </c>
      <c r="S3452">
        <f t="shared" si="374"/>
        <v>10.765098635648428</v>
      </c>
      <c r="T3452">
        <f t="shared" si="375"/>
        <v>1.6286468864713137E-11</v>
      </c>
      <c r="V3452">
        <f t="shared" si="376"/>
        <v>0.62292811676911675</v>
      </c>
      <c r="W3452" s="3">
        <f t="shared" si="377"/>
        <v>10.765100957967569</v>
      </c>
    </row>
    <row r="3453" spans="1:23" x14ac:dyDescent="0.4">
      <c r="A3453" s="4">
        <v>195.96161784563347</v>
      </c>
      <c r="B3453" s="4">
        <v>40.707891689115684</v>
      </c>
      <c r="C3453" s="5">
        <v>373.58353365384619</v>
      </c>
      <c r="D3453" s="5" cm="1">
        <f t="array" ref="D3453">[2]!PropsSI("H","P",(B3453+1)*100*1000,"T",C3453+273.15,"WATER")/1000</f>
        <v>3147.8108895384034</v>
      </c>
      <c r="E3453" s="5" cm="1">
        <f t="array" ref="E3453">[2]!PropsSI("S","P",(B3453+1)*100*1000,"T",C3453+273.15,"WATER")/1000</f>
        <v>6.6521924252822915</v>
      </c>
      <c r="F3453" s="9"/>
      <c r="G3453" s="4">
        <v>81.52149139425282</v>
      </c>
      <c r="H3453" s="6">
        <v>10.349320385764422</v>
      </c>
      <c r="I3453" s="5">
        <v>256.54208734637984</v>
      </c>
      <c r="J3453" s="5" cm="1">
        <f t="array" ref="J3453">[2]!PropsSI("H","P",(H3453+1)*100*1000,"T",I3453+273.15,"WATER")/1000</f>
        <v>2952.736897298696</v>
      </c>
      <c r="K3453" s="5" cm="1">
        <f t="array" ref="K3453">[2]!PropsSI("S","P",(H3453+1)*100*1000,"T",I3453+273.15,"WATER")/1000</f>
        <v>6.8885232938266192</v>
      </c>
      <c r="L3453" s="5" cm="1">
        <f t="array" ref="L3453">[2]!PropsSI("H","P",(H3453+1)*100*1000,"S",E3453*1000,"WATER")/1000</f>
        <v>2833.7920954325436</v>
      </c>
      <c r="O3453">
        <f t="shared" si="371"/>
        <v>10.618615310805449</v>
      </c>
      <c r="Q3453">
        <f t="shared" si="372"/>
        <v>279.91368191880292</v>
      </c>
      <c r="R3453">
        <f t="shared" si="373"/>
        <v>4618.1530137870222</v>
      </c>
      <c r="S3453">
        <f t="shared" si="374"/>
        <v>10.618607532306495</v>
      </c>
      <c r="T3453">
        <f t="shared" si="375"/>
        <v>6.0505045981744721E-11</v>
      </c>
      <c r="V3453">
        <f t="shared" si="376"/>
        <v>0.62121757009851286</v>
      </c>
      <c r="W3453" s="3">
        <f t="shared" si="377"/>
        <v>10.618609886663634</v>
      </c>
    </row>
    <row r="3454" spans="1:23" x14ac:dyDescent="0.4">
      <c r="A3454" s="4">
        <v>197.41670083427695</v>
      </c>
      <c r="B3454" s="4">
        <v>40.640305083815043</v>
      </c>
      <c r="C3454" s="5">
        <v>373.26314586532038</v>
      </c>
      <c r="D3454" s="5" cm="1">
        <f t="array" ref="D3454">[2]!PropsSI("H","P",(B3454+1)*100*1000,"T",C3454+273.15,"WATER")/1000</f>
        <v>3147.1661102432809</v>
      </c>
      <c r="E3454" s="5" cm="1">
        <f t="array" ref="E3454">[2]!PropsSI("S","P",(B3454+1)*100*1000,"T",C3454+273.15,"WATER")/1000</f>
        <v>6.6518932297428863</v>
      </c>
      <c r="F3454" s="9"/>
      <c r="G3454" s="4">
        <v>82.560799298633569</v>
      </c>
      <c r="H3454" s="6">
        <v>10.348749515186698</v>
      </c>
      <c r="I3454" s="5">
        <v>256.10960826686767</v>
      </c>
      <c r="J3454" s="5" cm="1">
        <f t="array" ref="J3454">[2]!PropsSI("H","P",(H3454+1)*100*1000,"T",I3454+273.15,"WATER")/1000</f>
        <v>2951.7728898115993</v>
      </c>
      <c r="K3454" s="5" cm="1">
        <f t="array" ref="K3454">[2]!PropsSI("S","P",(H3454+1)*100*1000,"T",I3454+273.15,"WATER")/1000</f>
        <v>6.886724917736486</v>
      </c>
      <c r="L3454" s="5" cm="1">
        <f t="array" ref="L3454">[2]!PropsSI("H","P",(H3454+1)*100*1000,"S",E3454*1000,"WATER")/1000</f>
        <v>2833.6384788100481</v>
      </c>
      <c r="O3454">
        <f t="shared" si="371"/>
        <v>10.714968039724226</v>
      </c>
      <c r="Q3454">
        <f t="shared" si="372"/>
        <v>279.47585907266279</v>
      </c>
      <c r="R3454">
        <f t="shared" si="373"/>
        <v>4610.9295980449033</v>
      </c>
      <c r="S3454">
        <f t="shared" si="374"/>
        <v>10.714959863330211</v>
      </c>
      <c r="T3454">
        <f t="shared" si="375"/>
        <v>6.6853419091474941E-11</v>
      </c>
      <c r="V3454">
        <f t="shared" si="376"/>
        <v>0.6232089322988158</v>
      </c>
      <c r="W3454" s="3">
        <f t="shared" si="377"/>
        <v>10.714962196516232</v>
      </c>
    </row>
    <row r="3455" spans="1:23" x14ac:dyDescent="0.4">
      <c r="A3455" s="4">
        <v>197.61794590375413</v>
      </c>
      <c r="B3455" s="4">
        <v>40.814714602688909</v>
      </c>
      <c r="C3455" s="5">
        <v>373.92080366845306</v>
      </c>
      <c r="D3455" s="5" cm="1">
        <f t="array" ref="D3455">[2]!PropsSI("H","P",(B3455+1)*100*1000,"T",C3455+273.15,"WATER")/1000</f>
        <v>3148.4173173616314</v>
      </c>
      <c r="E3455" s="5" cm="1">
        <f t="array" ref="E3455">[2]!PropsSI("S","P",(B3455+1)*100*1000,"T",C3455+273.15,"WATER")/1000</f>
        <v>6.6520289105185011</v>
      </c>
      <c r="F3455" s="9"/>
      <c r="G3455" s="4">
        <v>82.559355254591551</v>
      </c>
      <c r="H3455" s="6">
        <v>10.350942515315593</v>
      </c>
      <c r="I3455" s="5">
        <v>256.31502012963028</v>
      </c>
      <c r="J3455" s="5" cm="1">
        <f t="array" ref="J3455">[2]!PropsSI("H","P",(H3455+1)*100*1000,"T",I3455+273.15,"WATER")/1000</f>
        <v>2952.2239031156591</v>
      </c>
      <c r="K3455" s="5" cm="1">
        <f t="array" ref="K3455">[2]!PropsSI("S","P",(H3455+1)*100*1000,"T",I3455+273.15,"WATER")/1000</f>
        <v>6.8874912296617694</v>
      </c>
      <c r="L3455" s="5" cm="1">
        <f t="array" ref="L3455">[2]!PropsSI("H","P",(H3455+1)*100*1000,"S",E3455*1000,"WATER")/1000</f>
        <v>2833.7434585580377</v>
      </c>
      <c r="O3455">
        <f t="shared" si="371"/>
        <v>10.769816534203711</v>
      </c>
      <c r="Q3455">
        <f t="shared" si="372"/>
        <v>280.49760717687224</v>
      </c>
      <c r="R3455">
        <f t="shared" si="373"/>
        <v>4627.7868986757267</v>
      </c>
      <c r="S3455">
        <f t="shared" si="374"/>
        <v>10.769813368327497</v>
      </c>
      <c r="T3455">
        <f t="shared" si="375"/>
        <v>1.0022772200020935E-11</v>
      </c>
      <c r="V3455">
        <f t="shared" si="376"/>
        <v>0.62348176932113053</v>
      </c>
      <c r="W3455" s="3">
        <f t="shared" si="377"/>
        <v>10.76981568962999</v>
      </c>
    </row>
    <row r="3456" spans="1:23" x14ac:dyDescent="0.4">
      <c r="A3456" s="4">
        <v>197.92277029256886</v>
      </c>
      <c r="B3456" s="4">
        <v>40.76141843153809</v>
      </c>
      <c r="C3456" s="5">
        <v>374.12923412375062</v>
      </c>
      <c r="D3456" s="5" cm="1">
        <f t="array" ref="D3456">[2]!PropsSI("H","P",(B3456+1)*100*1000,"T",C3456+273.15,"WATER")/1000</f>
        <v>3149.0345994325794</v>
      </c>
      <c r="E3456" s="5" cm="1">
        <f t="array" ref="E3456">[2]!PropsSI("S","P",(B3456+1)*100*1000,"T",C3456+273.15,"WATER")/1000</f>
        <v>6.653531697926141</v>
      </c>
      <c r="F3456" s="9"/>
      <c r="G3456" s="4">
        <v>82.675703506952672</v>
      </c>
      <c r="H3456" s="6">
        <v>10.349645117787718</v>
      </c>
      <c r="I3456" s="5">
        <v>256.55306558139432</v>
      </c>
      <c r="J3456" s="5" cm="1">
        <f t="array" ref="J3456">[2]!PropsSI("H","P",(H3456+1)*100*1000,"T",I3456+273.15,"WATER")/1000</f>
        <v>2952.7602486968221</v>
      </c>
      <c r="K3456" s="5" cm="1">
        <f t="array" ref="K3456">[2]!PropsSI("S","P",(H3456+1)*100*1000,"T",I3456+273.15,"WATER")/1000</f>
        <v>6.8885546889499629</v>
      </c>
      <c r="L3456" s="5" cm="1">
        <f t="array" ref="L3456">[2]!PropsSI("H","P",(H3456+1)*100*1000,"S",E3456*1000,"WATER")/1000</f>
        <v>2834.4392048276391</v>
      </c>
      <c r="O3456">
        <f t="shared" si="371"/>
        <v>10.790878676387882</v>
      </c>
      <c r="Q3456">
        <f t="shared" si="372"/>
        <v>280.42766411994006</v>
      </c>
      <c r="R3456">
        <f t="shared" si="373"/>
        <v>4626.6329438674074</v>
      </c>
      <c r="S3456">
        <f t="shared" si="374"/>
        <v>10.790872653158299</v>
      </c>
      <c r="T3456">
        <f t="shared" si="375"/>
        <v>3.6279294605338213E-11</v>
      </c>
      <c r="V3456">
        <f t="shared" si="376"/>
        <v>0.62389454550735812</v>
      </c>
      <c r="W3456" s="3">
        <f t="shared" si="377"/>
        <v>10.790874969930577</v>
      </c>
    </row>
    <row r="3457" spans="1:23" x14ac:dyDescent="0.4">
      <c r="A3457" s="4">
        <v>195.54267731574228</v>
      </c>
      <c r="B3457" s="4">
        <v>40.731828931114322</v>
      </c>
      <c r="C3457" s="5">
        <v>374.68236367559967</v>
      </c>
      <c r="D3457" s="5" cm="1">
        <f t="array" ref="D3457">[2]!PropsSI("H","P",(B3457+1)*100*1000,"T",C3457+273.15,"WATER")/1000</f>
        <v>3150.4444876304265</v>
      </c>
      <c r="E3457" s="5" cm="1">
        <f t="array" ref="E3457">[2]!PropsSI("S","P",(B3457+1)*100*1000,"T",C3457+273.15,"WATER")/1000</f>
        <v>6.656014111308866</v>
      </c>
      <c r="F3457" s="9"/>
      <c r="G3457" s="4">
        <v>81.16540293550436</v>
      </c>
      <c r="H3457" s="6">
        <v>10.351293147334347</v>
      </c>
      <c r="I3457" s="5">
        <v>257.59331962841668</v>
      </c>
      <c r="J3457" s="5" cm="1">
        <f t="array" ref="J3457">[2]!PropsSI("H","P",(H3457+1)*100*1000,"T",I3457+273.15,"WATER")/1000</f>
        <v>2955.0761918942781</v>
      </c>
      <c r="K3457" s="5" cm="1">
        <f t="array" ref="K3457">[2]!PropsSI("S","P",(H3457+1)*100*1000,"T",I3457+273.15,"WATER")/1000</f>
        <v>6.8928581520589711</v>
      </c>
      <c r="L3457" s="5" cm="1">
        <f t="array" ref="L3457">[2]!PropsSI("H","P",(H3457+1)*100*1000,"S",E3457*1000,"WATER")/1000</f>
        <v>2835.6587409277163</v>
      </c>
      <c r="O3457">
        <f t="shared" si="371"/>
        <v>10.611899891905605</v>
      </c>
      <c r="Q3457">
        <f t="shared" si="372"/>
        <v>280.59734415032301</v>
      </c>
      <c r="R3457">
        <f t="shared" si="373"/>
        <v>4629.4324081105297</v>
      </c>
      <c r="S3457">
        <f t="shared" si="374"/>
        <v>10.611888681567498</v>
      </c>
      <c r="T3457">
        <f t="shared" si="375"/>
        <v>1.2567168046637387E-10</v>
      </c>
      <c r="V3457">
        <f t="shared" si="376"/>
        <v>0.62063895135842362</v>
      </c>
      <c r="W3457" s="3">
        <f t="shared" si="377"/>
        <v>10.611891037415283</v>
      </c>
    </row>
    <row r="3458" spans="1:23" x14ac:dyDescent="0.4">
      <c r="A3458" s="4">
        <v>191.67730432724522</v>
      </c>
      <c r="B3458" s="4">
        <v>41.120210801616956</v>
      </c>
      <c r="C3458" s="5">
        <v>374.2378064032016</v>
      </c>
      <c r="D3458" s="5" cm="1">
        <f t="array" ref="D3458">[2]!PropsSI("H","P",(B3458+1)*100*1000,"T",C3458+273.15,"WATER")/1000</f>
        <v>3148.5711181400911</v>
      </c>
      <c r="E3458" s="5" cm="1">
        <f t="array" ref="E3458">[2]!PropsSI("S","P",(B3458+1)*100*1000,"T",C3458+273.15,"WATER")/1000</f>
        <v>6.6491341759788982</v>
      </c>
      <c r="F3458" s="9"/>
      <c r="G3458" s="4">
        <v>77.221264652258171</v>
      </c>
      <c r="H3458" s="6">
        <v>10.349937882757505</v>
      </c>
      <c r="I3458" s="5">
        <v>257.12362917929852</v>
      </c>
      <c r="J3458" s="5" cm="1">
        <f t="array" ref="J3458">[2]!PropsSI("H","P",(H3458+1)*100*1000,"T",I3458+273.15,"WATER")/1000</f>
        <v>2954.0330056332627</v>
      </c>
      <c r="K3458" s="5" cm="1">
        <f t="array" ref="K3458">[2]!PropsSI("S","P",(H3458+1)*100*1000,"T",I3458+273.15,"WATER")/1000</f>
        <v>6.8909447294092008</v>
      </c>
      <c r="L3458" s="5" cm="1">
        <f t="array" ref="L3458">[2]!PropsSI("H","P",(H3458+1)*100*1000,"S",E3458*1000,"WATER")/1000</f>
        <v>2832.3405229788159</v>
      </c>
      <c r="O3458">
        <f t="shared" si="371"/>
        <v>10.357928053949781</v>
      </c>
      <c r="Q3458">
        <f t="shared" si="372"/>
        <v>281.88528335992669</v>
      </c>
      <c r="R3458">
        <f t="shared" si="373"/>
        <v>4650.6814599669196</v>
      </c>
      <c r="S3458">
        <f t="shared" si="374"/>
        <v>10.357932774464309</v>
      </c>
      <c r="T3458">
        <f t="shared" si="375"/>
        <v>2.2283257414723737E-11</v>
      </c>
      <c r="V3458">
        <f t="shared" si="376"/>
        <v>0.61517802351671691</v>
      </c>
      <c r="W3458" s="3">
        <f t="shared" si="377"/>
        <v>10.357935188072769</v>
      </c>
    </row>
    <row r="3459" spans="1:23" x14ac:dyDescent="0.4">
      <c r="A3459" s="4">
        <v>191.92074576120646</v>
      </c>
      <c r="B3459" s="4">
        <v>40.936832661562804</v>
      </c>
      <c r="C3459" s="5">
        <v>374.64748250958712</v>
      </c>
      <c r="D3459" s="5" cm="1">
        <f t="array" ref="D3459">[2]!PropsSI("H","P",(B3459+1)*100*1000,"T",C3459+273.15,"WATER")/1000</f>
        <v>3149.94430705066</v>
      </c>
      <c r="E3459" s="5" cm="1">
        <f t="array" ref="E3459">[2]!PropsSI("S","P",(B3459+1)*100*1000,"T",C3459+273.15,"WATER")/1000</f>
        <v>6.6531322434620428</v>
      </c>
      <c r="F3459" s="9"/>
      <c r="G3459" s="4">
        <v>78.155887301148667</v>
      </c>
      <c r="H3459" s="6">
        <v>10.348924180049933</v>
      </c>
      <c r="I3459" s="5">
        <v>257.83152889094788</v>
      </c>
      <c r="J3459" s="5" cm="1">
        <f t="array" ref="J3459">[2]!PropsSI("H","P",(H3459+1)*100*1000,"T",I3459+273.15,"WATER")/1000</f>
        <v>2955.6159308034958</v>
      </c>
      <c r="K3459" s="5" cm="1">
        <f t="array" ref="K3459">[2]!PropsSI("S","P",(H3459+1)*100*1000,"T",I3459+273.15,"WATER")/1000</f>
        <v>6.8939674728007789</v>
      </c>
      <c r="L3459" s="5" cm="1">
        <f t="array" ref="L3459">[2]!PropsSI("H","P",(H3459+1)*100*1000,"S",E3459*1000,"WATER")/1000</f>
        <v>2834.2347555465749</v>
      </c>
      <c r="O3459">
        <f t="shared" si="371"/>
        <v>10.359901914422244</v>
      </c>
      <c r="Q3459">
        <f t="shared" si="372"/>
        <v>281.4208245773932</v>
      </c>
      <c r="R3459">
        <f t="shared" si="373"/>
        <v>4643.0185915010652</v>
      </c>
      <c r="S3459">
        <f t="shared" si="374"/>
        <v>10.359896554506424</v>
      </c>
      <c r="T3459">
        <f t="shared" si="375"/>
        <v>2.872869759346544E-11</v>
      </c>
      <c r="V3459">
        <f t="shared" si="376"/>
        <v>0.61552897377148164</v>
      </c>
      <c r="W3459" s="3">
        <f t="shared" si="377"/>
        <v>10.359898967657371</v>
      </c>
    </row>
    <row r="3460" spans="1:23" x14ac:dyDescent="0.4">
      <c r="A3460" s="4">
        <v>194.84106542197557</v>
      </c>
      <c r="B3460" s="4">
        <v>40.841138590874301</v>
      </c>
      <c r="C3460" s="5">
        <v>375.39931532625309</v>
      </c>
      <c r="D3460" s="5" cm="1">
        <f t="array" ref="D3460">[2]!PropsSI("H","P",(B3460+1)*100*1000,"T",C3460+273.15,"WATER")/1000</f>
        <v>3151.9725097839878</v>
      </c>
      <c r="E3460" s="5" cm="1">
        <f t="array" ref="E3460">[2]!PropsSI("S","P",(B3460+1)*100*1000,"T",C3460+273.15,"WATER")/1000</f>
        <v>6.6572449492270298</v>
      </c>
      <c r="F3460" s="9"/>
      <c r="G3460" s="4">
        <v>79.951883161507183</v>
      </c>
      <c r="H3460" s="6">
        <v>10.348314885763088</v>
      </c>
      <c r="I3460" s="5">
        <v>258.13565565085696</v>
      </c>
      <c r="J3460" s="5" cm="1">
        <f t="array" ref="J3460">[2]!PropsSI("H","P",(H3460+1)*100*1000,"T",I3460+273.15,"WATER")/1000</f>
        <v>2956.2962209421071</v>
      </c>
      <c r="K3460" s="5" cm="1">
        <f t="array" ref="K3460">[2]!PropsSI("S","P",(H3460+1)*100*1000,"T",I3460+273.15,"WATER")/1000</f>
        <v>6.8952721215134325</v>
      </c>
      <c r="L3460" s="5" cm="1">
        <f t="array" ref="L3460">[2]!PropsSI("H","P",(H3460+1)*100*1000,"S",E3460*1000,"WATER")/1000</f>
        <v>2836.1943871639614</v>
      </c>
      <c r="O3460">
        <f t="shared" ref="O3460:O3523" si="378">A3460/3.6*(D3460-J3460)/1000</f>
        <v>10.590493498825074</v>
      </c>
      <c r="Q3460">
        <f t="shared" ref="Q3460:Q3523" si="379">(1+$Z$5)/$Z$3*((D3460-L3460)-$Z$4/($AD$3/3.6))</f>
        <v>281.48194893153811</v>
      </c>
      <c r="R3460">
        <f t="shared" ref="R3460:R3523" si="380">$Z$5/$Z$3*($AD$3/3.6*(D3460-L3460)-$Z$4)</f>
        <v>4644.027051031786</v>
      </c>
      <c r="S3460">
        <f t="shared" ref="S3460:S3523" si="381">(Q3460*A3460/3.6-R3460)/1000</f>
        <v>10.590484845322381</v>
      </c>
      <c r="T3460">
        <f t="shared" ref="T3460:T3523" si="382">IFERROR((O3460-S3460)^2,0)</f>
        <v>7.4883108859124856E-11</v>
      </c>
      <c r="V3460">
        <f t="shared" ref="V3460:V3523" si="383">O3460/(A3460/3.6*(D3460-L3460)/1000)</f>
        <v>0.61966385517256584</v>
      </c>
      <c r="W3460" s="3">
        <f t="shared" ref="W3460:W3523" si="384">0.5*(S3460 + SQRT(S3460^2 + $Z$7^2) )</f>
        <v>10.590487205931437</v>
      </c>
    </row>
    <row r="3461" spans="1:23" x14ac:dyDescent="0.4">
      <c r="A3461" s="4">
        <v>200.74552774799838</v>
      </c>
      <c r="B3461" s="4">
        <v>40.749170476778467</v>
      </c>
      <c r="C3461" s="5">
        <v>374.76709271044615</v>
      </c>
      <c r="D3461" s="5" cm="1">
        <f t="array" ref="D3461">[2]!PropsSI("H","P",(B3461+1)*100*1000,"T",C3461+273.15,"WATER")/1000</f>
        <v>3150.616105242193</v>
      </c>
      <c r="E3461" s="5" cm="1">
        <f t="array" ref="E3461">[2]!PropsSI("S","P",(B3461+1)*100*1000,"T",C3461+273.15,"WATER")/1000</f>
        <v>6.6561000999077979</v>
      </c>
      <c r="F3461" s="9"/>
      <c r="G3461" s="4">
        <v>86.947474082366355</v>
      </c>
      <c r="H3461" s="6">
        <v>10.3500683667807</v>
      </c>
      <c r="I3461" s="5">
        <v>256.6356041159604</v>
      </c>
      <c r="J3461" s="5" cm="1">
        <f t="array" ref="J3461">[2]!PropsSI("H","P",(H3461+1)*100*1000,"T",I3461+273.15,"WATER")/1000</f>
        <v>2952.9430497464077</v>
      </c>
      <c r="K3461" s="5" cm="1">
        <f t="array" ref="K3461">[2]!PropsSI("S","P",(H3461+1)*100*1000,"T",I3461+273.15,"WATER")/1000</f>
        <v>6.8888832244302387</v>
      </c>
      <c r="L3461" s="5" cm="1">
        <f t="array" ref="L3461">[2]!PropsSI("H","P",(H3461+1)*100*1000,"S",E3461*1000,"WATER")/1000</f>
        <v>2835.6775493508626</v>
      </c>
      <c r="O3461">
        <f t="shared" si="378"/>
        <v>11.022772735294666</v>
      </c>
      <c r="Q3461">
        <f t="shared" si="379"/>
        <v>280.73355839787615</v>
      </c>
      <c r="R3461">
        <f t="shared" si="380"/>
        <v>4631.6797374784483</v>
      </c>
      <c r="S3461">
        <f t="shared" si="381"/>
        <v>11.022766467286878</v>
      </c>
      <c r="T3461">
        <f t="shared" si="382"/>
        <v>3.9287921623769923E-11</v>
      </c>
      <c r="V3461">
        <f t="shared" si="383"/>
        <v>0.62765594049396867</v>
      </c>
      <c r="W3461" s="3">
        <f t="shared" si="384"/>
        <v>11.022768735319584</v>
      </c>
    </row>
    <row r="3462" spans="1:23" x14ac:dyDescent="0.4">
      <c r="A3462" s="4">
        <v>200.76028805383294</v>
      </c>
      <c r="B3462" s="4">
        <v>40.570286057827559</v>
      </c>
      <c r="C3462" s="5">
        <v>375.58208119234502</v>
      </c>
      <c r="D3462" s="5" cm="1">
        <f t="array" ref="D3462">[2]!PropsSI("H","P",(B3462+1)*100*1000,"T",C3462+273.15,"WATER")/1000</f>
        <v>3152.9633521262017</v>
      </c>
      <c r="E3462" s="5" cm="1">
        <f t="array" ref="E3462">[2]!PropsSI("S","P",(B3462+1)*100*1000,"T",C3462+273.15,"WATER")/1000</f>
        <v>6.6615702924697153</v>
      </c>
      <c r="F3462" s="9"/>
      <c r="G3462" s="4">
        <v>86.46956527738223</v>
      </c>
      <c r="H3462" s="6">
        <v>10.34930009689317</v>
      </c>
      <c r="I3462" s="5">
        <v>257.75759169433604</v>
      </c>
      <c r="J3462" s="5" cm="1">
        <f t="array" ref="J3462">[2]!PropsSI("H","P",(H3462+1)*100*1000,"T",I3462+273.15,"WATER")/1000</f>
        <v>2955.4496984742659</v>
      </c>
      <c r="K3462" s="5" cm="1">
        <f t="array" ref="K3462">[2]!PropsSI("S","P",(H3462+1)*100*1000,"T",I3462+273.15,"WATER")/1000</f>
        <v>6.893639689044412</v>
      </c>
      <c r="L3462" s="5" cm="1">
        <f t="array" ref="L3462">[2]!PropsSI("H","P",(H3462+1)*100*1000,"S",E3462*1000,"WATER")/1000</f>
        <v>2838.2886801522882</v>
      </c>
      <c r="O3462">
        <f t="shared" si="378"/>
        <v>11.014693889368784</v>
      </c>
      <c r="Q3462">
        <f t="shared" si="379"/>
        <v>280.49833203762336</v>
      </c>
      <c r="R3462">
        <f t="shared" si="380"/>
        <v>4627.7988577834058</v>
      </c>
      <c r="S3462">
        <f t="shared" si="381"/>
        <v>11.014680569575743</v>
      </c>
      <c r="T3462">
        <f t="shared" si="382"/>
        <v>1.7741688665448212E-10</v>
      </c>
      <c r="V3462">
        <f t="shared" si="383"/>
        <v>0.62767572748374756</v>
      </c>
      <c r="W3462" s="3">
        <f t="shared" si="384"/>
        <v>11.014682839273416</v>
      </c>
    </row>
    <row r="3463" spans="1:23" x14ac:dyDescent="0.4">
      <c r="A3463" s="4">
        <v>201.55326035603142</v>
      </c>
      <c r="B3463" s="4">
        <v>40.979324978724691</v>
      </c>
      <c r="C3463" s="5">
        <v>375.79315236909707</v>
      </c>
      <c r="D3463" s="5" cm="1">
        <f t="array" ref="D3463">[2]!PropsSI("H","P",(B3463+1)*100*1000,"T",C3463+273.15,"WATER")/1000</f>
        <v>3152.6547846022095</v>
      </c>
      <c r="E3463" s="5" cm="1">
        <f t="array" ref="E3463">[2]!PropsSI("S","P",(B3463+1)*100*1000,"T",C3463+273.15,"WATER")/1000</f>
        <v>6.6568766656140905</v>
      </c>
      <c r="F3463" s="9"/>
      <c r="G3463" s="4">
        <v>85.908141845854985</v>
      </c>
      <c r="H3463" s="6">
        <v>10.348450956423218</v>
      </c>
      <c r="I3463" s="5">
        <v>256.91951213596712</v>
      </c>
      <c r="J3463" s="5" cm="1">
        <f t="array" ref="J3463">[2]!PropsSI("H","P",(H3463+1)*100*1000,"T",I3463+273.15,"WATER")/1000</f>
        <v>2953.5827187289524</v>
      </c>
      <c r="K3463" s="5" cm="1">
        <f t="array" ref="K3463">[2]!PropsSI("S","P",(H3463+1)*100*1000,"T",I3463+273.15,"WATER")/1000</f>
        <v>6.8901535202728343</v>
      </c>
      <c r="L3463" s="5" cm="1">
        <f t="array" ref="L3463">[2]!PropsSI("H","P",(H3463+1)*100*1000,"S",E3463*1000,"WATER")/1000</f>
        <v>2836.0202671150469</v>
      </c>
      <c r="O3463">
        <f t="shared" si="378"/>
        <v>11.14545108960156</v>
      </c>
      <c r="Q3463">
        <f t="shared" si="379"/>
        <v>282.24534008287276</v>
      </c>
      <c r="R3463">
        <f t="shared" si="380"/>
        <v>4656.6218521221354</v>
      </c>
      <c r="S3463">
        <f t="shared" si="381"/>
        <v>11.145452735100054</v>
      </c>
      <c r="T3463">
        <f t="shared" si="382"/>
        <v>2.7076652963744565E-12</v>
      </c>
      <c r="V3463">
        <f t="shared" si="383"/>
        <v>0.62871245830400679</v>
      </c>
      <c r="W3463" s="3">
        <f t="shared" si="384"/>
        <v>11.145454978166851</v>
      </c>
    </row>
    <row r="3464" spans="1:23" x14ac:dyDescent="0.4">
      <c r="A3464" s="4">
        <v>201.68901855565559</v>
      </c>
      <c r="B3464" s="4">
        <v>40.760796460666981</v>
      </c>
      <c r="C3464" s="5">
        <v>375.22209701285107</v>
      </c>
      <c r="D3464" s="5" cm="1">
        <f t="array" ref="D3464">[2]!PropsSI("H","P",(B3464+1)*100*1000,"T",C3464+273.15,"WATER")/1000</f>
        <v>3151.70236309033</v>
      </c>
      <c r="E3464" s="5" cm="1">
        <f t="array" ref="E3464">[2]!PropsSI("S","P",(B3464+1)*100*1000,"T",C3464+273.15,"WATER")/1000</f>
        <v>6.6576561397644802</v>
      </c>
      <c r="F3464" s="9"/>
      <c r="G3464" s="4">
        <v>89.407549400782315</v>
      </c>
      <c r="H3464" s="6">
        <v>10.349807673011542</v>
      </c>
      <c r="I3464" s="5">
        <v>256.85053743831963</v>
      </c>
      <c r="J3464" s="5" cm="1">
        <f t="array" ref="J3464">[2]!PropsSI("H","P",(H3464+1)*100*1000,"T",I3464+273.15,"WATER")/1000</f>
        <v>2953.4238818159101</v>
      </c>
      <c r="K3464" s="5" cm="1">
        <f t="array" ref="K3464">[2]!PropsSI("S","P",(H3464+1)*100*1000,"T",I3464+273.15,"WATER")/1000</f>
        <v>6.8898008249742215</v>
      </c>
      <c r="L3464" s="5" cm="1">
        <f t="array" ref="L3464">[2]!PropsSI("H","P",(H3464+1)*100*1000,"S",E3464*1000,"WATER")/1000</f>
        <v>2836.4189495504779</v>
      </c>
      <c r="O3464">
        <f t="shared" si="378"/>
        <v>11.108497858039909</v>
      </c>
      <c r="Q3464">
        <f t="shared" si="379"/>
        <v>281.04096481453513</v>
      </c>
      <c r="R3464">
        <f t="shared" si="380"/>
        <v>4636.7514790947189</v>
      </c>
      <c r="S3464">
        <f t="shared" si="381"/>
        <v>11.108491956288095</v>
      </c>
      <c r="T3464">
        <f t="shared" si="382"/>
        <v>3.4830674478341273E-11</v>
      </c>
      <c r="V3464">
        <f t="shared" si="383"/>
        <v>0.62888966802358393</v>
      </c>
      <c r="W3464" s="3">
        <f t="shared" si="384"/>
        <v>11.108494206818143</v>
      </c>
    </row>
    <row r="3465" spans="1:23" x14ac:dyDescent="0.4">
      <c r="A3465" s="4">
        <v>200.94163103675098</v>
      </c>
      <c r="B3465" s="4">
        <v>40.72814881300944</v>
      </c>
      <c r="C3465" s="5">
        <v>374.64003713251827</v>
      </c>
      <c r="D3465" s="5" cm="1">
        <f t="array" ref="D3465">[2]!PropsSI("H","P",(B3465+1)*100*1000,"T",C3465+273.15,"WATER")/1000</f>
        <v>3150.3486753590832</v>
      </c>
      <c r="E3465" s="5" cm="1">
        <f t="array" ref="E3465">[2]!PropsSI("S","P",(B3465+1)*100*1000,"T",C3465+273.15,"WATER")/1000</f>
        <v>6.655904184999792</v>
      </c>
      <c r="F3465" s="9"/>
      <c r="G3465" s="4">
        <v>88.571840506998711</v>
      </c>
      <c r="H3465" s="6">
        <v>10.349633596215087</v>
      </c>
      <c r="I3465" s="5">
        <v>256.52540273411648</v>
      </c>
      <c r="J3465" s="5" cm="1">
        <f t="array" ref="J3465">[2]!PropsSI("H","P",(H3465+1)*100*1000,"T",I3465+273.15,"WATER")/1000</f>
        <v>2952.6985115857283</v>
      </c>
      <c r="K3465" s="5" cm="1">
        <f t="array" ref="K3465">[2]!PropsSI("S","P",(H3465+1)*100*1000,"T",I3465+273.15,"WATER")/1000</f>
        <v>6.888438585704308</v>
      </c>
      <c r="L3465" s="5" cm="1">
        <f t="array" ref="L3465">[2]!PropsSI("H","P",(H3465+1)*100*1000,"S",E3465*1000,"WATER")/1000</f>
        <v>2835.5756788260287</v>
      </c>
      <c r="O3465">
        <f t="shared" si="378"/>
        <v>11.032262856471917</v>
      </c>
      <c r="Q3465">
        <f t="shared" si="379"/>
        <v>280.58597863767613</v>
      </c>
      <c r="R3465">
        <f t="shared" si="380"/>
        <v>4629.2448943165509</v>
      </c>
      <c r="S3465">
        <f t="shared" si="381"/>
        <v>11.032256270543895</v>
      </c>
      <c r="T3465">
        <f t="shared" si="382"/>
        <v>4.337444790579358E-11</v>
      </c>
      <c r="V3465">
        <f t="shared" si="383"/>
        <v>0.62791334056699999</v>
      </c>
      <c r="W3465" s="3">
        <f t="shared" si="384"/>
        <v>11.032258536625669</v>
      </c>
    </row>
    <row r="3466" spans="1:23" x14ac:dyDescent="0.4">
      <c r="A3466" s="4">
        <v>200.99969634760009</v>
      </c>
      <c r="B3466" s="4">
        <v>40.696042018319126</v>
      </c>
      <c r="C3466" s="5">
        <v>373.87610172119747</v>
      </c>
      <c r="D3466" s="5" cm="1">
        <f t="array" ref="D3466">[2]!PropsSI("H","P",(B3466+1)*100*1000,"T",C3466+273.15,"WATER")/1000</f>
        <v>3148.5494084467909</v>
      </c>
      <c r="E3466" s="5" cm="1">
        <f t="array" ref="E3466">[2]!PropsSI("S","P",(B3466+1)*100*1000,"T",C3466+273.15,"WATER")/1000</f>
        <v>6.6534564006548083</v>
      </c>
      <c r="F3466" s="9"/>
      <c r="G3466" s="4">
        <v>88.250510020616318</v>
      </c>
      <c r="H3466" s="6">
        <v>10.349289431323555</v>
      </c>
      <c r="I3466" s="5">
        <v>255.8831093825861</v>
      </c>
      <c r="J3466" s="5" cm="1">
        <f t="array" ref="J3466">[2]!PropsSI("H","P",(H3466+1)*100*1000,"T",I3466+273.15,"WATER")/1000</f>
        <v>2951.264812114272</v>
      </c>
      <c r="K3466" s="5" cm="1">
        <f t="array" ref="K3466">[2]!PropsSI("S","P",(H3466+1)*100*1000,"T",I3466+273.15,"WATER")/1000</f>
        <v>6.8857436391179281</v>
      </c>
      <c r="L3466" s="5" cm="1">
        <f t="array" ref="L3466">[2]!PropsSI("H","P",(H3466+1)*100*1000,"S",E3466*1000,"WATER")/1000</f>
        <v>2834.3966465113222</v>
      </c>
      <c r="O3466">
        <f t="shared" si="378"/>
        <v>11.015039988026436</v>
      </c>
      <c r="Q3466">
        <f t="shared" si="379"/>
        <v>280.03310096206388</v>
      </c>
      <c r="R3466">
        <f t="shared" si="380"/>
        <v>4620.1232476489713</v>
      </c>
      <c r="S3466">
        <f t="shared" si="381"/>
        <v>11.015034602532051</v>
      </c>
      <c r="T3466">
        <f t="shared" si="382"/>
        <v>2.9003549767298443E-11</v>
      </c>
      <c r="V3466">
        <f t="shared" si="383"/>
        <v>0.62798937407732824</v>
      </c>
      <c r="W3466" s="3">
        <f t="shared" si="384"/>
        <v>11.015036872156774</v>
      </c>
    </row>
    <row r="3467" spans="1:23" x14ac:dyDescent="0.4">
      <c r="A3467" s="4">
        <v>200.06165250127708</v>
      </c>
      <c r="B3467" s="4">
        <v>40.69561177552503</v>
      </c>
      <c r="C3467" s="5">
        <v>374.21145325111434</v>
      </c>
      <c r="D3467" s="5" cm="1">
        <f t="array" ref="D3467">[2]!PropsSI("H","P",(B3467+1)*100*1000,"T",C3467+273.15,"WATER")/1000</f>
        <v>3149.3688453022337</v>
      </c>
      <c r="E3467" s="5" cm="1">
        <f t="array" ref="E3467">[2]!PropsSI("S","P",(B3467+1)*100*1000,"T",C3467+273.15,"WATER")/1000</f>
        <v>6.6547269813638676</v>
      </c>
      <c r="F3467" s="9"/>
      <c r="G3467" s="4">
        <v>86.665963460108586</v>
      </c>
      <c r="H3467" s="6">
        <v>10.350527701178098</v>
      </c>
      <c r="I3467" s="5">
        <v>256.37270128359762</v>
      </c>
      <c r="J3467" s="5" cm="1">
        <f t="array" ref="J3467">[2]!PropsSI("H","P",(H3467+1)*100*1000,"T",I3467+273.15,"WATER")/1000</f>
        <v>2952.3542412148399</v>
      </c>
      <c r="K3467" s="5" cm="1">
        <f t="array" ref="K3467">[2]!PropsSI("S","P",(H3467+1)*100*1000,"T",I3467+273.15,"WATER")/1000</f>
        <v>6.8877535920647794</v>
      </c>
      <c r="L3467" s="5" cm="1">
        <f t="array" ref="L3467">[2]!PropsSI("H","P",(H3467+1)*100*1000,"S",E3467*1000,"WATER")/1000</f>
        <v>2835.0278819661726</v>
      </c>
      <c r="O3467">
        <f t="shared" si="378"/>
        <v>10.94862979461357</v>
      </c>
      <c r="Q3467">
        <f t="shared" si="379"/>
        <v>280.20086385905716</v>
      </c>
      <c r="R3467">
        <f t="shared" si="380"/>
        <v>4622.891082086504</v>
      </c>
      <c r="S3467">
        <f t="shared" si="381"/>
        <v>10.948622211226924</v>
      </c>
      <c r="T3467">
        <f t="shared" si="382"/>
        <v>5.7507753018918906E-11</v>
      </c>
      <c r="V3467">
        <f t="shared" si="383"/>
        <v>0.62675447067573542</v>
      </c>
      <c r="W3467" s="3">
        <f t="shared" si="384"/>
        <v>10.94862449461878</v>
      </c>
    </row>
    <row r="3468" spans="1:23" x14ac:dyDescent="0.4">
      <c r="A3468" s="4">
        <v>198.44616914813565</v>
      </c>
      <c r="B3468" s="4">
        <v>40.86193172612375</v>
      </c>
      <c r="C3468" s="5">
        <v>374.32036975582469</v>
      </c>
      <c r="D3468" s="5" cm="1">
        <f t="array" ref="D3468">[2]!PropsSI("H","P",(B3468+1)*100*1000,"T",C3468+273.15,"WATER")/1000</f>
        <v>3149.2973120164934</v>
      </c>
      <c r="E3468" s="5" cm="1">
        <f t="array" ref="E3468">[2]!PropsSI("S","P",(B3468+1)*100*1000,"T",C3468+273.15,"WATER")/1000</f>
        <v>6.6529027049963165</v>
      </c>
      <c r="F3468" s="9"/>
      <c r="G3468" s="4">
        <v>85.155724246530525</v>
      </c>
      <c r="H3468" s="6">
        <v>10.349147875139044</v>
      </c>
      <c r="I3468" s="5">
        <v>256.4103102250516</v>
      </c>
      <c r="J3468" s="5" cm="1">
        <f t="array" ref="J3468">[2]!PropsSI("H","P",(H3468+1)*100*1000,"T",I3468+273.15,"WATER")/1000</f>
        <v>2952.4432047189653</v>
      </c>
      <c r="K3468" s="5" cm="1">
        <f t="array" ref="K3468">[2]!PropsSI("S","P",(H3468+1)*100*1000,"T",I3468+273.15,"WATER")/1000</f>
        <v>6.8879755068242288</v>
      </c>
      <c r="L3468" s="5" cm="1">
        <f t="array" ref="L3468">[2]!PropsSI("H","P",(H3468+1)*100*1000,"S",E3468*1000,"WATER")/1000</f>
        <v>2834.1289454914036</v>
      </c>
      <c r="O3468">
        <f t="shared" si="378"/>
        <v>10.851373187297362</v>
      </c>
      <c r="Q3468">
        <f t="shared" si="379"/>
        <v>280.93841180256919</v>
      </c>
      <c r="R3468">
        <f t="shared" si="380"/>
        <v>4635.059509277321</v>
      </c>
      <c r="S3468">
        <f t="shared" si="381"/>
        <v>10.851371487606354</v>
      </c>
      <c r="T3468">
        <f t="shared" si="382"/>
        <v>2.88894952397903E-12</v>
      </c>
      <c r="V3468">
        <f t="shared" si="383"/>
        <v>0.62459982728582952</v>
      </c>
      <c r="W3468" s="3">
        <f t="shared" si="384"/>
        <v>10.851373791462112</v>
      </c>
    </row>
    <row r="3469" spans="1:23" x14ac:dyDescent="0.4">
      <c r="A3469" s="4">
        <v>201.23455804980364</v>
      </c>
      <c r="B3469" s="4">
        <v>40.928240038492682</v>
      </c>
      <c r="C3469" s="5">
        <v>374.56642074603366</v>
      </c>
      <c r="D3469" s="5" cm="1">
        <f t="array" ref="D3469">[2]!PropsSI("H","P",(B3469+1)*100*1000,"T",C3469+273.15,"WATER")/1000</f>
        <v>3149.7637525703194</v>
      </c>
      <c r="E3469" s="5" cm="1">
        <f t="array" ref="E3469">[2]!PropsSI("S","P",(B3469+1)*100*1000,"T",C3469+273.15,"WATER")/1000</f>
        <v>6.6529417093846375</v>
      </c>
      <c r="F3469" s="9"/>
      <c r="G3469" s="4">
        <v>86.130828946897822</v>
      </c>
      <c r="H3469" s="6">
        <v>10.345011612392442</v>
      </c>
      <c r="I3469" s="5">
        <v>255.94377220302852</v>
      </c>
      <c r="J3469" s="5" cm="1">
        <f t="array" ref="J3469">[2]!PropsSI("H","P",(H3469+1)*100*1000,"T",I3469+273.15,"WATER")/1000</f>
        <v>2951.4158079471667</v>
      </c>
      <c r="K3469" s="5" cm="1">
        <f t="array" ref="K3469">[2]!PropsSI("S","P",(H3469+1)*100*1000,"T",I3469+273.15,"WATER")/1000</f>
        <v>6.8861962029015018</v>
      </c>
      <c r="L3469" s="5" cm="1">
        <f t="array" ref="L3469">[2]!PropsSI("H","P",(H3469+1)*100*1000,"S",E3469*1000,"WATER")/1000</f>
        <v>2834.0720344082438</v>
      </c>
      <c r="O3469">
        <f t="shared" si="378"/>
        <v>11.087350271201959</v>
      </c>
      <c r="Q3469">
        <f t="shared" si="379"/>
        <v>281.404927920359</v>
      </c>
      <c r="R3469">
        <f t="shared" si="380"/>
        <v>4642.756320667826</v>
      </c>
      <c r="S3469">
        <f t="shared" si="381"/>
        <v>11.087353763523922</v>
      </c>
      <c r="T3469">
        <f t="shared" si="382"/>
        <v>1.2196312688251135E-11</v>
      </c>
      <c r="V3469">
        <f t="shared" si="383"/>
        <v>0.62829631951675435</v>
      </c>
      <c r="W3469" s="3">
        <f t="shared" si="384"/>
        <v>11.087356018344636</v>
      </c>
    </row>
    <row r="3470" spans="1:23" x14ac:dyDescent="0.4">
      <c r="A3470" s="4">
        <v>201.65003898470735</v>
      </c>
      <c r="B3470" s="4">
        <v>40.623233275607134</v>
      </c>
      <c r="C3470" s="5">
        <v>374.80951111850402</v>
      </c>
      <c r="D3470" s="5" cm="1">
        <f t="array" ref="D3470">[2]!PropsSI("H","P",(B3470+1)*100*1000,"T",C3470+273.15,"WATER")/1000</f>
        <v>3150.9741760275861</v>
      </c>
      <c r="E3470" s="5" cm="1">
        <f t="array" ref="E3470">[2]!PropsSI("S","P",(B3470+1)*100*1000,"T",C3470+273.15,"WATER")/1000</f>
        <v>6.6579538282870807</v>
      </c>
      <c r="F3470" s="9"/>
      <c r="G3470" s="4">
        <v>89.196385068336397</v>
      </c>
      <c r="H3470" s="6">
        <v>10.350818603392948</v>
      </c>
      <c r="I3470" s="5">
        <v>256.78367001682386</v>
      </c>
      <c r="J3470" s="5" cm="1">
        <f t="array" ref="J3470">[2]!PropsSI("H","P",(H3470+1)*100*1000,"T",I3470+273.15,"WATER")/1000</f>
        <v>2953.2709720111111</v>
      </c>
      <c r="K3470" s="5" cm="1">
        <f t="array" ref="K3470">[2]!PropsSI("S","P",(H3470+1)*100*1000,"T",I3470+273.15,"WATER")/1000</f>
        <v>6.8894727942782241</v>
      </c>
      <c r="L3470" s="5" cm="1">
        <f t="array" ref="L3470">[2]!PropsSI("H","P",(H3470+1)*100*1000,"S",E3470*1000,"WATER")/1000</f>
        <v>2836.5802730914929</v>
      </c>
      <c r="O3470">
        <f t="shared" si="378"/>
        <v>11.074127443701034</v>
      </c>
      <c r="Q3470">
        <f t="shared" si="379"/>
        <v>280.24805426592496</v>
      </c>
      <c r="R3470">
        <f t="shared" si="380"/>
        <v>4623.669652530808</v>
      </c>
      <c r="S3470">
        <f t="shared" si="381"/>
        <v>11.074116755278123</v>
      </c>
      <c r="T3470">
        <f t="shared" si="382"/>
        <v>1.1424238432838697E-10</v>
      </c>
      <c r="V3470">
        <f t="shared" si="383"/>
        <v>0.62883917967283887</v>
      </c>
      <c r="W3470" s="3">
        <f t="shared" si="384"/>
        <v>11.074119012794046</v>
      </c>
    </row>
    <row r="3471" spans="1:23" x14ac:dyDescent="0.4">
      <c r="A3471" s="4">
        <v>199.15756142235367</v>
      </c>
      <c r="B3471" s="4">
        <v>40.897186339656258</v>
      </c>
      <c r="C3471" s="5">
        <v>374.4461103723404</v>
      </c>
      <c r="D3471" s="5" cm="1">
        <f t="array" ref="D3471">[2]!PropsSI("H","P",(B3471+1)*100*1000,"T",C3471+273.15,"WATER")/1000</f>
        <v>3149.5328816885599</v>
      </c>
      <c r="E3471" s="5" cm="1">
        <f t="array" ref="E3471">[2]!PropsSI("S","P",(B3471+1)*100*1000,"T",C3471+273.15,"WATER")/1000</f>
        <v>6.6529041540097857</v>
      </c>
      <c r="F3471" s="9"/>
      <c r="G3471" s="4">
        <v>83.143797361315819</v>
      </c>
      <c r="H3471" s="6">
        <v>10.348871136230407</v>
      </c>
      <c r="I3471" s="5">
        <v>256.31368293003425</v>
      </c>
      <c r="J3471" s="5" cm="1">
        <f t="array" ref="J3471">[2]!PropsSI("H","P",(H3471+1)*100*1000,"T",I3471+273.15,"WATER")/1000</f>
        <v>2952.22836474929</v>
      </c>
      <c r="K3471" s="5" cm="1">
        <f t="array" ref="K3471">[2]!PropsSI("S","P",(H3471+1)*100*1000,"T",I3471+273.15,"WATER")/1000</f>
        <v>6.8875805885073094</v>
      </c>
      <c r="L3471" s="5" cm="1">
        <f t="array" ref="L3471">[2]!PropsSI("H","P",(H3471+1)*100*1000,"S",E3471*1000,"WATER")/1000</f>
        <v>2834.1245829377121</v>
      </c>
      <c r="O3471">
        <f t="shared" si="378"/>
        <v>10.915190680900128</v>
      </c>
      <c r="Q3471">
        <f t="shared" si="379"/>
        <v>281.15228760343211</v>
      </c>
      <c r="R3471">
        <f t="shared" si="380"/>
        <v>4638.5881369869785</v>
      </c>
      <c r="S3471">
        <f t="shared" si="381"/>
        <v>10.915190748406291</v>
      </c>
      <c r="T3471">
        <f t="shared" si="382"/>
        <v>4.5570819670759939E-15</v>
      </c>
      <c r="V3471">
        <f t="shared" si="383"/>
        <v>0.62555271285086811</v>
      </c>
      <c r="W3471" s="3">
        <f t="shared" si="384"/>
        <v>10.915193038791802</v>
      </c>
    </row>
    <row r="3472" spans="1:23" x14ac:dyDescent="0.4">
      <c r="A3472" s="4">
        <v>198.59152740747629</v>
      </c>
      <c r="B3472" s="4">
        <v>40.602499613765801</v>
      </c>
      <c r="C3472" s="5">
        <v>374.20515420372061</v>
      </c>
      <c r="D3472" s="5" cm="1">
        <f t="array" ref="D3472">[2]!PropsSI("H","P",(B3472+1)*100*1000,"T",C3472+273.15,"WATER")/1000</f>
        <v>3149.5423398657094</v>
      </c>
      <c r="E3472" s="5" cm="1">
        <f t="array" ref="E3472">[2]!PropsSI("S","P",(B3472+1)*100*1000,"T",C3472+273.15,"WATER")/1000</f>
        <v>6.6559576195766708</v>
      </c>
      <c r="F3472" s="9"/>
      <c r="G3472" s="4">
        <v>82.95488808136561</v>
      </c>
      <c r="H3472" s="6">
        <v>10.351170644828457</v>
      </c>
      <c r="I3472" s="5">
        <v>256.84690509304494</v>
      </c>
      <c r="J3472" s="5" cm="1">
        <f t="array" ref="J3472">[2]!PropsSI("H","P",(H3472+1)*100*1000,"T",I3472+273.15,"WATER")/1000</f>
        <v>2953.4108912937149</v>
      </c>
      <c r="K3472" s="5" cm="1">
        <f t="array" ref="K3472">[2]!PropsSI("S","P",(H3472+1)*100*1000,"T",I3472+273.15,"WATER")/1000</f>
        <v>6.8897230545044117</v>
      </c>
      <c r="L3472" s="5" cm="1">
        <f t="array" ref="L3472">[2]!PropsSI("H","P",(H3472+1)*100*1000,"S",E3472*1000,"WATER")/1000</f>
        <v>2835.6294187734466</v>
      </c>
      <c r="O3472">
        <f t="shared" si="378"/>
        <v>10.819456651264797</v>
      </c>
      <c r="Q3472">
        <f t="shared" si="379"/>
        <v>279.81930661968966</v>
      </c>
      <c r="R3472">
        <f t="shared" si="380"/>
        <v>4616.5959638813547</v>
      </c>
      <c r="S3472">
        <f t="shared" si="381"/>
        <v>10.819443897147842</v>
      </c>
      <c r="T3472">
        <f t="shared" si="382"/>
        <v>1.6266749931327256E-10</v>
      </c>
      <c r="V3472">
        <f t="shared" si="383"/>
        <v>0.62479571688082591</v>
      </c>
      <c r="W3472" s="3">
        <f t="shared" si="384"/>
        <v>10.819446207802152</v>
      </c>
    </row>
    <row r="3473" spans="1:23" x14ac:dyDescent="0.4">
      <c r="A3473" s="4">
        <v>193.81473214285714</v>
      </c>
      <c r="B3473" s="4">
        <v>40.857556062692488</v>
      </c>
      <c r="C3473" s="5">
        <v>374.43969110519015</v>
      </c>
      <c r="D3473" s="5" cm="1">
        <f t="array" ref="D3473">[2]!PropsSI("H","P",(B3473+1)*100*1000,"T",C3473+273.15,"WATER")/1000</f>
        <v>3149.5975586059985</v>
      </c>
      <c r="E3473" s="5" cm="1">
        <f t="array" ref="E3473">[2]!PropsSI("S","P",(B3473+1)*100*1000,"T",C3473+273.15,"WATER")/1000</f>
        <v>6.6534113806733757</v>
      </c>
      <c r="F3473" s="9"/>
      <c r="G3473" s="4">
        <v>78.128806775485216</v>
      </c>
      <c r="H3473" s="6">
        <v>10.351303764941926</v>
      </c>
      <c r="I3473" s="5">
        <v>257.44352084137279</v>
      </c>
      <c r="J3473" s="5" cm="1">
        <f t="array" ref="J3473">[2]!PropsSI("H","P",(H3473+1)*100*1000,"T",I3473+273.15,"WATER")/1000</f>
        <v>2954.7419627230665</v>
      </c>
      <c r="K3473" s="5" cm="1">
        <f t="array" ref="K3473">[2]!PropsSI("S","P",(H3473+1)*100*1000,"T",I3473+273.15,"WATER")/1000</f>
        <v>6.892227910336393</v>
      </c>
      <c r="L3473" s="5" cm="1">
        <f t="array" ref="L3473">[2]!PropsSI("H","P",(H3473+1)*100*1000,"S",E3473*1000,"WATER")/1000</f>
        <v>2834.4118987509009</v>
      </c>
      <c r="O3473">
        <f t="shared" si="378"/>
        <v>10.490523645163133</v>
      </c>
      <c r="Q3473">
        <f t="shared" si="379"/>
        <v>280.95382709242165</v>
      </c>
      <c r="R3473">
        <f t="shared" si="380"/>
        <v>4635.3138382790412</v>
      </c>
      <c r="S3473">
        <f t="shared" si="381"/>
        <v>10.490516923506599</v>
      </c>
      <c r="T3473">
        <f t="shared" si="382"/>
        <v>4.5180666567527871E-11</v>
      </c>
      <c r="V3473">
        <f t="shared" si="383"/>
        <v>0.61822481382088978</v>
      </c>
      <c r="W3473" s="3">
        <f t="shared" si="384"/>
        <v>10.490519306610739</v>
      </c>
    </row>
    <row r="3474" spans="1:23" x14ac:dyDescent="0.4">
      <c r="A3474" s="4">
        <v>193.52703410042599</v>
      </c>
      <c r="B3474" s="4">
        <v>41.161668778534903</v>
      </c>
      <c r="C3474" s="5">
        <v>375.5270458047616</v>
      </c>
      <c r="D3474" s="5" cm="1">
        <f t="array" ref="D3474">[2]!PropsSI("H","P",(B3474+1)*100*1000,"T",C3474+273.15,"WATER")/1000</f>
        <v>3151.6378592109454</v>
      </c>
      <c r="E3474" s="5" cm="1">
        <f t="array" ref="E3474">[2]!PropsSI("S","P",(B3474+1)*100*1000,"T",C3474+273.15,"WATER")/1000</f>
        <v>6.6534432102554284</v>
      </c>
      <c r="F3474" s="9"/>
      <c r="G3474" s="4">
        <v>80.444968673389297</v>
      </c>
      <c r="H3474" s="6">
        <v>10.351110588196107</v>
      </c>
      <c r="I3474" s="5">
        <v>257.85347836744029</v>
      </c>
      <c r="J3474" s="5" cm="1">
        <f t="array" ref="J3474">[2]!PropsSI("H","P",(H3474+1)*100*1000,"T",I3474+273.15,"WATER")/1000</f>
        <v>2955.6571101261457</v>
      </c>
      <c r="K3474" s="5" cm="1">
        <f t="array" ref="K3474">[2]!PropsSI("S","P",(H3474+1)*100*1000,"T",I3474+273.15,"WATER")/1000</f>
        <v>6.8939595562656315</v>
      </c>
      <c r="L3474" s="5" cm="1">
        <f t="array" ref="L3474">[2]!PropsSI("H","P",(H3474+1)*100*1000,"S",E3474*1000,"WATER")/1000</f>
        <v>2834.4236112019225</v>
      </c>
      <c r="O3474">
        <f t="shared" si="378"/>
        <v>10.53543697532252</v>
      </c>
      <c r="Q3474">
        <f t="shared" si="379"/>
        <v>282.76211238911822</v>
      </c>
      <c r="R3474">
        <f t="shared" si="380"/>
        <v>4665.1478147230673</v>
      </c>
      <c r="S3474">
        <f t="shared" si="381"/>
        <v>10.535439120453979</v>
      </c>
      <c r="T3474">
        <f t="shared" si="382"/>
        <v>4.6015889769505397E-12</v>
      </c>
      <c r="V3474">
        <f t="shared" si="383"/>
        <v>0.61781824213402059</v>
      </c>
      <c r="W3474" s="3">
        <f t="shared" si="384"/>
        <v>10.535441493396776</v>
      </c>
    </row>
    <row r="3475" spans="1:23" x14ac:dyDescent="0.4">
      <c r="A3475" s="4">
        <v>194.92282800623801</v>
      </c>
      <c r="B3475" s="4">
        <v>40.789807363991414</v>
      </c>
      <c r="C3475" s="5">
        <v>375.69113772697801</v>
      </c>
      <c r="D3475" s="5" cm="1">
        <f t="array" ref="D3475">[2]!PropsSI("H","P",(B3475+1)*100*1000,"T",C3475+273.15,"WATER")/1000</f>
        <v>3152.7874061185553</v>
      </c>
      <c r="E3475" s="5" cm="1">
        <f t="array" ref="E3475">[2]!PropsSI("S","P",(B3475+1)*100*1000,"T",C3475+273.15,"WATER")/1000</f>
        <v>6.6590298975584981</v>
      </c>
      <c r="F3475" s="9"/>
      <c r="G3475" s="4">
        <v>81.094708493578693</v>
      </c>
      <c r="H3475" s="6">
        <v>10.352537457345546</v>
      </c>
      <c r="I3475" s="5">
        <v>258.52483273435132</v>
      </c>
      <c r="J3475" s="5" cm="1">
        <f t="array" ref="J3475">[2]!PropsSI("H","P",(H3475+1)*100*1000,"T",I3475+273.15,"WATER")/1000</f>
        <v>2957.1487367499699</v>
      </c>
      <c r="K3475" s="5" cm="1">
        <f t="array" ref="K3475">[2]!PropsSI("S","P",(H3475+1)*100*1000,"T",I3475+273.15,"WATER")/1000</f>
        <v>6.8967110792513706</v>
      </c>
      <c r="L3475" s="5" cm="1">
        <f t="array" ref="L3475">[2]!PropsSI("H","P",(H3475+1)*100*1000,"S",E3475*1000,"WATER")/1000</f>
        <v>2837.1281332129015</v>
      </c>
      <c r="O3475">
        <f t="shared" si="378"/>
        <v>10.592900750195009</v>
      </c>
      <c r="Q3475">
        <f t="shared" si="379"/>
        <v>281.37600618973482</v>
      </c>
      <c r="R3475">
        <f t="shared" si="380"/>
        <v>4642.2791557913888</v>
      </c>
      <c r="S3475">
        <f t="shared" si="381"/>
        <v>10.592889416320787</v>
      </c>
      <c r="T3475">
        <f t="shared" si="382"/>
        <v>1.2845670486570456E-10</v>
      </c>
      <c r="V3475">
        <f t="shared" si="383"/>
        <v>0.61977798899340153</v>
      </c>
      <c r="W3475" s="3">
        <f t="shared" si="384"/>
        <v>10.592891776393987</v>
      </c>
    </row>
    <row r="3476" spans="1:23" x14ac:dyDescent="0.4">
      <c r="A3476" s="4">
        <v>195.20712705703932</v>
      </c>
      <c r="B3476" s="4">
        <v>40.55485030739046</v>
      </c>
      <c r="C3476" s="5">
        <v>376.47306344756663</v>
      </c>
      <c r="D3476" s="5" cm="1">
        <f t="array" ref="D3476">[2]!PropsSI("H","P",(B3476+1)*100*1000,"T",C3476+273.15,"WATER")/1000</f>
        <v>3155.1628994761254</v>
      </c>
      <c r="E3476" s="5" cm="1">
        <f t="array" ref="E3476">[2]!PropsSI("S","P",(B3476+1)*100*1000,"T",C3476+273.15,"WATER")/1000</f>
        <v>6.6651185733525491</v>
      </c>
      <c r="F3476" s="9"/>
      <c r="G3476" s="4">
        <v>78.600576658675251</v>
      </c>
      <c r="H3476" s="6">
        <v>10.353693424745988</v>
      </c>
      <c r="I3476" s="5">
        <v>259.69633809869197</v>
      </c>
      <c r="J3476" s="5" cm="1">
        <f t="array" ref="J3476">[2]!PropsSI("H","P",(H3476+1)*100*1000,"T",I3476+273.15,"WATER")/1000</f>
        <v>2959.7538774268769</v>
      </c>
      <c r="K3476" s="5" cm="1">
        <f t="array" ref="K3476">[2]!PropsSI("S","P",(H3476+1)*100*1000,"T",I3476+273.15,"WATER")/1000</f>
        <v>6.9015603728325736</v>
      </c>
      <c r="L3476" s="5" cm="1">
        <f t="array" ref="L3476">[2]!PropsSI("H","P",(H3476+1)*100*1000,"S",E3476*1000,"WATER")/1000</f>
        <v>2840.0754337502563</v>
      </c>
      <c r="O3476">
        <f t="shared" si="378"/>
        <v>10.595898276460957</v>
      </c>
      <c r="Q3476">
        <f t="shared" si="379"/>
        <v>280.86629675770973</v>
      </c>
      <c r="R3476">
        <f t="shared" si="380"/>
        <v>4633.8697199484313</v>
      </c>
      <c r="S3476">
        <f t="shared" si="381"/>
        <v>10.59588107928</v>
      </c>
      <c r="T3476">
        <f t="shared" si="382"/>
        <v>2.9574303288484797E-10</v>
      </c>
      <c r="V3476">
        <f t="shared" si="383"/>
        <v>0.620173898695346</v>
      </c>
      <c r="W3476" s="3">
        <f t="shared" si="384"/>
        <v>10.595883438686853</v>
      </c>
    </row>
    <row r="3477" spans="1:23" x14ac:dyDescent="0.4">
      <c r="A3477" s="4">
        <v>195.19459943157983</v>
      </c>
      <c r="B3477" s="4">
        <v>41.001353206206815</v>
      </c>
      <c r="C3477" s="5">
        <v>376.80138133173921</v>
      </c>
      <c r="D3477" s="5" cm="1">
        <f t="array" ref="D3477">[2]!PropsSI("H","P",(B3477+1)*100*1000,"T",C3477+273.15,"WATER")/1000</f>
        <v>3155.0687911998962</v>
      </c>
      <c r="E3477" s="5" cm="1">
        <f t="array" ref="E3477">[2]!PropsSI("S","P",(B3477+1)*100*1000,"T",C3477+273.15,"WATER")/1000</f>
        <v>6.6603677194361897</v>
      </c>
      <c r="F3477" s="9"/>
      <c r="G3477" s="4">
        <v>80.85044684133193</v>
      </c>
      <c r="H3477" s="6">
        <v>10.353913105624924</v>
      </c>
      <c r="I3477" s="5">
        <v>259.04823556787881</v>
      </c>
      <c r="J3477" s="5" cm="1">
        <f t="array" ref="J3477">[2]!PropsSI("H","P",(H3477+1)*100*1000,"T",I3477+273.15,"WATER")/1000</f>
        <v>2958.3100152626685</v>
      </c>
      <c r="K3477" s="5" cm="1">
        <f t="array" ref="K3477">[2]!PropsSI("S","P",(H3477+1)*100*1000,"T",I3477+273.15,"WATER")/1000</f>
        <v>6.8988404188635606</v>
      </c>
      <c r="L3477" s="5" cm="1">
        <f t="array" ref="L3477">[2]!PropsSI("H","P",(H3477+1)*100*1000,"S",E3477*1000,"WATER")/1000</f>
        <v>2837.7956593096301</v>
      </c>
      <c r="O3477">
        <f t="shared" si="378"/>
        <v>10.668402903809758</v>
      </c>
      <c r="Q3477">
        <f t="shared" si="379"/>
        <v>282.81460153357983</v>
      </c>
      <c r="R3477">
        <f t="shared" si="380"/>
        <v>4666.0138063352852</v>
      </c>
      <c r="S3477">
        <f t="shared" si="381"/>
        <v>10.668398099150542</v>
      </c>
      <c r="T3477">
        <f t="shared" si="382"/>
        <v>2.3084750184411883E-11</v>
      </c>
      <c r="V3477">
        <f t="shared" si="383"/>
        <v>0.62015580949123617</v>
      </c>
      <c r="W3477" s="3">
        <f t="shared" si="384"/>
        <v>10.668400442519648</v>
      </c>
    </row>
    <row r="3478" spans="1:23" x14ac:dyDescent="0.4">
      <c r="A3478" s="4">
        <v>196.2307048213423</v>
      </c>
      <c r="B3478" s="4">
        <v>41.012700285554011</v>
      </c>
      <c r="C3478" s="5">
        <v>376.88922048848332</v>
      </c>
      <c r="D3478" s="5" cm="1">
        <f t="array" ref="D3478">[2]!PropsSI("H","P",(B3478+1)*100*1000,"T",C3478+273.15,"WATER")/1000</f>
        <v>3155.2601414877627</v>
      </c>
      <c r="E3478" s="5" cm="1">
        <f t="array" ref="E3478">[2]!PropsSI("S","P",(B3478+1)*100*1000,"T",C3478+273.15,"WATER")/1000</f>
        <v>6.6605457290906473</v>
      </c>
      <c r="F3478" s="9"/>
      <c r="G3478" s="4">
        <v>82.643849412965778</v>
      </c>
      <c r="H3478" s="6">
        <v>10.35149660197956</v>
      </c>
      <c r="I3478" s="5">
        <v>258.88443944473568</v>
      </c>
      <c r="J3478" s="5" cm="1">
        <f t="array" ref="J3478">[2]!PropsSI("H","P",(H3478+1)*100*1000,"T",I3478+273.15,"WATER")/1000</f>
        <v>2957.9536669244681</v>
      </c>
      <c r="K3478" s="5" cm="1">
        <f t="array" ref="K3478">[2]!PropsSI("S","P",(H3478+1)*100*1000,"T",I3478+273.15,"WATER")/1000</f>
        <v>6.898265211029373</v>
      </c>
      <c r="L3478" s="5" cm="1">
        <f t="array" ref="L3478">[2]!PropsSI("H","P",(H3478+1)*100*1000,"S",E3478*1000,"WATER")/1000</f>
        <v>2837.8368314506811</v>
      </c>
      <c r="O3478">
        <f t="shared" si="378"/>
        <v>10.754885713713763</v>
      </c>
      <c r="Q3478">
        <f t="shared" si="379"/>
        <v>282.94847046811253</v>
      </c>
      <c r="R3478">
        <f t="shared" si="380"/>
        <v>4668.2224415803603</v>
      </c>
      <c r="S3478">
        <f t="shared" si="381"/>
        <v>10.754882499552551</v>
      </c>
      <c r="T3478">
        <f t="shared" si="382"/>
        <v>1.033083230147575E-11</v>
      </c>
      <c r="V3478">
        <f t="shared" si="383"/>
        <v>0.62158785547364226</v>
      </c>
      <c r="W3478" s="3">
        <f t="shared" si="384"/>
        <v>10.754884824077678</v>
      </c>
    </row>
    <row r="3479" spans="1:23" x14ac:dyDescent="0.4">
      <c r="A3479" s="4">
        <v>192.52176213891286</v>
      </c>
      <c r="B3479" s="4">
        <v>41.139879951600165</v>
      </c>
      <c r="C3479" s="5">
        <v>376.96540412976219</v>
      </c>
      <c r="D3479" s="5" cm="1">
        <f t="array" ref="D3479">[2]!PropsSI("H","P",(B3479+1)*100*1000,"T",C3479+273.15,"WATER")/1000</f>
        <v>3155.1914462205054</v>
      </c>
      <c r="E3479" s="5" cm="1">
        <f t="array" ref="E3479">[2]!PropsSI("S","P",(B3479+1)*100*1000,"T",C3479+273.15,"WATER")/1000</f>
        <v>6.6591379416412799</v>
      </c>
      <c r="F3479" s="9"/>
      <c r="G3479" s="4">
        <v>79.724864567687888</v>
      </c>
      <c r="H3479" s="6">
        <v>10.352382885373515</v>
      </c>
      <c r="I3479" s="5">
        <v>259.43226620693929</v>
      </c>
      <c r="J3479" s="5" cm="1">
        <f t="array" ref="J3479">[2]!PropsSI("H","P",(H3479+1)*100*1000,"T",I3479+273.15,"WATER")/1000</f>
        <v>2959.1706044303178</v>
      </c>
      <c r="K3479" s="5" cm="1">
        <f t="array" ref="K3479">[2]!PropsSI("S","P",(H3479+1)*100*1000,"T",I3479+273.15,"WATER")/1000</f>
        <v>6.9005167088980235</v>
      </c>
      <c r="L3479" s="5" cm="1">
        <f t="array" ref="L3479">[2]!PropsSI("H","P",(H3479+1)*100*1000,"S",E3479*1000,"WATER")/1000</f>
        <v>2837.1771601999894</v>
      </c>
      <c r="O3479">
        <f t="shared" si="378"/>
        <v>10.482854965944439</v>
      </c>
      <c r="Q3479">
        <f t="shared" si="379"/>
        <v>283.47526698887378</v>
      </c>
      <c r="R3479">
        <f t="shared" si="380"/>
        <v>4676.9137885817963</v>
      </c>
      <c r="S3479">
        <f t="shared" si="381"/>
        <v>10.482852301278418</v>
      </c>
      <c r="T3479">
        <f t="shared" si="382"/>
        <v>7.1004449996350543E-12</v>
      </c>
      <c r="V3479">
        <f t="shared" si="383"/>
        <v>0.61639005040654626</v>
      </c>
      <c r="W3479" s="3">
        <f t="shared" si="384"/>
        <v>10.482854686124984</v>
      </c>
    </row>
    <row r="3480" spans="1:23" x14ac:dyDescent="0.4">
      <c r="A3480" s="4">
        <v>192.46652964838404</v>
      </c>
      <c r="B3480" s="4">
        <v>40.818261249241019</v>
      </c>
      <c r="C3480" s="5">
        <v>377.29694345601899</v>
      </c>
      <c r="D3480" s="5" cm="1">
        <f t="array" ref="D3480">[2]!PropsSI("H","P",(B3480+1)*100*1000,"T",C3480+273.15,"WATER")/1000</f>
        <v>3156.6412909777664</v>
      </c>
      <c r="E3480" s="5" cm="1">
        <f t="array" ref="E3480">[2]!PropsSI("S","P",(B3480+1)*100*1000,"T",C3480+273.15,"WATER")/1000</f>
        <v>6.6646688991942851</v>
      </c>
      <c r="F3480" s="9"/>
      <c r="G3480" s="4">
        <v>78.573428320824604</v>
      </c>
      <c r="H3480" s="6">
        <v>10.346873594634955</v>
      </c>
      <c r="I3480" s="5">
        <v>260.39285765881812</v>
      </c>
      <c r="J3480" s="5" cm="1">
        <f t="array" ref="J3480">[2]!PropsSI("H","P",(H3480+1)*100*1000,"T",I3480+273.15,"WATER")/1000</f>
        <v>2961.3274747531773</v>
      </c>
      <c r="K3480" s="5" cm="1">
        <f t="array" ref="K3480">[2]!PropsSI("S","P",(H3480+1)*100*1000,"T",I3480+273.15,"WATER")/1000</f>
        <v>6.9047784083320645</v>
      </c>
      <c r="L3480" s="5" cm="1">
        <f t="array" ref="L3480">[2]!PropsSI("H","P",(H3480+1)*100*1000,"S",E3480*1000,"WATER")/1000</f>
        <v>2839.7337038307683</v>
      </c>
      <c r="O3480">
        <f t="shared" si="378"/>
        <v>10.442047889202478</v>
      </c>
      <c r="Q3480">
        <f t="shared" si="379"/>
        <v>282.48875462214193</v>
      </c>
      <c r="R3480">
        <f t="shared" si="380"/>
        <v>4660.6378244048028</v>
      </c>
      <c r="S3480">
        <f t="shared" si="381"/>
        <v>10.442037249711186</v>
      </c>
      <c r="T3480">
        <f t="shared" si="382"/>
        <v>1.1319877494279717E-10</v>
      </c>
      <c r="V3480">
        <f t="shared" si="383"/>
        <v>0.61631158150212584</v>
      </c>
      <c r="W3480" s="3">
        <f t="shared" si="384"/>
        <v>10.442039643879458</v>
      </c>
    </row>
    <row r="3481" spans="1:23" x14ac:dyDescent="0.4">
      <c r="A3481" s="4">
        <v>192.45681737234253</v>
      </c>
      <c r="B3481" s="4">
        <v>40.953820159231014</v>
      </c>
      <c r="C3481" s="5">
        <v>377.45507629804649</v>
      </c>
      <c r="D3481" s="5" cm="1">
        <f t="array" ref="D3481">[2]!PropsSI("H","P",(B3481+1)*100*1000,"T",C3481+273.15,"WATER")/1000</f>
        <v>3156.7559582430999</v>
      </c>
      <c r="E3481" s="5" cm="1">
        <f t="array" ref="E3481">[2]!PropsSI("S","P",(B3481+1)*100*1000,"T",C3481+273.15,"WATER")/1000</f>
        <v>6.6634501893927567</v>
      </c>
      <c r="F3481" s="9"/>
      <c r="G3481" s="4">
        <v>78.274903218379322</v>
      </c>
      <c r="H3481" s="6">
        <v>10.34735258719058</v>
      </c>
      <c r="I3481" s="5">
        <v>260.25544392297411</v>
      </c>
      <c r="J3481" s="5" cm="1">
        <f t="array" ref="J3481">[2]!PropsSI("H","P",(H3481+1)*100*1000,"T",I3481+273.15,"WATER")/1000</f>
        <v>2961.0201563876781</v>
      </c>
      <c r="K3481" s="5" cm="1">
        <f t="array" ref="K3481">[2]!PropsSI("S","P",(H3481+1)*100*1000,"T",I3481+273.15,"WATER")/1000</f>
        <v>6.9041835945860868</v>
      </c>
      <c r="L3481" s="5" cm="1">
        <f t="array" ref="L3481">[2]!PropsSI("H","P",(H3481+1)*100*1000,"S",E3481*1000,"WATER")/1000</f>
        <v>2839.1564220545597</v>
      </c>
      <c r="O3481">
        <f t="shared" si="378"/>
        <v>10.46408040858832</v>
      </c>
      <c r="Q3481">
        <f t="shared" si="379"/>
        <v>283.10555861730609</v>
      </c>
      <c r="R3481">
        <f t="shared" si="380"/>
        <v>4670.8141588006665</v>
      </c>
      <c r="S3481">
        <f t="shared" si="381"/>
        <v>10.464073283395413</v>
      </c>
      <c r="T3481">
        <f t="shared" si="382"/>
        <v>5.0768373959089677E-11</v>
      </c>
      <c r="V3481">
        <f t="shared" si="383"/>
        <v>0.61629750535663563</v>
      </c>
      <c r="W3481" s="3">
        <f t="shared" si="384"/>
        <v>10.464075672521865</v>
      </c>
    </row>
    <row r="3482" spans="1:23" x14ac:dyDescent="0.4">
      <c r="A3482" s="4">
        <v>192.35288059851021</v>
      </c>
      <c r="B3482" s="4">
        <v>40.867064203623954</v>
      </c>
      <c r="C3482" s="5">
        <v>376.08678870441366</v>
      </c>
      <c r="D3482" s="5" cm="1">
        <f t="array" ref="D3482">[2]!PropsSI("H","P",(B3482+1)*100*1000,"T",C3482+273.15,"WATER")/1000</f>
        <v>3153.5964577339678</v>
      </c>
      <c r="E3482" s="5" cm="1">
        <f t="array" ref="E3482">[2]!PropsSI("S","P",(B3482+1)*100*1000,"T",C3482+273.15,"WATER")/1000</f>
        <v>6.6594807858102376</v>
      </c>
      <c r="F3482" s="9"/>
      <c r="G3482" s="4">
        <v>78.27150360219234</v>
      </c>
      <c r="H3482" s="6">
        <v>10.347384980316919</v>
      </c>
      <c r="I3482" s="5">
        <v>259.20402674574734</v>
      </c>
      <c r="J3482" s="5" cm="1">
        <f t="array" ref="J3482">[2]!PropsSI("H","P",(H3482+1)*100*1000,"T",I3482+273.15,"WATER")/1000</f>
        <v>2958.679957923609</v>
      </c>
      <c r="K3482" s="5" cm="1">
        <f t="array" ref="K3482">[2]!PropsSI("S","P",(H3482+1)*100*1000,"T",I3482+273.15,"WATER")/1000</f>
        <v>6.8997907178757831</v>
      </c>
      <c r="L3482" s="5" cm="1">
        <f t="array" ref="L3482">[2]!PropsSI("H","P",(H3482+1)*100*1000,"S",E3482*1000,"WATER")/1000</f>
        <v>2837.2501050316991</v>
      </c>
      <c r="O3482">
        <f t="shared" si="378"/>
        <v>10.414652837417078</v>
      </c>
      <c r="Q3482">
        <f t="shared" si="379"/>
        <v>281.9884697356112</v>
      </c>
      <c r="R3482">
        <f t="shared" si="380"/>
        <v>4652.3838793291416</v>
      </c>
      <c r="S3482">
        <f t="shared" si="381"/>
        <v>10.414642356562702</v>
      </c>
      <c r="T3482">
        <f t="shared" si="382"/>
        <v>1.0984830845893314E-10</v>
      </c>
      <c r="V3482">
        <f t="shared" si="383"/>
        <v>0.6161490345798476</v>
      </c>
      <c r="W3482" s="3">
        <f t="shared" si="384"/>
        <v>10.41464475702864</v>
      </c>
    </row>
    <row r="3483" spans="1:23" x14ac:dyDescent="0.4">
      <c r="A3483" s="4">
        <v>191.80342502973446</v>
      </c>
      <c r="B3483" s="4">
        <v>41.284023852987673</v>
      </c>
      <c r="C3483" s="5">
        <v>375.91578872437356</v>
      </c>
      <c r="D3483" s="5" cm="1">
        <f t="array" ref="D3483">[2]!PropsSI("H","P",(B3483+1)*100*1000,"T",C3483+273.15,"WATER")/1000</f>
        <v>3152.3407379236487</v>
      </c>
      <c r="E3483" s="5" cm="1">
        <f t="array" ref="E3483">[2]!PropsSI("S","P",(B3483+1)*100*1000,"T",C3483+273.15,"WATER")/1000</f>
        <v>6.653279107576715</v>
      </c>
      <c r="F3483" s="9"/>
      <c r="G3483" s="4">
        <v>77.268546833752097</v>
      </c>
      <c r="H3483" s="6">
        <v>10.34728749825296</v>
      </c>
      <c r="I3483" s="5">
        <v>258.2774764979232</v>
      </c>
      <c r="J3483" s="5" cm="1">
        <f t="array" ref="J3483">[2]!PropsSI("H","P",(H3483+1)*100*1000,"T",I3483+273.15,"WATER")/1000</f>
        <v>2956.6160092581354</v>
      </c>
      <c r="K3483" s="5" cm="1">
        <f t="array" ref="K3483">[2]!PropsSI("S","P",(H3483+1)*100*1000,"T",I3483+273.15,"WATER")/1000</f>
        <v>6.8959141294124358</v>
      </c>
      <c r="L3483" s="5" cm="1">
        <f t="array" ref="L3483">[2]!PropsSI("H","P",(H3483+1)*100*1000,"S",E3483*1000,"WATER")/1000</f>
        <v>2834.2751642024341</v>
      </c>
      <c r="O3483">
        <f t="shared" si="378"/>
        <v>10.427964811405808</v>
      </c>
      <c r="Q3483">
        <f t="shared" si="379"/>
        <v>283.52098489119669</v>
      </c>
      <c r="R3483">
        <f t="shared" si="380"/>
        <v>4677.6680649249511</v>
      </c>
      <c r="S3483">
        <f t="shared" si="381"/>
        <v>10.42796970450147</v>
      </c>
      <c r="T3483">
        <f t="shared" si="382"/>
        <v>2.3942385157328089E-11</v>
      </c>
      <c r="V3483">
        <f t="shared" si="383"/>
        <v>0.61535967686042836</v>
      </c>
      <c r="W3483" s="3">
        <f t="shared" si="384"/>
        <v>10.42797210189952</v>
      </c>
    </row>
    <row r="3484" spans="1:23" x14ac:dyDescent="0.4">
      <c r="A3484" s="4">
        <v>192.58370057215211</v>
      </c>
      <c r="B3484" s="4">
        <v>41.1175824719449</v>
      </c>
      <c r="C3484" s="5">
        <v>376.4734930086841</v>
      </c>
      <c r="D3484" s="5" cm="1">
        <f t="array" ref="D3484">[2]!PropsSI("H","P",(B3484+1)*100*1000,"T",C3484+273.15,"WATER")/1000</f>
        <v>3154.0365340854355</v>
      </c>
      <c r="E3484" s="5" cm="1">
        <f t="array" ref="E3484">[2]!PropsSI("S","P",(B3484+1)*100*1000,"T",C3484+273.15,"WATER")/1000</f>
        <v>6.6575887589004488</v>
      </c>
      <c r="F3484" s="9"/>
      <c r="G3484" s="4">
        <v>79.325754221131746</v>
      </c>
      <c r="H3484" s="6">
        <v>10.346023855612696</v>
      </c>
      <c r="I3484" s="5">
        <v>258.97266522289999</v>
      </c>
      <c r="J3484" s="5" cm="1">
        <f t="array" ref="J3484">[2]!PropsSI("H","P",(H3484+1)*100*1000,"T",I3484+273.15,"WATER")/1000</f>
        <v>2958.1694830300162</v>
      </c>
      <c r="K3484" s="5" cm="1">
        <f t="array" ref="K3484">[2]!PropsSI("S","P",(H3484+1)*100*1000,"T",I3484+273.15,"WATER")/1000</f>
        <v>6.8988848529655069</v>
      </c>
      <c r="L3484" s="5" cm="1">
        <f t="array" ref="L3484">[2]!PropsSI("H","P",(H3484+1)*100*1000,"S",E3484*1000,"WATER")/1000</f>
        <v>2836.3173170756836</v>
      </c>
      <c r="O3484">
        <f t="shared" si="378"/>
        <v>10.47800042011314</v>
      </c>
      <c r="Q3484">
        <f t="shared" si="379"/>
        <v>283.2122422084899</v>
      </c>
      <c r="R3484">
        <f t="shared" si="380"/>
        <v>4672.5742769369781</v>
      </c>
      <c r="S3484">
        <f t="shared" si="381"/>
        <v>10.47799840413181</v>
      </c>
      <c r="T3484">
        <f t="shared" si="382"/>
        <v>4.0641807241853424E-12</v>
      </c>
      <c r="V3484">
        <f t="shared" si="383"/>
        <v>0.61647845194522022</v>
      </c>
      <c r="W3484" s="3">
        <f t="shared" si="384"/>
        <v>10.478000790083147</v>
      </c>
    </row>
    <row r="3485" spans="1:23" x14ac:dyDescent="0.4">
      <c r="A3485" s="4">
        <v>193.22444891487009</v>
      </c>
      <c r="B3485" s="4">
        <v>41.041458429244642</v>
      </c>
      <c r="C3485" s="5">
        <v>377.38771919704664</v>
      </c>
      <c r="D3485" s="5" cm="1">
        <f t="array" ref="D3485">[2]!PropsSI("H","P",(B3485+1)*100*1000,"T",C3485+273.15,"WATER")/1000</f>
        <v>3156.4171900084107</v>
      </c>
      <c r="E3485" s="5" cm="1">
        <f t="array" ref="E3485">[2]!PropsSI("S","P",(B3485+1)*100*1000,"T",C3485+273.15,"WATER")/1000</f>
        <v>6.6620301775191058</v>
      </c>
      <c r="F3485" s="9"/>
      <c r="G3485" s="4">
        <v>79.317927565271475</v>
      </c>
      <c r="H3485" s="6">
        <v>10.34679826571772</v>
      </c>
      <c r="I3485" s="5">
        <v>259.84811408317489</v>
      </c>
      <c r="J3485" s="5" cm="1">
        <f t="array" ref="J3485">[2]!PropsSI("H","P",(H3485+1)*100*1000,"T",I3485+273.15,"WATER")/1000</f>
        <v>2960.1158236870133</v>
      </c>
      <c r="K3485" s="5" cm="1">
        <f t="array" ref="K3485">[2]!PropsSI("S","P",(H3485+1)*100*1000,"T",I3485+273.15,"WATER")/1000</f>
        <v>6.9025092421879108</v>
      </c>
      <c r="L3485" s="5" cm="1">
        <f t="array" ref="L3485">[2]!PropsSI("H","P",(H3485+1)*100*1000,"S",E3485*1000,"WATER")/1000</f>
        <v>2838.4637126497501</v>
      </c>
      <c r="O3485">
        <f t="shared" si="378"/>
        <v>10.536173146857791</v>
      </c>
      <c r="Q3485">
        <f t="shared" si="379"/>
        <v>283.42106209325112</v>
      </c>
      <c r="R3485">
        <f t="shared" si="380"/>
        <v>4676.0194896666244</v>
      </c>
      <c r="S3485">
        <f t="shared" si="381"/>
        <v>10.536168991954382</v>
      </c>
      <c r="T3485">
        <f t="shared" si="382"/>
        <v>1.7263222344517312E-11</v>
      </c>
      <c r="V3485">
        <f t="shared" si="383"/>
        <v>0.61739021680824036</v>
      </c>
      <c r="W3485" s="3">
        <f t="shared" si="384"/>
        <v>10.536171364732798</v>
      </c>
    </row>
    <row r="3486" spans="1:23" x14ac:dyDescent="0.4">
      <c r="A3486" s="4">
        <v>195.48228910587184</v>
      </c>
      <c r="B3486" s="4">
        <v>41.035324174136846</v>
      </c>
      <c r="C3486" s="5">
        <v>378.20580468885208</v>
      </c>
      <c r="D3486" s="5" cm="1">
        <f t="array" ref="D3486">[2]!PropsSI("H","P",(B3486+1)*100*1000,"T",C3486+273.15,"WATER")/1000</f>
        <v>3158.4211581235954</v>
      </c>
      <c r="E3486" s="5" cm="1">
        <f t="array" ref="E3486">[2]!PropsSI("S","P",(B3486+1)*100*1000,"T",C3486+273.15,"WATER")/1000</f>
        <v>6.6651716129567822</v>
      </c>
      <c r="F3486" s="9"/>
      <c r="G3486" s="4">
        <v>82.154237556588583</v>
      </c>
      <c r="H3486" s="6">
        <v>10.344198142653978</v>
      </c>
      <c r="I3486" s="5">
        <v>260.14149127512371</v>
      </c>
      <c r="J3486" s="5" cm="1">
        <f t="array" ref="J3486">[2]!PropsSI("H","P",(H3486+1)*100*1000,"T",I3486+273.15,"WATER")/1000</f>
        <v>2960.7776766218103</v>
      </c>
      <c r="K3486" s="5" cm="1">
        <f t="array" ref="K3486">[2]!PropsSI("S","P",(H3486+1)*100*1000,"T",I3486+273.15,"WATER")/1000</f>
        <v>6.9038524077506365</v>
      </c>
      <c r="L3486" s="5" cm="1">
        <f t="array" ref="L3486">[2]!PropsSI("H","P",(H3486+1)*100*1000,"S",E3486*1000,"WATER")/1000</f>
        <v>2839.9263317071045</v>
      </c>
      <c r="O3486">
        <f t="shared" si="378"/>
        <v>10.732166719673053</v>
      </c>
      <c r="Q3486">
        <f t="shared" si="379"/>
        <v>283.90362112809555</v>
      </c>
      <c r="R3486">
        <f t="shared" si="380"/>
        <v>4683.9809849598178</v>
      </c>
      <c r="S3486">
        <f t="shared" si="381"/>
        <v>10.732166166030817</v>
      </c>
      <c r="T3486">
        <f t="shared" si="382"/>
        <v>3.0651972554548844E-13</v>
      </c>
      <c r="V3486">
        <f t="shared" si="383"/>
        <v>0.62055476293146961</v>
      </c>
      <c r="W3486" s="3">
        <f t="shared" si="384"/>
        <v>10.732168495476166</v>
      </c>
    </row>
    <row r="3487" spans="1:23" x14ac:dyDescent="0.4">
      <c r="A3487" s="4">
        <v>194.80573839251599</v>
      </c>
      <c r="B3487" s="4">
        <v>41.270926471598948</v>
      </c>
      <c r="C3487" s="5">
        <v>377.402855630614</v>
      </c>
      <c r="D3487" s="5" cm="1">
        <f t="array" ref="D3487">[2]!PropsSI("H","P",(B3487+1)*100*1000,"T",C3487+273.15,"WATER")/1000</f>
        <v>3155.9961761037193</v>
      </c>
      <c r="E3487" s="5" cm="1">
        <f t="array" ref="E3487">[2]!PropsSI("S","P",(B3487+1)*100*1000,"T",C3487+273.15,"WATER")/1000</f>
        <v>6.6590379055362616</v>
      </c>
      <c r="F3487" s="9"/>
      <c r="G3487" s="4">
        <v>79.050419663507938</v>
      </c>
      <c r="H3487" s="6">
        <v>10.347475393386112</v>
      </c>
      <c r="I3487" s="5">
        <v>259.06319137256799</v>
      </c>
      <c r="J3487" s="5" cm="1">
        <f t="array" ref="J3487">[2]!PropsSI("H","P",(H3487+1)*100*1000,"T",I3487+273.15,"WATER")/1000</f>
        <v>2958.3659964819535</v>
      </c>
      <c r="K3487" s="5" cm="1">
        <f t="array" ref="K3487">[2]!PropsSI("S","P",(H3487+1)*100*1000,"T",I3487+273.15,"WATER")/1000</f>
        <v>6.8991973426198641</v>
      </c>
      <c r="L3487" s="5" cm="1">
        <f t="array" ref="L3487">[2]!PropsSI("H","P",(H3487+1)*100*1000,"S",E3487*1000,"WATER")/1000</f>
        <v>2837.0391923766006</v>
      </c>
      <c r="O3487">
        <f t="shared" si="378"/>
        <v>10.694303630517682</v>
      </c>
      <c r="Q3487">
        <f t="shared" si="379"/>
        <v>284.31558856857976</v>
      </c>
      <c r="R3487">
        <f t="shared" si="380"/>
        <v>4690.7778255565781</v>
      </c>
      <c r="S3487">
        <f t="shared" si="381"/>
        <v>10.69430777655591</v>
      </c>
      <c r="T3487">
        <f t="shared" si="382"/>
        <v>1.7189632983094408E-11</v>
      </c>
      <c r="V3487">
        <f t="shared" si="383"/>
        <v>0.61961389687220891</v>
      </c>
      <c r="W3487" s="3">
        <f t="shared" si="384"/>
        <v>10.69431011424761</v>
      </c>
    </row>
    <row r="3488" spans="1:23" x14ac:dyDescent="0.4">
      <c r="A3488" s="4">
        <v>190.65029824132469</v>
      </c>
      <c r="B3488" s="4">
        <v>40.994909551679122</v>
      </c>
      <c r="C3488" s="5">
        <v>377.74939663216321</v>
      </c>
      <c r="D3488" s="5" cm="1">
        <f t="array" ref="D3488">[2]!PropsSI("H","P",(B3488+1)*100*1000,"T",C3488+273.15,"WATER")/1000</f>
        <v>3157.3906309082076</v>
      </c>
      <c r="E3488" s="5" cm="1">
        <f t="array" ref="E3488">[2]!PropsSI("S","P",(B3488+1)*100*1000,"T",C3488+273.15,"WATER")/1000</f>
        <v>6.6640035607934927</v>
      </c>
      <c r="F3488" s="9"/>
      <c r="G3488" s="4">
        <v>75.822835382940028</v>
      </c>
      <c r="H3488" s="6">
        <v>10.346057340833877</v>
      </c>
      <c r="I3488" s="5">
        <v>260.8028043571951</v>
      </c>
      <c r="J3488" s="5" cm="1">
        <f t="array" ref="J3488">[2]!PropsSI("H","P",(H3488+1)*100*1000,"T",I3488+273.15,"WATER")/1000</f>
        <v>2962.2418959246047</v>
      </c>
      <c r="K3488" s="5" cm="1">
        <f t="array" ref="K3488">[2]!PropsSI("S","P",(H3488+1)*100*1000,"T",I3488+273.15,"WATER")/1000</f>
        <v>6.906523562908343</v>
      </c>
      <c r="L3488" s="5" cm="1">
        <f t="array" ref="L3488">[2]!PropsSI("H","P",(H3488+1)*100*1000,"S",E3488*1000,"WATER")/1000</f>
        <v>2839.3986985357183</v>
      </c>
      <c r="O3488">
        <f t="shared" si="378"/>
        <v>10.334767923900314</v>
      </c>
      <c r="Q3488">
        <f t="shared" si="379"/>
        <v>283.45534092700859</v>
      </c>
      <c r="R3488">
        <f t="shared" si="380"/>
        <v>4676.5850386542297</v>
      </c>
      <c r="S3488">
        <f t="shared" si="381"/>
        <v>10.33476087407648</v>
      </c>
      <c r="T3488">
        <f t="shared" si="382"/>
        <v>4.9700016090966554E-11</v>
      </c>
      <c r="V3488">
        <f t="shared" si="383"/>
        <v>0.61369083651785739</v>
      </c>
      <c r="W3488" s="3">
        <f t="shared" si="384"/>
        <v>10.334763293096568</v>
      </c>
    </row>
    <row r="3489" spans="1:23" x14ac:dyDescent="0.4">
      <c r="A3489" s="4">
        <v>192.05414123582597</v>
      </c>
      <c r="B3489" s="4">
        <v>41.097762941257571</v>
      </c>
      <c r="C3489" s="5">
        <v>376.9437688334051</v>
      </c>
      <c r="D3489" s="5" cm="1">
        <f t="array" ref="D3489">[2]!PropsSI("H","P",(B3489+1)*100*1000,"T",C3489+273.15,"WATER")/1000</f>
        <v>3155.2229477397004</v>
      </c>
      <c r="E3489" s="5" cm="1">
        <f t="array" ref="E3489">[2]!PropsSI("S","P",(B3489+1)*100*1000,"T",C3489+273.15,"WATER")/1000</f>
        <v>6.659617144461496</v>
      </c>
      <c r="F3489" s="9"/>
      <c r="G3489" s="4">
        <v>78.58327577621219</v>
      </c>
      <c r="H3489" s="6">
        <v>10.347881225141238</v>
      </c>
      <c r="I3489" s="5">
        <v>259.56704105675146</v>
      </c>
      <c r="J3489" s="5" cm="1">
        <f t="array" ref="J3489">[2]!PropsSI("H","P",(H3489+1)*100*1000,"T",I3489+273.15,"WATER")/1000</f>
        <v>2959.4864458011343</v>
      </c>
      <c r="K3489" s="5" cm="1">
        <f t="array" ref="K3489">[2]!PropsSI("S","P",(H3489+1)*100*1000,"T",I3489+273.15,"WATER")/1000</f>
        <v>6.9012857357770638</v>
      </c>
      <c r="L3489" s="5" cm="1">
        <f t="array" ref="L3489">[2]!PropsSI("H","P",(H3489+1)*100*1000,"S",E3489*1000,"WATER")/1000</f>
        <v>2837.3246612020389</v>
      </c>
      <c r="O3489">
        <f t="shared" si="378"/>
        <v>10.442223830087748</v>
      </c>
      <c r="Q3489">
        <f t="shared" si="379"/>
        <v>283.37186494599763</v>
      </c>
      <c r="R3489">
        <f t="shared" si="380"/>
        <v>4675.2078110366238</v>
      </c>
      <c r="S3489">
        <f t="shared" si="381"/>
        <v>10.442220014685052</v>
      </c>
      <c r="T3489">
        <f t="shared" si="382"/>
        <v>1.4557297732688145E-11</v>
      </c>
      <c r="V3489">
        <f t="shared" si="383"/>
        <v>0.61572053146432149</v>
      </c>
      <c r="W3489" s="3">
        <f t="shared" si="384"/>
        <v>10.442222408811419</v>
      </c>
    </row>
    <row r="3490" spans="1:23" x14ac:dyDescent="0.4">
      <c r="A3490" s="4">
        <v>193.27688094308334</v>
      </c>
      <c r="B3490" s="4">
        <v>40.939844516941669</v>
      </c>
      <c r="C3490" s="5">
        <v>375.19645202814201</v>
      </c>
      <c r="D3490" s="5" cm="1">
        <f t="array" ref="D3490">[2]!PropsSI("H","P",(B3490+1)*100*1000,"T",C3490+273.15,"WATER")/1000</f>
        <v>3151.2784300255221</v>
      </c>
      <c r="E3490" s="5" cm="1">
        <f t="array" ref="E3490">[2]!PropsSI("S","P",(B3490+1)*100*1000,"T",C3490+273.15,"WATER")/1000</f>
        <v>6.6551599299054889</v>
      </c>
      <c r="F3490" s="9"/>
      <c r="G3490" s="4">
        <v>79.613617550529781</v>
      </c>
      <c r="H3490" s="6">
        <v>10.34549960221532</v>
      </c>
      <c r="I3490" s="5">
        <v>258.03249536444275</v>
      </c>
      <c r="J3490" s="5" cm="1">
        <f t="array" ref="J3490">[2]!PropsSI("H","P",(H3490+1)*100*1000,"T",I3490+273.15,"WATER")/1000</f>
        <v>2956.0762155893754</v>
      </c>
      <c r="K3490" s="5" cm="1">
        <f t="array" ref="K3490">[2]!PropsSI("S","P",(H3490+1)*100*1000,"T",I3490+273.15,"WATER")/1000</f>
        <v>6.8949680726844065</v>
      </c>
      <c r="L3490" s="5" cm="1">
        <f t="array" ref="L3490">[2]!PropsSI("H","P",(H3490+1)*100*1000,"S",E3490*1000,"WATER")/1000</f>
        <v>2835.1433505411719</v>
      </c>
      <c r="O3490">
        <f t="shared" si="378"/>
        <v>10.480020877611487</v>
      </c>
      <c r="Q3490">
        <f t="shared" si="379"/>
        <v>281.80014059999615</v>
      </c>
      <c r="R3490">
        <f t="shared" si="380"/>
        <v>4649.2767330143824</v>
      </c>
      <c r="S3490">
        <f t="shared" si="381"/>
        <v>10.480015551566062</v>
      </c>
      <c r="T3490">
        <f t="shared" si="382"/>
        <v>2.8366759870610165E-11</v>
      </c>
      <c r="V3490">
        <f t="shared" si="383"/>
        <v>0.61746458113583047</v>
      </c>
      <c r="W3490" s="3">
        <f t="shared" si="384"/>
        <v>10.480017937058161</v>
      </c>
    </row>
    <row r="3491" spans="1:23" x14ac:dyDescent="0.4">
      <c r="A3491" s="4">
        <v>193.39767963316666</v>
      </c>
      <c r="B3491" s="4">
        <v>40.975313334705376</v>
      </c>
      <c r="C3491" s="5">
        <v>375.13276115247567</v>
      </c>
      <c r="D3491" s="5" cm="1">
        <f t="array" ref="D3491">[2]!PropsSI("H","P",(B3491+1)*100*1000,"T",C3491+273.15,"WATER")/1000</f>
        <v>3151.051330534302</v>
      </c>
      <c r="E3491" s="5" cm="1">
        <f t="array" ref="E3491">[2]!PropsSI("S","P",(B3491+1)*100*1000,"T",C3491+273.15,"WATER")/1000</f>
        <v>6.6544456865444159</v>
      </c>
      <c r="F3491" s="9"/>
      <c r="G3491" s="4">
        <v>80.242699132800468</v>
      </c>
      <c r="H3491" s="6">
        <v>10.347333367047197</v>
      </c>
      <c r="I3491" s="5">
        <v>257.88673080253704</v>
      </c>
      <c r="J3491" s="5" cm="1">
        <f t="array" ref="J3491">[2]!PropsSI("H","P",(H3491+1)*100*1000,"T",I3491+273.15,"WATER")/1000</f>
        <v>2955.7446860105379</v>
      </c>
      <c r="K3491" s="5" cm="1">
        <f t="array" ref="K3491">[2]!PropsSI("S","P",(H3491+1)*100*1000,"T",I3491+273.15,"WATER")/1000</f>
        <v>6.8942721425393794</v>
      </c>
      <c r="L3491" s="5" cm="1">
        <f t="array" ref="L3491">[2]!PropsSI("H","P",(H3491+1)*100*1000,"S",E3491*1000,"WATER")/1000</f>
        <v>2834.8347036695127</v>
      </c>
      <c r="O3491">
        <f t="shared" si="378"/>
        <v>10.492181074398806</v>
      </c>
      <c r="Q3491">
        <f t="shared" si="379"/>
        <v>281.87283200793269</v>
      </c>
      <c r="R3491">
        <f t="shared" si="380"/>
        <v>4650.4760314635942</v>
      </c>
      <c r="S3491">
        <f t="shared" si="381"/>
        <v>10.49217720797073</v>
      </c>
      <c r="T3491">
        <f t="shared" si="382"/>
        <v>1.4949266062883069E-11</v>
      </c>
      <c r="V3491">
        <f t="shared" si="383"/>
        <v>0.61763559513040744</v>
      </c>
      <c r="W3491" s="3">
        <f t="shared" si="384"/>
        <v>10.492179590697768</v>
      </c>
    </row>
    <row r="3492" spans="1:23" x14ac:dyDescent="0.4">
      <c r="A3492" s="4">
        <v>191.93862920546982</v>
      </c>
      <c r="B3492" s="4">
        <v>40.833832821724968</v>
      </c>
      <c r="C3492" s="5">
        <v>375.32854623419684</v>
      </c>
      <c r="D3492" s="5" cm="1">
        <f t="array" ref="D3492">[2]!PropsSI("H","P",(B3492+1)*100*1000,"T",C3492+273.15,"WATER")/1000</f>
        <v>3151.8146407368254</v>
      </c>
      <c r="E3492" s="5" cm="1">
        <f t="array" ref="E3492">[2]!PropsSI("S","P",(B3492+1)*100*1000,"T",C3492+273.15,"WATER")/1000</f>
        <v>6.6570767216883047</v>
      </c>
      <c r="F3492" s="9"/>
      <c r="G3492" s="4">
        <v>77.895538891028281</v>
      </c>
      <c r="H3492" s="6">
        <v>10.347719494289823</v>
      </c>
      <c r="I3492" s="5">
        <v>258.66434113026139</v>
      </c>
      <c r="J3492" s="5" cm="1">
        <f t="array" ref="J3492">[2]!PropsSI("H","P",(H3492+1)*100*1000,"T",I3492+273.15,"WATER")/1000</f>
        <v>2957.4766359787527</v>
      </c>
      <c r="K3492" s="5" cm="1">
        <f t="array" ref="K3492">[2]!PropsSI("S","P",(H3492+1)*100*1000,"T",I3492+273.15,"WATER")/1000</f>
        <v>6.8975161081740017</v>
      </c>
      <c r="L3492" s="5" cm="1">
        <f t="array" ref="L3492">[2]!PropsSI("H","P",(H3492+1)*100*1000,"S",E3492*1000,"WATER")/1000</f>
        <v>2836.1028066014592</v>
      </c>
      <c r="O3492">
        <f t="shared" si="378"/>
        <v>10.361380621052927</v>
      </c>
      <c r="Q3492">
        <f t="shared" si="379"/>
        <v>281.42285931696091</v>
      </c>
      <c r="R3492">
        <f t="shared" si="380"/>
        <v>4643.0521616309807</v>
      </c>
      <c r="S3492">
        <f t="shared" si="381"/>
        <v>10.361369461808255</v>
      </c>
      <c r="T3492">
        <f t="shared" si="382"/>
        <v>1.2452874163689663E-10</v>
      </c>
      <c r="V3492">
        <f t="shared" si="383"/>
        <v>0.61555502121199335</v>
      </c>
      <c r="W3492" s="3">
        <f t="shared" si="384"/>
        <v>10.361371874616164</v>
      </c>
    </row>
    <row r="3493" spans="1:23" x14ac:dyDescent="0.4">
      <c r="A3493" s="4">
        <v>190.22579734342574</v>
      </c>
      <c r="B3493" s="4">
        <v>41.14384736646884</v>
      </c>
      <c r="C3493" s="5">
        <v>374.91456575965134</v>
      </c>
      <c r="D3493" s="5" cm="1">
        <f t="array" ref="D3493">[2]!PropsSI("H","P",(B3493+1)*100*1000,"T",C3493+273.15,"WATER")/1000</f>
        <v>3150.177572899302</v>
      </c>
      <c r="E3493" s="5" cm="1">
        <f t="array" ref="E3493">[2]!PropsSI("S","P",(B3493+1)*100*1000,"T",C3493+273.15,"WATER")/1000</f>
        <v>6.6513729315261454</v>
      </c>
      <c r="F3493" s="9"/>
      <c r="G3493" s="4">
        <v>76.060753722366783</v>
      </c>
      <c r="H3493" s="6">
        <v>10.346014985107882</v>
      </c>
      <c r="I3493" s="5">
        <v>257.96931649685894</v>
      </c>
      <c r="J3493" s="5" cm="1">
        <f t="array" ref="J3493">[2]!PropsSI("H","P",(H3493+1)*100*1000,"T",I3493+273.15,"WATER")/1000</f>
        <v>2955.9335205242046</v>
      </c>
      <c r="K3493" s="5" cm="1">
        <f t="array" ref="K3493">[2]!PropsSI("S","P",(H3493+1)*100*1000,"T",I3493+273.15,"WATER")/1000</f>
        <v>6.8946792645229031</v>
      </c>
      <c r="L3493" s="5" cm="1">
        <f t="array" ref="L3493">[2]!PropsSI("H","P",(H3493+1)*100*1000,"S",E3493*1000,"WATER")/1000</f>
        <v>2833.3395862898451</v>
      </c>
      <c r="O3493">
        <f t="shared" si="378"/>
        <v>10.263952706186407</v>
      </c>
      <c r="Q3493">
        <f t="shared" si="379"/>
        <v>282.42671264066115</v>
      </c>
      <c r="R3493">
        <f t="shared" si="380"/>
        <v>4659.6142254088809</v>
      </c>
      <c r="S3493">
        <f t="shared" si="381"/>
        <v>10.263954275466769</v>
      </c>
      <c r="T3493">
        <f t="shared" si="382"/>
        <v>2.4626408562711097E-12</v>
      </c>
      <c r="V3493">
        <f t="shared" si="383"/>
        <v>0.61307059312470613</v>
      </c>
      <c r="W3493" s="3">
        <f t="shared" si="384"/>
        <v>10.263956711174625</v>
      </c>
    </row>
    <row r="3494" spans="1:23" x14ac:dyDescent="0.4">
      <c r="A3494" s="4">
        <v>194.11181597103857</v>
      </c>
      <c r="B3494" s="4">
        <v>40.923640838823474</v>
      </c>
      <c r="C3494" s="5">
        <v>374.69402573200858</v>
      </c>
      <c r="D3494" s="5" cm="1">
        <f t="array" ref="D3494">[2]!PropsSI("H","P",(B3494+1)*100*1000,"T",C3494+273.15,"WATER")/1000</f>
        <v>3150.0846800269146</v>
      </c>
      <c r="E3494" s="5" cm="1">
        <f t="array" ref="E3494">[2]!PropsSI("S","P",(B3494+1)*100*1000,"T",C3494+273.15,"WATER")/1000</f>
        <v>6.6534843554915657</v>
      </c>
      <c r="F3494" s="9"/>
      <c r="G3494" s="4">
        <v>78.970529808789948</v>
      </c>
      <c r="H3494" s="6">
        <v>10.349383445376585</v>
      </c>
      <c r="I3494" s="5">
        <v>257.46463286541405</v>
      </c>
      <c r="J3494" s="5" cm="1">
        <f t="array" ref="J3494">[2]!PropsSI("H","P",(H3494+1)*100*1000,"T",I3494+273.15,"WATER")/1000</f>
        <v>2954.7959103478488</v>
      </c>
      <c r="K3494" s="5" cm="1">
        <f t="array" ref="K3494">[2]!PropsSI("S","P",(H3494+1)*100*1000,"T",I3494+273.15,"WATER")/1000</f>
        <v>6.8924046373169388</v>
      </c>
      <c r="L3494" s="5" cm="1">
        <f t="array" ref="L3494">[2]!PropsSI("H","P",(H3494+1)*100*1000,"S",E3494*1000,"WATER")/1000</f>
        <v>2834.4117513404981</v>
      </c>
      <c r="O3494">
        <f t="shared" si="378"/>
        <v>10.529960478098156</v>
      </c>
      <c r="Q3494">
        <f t="shared" si="379"/>
        <v>281.38817896493339</v>
      </c>
      <c r="R3494">
        <f t="shared" si="380"/>
        <v>4642.479988198309</v>
      </c>
      <c r="S3494">
        <f t="shared" si="381"/>
        <v>10.529956237264695</v>
      </c>
      <c r="T3494">
        <f t="shared" si="382"/>
        <v>1.7984668438852437E-11</v>
      </c>
      <c r="V3494">
        <f t="shared" si="383"/>
        <v>0.61864275309164052</v>
      </c>
      <c r="W3494" s="3">
        <f t="shared" si="384"/>
        <v>10.529958611443067</v>
      </c>
    </row>
    <row r="3495" spans="1:23" x14ac:dyDescent="0.4">
      <c r="A3495" s="4">
        <v>190.47715555685295</v>
      </c>
      <c r="B3495" s="4">
        <v>41.156056173015976</v>
      </c>
      <c r="C3495" s="5">
        <v>375.08671349604299</v>
      </c>
      <c r="D3495" s="5" cm="1">
        <f t="array" ref="D3495">[2]!PropsSI("H","P",(B3495+1)*100*1000,"T",C3495+273.15,"WATER")/1000</f>
        <v>3150.5735306864258</v>
      </c>
      <c r="E3495" s="5" cm="1">
        <f t="array" ref="E3495">[2]!PropsSI("S","P",(B3495+1)*100*1000,"T",C3495+273.15,"WATER")/1000</f>
        <v>6.6518591845539969</v>
      </c>
      <c r="F3495" s="9"/>
      <c r="G3495" s="4">
        <v>77.024202929687505</v>
      </c>
      <c r="H3495" s="6">
        <v>10.349194136767965</v>
      </c>
      <c r="I3495" s="5">
        <v>258.07081546933489</v>
      </c>
      <c r="J3495" s="5" cm="1">
        <f t="array" ref="J3495">[2]!PropsSI("H","P",(H3495+1)*100*1000,"T",I3495+273.15,"WATER")/1000</f>
        <v>2956.148542956229</v>
      </c>
      <c r="K3495" s="5" cm="1">
        <f t="array" ref="K3495">[2]!PropsSI("S","P",(H3495+1)*100*1000,"T",I3495+273.15,"WATER")/1000</f>
        <v>6.8949597637374431</v>
      </c>
      <c r="L3495" s="5" cm="1">
        <f t="array" ref="L3495">[2]!PropsSI("H","P",(H3495+1)*100*1000,"S",E3495*1000,"WATER")/1000</f>
        <v>2833.6303055728322</v>
      </c>
      <c r="O3495">
        <f t="shared" si="378"/>
        <v>10.287088508895533</v>
      </c>
      <c r="Q3495">
        <f t="shared" si="379"/>
        <v>282.52052233747338</v>
      </c>
      <c r="R3495">
        <f t="shared" si="380"/>
        <v>4661.16194373078</v>
      </c>
      <c r="S3495">
        <f t="shared" si="381"/>
        <v>10.287089578846516</v>
      </c>
      <c r="T3495">
        <f t="shared" si="382"/>
        <v>1.1447951058594529E-12</v>
      </c>
      <c r="V3495">
        <f t="shared" si="383"/>
        <v>0.61343790409312016</v>
      </c>
      <c r="W3495" s="3">
        <f t="shared" si="384"/>
        <v>10.287092009076552</v>
      </c>
    </row>
    <row r="3496" spans="1:23" x14ac:dyDescent="0.4">
      <c r="A3496" s="4">
        <v>188.62740678323749</v>
      </c>
      <c r="B3496" s="4">
        <v>41.126158500801623</v>
      </c>
      <c r="C3496" s="5">
        <v>376.66524183158958</v>
      </c>
      <c r="D3496" s="5" cm="1">
        <f t="array" ref="D3496">[2]!PropsSI("H","P",(B3496+1)*100*1000,"T",C3496+273.15,"WATER")/1000</f>
        <v>3154.4870035539266</v>
      </c>
      <c r="E3496" s="5" cm="1">
        <f t="array" ref="E3496">[2]!PropsSI("S","P",(B3496+1)*100*1000,"T",C3496+273.15,"WATER")/1000</f>
        <v>6.6581944003841933</v>
      </c>
      <c r="F3496" s="9"/>
      <c r="G3496" s="4">
        <v>75.942322839381049</v>
      </c>
      <c r="H3496" s="6">
        <v>10.346365325271442</v>
      </c>
      <c r="I3496" s="5">
        <v>259.95627016980109</v>
      </c>
      <c r="J3496" s="5" cm="1">
        <f t="array" ref="J3496">[2]!PropsSI("H","P",(H3496+1)*100*1000,"T",I3496+273.15,"WATER")/1000</f>
        <v>2960.3580108143888</v>
      </c>
      <c r="K3496" s="5" cm="1">
        <f t="array" ref="K3496">[2]!PropsSI("S","P",(H3496+1)*100*1000,"T",I3496+273.15,"WATER")/1000</f>
        <v>6.9029805229359358</v>
      </c>
      <c r="L3496" s="5" cm="1">
        <f t="array" ref="L3496">[2]!PropsSI("H","P",(H3496+1)*100*1000,"S",E3496*1000,"WATER")/1000</f>
        <v>2836.6140964342212</v>
      </c>
      <c r="O3496">
        <f t="shared" si="378"/>
        <v>10.171680133861377</v>
      </c>
      <c r="Q3496">
        <f t="shared" si="379"/>
        <v>283.34924171010817</v>
      </c>
      <c r="R3496">
        <f t="shared" si="380"/>
        <v>4674.8345618110461</v>
      </c>
      <c r="S3496">
        <f t="shared" si="381"/>
        <v>10.171674515348524</v>
      </c>
      <c r="T3496">
        <f t="shared" si="382"/>
        <v>3.1567686681454184E-11</v>
      </c>
      <c r="V3496">
        <f t="shared" si="383"/>
        <v>0.61071260995021592</v>
      </c>
      <c r="W3496" s="3">
        <f t="shared" si="384"/>
        <v>10.171676973153669</v>
      </c>
    </row>
    <row r="3497" spans="1:23" x14ac:dyDescent="0.4">
      <c r="A3497" s="4">
        <v>186.10584939402088</v>
      </c>
      <c r="B3497" s="4">
        <v>41.029991524946368</v>
      </c>
      <c r="C3497" s="5">
        <v>375.95029150551682</v>
      </c>
      <c r="D3497" s="5" cm="1">
        <f t="array" ref="D3497">[2]!PropsSI("H","P",(B3497+1)*100*1000,"T",C3497+273.15,"WATER")/1000</f>
        <v>3152.9361878205718</v>
      </c>
      <c r="E3497" s="5" cm="1">
        <f t="array" ref="E3497">[2]!PropsSI("S","P",(B3497+1)*100*1000,"T",C3497+273.15,"WATER")/1000</f>
        <v>6.6567908046587032</v>
      </c>
      <c r="F3497" s="9"/>
      <c r="G3497" s="4">
        <v>73.395723632151658</v>
      </c>
      <c r="H3497" s="6">
        <v>10.347145353529189</v>
      </c>
      <c r="I3497" s="5">
        <v>260.04704958733191</v>
      </c>
      <c r="J3497" s="5" cm="1">
        <f t="array" ref="J3497">[2]!PropsSI("H","P",(H3497+1)*100*1000,"T",I3497+273.15,"WATER")/1000</f>
        <v>2960.5572687494887</v>
      </c>
      <c r="K3497" s="5" cm="1">
        <f t="array" ref="K3497">[2]!PropsSI("S","P",(H3497+1)*100*1000,"T",I3497+273.15,"WATER")/1000</f>
        <v>6.9033237369426974</v>
      </c>
      <c r="L3497" s="5" cm="1">
        <f t="array" ref="L3497">[2]!PropsSI("H","P",(H3497+1)*100*1000,"S",E3497*1000,"WATER")/1000</f>
        <v>2835.9551900117249</v>
      </c>
      <c r="O3497">
        <f t="shared" si="378"/>
        <v>9.9452339275632013</v>
      </c>
      <c r="Q3497">
        <f t="shared" si="379"/>
        <v>282.55419295184186</v>
      </c>
      <c r="R3497">
        <f t="shared" si="380"/>
        <v>4661.7174580170267</v>
      </c>
      <c r="S3497">
        <f t="shared" si="381"/>
        <v>9.9452236750786938</v>
      </c>
      <c r="T3497">
        <f t="shared" si="382"/>
        <v>1.0511343857835426E-10</v>
      </c>
      <c r="V3497">
        <f t="shared" si="383"/>
        <v>0.60690994223917427</v>
      </c>
      <c r="W3497" s="3">
        <f t="shared" si="384"/>
        <v>9.9452261888475633</v>
      </c>
    </row>
    <row r="3498" spans="1:23" x14ac:dyDescent="0.4">
      <c r="A3498" s="4">
        <v>188.7805540449684</v>
      </c>
      <c r="B3498" s="4">
        <v>40.595622935488649</v>
      </c>
      <c r="C3498" s="5">
        <v>375.88938893889389</v>
      </c>
      <c r="D3498" s="5" cm="1">
        <f t="array" ref="D3498">[2]!PropsSI("H","P",(B3498+1)*100*1000,"T",C3498+273.15,"WATER")/1000</f>
        <v>3153.6607039403325</v>
      </c>
      <c r="E3498" s="5" cm="1">
        <f t="array" ref="E3498">[2]!PropsSI("S","P",(B3498+1)*100*1000,"T",C3498+273.15,"WATER")/1000</f>
        <v>6.6623824056127789</v>
      </c>
      <c r="F3498" s="9"/>
      <c r="G3498" s="4">
        <v>75.914609240307826</v>
      </c>
      <c r="H3498" s="6">
        <v>10.346777882401661</v>
      </c>
      <c r="I3498" s="5">
        <v>260.33406970616682</v>
      </c>
      <c r="J3498" s="5" cm="1">
        <f t="array" ref="J3498">[2]!PropsSI("H","P",(H3498+1)*100*1000,"T",I3498+273.15,"WATER")/1000</f>
        <v>2961.1970527840208</v>
      </c>
      <c r="K3498" s="5" cm="1">
        <f t="array" ref="K3498">[2]!PropsSI("S","P",(H3498+1)*100*1000,"T",I3498+273.15,"WATER")/1000</f>
        <v>6.9045376952541311</v>
      </c>
      <c r="L3498" s="5" cm="1">
        <f t="array" ref="L3498">[2]!PropsSI("H","P",(H3498+1)*100*1000,"S",E3498*1000,"WATER")/1000</f>
        <v>2838.6325985563485</v>
      </c>
      <c r="O3498">
        <f t="shared" si="378"/>
        <v>10.092609638557235</v>
      </c>
      <c r="Q3498">
        <f t="shared" si="379"/>
        <v>280.81338289580526</v>
      </c>
      <c r="R3498">
        <f t="shared" si="380"/>
        <v>4632.9967211398343</v>
      </c>
      <c r="S3498">
        <f t="shared" si="381"/>
        <v>10.092588280613491</v>
      </c>
      <c r="T3498">
        <f t="shared" si="382"/>
        <v>4.5616176098250677E-10</v>
      </c>
      <c r="V3498">
        <f t="shared" si="383"/>
        <v>0.61094120767961335</v>
      </c>
      <c r="W3498" s="3">
        <f t="shared" si="384"/>
        <v>10.092590757678161</v>
      </c>
    </row>
    <row r="3499" spans="1:23" x14ac:dyDescent="0.4">
      <c r="A3499" s="4">
        <v>191.55654840836294</v>
      </c>
      <c r="B3499" s="4">
        <v>40.684380936114998</v>
      </c>
      <c r="C3499" s="5">
        <v>376.47444744474444</v>
      </c>
      <c r="D3499" s="5" cm="1">
        <f t="array" ref="D3499">[2]!PropsSI("H","P",(B3499+1)*100*1000,"T",C3499+273.15,"WATER")/1000</f>
        <v>3154.9069937424983</v>
      </c>
      <c r="E3499" s="5" cm="1">
        <f t="array" ref="E3499">[2]!PropsSI("S","P",(B3499+1)*100*1000,"T",C3499+273.15,"WATER")/1000</f>
        <v>6.6633830730615209</v>
      </c>
      <c r="F3499" s="9"/>
      <c r="G3499" s="4">
        <v>77.048213800302776</v>
      </c>
      <c r="H3499" s="6">
        <v>10.34890882813375</v>
      </c>
      <c r="I3499" s="5">
        <v>260.12139174053254</v>
      </c>
      <c r="J3499" s="5" cm="1">
        <f t="array" ref="J3499">[2]!PropsSI("H","P",(H3499+1)*100*1000,"T",I3499+273.15,"WATER")/1000</f>
        <v>2960.7165075491894</v>
      </c>
      <c r="K3499" s="5" cm="1">
        <f t="array" ref="K3499">[2]!PropsSI("S","P",(H3499+1)*100*1000,"T",I3499+273.15,"WATER")/1000</f>
        <v>6.9035533679916696</v>
      </c>
      <c r="L3499" s="5" cm="1">
        <f t="array" ref="L3499">[2]!PropsSI("H","P",(H3499+1)*100*1000,"S",E3499*1000,"WATER")/1000</f>
        <v>2839.1527481713251</v>
      </c>
      <c r="O3499">
        <f t="shared" si="378"/>
        <v>10.332905352481147</v>
      </c>
      <c r="Q3499">
        <f t="shared" si="379"/>
        <v>281.46066490881219</v>
      </c>
      <c r="R3499">
        <f t="shared" si="380"/>
        <v>4643.6758968008699</v>
      </c>
      <c r="S3499">
        <f t="shared" si="381"/>
        <v>10.332888959492161</v>
      </c>
      <c r="T3499">
        <f t="shared" si="382"/>
        <v>2.6873008788901491E-10</v>
      </c>
      <c r="V3499">
        <f t="shared" si="383"/>
        <v>0.61500514693645525</v>
      </c>
      <c r="W3499" s="3">
        <f t="shared" si="384"/>
        <v>10.332891378950478</v>
      </c>
    </row>
    <row r="3500" spans="1:23" x14ac:dyDescent="0.4">
      <c r="A3500" s="4">
        <v>189.1316019241612</v>
      </c>
      <c r="B3500" s="4">
        <v>40.962730348330354</v>
      </c>
      <c r="C3500" s="5">
        <v>376.93374738042661</v>
      </c>
      <c r="D3500" s="5" cm="1">
        <f t="array" ref="D3500">[2]!PropsSI("H","P",(B3500+1)*100*1000,"T",C3500+273.15,"WATER")/1000</f>
        <v>3155.4685523177181</v>
      </c>
      <c r="E3500" s="5" cm="1">
        <f t="array" ref="E3500">[2]!PropsSI("S","P",(B3500+1)*100*1000,"T",C3500+273.15,"WATER")/1000</f>
        <v>6.6613791002349734</v>
      </c>
      <c r="F3500" s="9"/>
      <c r="G3500" s="4">
        <v>76.514596576919587</v>
      </c>
      <c r="H3500" s="6">
        <v>10.353563615550561</v>
      </c>
      <c r="I3500" s="5">
        <v>260.48857659810051</v>
      </c>
      <c r="J3500" s="5" cm="1">
        <f t="array" ref="J3500">[2]!PropsSI("H","P",(H3500+1)*100*1000,"T",I3500+273.15,"WATER")/1000</f>
        <v>2961.5170503062172</v>
      </c>
      <c r="K3500" s="5" cm="1">
        <f t="array" ref="K3500">[2]!PropsSI("S","P",(H3500+1)*100*1000,"T",I3500+273.15,"WATER")/1000</f>
        <v>6.9048719626061681</v>
      </c>
      <c r="L3500" s="5" cm="1">
        <f t="array" ref="L3500">[2]!PropsSI("H","P",(H3500+1)*100*1000,"S",E3500*1000,"WATER")/1000</f>
        <v>2838.2750644371558</v>
      </c>
      <c r="O3500">
        <f t="shared" si="378"/>
        <v>10.18954396417565</v>
      </c>
      <c r="Q3500">
        <f t="shared" si="379"/>
        <v>282.74360679202101</v>
      </c>
      <c r="R3500">
        <f t="shared" si="380"/>
        <v>4664.842500318925</v>
      </c>
      <c r="S3500">
        <f t="shared" si="381"/>
        <v>10.189532857011651</v>
      </c>
      <c r="T3500">
        <f t="shared" si="382"/>
        <v>1.2336909210541996E-10</v>
      </c>
      <c r="V3500">
        <f t="shared" si="383"/>
        <v>0.61146117250847343</v>
      </c>
      <c r="W3500" s="3">
        <f t="shared" si="384"/>
        <v>10.189535310509209</v>
      </c>
    </row>
    <row r="3501" spans="1:23" x14ac:dyDescent="0.4">
      <c r="A3501" s="4">
        <v>184.71987664765152</v>
      </c>
      <c r="B3501" s="4">
        <v>41.356420756987575</v>
      </c>
      <c r="C3501" s="5">
        <v>376.16631865043331</v>
      </c>
      <c r="D3501" s="5" cm="1">
        <f t="array" ref="D3501">[2]!PropsSI("H","P",(B3501+1)*100*1000,"T",C3501+273.15,"WATER")/1000</f>
        <v>3152.8070023411456</v>
      </c>
      <c r="E3501" s="5" cm="1">
        <f t="array" ref="E3501">[2]!PropsSI("S","P",(B3501+1)*100*1000,"T",C3501+273.15,"WATER")/1000</f>
        <v>6.6532610086159547</v>
      </c>
      <c r="F3501" s="9"/>
      <c r="G3501" s="4">
        <v>71.827611299341839</v>
      </c>
      <c r="H3501" s="6">
        <v>10.351554007071037</v>
      </c>
      <c r="I3501" s="5">
        <v>259.8973995889188</v>
      </c>
      <c r="J3501" s="5" cm="1">
        <f t="array" ref="J3501">[2]!PropsSI("H","P",(H3501+1)*100*1000,"T",I3501+273.15,"WATER")/1000</f>
        <v>2960.2088582411461</v>
      </c>
      <c r="K3501" s="5" cm="1">
        <f t="array" ref="K3501">[2]!PropsSI("S","P",(H3501+1)*100*1000,"T",I3501+273.15,"WATER")/1000</f>
        <v>6.9024977438533721</v>
      </c>
      <c r="L3501" s="5" cm="1">
        <f t="array" ref="L3501">[2]!PropsSI("H","P",(H3501+1)*100*1000,"S",E3501*1000,"WATER")/1000</f>
        <v>2834.344463960435</v>
      </c>
      <c r="O3501">
        <f t="shared" si="378"/>
        <v>9.8824181724218061</v>
      </c>
      <c r="Q3501">
        <f t="shared" si="379"/>
        <v>283.87483954409203</v>
      </c>
      <c r="R3501">
        <f t="shared" si="380"/>
        <v>4683.5061322909651</v>
      </c>
      <c r="S3501">
        <f t="shared" si="381"/>
        <v>9.8824175743636289</v>
      </c>
      <c r="T3501">
        <f t="shared" si="382"/>
        <v>3.5767358332008969E-13</v>
      </c>
      <c r="V3501">
        <f t="shared" si="383"/>
        <v>0.60477488209227048</v>
      </c>
      <c r="W3501" s="3">
        <f t="shared" si="384"/>
        <v>9.8824201041083413</v>
      </c>
    </row>
    <row r="3502" spans="1:23" x14ac:dyDescent="0.4">
      <c r="A3502" s="4">
        <v>172.15043147105666</v>
      </c>
      <c r="B3502" s="4">
        <v>41.751751043585593</v>
      </c>
      <c r="C3502" s="5">
        <v>375.14770806317154</v>
      </c>
      <c r="D3502" s="5" cm="1">
        <f t="array" ref="D3502">[2]!PropsSI("H","P",(B3502+1)*100*1000,"T",C3502+273.15,"WATER")/1000</f>
        <v>3149.5167558224903</v>
      </c>
      <c r="E3502" s="5" cm="1">
        <f t="array" ref="E3502">[2]!PropsSI("S","P",(B3502+1)*100*1000,"T",C3502+273.15,"WATER")/1000</f>
        <v>6.6441935281660607</v>
      </c>
      <c r="F3502" s="9"/>
      <c r="G3502" s="4">
        <v>61.089483097858917</v>
      </c>
      <c r="H3502" s="6">
        <v>10.355289184459137</v>
      </c>
      <c r="I3502" s="5">
        <v>261.16435361124968</v>
      </c>
      <c r="J3502" s="5" cm="1">
        <f t="array" ref="J3502">[2]!PropsSI("H","P",(H3502+1)*100*1000,"T",I3502+273.15,"WATER")/1000</f>
        <v>2963.0135438525963</v>
      </c>
      <c r="K3502" s="5" cm="1">
        <f t="array" ref="K3502">[2]!PropsSI("S","P",(H3502+1)*100*1000,"T",I3502+273.15,"WATER")/1000</f>
        <v>6.9076070189161225</v>
      </c>
      <c r="L3502" s="5" cm="1">
        <f t="array" ref="L3502">[2]!PropsSI("H","P",(H3502+1)*100*1000,"S",E3502*1000,"WATER")/1000</f>
        <v>2830.0783712787302</v>
      </c>
      <c r="O3502">
        <f t="shared" si="378"/>
        <v>8.9185023364875526</v>
      </c>
      <c r="Q3502">
        <f t="shared" si="379"/>
        <v>284.74470968755395</v>
      </c>
      <c r="R3502">
        <f t="shared" si="380"/>
        <v>4697.8576759421876</v>
      </c>
      <c r="S3502">
        <f t="shared" si="381"/>
        <v>8.9185102773392497</v>
      </c>
      <c r="T3502">
        <f t="shared" si="382"/>
        <v>6.3057125675110502E-11</v>
      </c>
      <c r="V3502">
        <f t="shared" si="383"/>
        <v>0.58384721747284185</v>
      </c>
      <c r="W3502" s="3">
        <f t="shared" si="384"/>
        <v>8.9185130804971049</v>
      </c>
    </row>
    <row r="3503" spans="1:23" x14ac:dyDescent="0.4">
      <c r="A3503" s="4">
        <v>166.74213647272762</v>
      </c>
      <c r="B3503" s="4">
        <v>41.41352011443373</v>
      </c>
      <c r="C3503" s="5">
        <v>374.57246127172516</v>
      </c>
      <c r="D3503" s="5" cm="1">
        <f t="array" ref="D3503">[2]!PropsSI("H","P",(B3503+1)*100*1000,"T",C3503+273.15,"WATER")/1000</f>
        <v>3148.7940848315657</v>
      </c>
      <c r="E3503" s="5" cm="1">
        <f t="array" ref="E3503">[2]!PropsSI("S","P",(B3503+1)*100*1000,"T",C3503+273.15,"WATER")/1000</f>
        <v>6.6464935914771033</v>
      </c>
      <c r="F3503" s="9"/>
      <c r="G3503" s="4">
        <v>55.826618318688382</v>
      </c>
      <c r="H3503" s="6">
        <v>10.353828475498185</v>
      </c>
      <c r="I3503" s="5">
        <v>262.73488052788798</v>
      </c>
      <c r="J3503" s="5" cm="1">
        <f t="array" ref="J3503">[2]!PropsSI("H","P",(H3503+1)*100*1000,"T",I3503+273.15,"WATER")/1000</f>
        <v>2966.5065239921232</v>
      </c>
      <c r="K3503" s="5" cm="1">
        <f t="array" ref="K3503">[2]!PropsSI("S","P",(H3503+1)*100*1000,"T",I3503+273.15,"WATER")/1000</f>
        <v>6.9141918956406414</v>
      </c>
      <c r="L3503" s="5" cm="1">
        <f t="array" ref="L3503">[2]!PropsSI("H","P",(H3503+1)*100*1000,"S",E3503*1000,"WATER")/1000</f>
        <v>2831.1497340927849</v>
      </c>
      <c r="O3503">
        <f t="shared" si="378"/>
        <v>8.4430603741030428</v>
      </c>
      <c r="Q3503">
        <f t="shared" si="379"/>
        <v>283.14550634751504</v>
      </c>
      <c r="R3503">
        <f t="shared" si="380"/>
        <v>4671.4732360183061</v>
      </c>
      <c r="S3503">
        <f t="shared" si="381"/>
        <v>8.4430508364919472</v>
      </c>
      <c r="T3503">
        <f t="shared" si="382"/>
        <v>9.0966025410281697E-11</v>
      </c>
      <c r="V3503">
        <f t="shared" si="383"/>
        <v>0.57387313961503184</v>
      </c>
      <c r="W3503" s="3">
        <f t="shared" si="384"/>
        <v>8.4430537975058879</v>
      </c>
    </row>
    <row r="3504" spans="1:23" x14ac:dyDescent="0.4">
      <c r="A3504" s="4">
        <v>160.37462735573715</v>
      </c>
      <c r="B3504" s="4">
        <v>42.780659478320253</v>
      </c>
      <c r="C3504" s="5">
        <v>374.7492900683269</v>
      </c>
      <c r="D3504" s="5" cm="1">
        <f t="array" ref="D3504">[2]!PropsSI("H","P",(B3504+1)*100*1000,"T",C3504+273.15,"WATER")/1000</f>
        <v>3146.4454598348998</v>
      </c>
      <c r="E3504" s="5" cm="1">
        <f t="array" ref="E3504">[2]!PropsSI("S","P",(B3504+1)*100*1000,"T",C3504+273.15,"WATER")/1000</f>
        <v>6.6292414202303478</v>
      </c>
      <c r="F3504" s="9"/>
      <c r="G3504" s="4">
        <v>51.026015008666164</v>
      </c>
      <c r="H3504" s="6">
        <v>10.35245297297725</v>
      </c>
      <c r="I3504" s="5">
        <v>261.99087802960332</v>
      </c>
      <c r="J3504" s="5" cm="1">
        <f t="array" ref="J3504">[2]!PropsSI("H","P",(H3504+1)*100*1000,"T",I3504+273.15,"WATER")/1000</f>
        <v>2964.8596094551767</v>
      </c>
      <c r="K3504" s="5" cm="1">
        <f t="array" ref="K3504">[2]!PropsSI("S","P",(H3504+1)*100*1000,"T",I3504+273.15,"WATER")/1000</f>
        <v>6.9111703284937143</v>
      </c>
      <c r="L3504" s="5" cm="1">
        <f t="array" ref="L3504">[2]!PropsSI("H","P",(H3504+1)*100*1000,"S",E3504*1000,"WATER")/1000</f>
        <v>2822.9143419808984</v>
      </c>
      <c r="O3504">
        <f t="shared" si="378"/>
        <v>8.0893786354785355</v>
      </c>
      <c r="Q3504">
        <f t="shared" si="379"/>
        <v>288.39297582471403</v>
      </c>
      <c r="R3504">
        <f t="shared" si="380"/>
        <v>4758.0485574343984</v>
      </c>
      <c r="S3504">
        <f t="shared" si="381"/>
        <v>8.089428117537997</v>
      </c>
      <c r="T3504">
        <f t="shared" si="382"/>
        <v>2.4484742085440354E-9</v>
      </c>
      <c r="V3504">
        <f t="shared" si="383"/>
        <v>0.56126239597659533</v>
      </c>
      <c r="W3504" s="3">
        <f t="shared" si="384"/>
        <v>8.0894312079901383</v>
      </c>
    </row>
    <row r="3505" spans="1:23" x14ac:dyDescent="0.4">
      <c r="A3505" s="4">
        <v>169.27612833039896</v>
      </c>
      <c r="B3505" s="4">
        <v>41.523251493016488</v>
      </c>
      <c r="C3505" s="5">
        <v>375.78900060457033</v>
      </c>
      <c r="D3505" s="5" cm="1">
        <f t="array" ref="D3505">[2]!PropsSI("H","P",(B3505+1)*100*1000,"T",C3505+273.15,"WATER")/1000</f>
        <v>3151.5486841560537</v>
      </c>
      <c r="E3505" s="5" cm="1">
        <f t="array" ref="E3505">[2]!PropsSI("S","P",(B3505+1)*100*1000,"T",C3505+273.15,"WATER")/1000</f>
        <v>6.6496309597255117</v>
      </c>
      <c r="F3505" s="9"/>
      <c r="G3505" s="4">
        <v>59.094536546624809</v>
      </c>
      <c r="H3505" s="6">
        <v>10.340655989711184</v>
      </c>
      <c r="I3505" s="5">
        <v>262.88556194486455</v>
      </c>
      <c r="J3505" s="5" cm="1">
        <f t="array" ref="J3505">[2]!PropsSI("H","P",(H3505+1)*100*1000,"T",I3505+273.15,"WATER")/1000</f>
        <v>2966.8859563835667</v>
      </c>
      <c r="K3505" s="5" cm="1">
        <f t="array" ref="K3505">[2]!PropsSI("S","P",(H3505+1)*100*1000,"T",I3505+273.15,"WATER")/1000</f>
        <v>6.9154156990653917</v>
      </c>
      <c r="L3505" s="5" cm="1">
        <f t="array" ref="L3505">[2]!PropsSI("H","P",(H3505+1)*100*1000,"S",E3505*1000,"WATER")/1000</f>
        <v>2832.4086897982575</v>
      </c>
      <c r="O3505">
        <f t="shared" si="378"/>
        <v>8.6830532234047304</v>
      </c>
      <c r="Q3505">
        <f t="shared" si="379"/>
        <v>284.47872440862341</v>
      </c>
      <c r="R3505">
        <f t="shared" si="380"/>
        <v>4693.4693205424237</v>
      </c>
      <c r="S3505">
        <f t="shared" si="381"/>
        <v>8.6830465295304453</v>
      </c>
      <c r="T3505">
        <f t="shared" si="382"/>
        <v>4.480795294460025E-11</v>
      </c>
      <c r="V3505">
        <f t="shared" si="383"/>
        <v>0.57862609211384752</v>
      </c>
      <c r="W3505" s="3">
        <f t="shared" si="384"/>
        <v>8.6830494087032832</v>
      </c>
    </row>
    <row r="3506" spans="1:23" x14ac:dyDescent="0.4">
      <c r="A3506" s="4">
        <v>174.25387562894559</v>
      </c>
      <c r="B3506" s="4">
        <v>41.220233374119417</v>
      </c>
      <c r="C3506" s="5">
        <v>376.06921857237063</v>
      </c>
      <c r="D3506" s="5" cm="1">
        <f t="array" ref="D3506">[2]!PropsSI("H","P",(B3506+1)*100*1000,"T",C3506+273.15,"WATER")/1000</f>
        <v>3152.843800595555</v>
      </c>
      <c r="E3506" s="5" cm="1">
        <f t="array" ref="E3506">[2]!PropsSI("S","P",(B3506+1)*100*1000,"T",C3506+273.15,"WATER")/1000</f>
        <v>6.6547039742355842</v>
      </c>
      <c r="F3506" s="9"/>
      <c r="G3506" s="4">
        <v>61.759059548718703</v>
      </c>
      <c r="H3506" s="6">
        <v>10.350249348624807</v>
      </c>
      <c r="I3506" s="5">
        <v>262.54530253690541</v>
      </c>
      <c r="J3506" s="5" cm="1">
        <f t="array" ref="J3506">[2]!PropsSI("H","P",(H3506+1)*100*1000,"T",I3506+273.15,"WATER")/1000</f>
        <v>2966.098060964172</v>
      </c>
      <c r="K3506" s="5" cm="1">
        <f t="array" ref="K3506">[2]!PropsSI("S","P",(H3506+1)*100*1000,"T",I3506+273.15,"WATER")/1000</f>
        <v>6.9135696343349977</v>
      </c>
      <c r="L3506" s="5" cm="1">
        <f t="array" ref="L3506">[2]!PropsSI("H","P",(H3506+1)*100*1000,"S",E3506*1000,"WATER")/1000</f>
        <v>2835.0117686590647</v>
      </c>
      <c r="O3506">
        <f t="shared" si="378"/>
        <v>9.0392135799895748</v>
      </c>
      <c r="Q3506">
        <f t="shared" si="379"/>
        <v>283.31280553519281</v>
      </c>
      <c r="R3506">
        <f t="shared" si="380"/>
        <v>4674.2334199524457</v>
      </c>
      <c r="S3506">
        <f t="shared" si="381"/>
        <v>9.03919835221898</v>
      </c>
      <c r="T3506">
        <f t="shared" si="382"/>
        <v>2.3188499728498369E-10</v>
      </c>
      <c r="V3506">
        <f t="shared" si="383"/>
        <v>0.58756110418945717</v>
      </c>
      <c r="W3506" s="3">
        <f t="shared" si="384"/>
        <v>9.0392011179501175</v>
      </c>
    </row>
    <row r="3507" spans="1:23" x14ac:dyDescent="0.4">
      <c r="A3507" s="4">
        <v>149.78523474588778</v>
      </c>
      <c r="B3507" s="4">
        <v>42.433950535714033</v>
      </c>
      <c r="C3507" s="5">
        <v>375.51040241963642</v>
      </c>
      <c r="D3507" s="5" cm="1">
        <f t="array" ref="D3507">[2]!PropsSI("H","P",(B3507+1)*100*1000,"T",C3507+273.15,"WATER")/1000</f>
        <v>3149.0235456328087</v>
      </c>
      <c r="E3507" s="5" cm="1">
        <f t="array" ref="E3507">[2]!PropsSI("S","P",(B3507+1)*100*1000,"T",C3507+273.15,"WATER")/1000</f>
        <v>6.636630807709202</v>
      </c>
      <c r="F3507" s="9"/>
      <c r="G3507" s="4">
        <v>43.860238957454776</v>
      </c>
      <c r="H3507" s="6">
        <v>10.355174628456362</v>
      </c>
      <c r="I3507" s="5">
        <v>266.80423326552932</v>
      </c>
      <c r="J3507" s="5" cm="1">
        <f t="array" ref="J3507">[2]!PropsSI("H","P",(H3507+1)*100*1000,"T",I3507+273.15,"WATER")/1000</f>
        <v>2975.5153004752206</v>
      </c>
      <c r="K3507" s="5" cm="1">
        <f t="array" ref="K3507">[2]!PropsSI("S","P",(H3507+1)*100*1000,"T",I3507+273.15,"WATER")/1000</f>
        <v>6.9308867436007642</v>
      </c>
      <c r="L3507" s="5" cm="1">
        <f t="array" ref="L3507">[2]!PropsSI("H","P",(H3507+1)*100*1000,"S",E3507*1000,"WATER")/1000</f>
        <v>2826.4733197363871</v>
      </c>
      <c r="O3507">
        <f t="shared" si="378"/>
        <v>7.2191592309101074</v>
      </c>
      <c r="Q3507">
        <f t="shared" si="379"/>
        <v>287.51860785549002</v>
      </c>
      <c r="R3507">
        <f t="shared" si="380"/>
        <v>4743.622806450915</v>
      </c>
      <c r="S3507">
        <f t="shared" si="381"/>
        <v>7.2191666856172585</v>
      </c>
      <c r="T3507">
        <f t="shared" si="382"/>
        <v>5.5572658709157628E-11</v>
      </c>
      <c r="V3507">
        <f t="shared" si="383"/>
        <v>0.53792628628728878</v>
      </c>
      <c r="W3507" s="3">
        <f t="shared" si="384"/>
        <v>7.2191701486191668</v>
      </c>
    </row>
    <row r="3508" spans="1:23" x14ac:dyDescent="0.4">
      <c r="A3508" s="4">
        <v>144.26073937319885</v>
      </c>
      <c r="B3508" s="4">
        <v>41.397762700152818</v>
      </c>
      <c r="C3508" s="5">
        <v>376.50593189863883</v>
      </c>
      <c r="D3508" s="5" cm="1">
        <f t="array" ref="D3508">[2]!PropsSI("H","P",(B3508+1)*100*1000,"T",C3508+273.15,"WATER")/1000</f>
        <v>3153.553439993796</v>
      </c>
      <c r="E3508" s="5" cm="1">
        <f t="array" ref="E3508">[2]!PropsSI("S","P",(B3508+1)*100*1000,"T",C3508+273.15,"WATER")/1000</f>
        <v>6.6539903588555571</v>
      </c>
      <c r="F3508" s="9"/>
      <c r="G3508" s="4">
        <v>35.306291655971904</v>
      </c>
      <c r="H3508" s="6">
        <v>10.347643117834021</v>
      </c>
      <c r="I3508" s="5">
        <v>271.68523744302342</v>
      </c>
      <c r="J3508" s="5" cm="1">
        <f t="array" ref="J3508">[2]!PropsSI("H","P",(H3508+1)*100*1000,"T",I3508+273.15,"WATER")/1000</f>
        <v>2986.3078873489412</v>
      </c>
      <c r="K3508" s="5" cm="1">
        <f t="array" ref="K3508">[2]!PropsSI("S","P",(H3508+1)*100*1000,"T",I3508+273.15,"WATER")/1000</f>
        <v>6.9510803613932923</v>
      </c>
      <c r="L3508" s="5" cm="1">
        <f t="array" ref="L3508">[2]!PropsSI("H","P",(H3508+1)*100*1000,"S",E3508*1000,"WATER")/1000</f>
        <v>2834.6222688162097</v>
      </c>
      <c r="O3508">
        <f t="shared" si="378"/>
        <v>6.7019353003961131</v>
      </c>
      <c r="Q3508">
        <f t="shared" si="379"/>
        <v>284.29257923881534</v>
      </c>
      <c r="R3508">
        <f t="shared" si="380"/>
        <v>4690.3982063651601</v>
      </c>
      <c r="S3508">
        <f t="shared" si="381"/>
        <v>6.7018955934418463</v>
      </c>
      <c r="T3508">
        <f t="shared" si="382"/>
        <v>1.576642217146138E-9</v>
      </c>
      <c r="V3508">
        <f t="shared" si="383"/>
        <v>0.52439387478914568</v>
      </c>
      <c r="W3508" s="3">
        <f t="shared" si="384"/>
        <v>6.7018993237276643</v>
      </c>
    </row>
    <row r="3509" spans="1:23" x14ac:dyDescent="0.4">
      <c r="A3509" s="4">
        <v>147.69725375945148</v>
      </c>
      <c r="B3509" s="4">
        <v>41.456365710546436</v>
      </c>
      <c r="C3509" s="5">
        <v>377.08521735823228</v>
      </c>
      <c r="D3509" s="5" cm="1">
        <f t="array" ref="D3509">[2]!PropsSI("H","P",(B3509+1)*100*1000,"T",C3509+273.15,"WATER")/1000</f>
        <v>3154.8504881278673</v>
      </c>
      <c r="E3509" s="5" cm="1">
        <f t="array" ref="E3509">[2]!PropsSI("S","P",(B3509+1)*100*1000,"T",C3509+273.15,"WATER")/1000</f>
        <v>6.6553913617254095</v>
      </c>
      <c r="F3509" s="9"/>
      <c r="G3509" s="4">
        <v>40.063263097471044</v>
      </c>
      <c r="H3509" s="6">
        <v>10.344987188833731</v>
      </c>
      <c r="I3509" s="5">
        <v>270.87051589717123</v>
      </c>
      <c r="J3509" s="5" cm="1">
        <f t="array" ref="J3509">[2]!PropsSI("H","P",(H3509+1)*100*1000,"T",I3509+273.15,"WATER")/1000</f>
        <v>2984.5222313862546</v>
      </c>
      <c r="K3509" s="5" cm="1">
        <f t="array" ref="K3509">[2]!PropsSI("S","P",(H3509+1)*100*1000,"T",I3509+273.15,"WATER")/1000</f>
        <v>6.947904759427793</v>
      </c>
      <c r="L3509" s="5" cm="1">
        <f t="array" ref="L3509">[2]!PropsSI("H","P",(H3509+1)*100*1000,"S",E3509*1000,"WATER")/1000</f>
        <v>2835.2448707323902</v>
      </c>
      <c r="O3509">
        <f t="shared" si="378"/>
        <v>6.9880599328808248</v>
      </c>
      <c r="Q3509">
        <f t="shared" si="379"/>
        <v>284.89378120130573</v>
      </c>
      <c r="R3509">
        <f t="shared" si="380"/>
        <v>4700.3171307847779</v>
      </c>
      <c r="S3509">
        <f t="shared" si="381"/>
        <v>6.9880242849315843</v>
      </c>
      <c r="T3509">
        <f t="shared" si="382"/>
        <v>1.2707762850526605E-9</v>
      </c>
      <c r="V3509">
        <f t="shared" si="383"/>
        <v>0.53293261279212756</v>
      </c>
      <c r="W3509" s="3">
        <f t="shared" si="384"/>
        <v>6.9880278624788534</v>
      </c>
    </row>
    <row r="3510" spans="1:23" x14ac:dyDescent="0.4">
      <c r="A3510" s="4">
        <v>142.61213030502094</v>
      </c>
      <c r="B3510" s="4">
        <v>41.885376416441943</v>
      </c>
      <c r="C3510" s="5">
        <v>377.02623739342181</v>
      </c>
      <c r="D3510" s="5" cm="1">
        <f t="array" ref="D3510">[2]!PropsSI("H","P",(B3510+1)*100*1000,"T",C3510+273.15,"WATER")/1000</f>
        <v>3153.8467322740757</v>
      </c>
      <c r="E3510" s="5" cm="1">
        <f t="array" ref="E3510">[2]!PropsSI("S","P",(B3510+1)*100*1000,"T",C3510+273.15,"WATER")/1000</f>
        <v>6.6495208263658858</v>
      </c>
      <c r="F3510" s="9"/>
      <c r="G3510" s="4">
        <v>42.191924648552046</v>
      </c>
      <c r="H3510" s="6">
        <v>10.347306138926225</v>
      </c>
      <c r="I3510" s="5">
        <v>271.85663295115705</v>
      </c>
      <c r="J3510" s="5" cm="1">
        <f t="array" ref="J3510">[2]!PropsSI("H","P",(H3510+1)*100*1000,"T",I3510+273.15,"WATER")/1000</f>
        <v>2986.6862759644232</v>
      </c>
      <c r="K3510" s="5" cm="1">
        <f t="array" ref="K3510">[2]!PropsSI("S","P",(H3510+1)*100*1000,"T",I3510+273.15,"WATER")/1000</f>
        <v>6.9517879837713439</v>
      </c>
      <c r="L3510" s="5" cm="1">
        <f t="array" ref="L3510">[2]!PropsSI("H","P",(H3510+1)*100*1000,"S",E3510*1000,"WATER")/1000</f>
        <v>2832.4773702284492</v>
      </c>
      <c r="O3510">
        <f t="shared" si="378"/>
        <v>6.6219746602997027</v>
      </c>
      <c r="Q3510">
        <f t="shared" si="379"/>
        <v>286.46598476161</v>
      </c>
      <c r="R3510">
        <f t="shared" si="380"/>
        <v>4726.2561151192849</v>
      </c>
      <c r="S3510">
        <f t="shared" si="381"/>
        <v>6.6219450923192902</v>
      </c>
      <c r="T3510">
        <f t="shared" si="382"/>
        <v>8.7426546567617485E-10</v>
      </c>
      <c r="V3510">
        <f t="shared" si="383"/>
        <v>0.52015056832306217</v>
      </c>
      <c r="W3510" s="3">
        <f t="shared" si="384"/>
        <v>6.6219488676429155</v>
      </c>
    </row>
    <row r="3511" spans="1:23" x14ac:dyDescent="0.4">
      <c r="A3511" s="4">
        <v>150.32385150757813</v>
      </c>
      <c r="B3511" s="4">
        <v>41.785788582573119</v>
      </c>
      <c r="C3511" s="5">
        <v>376.75349829475857</v>
      </c>
      <c r="D3511" s="5" cm="1">
        <f t="array" ref="D3511">[2]!PropsSI("H","P",(B3511+1)*100*1000,"T",C3511+273.15,"WATER")/1000</f>
        <v>3153.3793946845267</v>
      </c>
      <c r="E3511" s="5" cm="1">
        <f t="array" ref="E3511">[2]!PropsSI("S","P",(B3511+1)*100*1000,"T",C3511+273.15,"WATER")/1000</f>
        <v>6.6498020324504257</v>
      </c>
      <c r="F3511" s="9"/>
      <c r="G3511" s="4">
        <v>44.270091762660911</v>
      </c>
      <c r="H3511" s="6">
        <v>10.341208986489718</v>
      </c>
      <c r="I3511" s="5">
        <v>268.97840943846973</v>
      </c>
      <c r="J3511" s="5" cm="1">
        <f t="array" ref="J3511">[2]!PropsSI("H","P",(H3511+1)*100*1000,"T",I3511+273.15,"WATER")/1000</f>
        <v>2980.3631506476986</v>
      </c>
      <c r="K3511" s="5" cm="1">
        <f t="array" ref="K3511">[2]!PropsSI("S","P",(H3511+1)*100*1000,"T",I3511+273.15,"WATER")/1000</f>
        <v>6.9403946741009861</v>
      </c>
      <c r="L3511" s="5" cm="1">
        <f t="array" ref="L3511">[2]!PropsSI("H","P",(H3511+1)*100*1000,"S",E3511*1000,"WATER")/1000</f>
        <v>2832.5005648407373</v>
      </c>
      <c r="O3511">
        <f t="shared" si="378"/>
        <v>7.2245744936086229</v>
      </c>
      <c r="Q3511">
        <f t="shared" si="379"/>
        <v>286.02872391769654</v>
      </c>
      <c r="R3511">
        <f t="shared" si="380"/>
        <v>4719.0419715651451</v>
      </c>
      <c r="S3511">
        <f t="shared" si="381"/>
        <v>7.2245523120753763</v>
      </c>
      <c r="T3511">
        <f t="shared" si="382"/>
        <v>4.9202041717106498E-10</v>
      </c>
      <c r="V3511">
        <f t="shared" si="383"/>
        <v>0.53919494820227332</v>
      </c>
      <c r="W3511" s="3">
        <f t="shared" si="384"/>
        <v>7.2245557724957514</v>
      </c>
    </row>
    <row r="3512" spans="1:23" x14ac:dyDescent="0.4">
      <c r="A3512" s="4">
        <v>153.47291327302278</v>
      </c>
      <c r="B3512" s="4">
        <v>41.374603418855969</v>
      </c>
      <c r="C3512" s="5">
        <v>376.41772118473824</v>
      </c>
      <c r="D3512" s="5" cm="1">
        <f t="array" ref="D3512">[2]!PropsSI("H","P",(B3512+1)*100*1000,"T",C3512+273.15,"WATER")/1000</f>
        <v>3153.3845121009899</v>
      </c>
      <c r="E3512" s="5" cm="1">
        <f t="array" ref="E3512">[2]!PropsSI("S","P",(B3512+1)*100*1000,"T",C3512+273.15,"WATER")/1000</f>
        <v>6.6539655105733342</v>
      </c>
      <c r="F3512" s="9"/>
      <c r="G3512" s="4">
        <v>48.78663867064197</v>
      </c>
      <c r="H3512" s="6">
        <v>10.340400421304047</v>
      </c>
      <c r="I3512" s="5">
        <v>268.41701286536056</v>
      </c>
      <c r="J3512" s="5" cm="1">
        <f t="array" ref="J3512">[2]!PropsSI("H","P",(H3512+1)*100*1000,"T",I3512+273.15,"WATER")/1000</f>
        <v>2979.1268923018515</v>
      </c>
      <c r="K3512" s="5" cm="1">
        <f t="array" ref="K3512">[2]!PropsSI("S","P",(H3512+1)*100*1000,"T",I3512+273.15,"WATER")/1000</f>
        <v>6.9381448515560651</v>
      </c>
      <c r="L3512" s="5" cm="1">
        <f t="array" ref="L3512">[2]!PropsSI("H","P",(H3512+1)*100*1000,"S",E3512*1000,"WATER")/1000</f>
        <v>2834.4779174569721</v>
      </c>
      <c r="O3512">
        <f t="shared" si="378"/>
        <v>7.4288401584990407</v>
      </c>
      <c r="Q3512">
        <f t="shared" si="379"/>
        <v>284.27067169478789</v>
      </c>
      <c r="R3512">
        <f t="shared" si="380"/>
        <v>4690.0367649744376</v>
      </c>
      <c r="S3512">
        <f t="shared" si="381"/>
        <v>7.4288099414361506</v>
      </c>
      <c r="T3512">
        <f t="shared" si="382"/>
        <v>9.1307088970311523E-10</v>
      </c>
      <c r="V3512">
        <f t="shared" si="383"/>
        <v>0.54642212712363314</v>
      </c>
      <c r="W3512" s="3">
        <f t="shared" si="384"/>
        <v>7.4288133067111914</v>
      </c>
    </row>
    <row r="3513" spans="1:23" x14ac:dyDescent="0.4">
      <c r="A3513" s="4">
        <v>151.79137220873784</v>
      </c>
      <c r="B3513" s="4">
        <v>41.786277756502187</v>
      </c>
      <c r="C3513" s="5">
        <v>378.42407166280861</v>
      </c>
      <c r="D3513" s="5" cm="1">
        <f t="array" ref="D3513">[2]!PropsSI("H","P",(B3513+1)*100*1000,"T",C3513+273.15,"WATER")/1000</f>
        <v>3157.4610025317402</v>
      </c>
      <c r="E3513" s="5" cm="1">
        <f t="array" ref="E3513">[2]!PropsSI("S","P",(B3513+1)*100*1000,"T",C3513+273.15,"WATER")/1000</f>
        <v>6.6560693856665738</v>
      </c>
      <c r="F3513" s="9"/>
      <c r="G3513" s="4">
        <v>48.679236687554251</v>
      </c>
      <c r="H3513" s="6">
        <v>10.342185883698642</v>
      </c>
      <c r="I3513" s="5">
        <v>270.07348648340587</v>
      </c>
      <c r="J3513" s="5" cm="1">
        <f t="array" ref="J3513">[2]!PropsSI("H","P",(H3513+1)*100*1000,"T",I3513+273.15,"WATER")/1000</f>
        <v>2982.7749517905681</v>
      </c>
      <c r="K3513" s="5" cm="1">
        <f t="array" ref="K3513">[2]!PropsSI("S","P",(H3513+1)*100*1000,"T",I3513+273.15,"WATER")/1000</f>
        <v>6.9448005996761157</v>
      </c>
      <c r="L3513" s="5" cm="1">
        <f t="array" ref="L3513">[2]!PropsSI("H","P",(H3513+1)*100*1000,"S",E3513*1000,"WATER")/1000</f>
        <v>2835.5185344312417</v>
      </c>
      <c r="O3513">
        <f t="shared" si="378"/>
        <v>7.3655098188132522</v>
      </c>
      <c r="Q3513">
        <f t="shared" si="379"/>
        <v>286.97685201205087</v>
      </c>
      <c r="R3513">
        <f t="shared" si="380"/>
        <v>4734.6846532175141</v>
      </c>
      <c r="S3513">
        <f t="shared" si="381"/>
        <v>7.3654848354083438</v>
      </c>
      <c r="T3513">
        <f t="shared" si="382"/>
        <v>6.2417052081799205E-10</v>
      </c>
      <c r="V3513">
        <f t="shared" si="383"/>
        <v>0.54260020981960522</v>
      </c>
      <c r="W3513" s="3">
        <f t="shared" si="384"/>
        <v>7.3654882296164699</v>
      </c>
    </row>
    <row r="3514" spans="1:23" x14ac:dyDescent="0.4">
      <c r="A3514" s="4">
        <v>146.82564964249482</v>
      </c>
      <c r="B3514" s="4">
        <v>41.966935603254491</v>
      </c>
      <c r="C3514" s="5">
        <v>376.94122954941577</v>
      </c>
      <c r="D3514" s="5" cm="1">
        <f t="array" ref="D3514">[2]!PropsSI("H","P",(B3514+1)*100*1000,"T",C3514+273.15,"WATER")/1000</f>
        <v>3153.4750439237459</v>
      </c>
      <c r="E3514" s="5" cm="1">
        <f t="array" ref="E3514">[2]!PropsSI("S","P",(B3514+1)*100*1000,"T",C3514+273.15,"WATER")/1000</f>
        <v>6.6481318585991751</v>
      </c>
      <c r="F3514" s="9"/>
      <c r="G3514" s="4">
        <v>48.017492966679796</v>
      </c>
      <c r="H3514" s="6">
        <v>10.34284626979929</v>
      </c>
      <c r="I3514" s="5">
        <v>270.03718554925365</v>
      </c>
      <c r="J3514" s="5" cm="1">
        <f t="array" ref="J3514">[2]!PropsSI("H","P",(H3514+1)*100*1000,"T",I3514+273.15,"WATER")/1000</f>
        <v>2982.6927869661267</v>
      </c>
      <c r="K3514" s="5" cm="1">
        <f t="array" ref="K3514">[2]!PropsSI("S","P",(H3514+1)*100*1000,"T",I3514+273.15,"WATER")/1000</f>
        <v>6.9446234127008299</v>
      </c>
      <c r="L3514" s="5" cm="1">
        <f t="array" ref="L3514">[2]!PropsSI("H","P",(H3514+1)*100*1000,"S",E3514*1000,"WATER")/1000</f>
        <v>2831.7322130201037</v>
      </c>
      <c r="O3514">
        <f t="shared" si="378"/>
        <v>6.9653377292260901</v>
      </c>
      <c r="Q3514">
        <f t="shared" si="379"/>
        <v>286.79889523602895</v>
      </c>
      <c r="R3514">
        <f t="shared" si="380"/>
        <v>4731.7486351712514</v>
      </c>
      <c r="S3514">
        <f t="shared" si="381"/>
        <v>6.9653163953231276</v>
      </c>
      <c r="T3514">
        <f t="shared" si="382"/>
        <v>4.5513541561077681E-10</v>
      </c>
      <c r="V3514">
        <f t="shared" si="383"/>
        <v>0.53080361255591202</v>
      </c>
      <c r="W3514" s="3">
        <f t="shared" si="384"/>
        <v>6.9653199845336822</v>
      </c>
    </row>
    <row r="3515" spans="1:23" x14ac:dyDescent="0.4">
      <c r="A3515" s="4">
        <v>156.43320476856263</v>
      </c>
      <c r="B3515" s="4">
        <v>41.125881660132656</v>
      </c>
      <c r="C3515" s="5">
        <v>376.12957887156597</v>
      </c>
      <c r="D3515" s="5" cm="1">
        <f t="array" ref="D3515">[2]!PropsSI("H","P",(B3515+1)*100*1000,"T",C3515+273.15,"WATER")/1000</f>
        <v>3153.1808361168569</v>
      </c>
      <c r="E3515" s="5" cm="1">
        <f t="array" ref="E3515">[2]!PropsSI("S","P",(B3515+1)*100*1000,"T",C3515+273.15,"WATER")/1000</f>
        <v>6.6561863417597005</v>
      </c>
      <c r="F3515" s="9"/>
      <c r="G3515" s="4">
        <v>49.11031113146538</v>
      </c>
      <c r="H3515" s="6">
        <v>10.34067130251284</v>
      </c>
      <c r="I3515" s="5">
        <v>267.70098498978234</v>
      </c>
      <c r="J3515" s="5" cm="1">
        <f t="array" ref="J3515">[2]!PropsSI("H","P",(H3515+1)*100*1000,"T",I3515+273.15,"WATER")/1000</f>
        <v>2977.5449809677775</v>
      </c>
      <c r="K3515" s="5" cm="1">
        <f t="array" ref="K3515">[2]!PropsSI("S","P",(H3515+1)*100*1000,"T",I3515+273.15,"WATER")/1000</f>
        <v>6.9352112984761511</v>
      </c>
      <c r="L3515" s="5" cm="1">
        <f t="array" ref="L3515">[2]!PropsSI("H","P",(H3515+1)*100*1000,"S",E3515*1000,"WATER")/1000</f>
        <v>2835.5468574865381</v>
      </c>
      <c r="O3515">
        <f t="shared" si="378"/>
        <v>7.6320221370104262</v>
      </c>
      <c r="Q3515">
        <f t="shared" si="379"/>
        <v>283.13626064074538</v>
      </c>
      <c r="R3515">
        <f t="shared" si="380"/>
        <v>4671.3206958198771</v>
      </c>
      <c r="S3515">
        <f t="shared" si="381"/>
        <v>7.6319883703520226</v>
      </c>
      <c r="T3515">
        <f t="shared" si="382"/>
        <v>1.1401872197454137E-9</v>
      </c>
      <c r="V3515">
        <f t="shared" si="383"/>
        <v>0.55295046174356155</v>
      </c>
      <c r="W3515" s="3">
        <f t="shared" si="384"/>
        <v>7.6319916460369495</v>
      </c>
    </row>
    <row r="3516" spans="1:23" x14ac:dyDescent="0.4">
      <c r="A3516" s="4">
        <v>156.83067892129267</v>
      </c>
      <c r="B3516" s="4">
        <v>41.047475273262769</v>
      </c>
      <c r="C3516" s="5">
        <v>375.25985998179607</v>
      </c>
      <c r="D3516" s="5" cm="1">
        <f t="array" ref="D3516">[2]!PropsSI("H","P",(B3516+1)*100*1000,"T",C3516+273.15,"WATER")/1000</f>
        <v>3151.2158778193043</v>
      </c>
      <c r="E3516" s="5" cm="1">
        <f t="array" ref="E3516">[2]!PropsSI("S","P",(B3516+1)*100*1000,"T",C3516+273.15,"WATER")/1000</f>
        <v>6.6539600273024115</v>
      </c>
      <c r="F3516" s="9"/>
      <c r="G3516" s="4">
        <v>49.767937653507566</v>
      </c>
      <c r="H3516" s="6">
        <v>10.346018021195023</v>
      </c>
      <c r="I3516" s="5">
        <v>266.94605022244309</v>
      </c>
      <c r="J3516" s="5" cm="1">
        <f t="array" ref="J3516">[2]!PropsSI("H","P",(H3516+1)*100*1000,"T",I3516+273.15,"WATER")/1000</f>
        <v>2975.8592255052672</v>
      </c>
      <c r="K3516" s="5" cm="1">
        <f t="array" ref="K3516">[2]!PropsSI("S","P",(H3516+1)*100*1000,"T",I3516+273.15,"WATER")/1000</f>
        <v>6.9318825223362079</v>
      </c>
      <c r="L3516" s="5" cm="1">
        <f t="array" ref="L3516">[2]!PropsSI("H","P",(H3516+1)*100*1000,"S",E3516*1000,"WATER")/1000</f>
        <v>2834.5780285040955</v>
      </c>
      <c r="O3516">
        <f t="shared" si="378"/>
        <v>7.6392507877154179</v>
      </c>
      <c r="Q3516">
        <f t="shared" si="379"/>
        <v>282.24831007737629</v>
      </c>
      <c r="R3516">
        <f t="shared" si="380"/>
        <v>4656.6708525460272</v>
      </c>
      <c r="S3516">
        <f t="shared" si="381"/>
        <v>7.6392163957379893</v>
      </c>
      <c r="T3516">
        <f t="shared" si="382"/>
        <v>1.182808111449676E-9</v>
      </c>
      <c r="V3516">
        <f t="shared" si="383"/>
        <v>0.55380824716084998</v>
      </c>
      <c r="W3516" s="3">
        <f t="shared" si="384"/>
        <v>7.6392196683235518</v>
      </c>
    </row>
    <row r="3517" spans="1:23" x14ac:dyDescent="0.4">
      <c r="A3517" s="4">
        <v>149.98331860200861</v>
      </c>
      <c r="B3517" s="4">
        <v>41.113503507395606</v>
      </c>
      <c r="C3517" s="5">
        <v>376.38528270685293</v>
      </c>
      <c r="D3517" s="5" cm="1">
        <f t="array" ref="D3517">[2]!PropsSI("H","P",(B3517+1)*100*1000,"T",C3517+273.15,"WATER")/1000</f>
        <v>3153.8295516482881</v>
      </c>
      <c r="E3517" s="5" cm="1">
        <f t="array" ref="E3517">[2]!PropsSI("S","P",(B3517+1)*100*1000,"T",C3517+273.15,"WATER")/1000</f>
        <v>6.657311828647428</v>
      </c>
      <c r="F3517" s="9"/>
      <c r="G3517" s="4">
        <v>48.73351640039175</v>
      </c>
      <c r="H3517" s="6">
        <v>10.346296611160197</v>
      </c>
      <c r="I3517" s="5">
        <v>270.09689413207172</v>
      </c>
      <c r="J3517" s="5" cm="1">
        <f t="array" ref="J3517">[2]!PropsSI("H","P",(H3517+1)*100*1000,"T",I3517+273.15,"WATER")/1000</f>
        <v>2982.8132025152813</v>
      </c>
      <c r="K3517" s="5" cm="1">
        <f t="array" ref="K3517">[2]!PropsSI("S","P",(H3517+1)*100*1000,"T",I3517+273.15,"WATER")/1000</f>
        <v>6.9447096433693378</v>
      </c>
      <c r="L3517" s="5" cm="1">
        <f t="array" ref="L3517">[2]!PropsSI("H","P",(H3517+1)*100*1000,"S",E3517*1000,"WATER")/1000</f>
        <v>2836.1894956726696</v>
      </c>
      <c r="O3517">
        <f t="shared" si="378"/>
        <v>7.1248887717133584</v>
      </c>
      <c r="Q3517">
        <f t="shared" si="379"/>
        <v>283.14167799178682</v>
      </c>
      <c r="R3517">
        <f t="shared" si="380"/>
        <v>4671.4100739305422</v>
      </c>
      <c r="S3517">
        <f t="shared" si="381"/>
        <v>7.1248478426665383</v>
      </c>
      <c r="T3517">
        <f t="shared" si="382"/>
        <v>1.6751868736086277E-9</v>
      </c>
      <c r="V3517">
        <f t="shared" si="383"/>
        <v>0.53839667232061472</v>
      </c>
      <c r="W3517" s="3">
        <f t="shared" si="384"/>
        <v>7.1248513515116727</v>
      </c>
    </row>
    <row r="3518" spans="1:23" x14ac:dyDescent="0.4">
      <c r="A3518" s="4">
        <v>152.97454632040893</v>
      </c>
      <c r="B3518" s="4">
        <v>41.545854873436859</v>
      </c>
      <c r="C3518" s="5">
        <v>376.12206866298033</v>
      </c>
      <c r="D3518" s="5" cm="1">
        <f t="array" ref="D3518">[2]!PropsSI("H","P",(B3518+1)*100*1000,"T",C3518+273.15,"WATER")/1000</f>
        <v>3152.3176278005085</v>
      </c>
      <c r="E3518" s="5" cm="1">
        <f t="array" ref="E3518">[2]!PropsSI("S","P",(B3518+1)*100*1000,"T",C3518+273.15,"WATER")/1000</f>
        <v>6.6505869469547845</v>
      </c>
      <c r="F3518" s="9"/>
      <c r="G3518" s="4">
        <v>49.687011517618558</v>
      </c>
      <c r="H3518" s="6">
        <v>10.346773638044086</v>
      </c>
      <c r="I3518" s="5">
        <v>267.99858324784179</v>
      </c>
      <c r="J3518" s="5" cm="1">
        <f t="array" ref="J3518">[2]!PropsSI("H","P",(H3518+1)*100*1000,"T",I3518+273.15,"WATER")/1000</f>
        <v>2978.1820970765893</v>
      </c>
      <c r="K3518" s="5" cm="1">
        <f t="array" ref="K3518">[2]!PropsSI("S","P",(H3518+1)*100*1000,"T",I3518+273.15,"WATER")/1000</f>
        <v>6.9361495523916661</v>
      </c>
      <c r="L3518" s="5" cm="1">
        <f t="array" ref="L3518">[2]!PropsSI("H","P",(H3518+1)*100*1000,"S",E3518*1000,"WATER")/1000</f>
        <v>2832.9774555154195</v>
      </c>
      <c r="O3518">
        <f t="shared" si="378"/>
        <v>7.3995288363208784</v>
      </c>
      <c r="Q3518">
        <f t="shared" si="379"/>
        <v>284.65716319224066</v>
      </c>
      <c r="R3518">
        <f t="shared" si="380"/>
        <v>4696.4132909860609</v>
      </c>
      <c r="S3518">
        <f t="shared" si="381"/>
        <v>7.3995034857327235</v>
      </c>
      <c r="T3518">
        <f t="shared" si="382"/>
        <v>6.4265231979901222E-10</v>
      </c>
      <c r="V3518">
        <f t="shared" si="383"/>
        <v>0.54529791688237927</v>
      </c>
      <c r="W3518" s="3">
        <f t="shared" si="384"/>
        <v>7.399506864336252</v>
      </c>
    </row>
    <row r="3519" spans="1:23" x14ac:dyDescent="0.4">
      <c r="A3519" s="4">
        <v>149.04829370807255</v>
      </c>
      <c r="B3519" s="4">
        <v>42.26834955702207</v>
      </c>
      <c r="C3519" s="5">
        <v>377.71185030522781</v>
      </c>
      <c r="D3519" s="5" cm="1">
        <f t="array" ref="D3519">[2]!PropsSI("H","P",(B3519+1)*100*1000,"T",C3519+273.15,"WATER")/1000</f>
        <v>3154.7577027210646</v>
      </c>
      <c r="E3519" s="5" cm="1">
        <f t="array" ref="E3519">[2]!PropsSI("S","P",(B3519+1)*100*1000,"T",C3519+273.15,"WATER")/1000</f>
        <v>6.6470974027289733</v>
      </c>
      <c r="F3519" s="9"/>
      <c r="G3519" s="4">
        <v>47.485745848824607</v>
      </c>
      <c r="H3519" s="6">
        <v>10.347452872298888</v>
      </c>
      <c r="I3519" s="5">
        <v>269.42952934246421</v>
      </c>
      <c r="J3519" s="5" cm="1">
        <f t="array" ref="J3519">[2]!PropsSI("H","P",(H3519+1)*100*1000,"T",I3519+273.15,"WATER")/1000</f>
        <v>2981.3379050576309</v>
      </c>
      <c r="K3519" s="5" cm="1">
        <f t="array" ref="K3519">[2]!PropsSI("S","P",(H3519+1)*100*1000,"T",I3519+273.15,"WATER")/1000</f>
        <v>6.9419468956196582</v>
      </c>
      <c r="L3519" s="5" cm="1">
        <f t="array" ref="L3519">[2]!PropsSI("H","P",(H3519+1)*100*1000,"S",E3519*1000,"WATER")/1000</f>
        <v>2831.3220111282153</v>
      </c>
      <c r="O3519">
        <f t="shared" si="378"/>
        <v>7.179979149148326</v>
      </c>
      <c r="Q3519">
        <f t="shared" si="379"/>
        <v>288.30791277008353</v>
      </c>
      <c r="R3519">
        <f t="shared" si="380"/>
        <v>4756.6451454989365</v>
      </c>
      <c r="S3519">
        <f t="shared" si="381"/>
        <v>7.179966649200165</v>
      </c>
      <c r="T3519">
        <f t="shared" si="382"/>
        <v>1.562487040275201E-10</v>
      </c>
      <c r="V3519">
        <f t="shared" si="383"/>
        <v>0.5361801500922162</v>
      </c>
      <c r="W3519" s="3">
        <f t="shared" si="384"/>
        <v>7.1799701311088002</v>
      </c>
    </row>
    <row r="3520" spans="1:23" x14ac:dyDescent="0.4">
      <c r="A3520" s="4">
        <v>159.40936009846615</v>
      </c>
      <c r="B3520" s="4">
        <v>40.214083823499472</v>
      </c>
      <c r="C3520" s="5">
        <v>373.43377600276676</v>
      </c>
      <c r="D3520" s="5" cm="1">
        <f t="array" ref="D3520">[2]!PropsSI("H","P",(B3520+1)*100*1000,"T",C3520+273.15,"WATER")/1000</f>
        <v>3148.4504355682611</v>
      </c>
      <c r="E3520" s="5" cm="1">
        <f t="array" ref="E3520">[2]!PropsSI("S","P",(B3520+1)*100*1000,"T",C3520+273.15,"WATER")/1000</f>
        <v>6.6583099576732208</v>
      </c>
      <c r="F3520" s="9"/>
      <c r="G3520" s="4">
        <v>61.734810678545188</v>
      </c>
      <c r="H3520" s="6">
        <v>10.342700110460758</v>
      </c>
      <c r="I3520" s="5">
        <v>266.11965503557701</v>
      </c>
      <c r="J3520" s="5" cm="1">
        <f t="array" ref="J3520">[2]!PropsSI("H","P",(H3520+1)*100*1000,"T",I3520+273.15,"WATER")/1000</f>
        <v>2974.0430378554192</v>
      </c>
      <c r="K3520" s="5" cm="1">
        <f t="array" ref="K3520">[2]!PropsSI("S","P",(H3520+1)*100*1000,"T",I3520+273.15,"WATER")/1000</f>
        <v>6.9286473474495542</v>
      </c>
      <c r="L3520" s="5" cm="1">
        <f t="array" ref="L3520">[2]!PropsSI("H","P",(H3520+1)*100*1000,"S",E3520*1000,"WATER")/1000</f>
        <v>2836.6023568119231</v>
      </c>
      <c r="O3520">
        <f t="shared" si="378"/>
        <v>7.7228254627341135</v>
      </c>
      <c r="Q3520">
        <f t="shared" si="379"/>
        <v>277.97870431269865</v>
      </c>
      <c r="R3520">
        <f t="shared" si="380"/>
        <v>4586.2288055740328</v>
      </c>
      <c r="S3520">
        <f t="shared" si="381"/>
        <v>7.7227732431726386</v>
      </c>
      <c r="T3520">
        <f t="shared" si="382"/>
        <v>2.7268826006352582E-9</v>
      </c>
      <c r="V3520">
        <f t="shared" si="383"/>
        <v>0.55927039348257379</v>
      </c>
      <c r="W3520" s="3">
        <f t="shared" si="384"/>
        <v>7.7227764803503636</v>
      </c>
    </row>
    <row r="3521" spans="1:23" x14ac:dyDescent="0.4">
      <c r="A3521" s="4">
        <v>171.17306922947031</v>
      </c>
      <c r="B3521" s="4">
        <v>41.268729734730428</v>
      </c>
      <c r="C3521" s="5">
        <v>378.54604356562936</v>
      </c>
      <c r="D3521" s="5" cm="1">
        <f t="array" ref="D3521">[2]!PropsSI("H","P",(B3521+1)*100*1000,"T",C3521+273.15,"WATER")/1000</f>
        <v>3158.7863072448172</v>
      </c>
      <c r="E3521" s="5" cm="1">
        <f t="array" ref="E3521">[2]!PropsSI("S","P",(B3521+1)*100*1000,"T",C3521+273.15,"WATER")/1000</f>
        <v>6.6633453950126755</v>
      </c>
      <c r="F3521" s="9"/>
      <c r="G3521" s="4">
        <v>66.363743412432569</v>
      </c>
      <c r="H3521" s="6">
        <v>10.350665655310275</v>
      </c>
      <c r="I3521" s="5">
        <v>265.54192872319265</v>
      </c>
      <c r="J3521" s="5" cm="1">
        <f t="array" ref="J3521">[2]!PropsSI("H","P",(H3521+1)*100*1000,"T",I3521+273.15,"WATER")/1000</f>
        <v>2972.7381181516785</v>
      </c>
      <c r="K3521" s="5" cm="1">
        <f t="array" ref="K3521">[2]!PropsSI("S","P",(H3521+1)*100*1000,"T",I3521+273.15,"WATER")/1000</f>
        <v>6.9259140186374175</v>
      </c>
      <c r="L3521" s="5" cm="1">
        <f t="array" ref="L3521">[2]!PropsSI("H","P",(H3521+1)*100*1000,"S",E3521*1000,"WATER")/1000</f>
        <v>2839.1669088732037</v>
      </c>
      <c r="O3521">
        <f t="shared" si="378"/>
        <v>8.846233208793727</v>
      </c>
      <c r="Q3521">
        <f t="shared" si="379"/>
        <v>284.9060655757724</v>
      </c>
      <c r="R3521">
        <f t="shared" si="380"/>
        <v>4700.5198044110784</v>
      </c>
      <c r="S3521">
        <f t="shared" si="381"/>
        <v>8.8462151085605054</v>
      </c>
      <c r="T3521">
        <f t="shared" si="382"/>
        <v>3.2761844267537319E-10</v>
      </c>
      <c r="V3521">
        <f t="shared" si="383"/>
        <v>0.58209292064565232</v>
      </c>
      <c r="W3521" s="3">
        <f t="shared" si="384"/>
        <v>8.8462179346269885</v>
      </c>
    </row>
    <row r="3522" spans="1:23" x14ac:dyDescent="0.4">
      <c r="A3522" s="4">
        <v>183.89612921154915</v>
      </c>
      <c r="B3522" s="4">
        <v>41.462864402661978</v>
      </c>
      <c r="C3522" s="5">
        <v>375.457781104145</v>
      </c>
      <c r="D3522" s="5" cm="1">
        <f t="array" ref="D3522">[2]!PropsSI("H","P",(B3522+1)*100*1000,"T",C3522+273.15,"WATER")/1000</f>
        <v>3150.8604757839776</v>
      </c>
      <c r="E3522" s="5" cm="1">
        <f t="array" ref="E3522">[2]!PropsSI("S","P",(B3522+1)*100*1000,"T",C3522+273.15,"WATER")/1000</f>
        <v>6.6491815382899855</v>
      </c>
      <c r="F3522" s="9"/>
      <c r="G3522" s="4">
        <v>70.773030689914336</v>
      </c>
      <c r="H3522" s="6">
        <v>10.346397446728256</v>
      </c>
      <c r="I3522" s="5">
        <v>259.17167910910598</v>
      </c>
      <c r="J3522" s="5" cm="1">
        <f t="array" ref="J3522">[2]!PropsSI("H","P",(H3522+1)*100*1000,"T",I3522+273.15,"WATER")/1000</f>
        <v>2958.6113975461558</v>
      </c>
      <c r="K3522" s="5" cm="1">
        <f t="array" ref="K3522">[2]!PropsSI("S","P",(H3522+1)*100*1000,"T",I3522+273.15,"WATER")/1000</f>
        <v>6.8997005578258666</v>
      </c>
      <c r="L3522" s="5" cm="1">
        <f t="array" ref="L3522">[2]!PropsSI("H","P",(H3522+1)*100*1000,"S",E3522*1000,"WATER")/1000</f>
        <v>2832.2986011891653</v>
      </c>
      <c r="O3522">
        <f t="shared" si="378"/>
        <v>9.8205170367843611</v>
      </c>
      <c r="Q3522">
        <f t="shared" si="379"/>
        <v>283.96338793428248</v>
      </c>
      <c r="R3522">
        <f t="shared" si="380"/>
        <v>4684.9670469994599</v>
      </c>
      <c r="S3522">
        <f t="shared" si="381"/>
        <v>9.820524030476113</v>
      </c>
      <c r="T3522">
        <f t="shared" si="382"/>
        <v>4.8911724321212303E-11</v>
      </c>
      <c r="V3522">
        <f t="shared" si="383"/>
        <v>0.60349054161722504</v>
      </c>
      <c r="W3522" s="3">
        <f t="shared" si="384"/>
        <v>9.820526576164454</v>
      </c>
    </row>
    <row r="3523" spans="1:23" x14ac:dyDescent="0.4">
      <c r="A3523" s="4">
        <v>184.67633156834526</v>
      </c>
      <c r="B3523" s="4">
        <v>40.886669086795557</v>
      </c>
      <c r="C3523" s="5">
        <v>374.35760536839217</v>
      </c>
      <c r="D3523" s="5" cm="1">
        <f t="array" ref="D3523">[2]!PropsSI("H","P",(B3523+1)*100*1000,"T",C3523+273.15,"WATER")/1000</f>
        <v>3149.3380627565502</v>
      </c>
      <c r="E3523" s="5" cm="1">
        <f t="array" ref="E3523">[2]!PropsSI("S","P",(B3523+1)*100*1000,"T",C3523+273.15,"WATER")/1000</f>
        <v>6.6527113621882696</v>
      </c>
      <c r="F3523" s="9"/>
      <c r="G3523" s="4">
        <v>71.457473664447221</v>
      </c>
      <c r="H3523" s="6">
        <v>10.34828752917236</v>
      </c>
      <c r="I3523" s="5">
        <v>259.19814947737893</v>
      </c>
      <c r="J3523" s="5" cm="1">
        <f t="array" ref="J3523">[2]!PropsSI("H","P",(H3523+1)*100*1000,"T",I3523+273.15,"WATER")/1000</f>
        <v>2958.6636952805943</v>
      </c>
      <c r="K3523" s="5" cm="1">
        <f t="array" ref="K3523">[2]!PropsSI("S","P",(H3523+1)*100*1000,"T",I3523+273.15,"WATER")/1000</f>
        <v>6.8997248655181567</v>
      </c>
      <c r="L3523" s="5" cm="1">
        <f t="array" ref="L3523">[2]!PropsSI("H","P",(H3523+1)*100*1000,"S",E3523*1000,"WATER")/1000</f>
        <v>2834.0216248007732</v>
      </c>
      <c r="O3523">
        <f t="shared" si="378"/>
        <v>9.7814007526594846</v>
      </c>
      <c r="Q3523">
        <f t="shared" si="379"/>
        <v>281.07040280845888</v>
      </c>
      <c r="R3523">
        <f t="shared" si="380"/>
        <v>4637.2371615359161</v>
      </c>
      <c r="S3523">
        <f t="shared" si="381"/>
        <v>9.781388089326116</v>
      </c>
      <c r="T3523">
        <f t="shared" si="382"/>
        <v>1.6036001200376213E-10</v>
      </c>
      <c r="V3523">
        <f t="shared" si="383"/>
        <v>0.60470798386571245</v>
      </c>
      <c r="W3523" s="3">
        <f t="shared" si="384"/>
        <v>9.7813906451999095</v>
      </c>
    </row>
    <row r="3524" spans="1:23" x14ac:dyDescent="0.4">
      <c r="A3524" s="4">
        <v>186.09395654400177</v>
      </c>
      <c r="B3524" s="4">
        <v>41.111111819516324</v>
      </c>
      <c r="C3524" s="5">
        <v>374.29956922920064</v>
      </c>
      <c r="D3524" s="5" cm="1">
        <f t="array" ref="D3524">[2]!PropsSI("H","P",(B3524+1)*100*1000,"T",C3524+273.15,"WATER")/1000</f>
        <v>3148.740630379923</v>
      </c>
      <c r="E3524" s="5" cm="1">
        <f t="array" ref="E3524">[2]!PropsSI("S","P",(B3524+1)*100*1000,"T",C3524+273.15,"WATER")/1000</f>
        <v>6.6494889530433721</v>
      </c>
      <c r="F3524" s="9"/>
      <c r="G3524" s="4">
        <v>73.419104504234269</v>
      </c>
      <c r="H3524" s="6">
        <v>10.347280940405007</v>
      </c>
      <c r="I3524" s="5">
        <v>258.35719518593862</v>
      </c>
      <c r="J3524" s="5" cm="1">
        <f t="array" ref="J3524">[2]!PropsSI("H","P",(H3524+1)*100*1000,"T",I3524+273.15,"WATER")/1000</f>
        <v>2956.7937194455981</v>
      </c>
      <c r="K3524" s="5" cm="1">
        <f t="array" ref="K3524">[2]!PropsSI("S","P",(H3524+1)*100*1000,"T",I3524+273.15,"WATER")/1000</f>
        <v>6.8962487623672528</v>
      </c>
      <c r="L3524" s="5" cm="1">
        <f t="array" ref="L3524">[2]!PropsSI("H","P",(H3524+1)*100*1000,"S",E3524*1000,"WATER")/1000</f>
        <v>2832.4616726109011</v>
      </c>
      <c r="O3524">
        <f t="shared" ref="O3524:O3587" si="385">A3524/3.6*(D3524-J3524)/1000</f>
        <v>9.9222666950465683</v>
      </c>
      <c r="Q3524">
        <f t="shared" ref="Q3524:Q3587" si="386">(1+$Z$5)/$Z$3*((D3524-L3524)-$Z$4/($AD$3/3.6))</f>
        <v>281.92839383177329</v>
      </c>
      <c r="R3524">
        <f t="shared" ref="R3524:R3587" si="387">$Z$5/$Z$3*($AD$3/3.6*(D3524-L3524)-$Z$4)</f>
        <v>4651.3927176450707</v>
      </c>
      <c r="S3524">
        <f t="shared" ref="S3524:S3587" si="388">(Q3524*A3524/3.6-R3524)/1000</f>
        <v>9.9222656907577722</v>
      </c>
      <c r="T3524">
        <f t="shared" ref="T3524:T3587" si="389">IFERROR((O3524-S3524)^2,0)</f>
        <v>1.0085959860217942E-12</v>
      </c>
      <c r="V3524">
        <f t="shared" ref="V3524:V3587" si="390">O3524/(A3524/3.6*(D3524-L3524)/1000)</f>
        <v>0.60689118330313829</v>
      </c>
      <c r="W3524" s="3">
        <f t="shared" ref="W3524:W3587" si="391">0.5*(S3524 + SQRT(S3524^2 + $Z$7^2) )</f>
        <v>9.9222682103429598</v>
      </c>
    </row>
    <row r="3525" spans="1:23" x14ac:dyDescent="0.4">
      <c r="A3525" s="4">
        <v>190.00393391000489</v>
      </c>
      <c r="B3525" s="4">
        <v>41.044056950665045</v>
      </c>
      <c r="C3525" s="5">
        <v>375.36956412345717</v>
      </c>
      <c r="D3525" s="5" cm="1">
        <f t="array" ref="D3525">[2]!PropsSI("H","P",(B3525+1)*100*1000,"T",C3525+273.15,"WATER")/1000</f>
        <v>3151.4906209019332</v>
      </c>
      <c r="E3525" s="5" cm="1">
        <f t="array" ref="E3525">[2]!PropsSI("S","P",(B3525+1)*100*1000,"T",C3525+273.15,"WATER")/1000</f>
        <v>6.6544187088669231</v>
      </c>
      <c r="F3525" s="9"/>
      <c r="G3525" s="4">
        <v>75.658786813343937</v>
      </c>
      <c r="H3525" s="6">
        <v>10.350221947925338</v>
      </c>
      <c r="I3525" s="5">
        <v>258.67224916722967</v>
      </c>
      <c r="J3525" s="5" cm="1">
        <f t="array" ref="J3525">[2]!PropsSI("H","P",(H3525+1)*100*1000,"T",I3525+273.15,"WATER")/1000</f>
        <v>2957.4854181143701</v>
      </c>
      <c r="K3525" s="5" cm="1">
        <f t="array" ref="K3525">[2]!PropsSI("S","P",(H3525+1)*100*1000,"T",I3525+273.15,"WATER")/1000</f>
        <v>6.8974347636842683</v>
      </c>
      <c r="L3525" s="5" cm="1">
        <f t="array" ref="L3525">[2]!PropsSI("H","P",(H3525+1)*100*1000,"S",E3525*1000,"WATER")/1000</f>
        <v>2834.8746008657481</v>
      </c>
      <c r="O3525">
        <f t="shared" si="385"/>
        <v>10.239375480179232</v>
      </c>
      <c r="Q3525">
        <f t="shared" si="386"/>
        <v>282.22885143850982</v>
      </c>
      <c r="R3525">
        <f t="shared" si="387"/>
        <v>4656.3498143920169</v>
      </c>
      <c r="S3525">
        <f t="shared" si="388"/>
        <v>10.239370195668874</v>
      </c>
      <c r="T3525">
        <f t="shared" si="389"/>
        <v>2.7926049725864314E-11</v>
      </c>
      <c r="V3525">
        <f t="shared" si="390"/>
        <v>0.61274600939456836</v>
      </c>
      <c r="W3525" s="3">
        <f t="shared" si="391"/>
        <v>10.239372637224708</v>
      </c>
    </row>
    <row r="3526" spans="1:23" x14ac:dyDescent="0.4">
      <c r="A3526" s="4">
        <v>190.27267358297078</v>
      </c>
      <c r="B3526" s="4">
        <v>41.309213935473075</v>
      </c>
      <c r="C3526" s="5">
        <v>374.54480414592604</v>
      </c>
      <c r="D3526" s="5" cm="1">
        <f t="array" ref="D3526">[2]!PropsSI("H","P",(B3526+1)*100*1000,"T",C3526+273.15,"WATER")/1000</f>
        <v>3148.9381787748125</v>
      </c>
      <c r="E3526" s="5" cm="1">
        <f t="array" ref="E3526">[2]!PropsSI("S","P",(B3526+1)*100*1000,"T",C3526+273.15,"WATER")/1000</f>
        <v>6.6477750656307339</v>
      </c>
      <c r="F3526" s="9"/>
      <c r="G3526" s="4">
        <v>77.315645383662456</v>
      </c>
      <c r="H3526" s="6">
        <v>10.347274896680878</v>
      </c>
      <c r="I3526" s="5">
        <v>257.2802076913955</v>
      </c>
      <c r="J3526" s="5" cm="1">
        <f t="array" ref="J3526">[2]!PropsSI("H","P",(H3526+1)*100*1000,"T",I3526+273.15,"WATER")/1000</f>
        <v>2954.3919408393126</v>
      </c>
      <c r="K3526" s="5" cm="1">
        <f t="array" ref="K3526">[2]!PropsSI("S","P",(H3526+1)*100*1000,"T",I3526+273.15,"WATER")/1000</f>
        <v>6.8917256060739653</v>
      </c>
      <c r="L3526" s="5" cm="1">
        <f t="array" ref="L3526">[2]!PropsSI("H","P",(H3526+1)*100*1000,"S",E3526*1000,"WATER")/1000</f>
        <v>2831.6424758699836</v>
      </c>
      <c r="O3526">
        <f t="shared" si="385"/>
        <v>10.282453563193426</v>
      </c>
      <c r="Q3526">
        <f t="shared" si="386"/>
        <v>282.83472135617001</v>
      </c>
      <c r="R3526">
        <f t="shared" si="387"/>
        <v>4666.3457530221867</v>
      </c>
      <c r="S3526">
        <f t="shared" si="388"/>
        <v>10.282464973236991</v>
      </c>
      <c r="T3526">
        <f t="shared" si="389"/>
        <v>1.3018909413687978E-10</v>
      </c>
      <c r="V3526">
        <f t="shared" si="390"/>
        <v>0.61313858383343112</v>
      </c>
      <c r="W3526" s="3">
        <f t="shared" si="391"/>
        <v>10.282467404560039</v>
      </c>
    </row>
    <row r="3527" spans="1:23" x14ac:dyDescent="0.4">
      <c r="A3527" s="4">
        <v>191.84239644036214</v>
      </c>
      <c r="B3527" s="4">
        <v>40.935004636021326</v>
      </c>
      <c r="C3527" s="5">
        <v>374.33407238753773</v>
      </c>
      <c r="D3527" s="5" cm="1">
        <f t="array" ref="D3527">[2]!PropsSI("H","P",(B3527+1)*100*1000,"T",C3527+273.15,"WATER")/1000</f>
        <v>3149.1825085273795</v>
      </c>
      <c r="E3527" s="5" cm="1">
        <f t="array" ref="E3527">[2]!PropsSI("S","P",(B3527+1)*100*1000,"T",C3527+273.15,"WATER")/1000</f>
        <v>6.6519747385109662</v>
      </c>
      <c r="F3527" s="9"/>
      <c r="G3527" s="4">
        <v>77.937744344949863</v>
      </c>
      <c r="H3527" s="6">
        <v>10.346590515352009</v>
      </c>
      <c r="I3527" s="5">
        <v>257.54777185331091</v>
      </c>
      <c r="J3527" s="5" cm="1">
        <f t="array" ref="J3527">[2]!PropsSI("H","P",(H3527+1)*100*1000,"T",I3527+273.15,"WATER")/1000</f>
        <v>2954.991334630668</v>
      </c>
      <c r="K3527" s="5" cm="1">
        <f t="array" ref="K3527">[2]!PropsSI("S","P",(H3527+1)*100*1000,"T",I3527+273.15,"WATER")/1000</f>
        <v>6.8928820924094216</v>
      </c>
      <c r="L3527" s="5" cm="1">
        <f t="array" ref="L3527">[2]!PropsSI("H","P",(H3527+1)*100*1000,"S",E3527*1000,"WATER")/1000</f>
        <v>2833.6380548856769</v>
      </c>
      <c r="O3527">
        <f t="shared" si="385"/>
        <v>10.348361157753395</v>
      </c>
      <c r="Q3527">
        <f t="shared" si="386"/>
        <v>281.27365619504582</v>
      </c>
      <c r="R3527">
        <f t="shared" si="387"/>
        <v>4640.5905354524548</v>
      </c>
      <c r="S3527">
        <f t="shared" si="388"/>
        <v>10.348357314547574</v>
      </c>
      <c r="T3527">
        <f t="shared" si="389"/>
        <v>1.4770230983654238E-11</v>
      </c>
      <c r="V3527">
        <f t="shared" si="390"/>
        <v>0.61541621681366487</v>
      </c>
      <c r="W3527" s="3">
        <f t="shared" si="391"/>
        <v>10.348359730389374</v>
      </c>
    </row>
    <row r="3528" spans="1:23" x14ac:dyDescent="0.4">
      <c r="A3528" s="4">
        <v>192.27603206776593</v>
      </c>
      <c r="B3528" s="4">
        <v>40.806974431594497</v>
      </c>
      <c r="C3528" s="5">
        <v>374.8621718637466</v>
      </c>
      <c r="D3528" s="5" cm="1">
        <f t="array" ref="D3528">[2]!PropsSI("H","P",(B3528+1)*100*1000,"T",C3528+273.15,"WATER")/1000</f>
        <v>3150.731175975689</v>
      </c>
      <c r="E3528" s="5" cm="1">
        <f t="array" ref="E3528">[2]!PropsSI("S","P",(B3528+1)*100*1000,"T",C3528+273.15,"WATER")/1000</f>
        <v>6.6556819040596915</v>
      </c>
      <c r="F3528" s="9"/>
      <c r="G3528" s="4">
        <v>77.615119208280376</v>
      </c>
      <c r="H3528" s="6">
        <v>10.345775214301215</v>
      </c>
      <c r="I3528" s="5">
        <v>258.21134832967755</v>
      </c>
      <c r="J3528" s="5" cm="1">
        <f t="array" ref="J3528">[2]!PropsSI("H","P",(H3528+1)*100*1000,"T",I3528+273.15,"WATER")/1000</f>
        <v>2956.4739626449959</v>
      </c>
      <c r="K3528" s="5" cm="1">
        <f t="array" ref="K3528">[2]!PropsSI("S","P",(H3528+1)*100*1000,"T",I3528+273.15,"WATER")/1000</f>
        <v>6.8957059629772415</v>
      </c>
      <c r="L3528" s="5" cm="1">
        <f t="array" ref="L3528">[2]!PropsSI("H","P",(H3528+1)*100*1000,"S",E3528*1000,"WATER")/1000</f>
        <v>2835.3985285489648</v>
      </c>
      <c r="O3528">
        <f t="shared" si="385"/>
        <v>10.375279494379772</v>
      </c>
      <c r="Q3528">
        <f t="shared" si="386"/>
        <v>281.08485194537428</v>
      </c>
      <c r="R3528">
        <f t="shared" si="387"/>
        <v>4637.4755504733021</v>
      </c>
      <c r="S3528">
        <f t="shared" si="388"/>
        <v>10.375268895752258</v>
      </c>
      <c r="T3528">
        <f t="shared" si="389"/>
        <v>1.12330905167861E-10</v>
      </c>
      <c r="V3528">
        <f t="shared" si="390"/>
        <v>0.61603901440568021</v>
      </c>
      <c r="W3528" s="3">
        <f t="shared" si="391"/>
        <v>10.375271305327804</v>
      </c>
    </row>
    <row r="3529" spans="1:23" x14ac:dyDescent="0.4">
      <c r="A3529" s="4">
        <v>187.49010737736987</v>
      </c>
      <c r="B3529" s="4">
        <v>41.044754320638852</v>
      </c>
      <c r="C3529" s="5">
        <v>376.2385460970728</v>
      </c>
      <c r="D3529" s="5" cm="1">
        <f t="array" ref="D3529">[2]!PropsSI("H","P",(B3529+1)*100*1000,"T",C3529+273.15,"WATER")/1000</f>
        <v>3153.6096459274499</v>
      </c>
      <c r="E3529" s="5" cm="1">
        <f t="array" ref="E3529">[2]!PropsSI("S","P",(B3529+1)*100*1000,"T",C3529+273.15,"WATER")/1000</f>
        <v>6.6576768605015877</v>
      </c>
      <c r="F3529" s="9"/>
      <c r="G3529" s="4">
        <v>73.38620077319419</v>
      </c>
      <c r="H3529" s="6">
        <v>10.345525747274873</v>
      </c>
      <c r="I3529" s="5">
        <v>259.97182372768111</v>
      </c>
      <c r="J3529" s="5" cm="1">
        <f t="array" ref="J3529">[2]!PropsSI("H","P",(H3529+1)*100*1000,"T",I3529+273.15,"WATER")/1000</f>
        <v>2960.3955547816054</v>
      </c>
      <c r="K3529" s="5" cm="1">
        <f t="array" ref="K3529">[2]!PropsSI("S","P",(H3529+1)*100*1000,"T",I3529+273.15,"WATER")/1000</f>
        <v>6.9030838009531692</v>
      </c>
      <c r="L3529" s="5" cm="1">
        <f t="array" ref="L3529">[2]!PropsSI("H","P",(H3529+1)*100*1000,"S",E3529*1000,"WATER")/1000</f>
        <v>2836.3504482759549</v>
      </c>
      <c r="O3529">
        <f t="shared" si="385"/>
        <v>10.062702971043148</v>
      </c>
      <c r="Q3529">
        <f t="shared" si="386"/>
        <v>282.80218054066336</v>
      </c>
      <c r="R3529">
        <f t="shared" si="387"/>
        <v>4665.8088787108891</v>
      </c>
      <c r="S3529">
        <f t="shared" si="388"/>
        <v>10.062694231323363</v>
      </c>
      <c r="T3529">
        <f t="shared" si="389"/>
        <v>7.6382701924013219E-11</v>
      </c>
      <c r="V3529">
        <f t="shared" si="390"/>
        <v>0.60901021176409731</v>
      </c>
      <c r="W3529" s="3">
        <f t="shared" si="391"/>
        <v>10.062696715746844</v>
      </c>
    </row>
    <row r="3530" spans="1:23" x14ac:dyDescent="0.4">
      <c r="A3530" s="4">
        <v>190.89890814190773</v>
      </c>
      <c r="B3530" s="4">
        <v>40.677277561051078</v>
      </c>
      <c r="C3530" s="5">
        <v>376.85366459588261</v>
      </c>
      <c r="D3530" s="5" cm="1">
        <f t="array" ref="D3530">[2]!PropsSI("H","P",(B3530+1)*100*1000,"T",C3530+273.15,"WATER")/1000</f>
        <v>3155.8440549695679</v>
      </c>
      <c r="E3530" s="5" cm="1">
        <f t="array" ref="E3530">[2]!PropsSI("S","P",(B3530+1)*100*1000,"T",C3530+273.15,"WATER")/1000</f>
        <v>6.6648985793089706</v>
      </c>
      <c r="F3530" s="9"/>
      <c r="G3530" s="4">
        <v>76.964651935164213</v>
      </c>
      <c r="H3530" s="6">
        <v>10.344076782671264</v>
      </c>
      <c r="I3530" s="5">
        <v>260.5882798836592</v>
      </c>
      <c r="J3530" s="5" cm="1">
        <f t="array" ref="J3530">[2]!PropsSI("H","P",(H3530+1)*100*1000,"T",I3530+273.15,"WATER")/1000</f>
        <v>2961.7718106024627</v>
      </c>
      <c r="K3530" s="5" cm="1">
        <f t="array" ref="K3530">[2]!PropsSI("S","P",(H3530+1)*100*1000,"T",I3530+273.15,"WATER")/1000</f>
        <v>6.9057205252322458</v>
      </c>
      <c r="L3530" s="5" cm="1">
        <f t="array" ref="L3530">[2]!PropsSI("H","P",(H3530+1)*100*1000,"S",E3530*1000,"WATER")/1000</f>
        <v>2839.7927510846457</v>
      </c>
      <c r="O3530">
        <f t="shared" si="385"/>
        <v>10.291160986202748</v>
      </c>
      <c r="Q3530">
        <f t="shared" si="386"/>
        <v>281.72546295565786</v>
      </c>
      <c r="R3530">
        <f t="shared" si="387"/>
        <v>4648.0446646642431</v>
      </c>
      <c r="S3530">
        <f t="shared" si="388"/>
        <v>10.291145133671467</v>
      </c>
      <c r="T3530">
        <f t="shared" si="389"/>
        <v>2.5130274800106888E-10</v>
      </c>
      <c r="V3530">
        <f t="shared" si="390"/>
        <v>0.61405297804994696</v>
      </c>
      <c r="W3530" s="3">
        <f t="shared" si="391"/>
        <v>10.291147562943795</v>
      </c>
    </row>
    <row r="3531" spans="1:23" x14ac:dyDescent="0.4">
      <c r="A3531" s="4">
        <v>182.0486994231666</v>
      </c>
      <c r="B3531" s="4">
        <v>41.288269784645884</v>
      </c>
      <c r="C3531" s="5">
        <v>375.20384344855313</v>
      </c>
      <c r="D3531" s="5" cm="1">
        <f t="array" ref="D3531">[2]!PropsSI("H","P",(B3531+1)*100*1000,"T",C3531+273.15,"WATER")/1000</f>
        <v>3150.5924343685824</v>
      </c>
      <c r="E3531" s="5" cm="1">
        <f t="array" ref="E3531">[2]!PropsSI("S","P",(B3531+1)*100*1000,"T",C3531+273.15,"WATER")/1000</f>
        <v>6.6505408483855408</v>
      </c>
      <c r="F3531" s="9"/>
      <c r="G3531" s="4">
        <v>70.58936814938005</v>
      </c>
      <c r="H3531" s="6">
        <v>10.345993448274594</v>
      </c>
      <c r="I3531" s="5">
        <v>259.71428128969251</v>
      </c>
      <c r="J3531" s="5" cm="1">
        <f t="array" ref="J3531">[2]!PropsSI("H","P",(H3531+1)*100*1000,"T",I3531+273.15,"WATER")/1000</f>
        <v>2959.8207969220625</v>
      </c>
      <c r="K3531" s="5" cm="1">
        <f t="array" ref="K3531">[2]!PropsSI("S","P",(H3531+1)*100*1000,"T",I3531+273.15,"WATER")/1000</f>
        <v>6.9019871403563746</v>
      </c>
      <c r="L3531" s="5" cm="1">
        <f t="array" ref="L3531">[2]!PropsSI("H","P",(H3531+1)*100*1000,"S",E3531*1000,"WATER")/1000</f>
        <v>2832.9411681041324</v>
      </c>
      <c r="O3531">
        <f t="shared" si="385"/>
        <v>9.6471468011018917</v>
      </c>
      <c r="Q3531">
        <f t="shared" si="386"/>
        <v>283.15167085328835</v>
      </c>
      <c r="R3531">
        <f t="shared" si="387"/>
        <v>4671.57494105366</v>
      </c>
      <c r="S3531">
        <f t="shared" si="388"/>
        <v>9.6471454529290313</v>
      </c>
      <c r="T3531">
        <f t="shared" si="389"/>
        <v>1.8175700616816939E-12</v>
      </c>
      <c r="V3531">
        <f t="shared" si="390"/>
        <v>0.6005694222156801</v>
      </c>
      <c r="W3531" s="3">
        <f t="shared" si="391"/>
        <v>9.6471480443684783</v>
      </c>
    </row>
    <row r="3532" spans="1:23" x14ac:dyDescent="0.4">
      <c r="A3532" s="4">
        <v>182.14379086086214</v>
      </c>
      <c r="B3532" s="4">
        <v>41.406329719387756</v>
      </c>
      <c r="C3532" s="5">
        <v>375.55894843722166</v>
      </c>
      <c r="D3532" s="5" cm="1">
        <f t="array" ref="D3532">[2]!PropsSI("H","P",(B3532+1)*100*1000,"T",C3532+273.15,"WATER")/1000</f>
        <v>3151.2220707540241</v>
      </c>
      <c r="E3532" s="5" cm="1">
        <f t="array" ref="E3532">[2]!PropsSI("S","P",(B3532+1)*100*1000,"T",C3532+273.15,"WATER")/1000</f>
        <v>6.6503121683270967</v>
      </c>
      <c r="F3532" s="9"/>
      <c r="G3532" s="4">
        <v>70.022561169894658</v>
      </c>
      <c r="H3532" s="6">
        <v>10.343197774944054</v>
      </c>
      <c r="I3532" s="5">
        <v>259.75791194828673</v>
      </c>
      <c r="J3532" s="5" cm="1">
        <f t="array" ref="J3532">[2]!PropsSI("H","P",(H3532+1)*100*1000,"T",I3532+273.15,"WATER")/1000</f>
        <v>2959.9276931206082</v>
      </c>
      <c r="K3532" s="5" cm="1">
        <f t="array" ref="K3532">[2]!PropsSI("S","P",(H3532+1)*100*1000,"T",I3532+273.15,"WATER")/1000</f>
        <v>6.9022971441342431</v>
      </c>
      <c r="L3532" s="5" cm="1">
        <f t="array" ref="L3532">[2]!PropsSI("H","P",(H3532+1)*100*1000,"S",E3532*1000,"WATER")/1000</f>
        <v>2832.7807785104728</v>
      </c>
      <c r="O3532">
        <f t="shared" si="385"/>
        <v>9.6786341979221362</v>
      </c>
      <c r="Q3532">
        <f t="shared" si="386"/>
        <v>283.85590071840556</v>
      </c>
      <c r="R3532">
        <f t="shared" si="387"/>
        <v>4683.1936702693802</v>
      </c>
      <c r="S3532">
        <f t="shared" si="388"/>
        <v>9.6786368339180946</v>
      </c>
      <c r="T3532">
        <f t="shared" si="389"/>
        <v>6.9484746927006974E-12</v>
      </c>
      <c r="V3532">
        <f t="shared" si="390"/>
        <v>0.60072101920472531</v>
      </c>
      <c r="W3532" s="3">
        <f t="shared" si="391"/>
        <v>9.6786394169257797</v>
      </c>
    </row>
    <row r="3533" spans="1:23" x14ac:dyDescent="0.4">
      <c r="A3533" s="4">
        <v>182.41657098081771</v>
      </c>
      <c r="B3533" s="4">
        <v>41.243222341140239</v>
      </c>
      <c r="C3533" s="5">
        <v>376.67972240520106</v>
      </c>
      <c r="D3533" s="5" cm="1">
        <f t="array" ref="D3533">[2]!PropsSI("H","P",(B3533+1)*100*1000,"T",C3533+273.15,"WATER")/1000</f>
        <v>3154.2877222581269</v>
      </c>
      <c r="E3533" s="5" cm="1">
        <f t="array" ref="E3533">[2]!PropsSI("S","P",(B3533+1)*100*1000,"T",C3533+273.15,"WATER")/1000</f>
        <v>6.6566926419045664</v>
      </c>
      <c r="F3533" s="9"/>
      <c r="G3533" s="4">
        <v>69.983885318153781</v>
      </c>
      <c r="H3533" s="6">
        <v>10.342020090053353</v>
      </c>
      <c r="I3533" s="5">
        <v>261.06350322547735</v>
      </c>
      <c r="J3533" s="5" cm="1">
        <f t="array" ref="J3533">[2]!PropsSI("H","P",(H3533+1)*100*1000,"T",I3533+273.15,"WATER")/1000</f>
        <v>2962.8354043966183</v>
      </c>
      <c r="K3533" s="5" cm="1">
        <f t="array" ref="K3533">[2]!PropsSI("S","P",(H3533+1)*100*1000,"T",I3533+273.15,"WATER")/1000</f>
        <v>6.9077928890605893</v>
      </c>
      <c r="L3533" s="5" cm="1">
        <f t="array" ref="L3533">[2]!PropsSI("H","P",(H3533+1)*100*1000,"S",E3533*1000,"WATER")/1000</f>
        <v>2835.8142626057993</v>
      </c>
      <c r="O3533">
        <f t="shared" si="385"/>
        <v>9.7011320362849869</v>
      </c>
      <c r="Q3533">
        <f t="shared" si="386"/>
        <v>283.88457477538975</v>
      </c>
      <c r="R3533">
        <f t="shared" si="387"/>
        <v>4683.6667489048059</v>
      </c>
      <c r="S3533">
        <f t="shared" si="388"/>
        <v>9.7011251080046783</v>
      </c>
      <c r="T3533">
        <f t="shared" si="389"/>
        <v>4.800106803413667E-11</v>
      </c>
      <c r="V3533">
        <f t="shared" si="390"/>
        <v>0.60115627239555236</v>
      </c>
      <c r="W3533" s="3">
        <f t="shared" si="391"/>
        <v>9.7011276850246713</v>
      </c>
    </row>
    <row r="3534" spans="1:23" x14ac:dyDescent="0.4">
      <c r="A3534" s="4">
        <v>181.34443707426118</v>
      </c>
      <c r="B3534" s="4">
        <v>41.355653437139182</v>
      </c>
      <c r="C3534" s="5">
        <v>377.24135064556054</v>
      </c>
      <c r="D3534" s="5" cm="1">
        <f t="array" ref="D3534">[2]!PropsSI("H","P",(B3534+1)*100*1000,"T",C3534+273.15,"WATER")/1000</f>
        <v>3155.4329960581108</v>
      </c>
      <c r="E3534" s="5" cm="1">
        <f t="array" ref="E3534">[2]!PropsSI("S","P",(B3534+1)*100*1000,"T",C3534+273.15,"WATER")/1000</f>
        <v>6.6573097086655935</v>
      </c>
      <c r="F3534" s="9"/>
      <c r="G3534" s="4">
        <v>69.883603878465848</v>
      </c>
      <c r="H3534" s="6">
        <v>10.344426083612875</v>
      </c>
      <c r="I3534" s="5">
        <v>261.61138682355647</v>
      </c>
      <c r="J3534" s="5" cm="1">
        <f t="array" ref="J3534">[2]!PropsSI("H","P",(H3534+1)*100*1000,"T",I3534+273.15,"WATER")/1000</f>
        <v>2964.0444326895358</v>
      </c>
      <c r="K3534" s="5" cm="1">
        <f t="array" ref="K3534">[2]!PropsSI("S","P",(H3534+1)*100*1000,"T",I3534+273.15,"WATER")/1000</f>
        <v>6.9099607079294234</v>
      </c>
      <c r="L3534" s="5" cm="1">
        <f t="array" ref="L3534">[2]!PropsSI("H","P",(H3534+1)*100*1000,"S",E3534*1000,"WATER")/1000</f>
        <v>2836.1542140508186</v>
      </c>
      <c r="O3534">
        <f t="shared" si="385"/>
        <v>9.6409031351460541</v>
      </c>
      <c r="Q3534">
        <f t="shared" si="386"/>
        <v>284.60243984364706</v>
      </c>
      <c r="R3534">
        <f t="shared" si="387"/>
        <v>4695.510438379858</v>
      </c>
      <c r="S3534">
        <f t="shared" si="388"/>
        <v>9.6408976847888805</v>
      </c>
      <c r="T3534">
        <f t="shared" si="389"/>
        <v>2.9706393319665161E-11</v>
      </c>
      <c r="V3534">
        <f t="shared" si="390"/>
        <v>0.59944028276894312</v>
      </c>
      <c r="W3534" s="3">
        <f t="shared" si="391"/>
        <v>9.640900277907706</v>
      </c>
    </row>
    <row r="3535" spans="1:23" x14ac:dyDescent="0.4">
      <c r="A3535" s="4">
        <v>184.60355043622758</v>
      </c>
      <c r="B3535" s="4">
        <v>41.064210172113746</v>
      </c>
      <c r="C3535" s="5">
        <v>375.83455548696008</v>
      </c>
      <c r="D3535" s="5" cm="1">
        <f t="array" ref="D3535">[2]!PropsSI("H","P",(B3535+1)*100*1000,"T",C3535+273.15,"WATER")/1000</f>
        <v>3152.5849541734578</v>
      </c>
      <c r="E3535" s="5" cm="1">
        <f t="array" ref="E3535">[2]!PropsSI("S","P",(B3535+1)*100*1000,"T",C3535+273.15,"WATER")/1000</f>
        <v>6.6558992109324944</v>
      </c>
      <c r="F3535" s="9"/>
      <c r="G3535" s="4">
        <v>71.915642022993964</v>
      </c>
      <c r="H3535" s="6">
        <v>10.340489050604795</v>
      </c>
      <c r="I3535" s="5">
        <v>260.1547644583062</v>
      </c>
      <c r="J3535" s="5" cm="1">
        <f t="array" ref="J3535">[2]!PropsSI("H","P",(H3535+1)*100*1000,"T",I3535+273.15,"WATER")/1000</f>
        <v>2960.820156405186</v>
      </c>
      <c r="K3535" s="5" cm="1">
        <f t="array" ref="K3535">[2]!PropsSI("S","P",(H3535+1)*100*1000,"T",I3535+273.15,"WATER")/1000</f>
        <v>6.9040772621295909</v>
      </c>
      <c r="L3535" s="5" cm="1">
        <f t="array" ref="L3535">[2]!PropsSI("H","P",(H3535+1)*100*1000,"S",E3535*1000,"WATER")/1000</f>
        <v>2835.4059040564844</v>
      </c>
      <c r="O3535">
        <f t="shared" si="385"/>
        <v>9.8334618101967077</v>
      </c>
      <c r="Q3535">
        <f t="shared" si="386"/>
        <v>282.73073695663112</v>
      </c>
      <c r="R3535">
        <f t="shared" si="387"/>
        <v>4664.6301674715787</v>
      </c>
      <c r="S3535">
        <f t="shared" si="388"/>
        <v>9.8334525713187695</v>
      </c>
      <c r="T3535">
        <f t="shared" si="389"/>
        <v>8.535686555778329E-11</v>
      </c>
      <c r="V3535">
        <f t="shared" si="390"/>
        <v>0.60459477918718241</v>
      </c>
      <c r="W3535" s="3">
        <f t="shared" si="391"/>
        <v>9.8334551136601647</v>
      </c>
    </row>
    <row r="3536" spans="1:23" x14ac:dyDescent="0.4">
      <c r="A3536" s="4">
        <v>186.30312345211479</v>
      </c>
      <c r="B3536" s="4">
        <v>41.126947190836859</v>
      </c>
      <c r="C3536" s="5">
        <v>374.92488004955226</v>
      </c>
      <c r="D3536" s="5" cm="1">
        <f t="array" ref="D3536">[2]!PropsSI("H","P",(B3536+1)*100*1000,"T",C3536+273.15,"WATER")/1000</f>
        <v>3150.2369859307059</v>
      </c>
      <c r="E3536" s="5" cm="1">
        <f t="array" ref="E3536">[2]!PropsSI("S","P",(B3536+1)*100*1000,"T",C3536+273.15,"WATER")/1000</f>
        <v>6.6516372155202514</v>
      </c>
      <c r="F3536" s="9"/>
      <c r="G3536" s="4">
        <v>73.983702741703681</v>
      </c>
      <c r="H3536" s="6">
        <v>10.343393559844081</v>
      </c>
      <c r="I3536" s="5">
        <v>258.8301036070435</v>
      </c>
      <c r="J3536" s="5" cm="1">
        <f t="array" ref="J3536">[2]!PropsSI("H","P",(H3536+1)*100*1000,"T",I3536+273.15,"WATER")/1000</f>
        <v>2957.8612015688086</v>
      </c>
      <c r="K3536" s="5" cm="1">
        <f t="array" ref="K3536">[2]!PropsSI("S","P",(H3536+1)*100*1000,"T",I3536+273.15,"WATER")/1000</f>
        <v>6.8984083375567691</v>
      </c>
      <c r="L3536" s="5" cm="1">
        <f t="array" ref="L3536">[2]!PropsSI("H","P",(H3536+1)*100*1000,"S",E3536*1000,"WATER")/1000</f>
        <v>2833.4181563365933</v>
      </c>
      <c r="O3536">
        <f t="shared" si="385"/>
        <v>9.9556137508811027</v>
      </c>
      <c r="Q3536">
        <f t="shared" si="386"/>
        <v>282.40963606003112</v>
      </c>
      <c r="R3536">
        <f t="shared" si="387"/>
        <v>4659.3324876182842</v>
      </c>
      <c r="S3536">
        <f t="shared" si="388"/>
        <v>9.955611204314712</v>
      </c>
      <c r="T3536">
        <f t="shared" si="389"/>
        <v>6.4850003819818706E-12</v>
      </c>
      <c r="V3536">
        <f t="shared" si="390"/>
        <v>0.60721070338008787</v>
      </c>
      <c r="W3536" s="3">
        <f t="shared" si="391"/>
        <v>9.9556137154607569</v>
      </c>
    </row>
    <row r="3537" spans="1:23" x14ac:dyDescent="0.4">
      <c r="A3537" s="4">
        <v>186.68378534980761</v>
      </c>
      <c r="B3537" s="4">
        <v>41.043557349250641</v>
      </c>
      <c r="C3537" s="5">
        <v>375.01260265746055</v>
      </c>
      <c r="D3537" s="5" cm="1">
        <f t="array" ref="D3537">[2]!PropsSI("H","P",(B3537+1)*100*1000,"T",C3537+273.15,"WATER")/1000</f>
        <v>3150.6199950704422</v>
      </c>
      <c r="E3537" s="5" cm="1">
        <f t="array" ref="E3537">[2]!PropsSI("S","P",(B3537+1)*100*1000,"T",C3537+273.15,"WATER")/1000</f>
        <v>6.6530809724811588</v>
      </c>
      <c r="F3537" s="9"/>
      <c r="G3537" s="4">
        <v>73.844537430826819</v>
      </c>
      <c r="H3537" s="6">
        <v>10.342061535709121</v>
      </c>
      <c r="I3537" s="5">
        <v>258.9948883106764</v>
      </c>
      <c r="J3537" s="5" cm="1">
        <f t="array" ref="J3537">[2]!PropsSI("H","P",(H3537+1)*100*1000,"T",I3537+273.15,"WATER")/1000</f>
        <v>2958.2329397202761</v>
      </c>
      <c r="K3537" s="5" cm="1">
        <f t="array" ref="K3537">[2]!PropsSI("S","P",(H3537+1)*100*1000,"T",I3537+273.15,"WATER")/1000</f>
        <v>6.8991591338646323</v>
      </c>
      <c r="L3537" s="5" cm="1">
        <f t="array" ref="L3537">[2]!PropsSI("H","P",(H3537+1)*100*1000,"S",E3537*1000,"WATER")/1000</f>
        <v>2834.0847788318883</v>
      </c>
      <c r="O3537">
        <f t="shared" si="385"/>
        <v>9.9765399291866537</v>
      </c>
      <c r="Q3537">
        <f t="shared" si="386"/>
        <v>282.15682286095398</v>
      </c>
      <c r="R3537">
        <f t="shared" si="387"/>
        <v>4655.1614516430509</v>
      </c>
      <c r="S3537">
        <f t="shared" si="388"/>
        <v>9.9765340355675107</v>
      </c>
      <c r="T3537">
        <f t="shared" si="389"/>
        <v>3.473474660200734E-11</v>
      </c>
      <c r="V3537">
        <f t="shared" si="390"/>
        <v>0.60779036732890823</v>
      </c>
      <c r="W3537" s="3">
        <f t="shared" si="391"/>
        <v>9.9765365414471709</v>
      </c>
    </row>
    <row r="3538" spans="1:23" x14ac:dyDescent="0.4">
      <c r="A3538" s="4">
        <v>183.12922280087611</v>
      </c>
      <c r="B3538" s="4">
        <v>41.182969529948473</v>
      </c>
      <c r="C3538" s="5">
        <v>375.25055471442465</v>
      </c>
      <c r="D3538" s="5" cm="1">
        <f t="array" ref="D3538">[2]!PropsSI("H","P",(B3538+1)*100*1000,"T",C3538+273.15,"WATER")/1000</f>
        <v>3150.9194480255742</v>
      </c>
      <c r="E3538" s="5" cm="1">
        <f t="array" ref="E3538">[2]!PropsSI("S","P",(B3538+1)*100*1000,"T",C3538+273.15,"WATER")/1000</f>
        <v>6.6521180776586197</v>
      </c>
      <c r="F3538" s="9"/>
      <c r="G3538" s="4">
        <v>71.084046966170604</v>
      </c>
      <c r="H3538" s="6">
        <v>10.341514872798212</v>
      </c>
      <c r="I3538" s="5">
        <v>259.70279118207395</v>
      </c>
      <c r="J3538" s="5" cm="1">
        <f t="array" ref="J3538">[2]!PropsSI("H","P",(H3538+1)*100*1000,"T",I3538+273.15,"WATER")/1000</f>
        <v>2959.8109167135335</v>
      </c>
      <c r="K3538" s="5" cm="1">
        <f t="array" ref="K3538">[2]!PropsSI("S","P",(H3538+1)*100*1000,"T",I3538+273.15,"WATER")/1000</f>
        <v>6.9021438739482353</v>
      </c>
      <c r="L3538" s="5" cm="1">
        <f t="array" ref="L3538">[2]!PropsSI("H","P",(H3538+1)*100*1000,"S",E3538*1000,"WATER")/1000</f>
        <v>2833.6139226984919</v>
      </c>
      <c r="O3538">
        <f t="shared" si="385"/>
        <v>9.7215435582752505</v>
      </c>
      <c r="Q3538">
        <f t="shared" si="386"/>
        <v>282.84347707216108</v>
      </c>
      <c r="R3538">
        <f t="shared" si="387"/>
        <v>4666.4902091127751</v>
      </c>
      <c r="S3538">
        <f t="shared" si="388"/>
        <v>9.7215392715878561</v>
      </c>
      <c r="T3538">
        <f t="shared" si="389"/>
        <v>1.837568881716767E-11</v>
      </c>
      <c r="V3538">
        <f t="shared" si="390"/>
        <v>0.60228554518564947</v>
      </c>
      <c r="W3538" s="3">
        <f t="shared" si="391"/>
        <v>9.7215418431963947</v>
      </c>
    </row>
    <row r="3539" spans="1:23" x14ac:dyDescent="0.4">
      <c r="A3539" s="4">
        <v>184.42896465632157</v>
      </c>
      <c r="B3539" s="4">
        <v>40.842855709340412</v>
      </c>
      <c r="C3539" s="5">
        <v>376.70321588754001</v>
      </c>
      <c r="D3539" s="5" cm="1">
        <f t="array" ref="D3539">[2]!PropsSI("H","P",(B3539+1)*100*1000,"T",C3539+273.15,"WATER")/1000</f>
        <v>3155.1467943349917</v>
      </c>
      <c r="E3539" s="5" cm="1">
        <f t="array" ref="E3539">[2]!PropsSI("S","P",(B3539+1)*100*1000,"T",C3539+273.15,"WATER")/1000</f>
        <v>6.6621167957587835</v>
      </c>
      <c r="F3539" s="9"/>
      <c r="G3539" s="4">
        <v>71.830175608401092</v>
      </c>
      <c r="H3539" s="6">
        <v>10.342922776398835</v>
      </c>
      <c r="I3539" s="5">
        <v>261.47642744532538</v>
      </c>
      <c r="J3539" s="5" cm="1">
        <f t="array" ref="J3539">[2]!PropsSI("H","P",(H3539+1)*100*1000,"T",I3539+273.15,"WATER")/1000</f>
        <v>2963.7498182716749</v>
      </c>
      <c r="K3539" s="5" cm="1">
        <f t="array" ref="K3539">[2]!PropsSI("S","P",(H3539+1)*100*1000,"T",I3539+273.15,"WATER")/1000</f>
        <v>6.9094685797424384</v>
      </c>
      <c r="L3539" s="5" cm="1">
        <f t="array" ref="L3539">[2]!PropsSI("H","P",(H3539+1)*100*1000,"S",E3539*1000,"WATER")/1000</f>
        <v>2838.434157484246</v>
      </c>
      <c r="O3539">
        <f t="shared" si="385"/>
        <v>9.8053183704745184</v>
      </c>
      <c r="Q3539">
        <f t="shared" si="386"/>
        <v>282.31497575351455</v>
      </c>
      <c r="R3539">
        <f t="shared" si="387"/>
        <v>4657.7707355208913</v>
      </c>
      <c r="S3539">
        <f t="shared" si="388"/>
        <v>9.805301121477779</v>
      </c>
      <c r="T3539">
        <f t="shared" si="389"/>
        <v>2.9752788851524401E-10</v>
      </c>
      <c r="V3539">
        <f t="shared" si="390"/>
        <v>0.6043237742784312</v>
      </c>
      <c r="W3539" s="3">
        <f t="shared" si="391"/>
        <v>9.8053036711183452</v>
      </c>
    </row>
    <row r="3540" spans="1:23" x14ac:dyDescent="0.4">
      <c r="A3540" s="4">
        <v>166.31962840954986</v>
      </c>
      <c r="B3540" s="4">
        <v>41.302142719016324</v>
      </c>
      <c r="C3540" s="5">
        <v>375.39164580834284</v>
      </c>
      <c r="D3540" s="5" cm="1">
        <f t="array" ref="D3540">[2]!PropsSI("H","P",(B3540+1)*100*1000,"T",C3540+273.15,"WATER")/1000</f>
        <v>3151.0234746916694</v>
      </c>
      <c r="E3540" s="5" cm="1">
        <f t="array" ref="E3540">[2]!PropsSI("S","P",(B3540+1)*100*1000,"T",C3540+273.15,"WATER")/1000</f>
        <v>6.6510644376924377</v>
      </c>
      <c r="F3540" s="9"/>
      <c r="G3540" s="4">
        <v>62.791072795692301</v>
      </c>
      <c r="H3540" s="6">
        <v>10.344763687698929</v>
      </c>
      <c r="I3540" s="5">
        <v>263.78730114540986</v>
      </c>
      <c r="J3540" s="5" cm="1">
        <f t="array" ref="J3540">[2]!PropsSI("H","P",(H3540+1)*100*1000,"T",I3540+273.15,"WATER")/1000</f>
        <v>2968.8716377789538</v>
      </c>
      <c r="K3540" s="5" cm="1">
        <f t="array" ref="K3540">[2]!PropsSI("S","P",(H3540+1)*100*1000,"T",I3540+273.15,"WATER")/1000</f>
        <v>6.9189560145624327</v>
      </c>
      <c r="L3540" s="5" cm="1">
        <f t="array" ref="L3540">[2]!PropsSI("H","P",(H3540+1)*100*1000,"S",E3540*1000,"WATER")/1000</f>
        <v>2833.1691577371821</v>
      </c>
      <c r="O3540">
        <f t="shared" si="385"/>
        <v>8.4153960637332759</v>
      </c>
      <c r="Q3540">
        <f t="shared" si="386"/>
        <v>283.33267042018821</v>
      </c>
      <c r="R3540">
        <f t="shared" si="387"/>
        <v>4674.5611605540535</v>
      </c>
      <c r="S3540">
        <f t="shared" si="388"/>
        <v>8.4153789673823809</v>
      </c>
      <c r="T3540">
        <f t="shared" si="389"/>
        <v>2.9228521392407715E-10</v>
      </c>
      <c r="V3540">
        <f t="shared" si="390"/>
        <v>0.57306705366785204</v>
      </c>
      <c r="W3540" s="3">
        <f t="shared" si="391"/>
        <v>8.4153819381328692</v>
      </c>
    </row>
    <row r="3541" spans="1:23" x14ac:dyDescent="0.4">
      <c r="A3541" s="4">
        <v>171.84429258505551</v>
      </c>
      <c r="B3541" s="4">
        <v>41.280289101793514</v>
      </c>
      <c r="C3541" s="5">
        <v>376.21691549125802</v>
      </c>
      <c r="D3541" s="5" cm="1">
        <f t="array" ref="D3541">[2]!PropsSI("H","P",(B3541+1)*100*1000,"T",C3541+273.15,"WATER")/1000</f>
        <v>3153.0836576242709</v>
      </c>
      <c r="E3541" s="5" cm="1">
        <f t="array" ref="E3541">[2]!PropsSI("S","P",(B3541+1)*100*1000,"T",C3541+273.15,"WATER")/1000</f>
        <v>6.654461462713031</v>
      </c>
      <c r="F3541" s="9"/>
      <c r="G3541" s="4">
        <v>63.749556877364562</v>
      </c>
      <c r="H3541" s="6">
        <v>10.346347383759712</v>
      </c>
      <c r="I3541" s="5">
        <v>263.14529500411288</v>
      </c>
      <c r="J3541" s="5" cm="1">
        <f t="array" ref="J3541">[2]!PropsSI("H","P",(H3541+1)*100*1000,"T",I3541+273.15,"WATER")/1000</f>
        <v>2967.4426656304536</v>
      </c>
      <c r="K3541" s="5" cm="1">
        <f t="array" ref="K3541">[2]!PropsSI("S","P",(H3541+1)*100*1000,"T",I3541+273.15,"WATER")/1000</f>
        <v>6.9162310412486612</v>
      </c>
      <c r="L3541" s="5" cm="1">
        <f t="array" ref="L3541">[2]!PropsSI("H","P",(H3541+1)*100*1000,"S",E3541*1000,"WATER")/1000</f>
        <v>2834.8242286360046</v>
      </c>
      <c r="O3541">
        <f t="shared" si="385"/>
        <v>8.8614847066570821</v>
      </c>
      <c r="Q3541">
        <f t="shared" si="386"/>
        <v>283.69378764981411</v>
      </c>
      <c r="R3541">
        <f t="shared" si="387"/>
        <v>4680.5190494678609</v>
      </c>
      <c r="S3541">
        <f t="shared" si="388"/>
        <v>8.8614693531591566</v>
      </c>
      <c r="T3541">
        <f t="shared" si="389"/>
        <v>2.3572989854754538E-10</v>
      </c>
      <c r="V3541">
        <f t="shared" si="390"/>
        <v>0.58330083914233888</v>
      </c>
      <c r="W3541" s="3">
        <f t="shared" si="391"/>
        <v>8.8614721743608165</v>
      </c>
    </row>
    <row r="3542" spans="1:23" x14ac:dyDescent="0.4">
      <c r="A3542" s="4">
        <v>169.12938708748354</v>
      </c>
      <c r="B3542" s="4">
        <v>41.218773929686542</v>
      </c>
      <c r="C3542" s="5">
        <v>376.23250816650204</v>
      </c>
      <c r="D3542" s="5" cm="1">
        <f t="array" ref="D3542">[2]!PropsSI("H","P",(B3542+1)*100*1000,"T",C3542+273.15,"WATER")/1000</f>
        <v>3153.2453596684782</v>
      </c>
      <c r="E3542" s="5" cm="1">
        <f t="array" ref="E3542">[2]!PropsSI("S","P",(B3542+1)*100*1000,"T",C3542+273.15,"WATER")/1000</f>
        <v>6.6553373050287394</v>
      </c>
      <c r="F3542" s="9"/>
      <c r="G3542" s="4">
        <v>63.996834402935427</v>
      </c>
      <c r="H3542" s="6">
        <v>10.343638159627565</v>
      </c>
      <c r="I3542" s="5">
        <v>263.97827211569438</v>
      </c>
      <c r="J3542" s="5" cm="1">
        <f t="array" ref="J3542">[2]!PropsSI("H","P",(H3542+1)*100*1000,"T",I3542+273.15,"WATER")/1000</f>
        <v>2969.2987435063546</v>
      </c>
      <c r="K3542" s="5" cm="1">
        <f t="array" ref="K3542">[2]!PropsSI("S","P",(H3542+1)*100*1000,"T",I3542+273.15,"WATER")/1000</f>
        <v>6.919795425179518</v>
      </c>
      <c r="L3542" s="5" cm="1">
        <f t="array" ref="L3542">[2]!PropsSI("H","P",(H3542+1)*100*1000,"S",E3542*1000,"WATER")/1000</f>
        <v>2835.1942794473898</v>
      </c>
      <c r="O3542">
        <f t="shared" si="385"/>
        <v>8.6418829023101509</v>
      </c>
      <c r="Q3542">
        <f t="shared" si="386"/>
        <v>283.50806537220745</v>
      </c>
      <c r="R3542">
        <f t="shared" si="387"/>
        <v>4677.4549123732513</v>
      </c>
      <c r="S3542">
        <f t="shared" si="388"/>
        <v>8.6418632350599882</v>
      </c>
      <c r="T3542">
        <f t="shared" si="389"/>
        <v>3.8680072896101746E-10</v>
      </c>
      <c r="V3542">
        <f t="shared" si="390"/>
        <v>0.57835557745710486</v>
      </c>
      <c r="W3542" s="3">
        <f t="shared" si="391"/>
        <v>8.6418661279536799</v>
      </c>
    </row>
    <row r="3543" spans="1:23" x14ac:dyDescent="0.4">
      <c r="A3543" s="4">
        <v>159.23387655955648</v>
      </c>
      <c r="B3543" s="4">
        <v>41.35624555895248</v>
      </c>
      <c r="C3543" s="5">
        <v>377.12125613504594</v>
      </c>
      <c r="D3543" s="5" cm="1">
        <f t="array" ref="D3543">[2]!PropsSI("H","P",(B3543+1)*100*1000,"T",C3543+273.15,"WATER")/1000</f>
        <v>3155.138785129493</v>
      </c>
      <c r="E3543" s="5" cm="1">
        <f t="array" ref="E3543">[2]!PropsSI("S","P",(B3543+1)*100*1000,"T",C3543+273.15,"WATER")/1000</f>
        <v>6.6568512870639696</v>
      </c>
      <c r="F3543" s="9"/>
      <c r="G3543" s="4">
        <v>71.012159054311127</v>
      </c>
      <c r="H3543" s="6">
        <v>10.347302841913132</v>
      </c>
      <c r="I3543" s="5">
        <v>267.35741187350925</v>
      </c>
      <c r="J3543" s="5" cm="1">
        <f t="array" ref="J3543">[2]!PropsSI("H","P",(H3543+1)*100*1000,"T",I3543+273.15,"WATER")/1000</f>
        <v>2976.7640481702156</v>
      </c>
      <c r="K3543" s="5" cm="1">
        <f t="array" ref="K3543">[2]!PropsSI("S","P",(H3543+1)*100*1000,"T",I3543+273.15,"WATER")/1000</f>
        <v>6.9335068011222631</v>
      </c>
      <c r="L3543" s="5" cm="1">
        <f t="array" ref="L3543">[2]!PropsSI("H","P",(H3543+1)*100*1000,"S",E3543*1000,"WATER")/1000</f>
        <v>2835.9870748825233</v>
      </c>
      <c r="O3543">
        <f t="shared" si="385"/>
        <v>7.8898057906435959</v>
      </c>
      <c r="Q3543">
        <f t="shared" si="386"/>
        <v>284.48916796272243</v>
      </c>
      <c r="R3543">
        <f t="shared" si="387"/>
        <v>4693.6416234127464</v>
      </c>
      <c r="S3543">
        <f t="shared" si="388"/>
        <v>7.8897786693392176</v>
      </c>
      <c r="T3543">
        <f t="shared" si="389"/>
        <v>7.3556515118143444E-10</v>
      </c>
      <c r="V3543">
        <f t="shared" si="390"/>
        <v>0.5589026510973274</v>
      </c>
      <c r="W3543" s="3">
        <f t="shared" si="391"/>
        <v>7.8897818379946401</v>
      </c>
    </row>
    <row r="3544" spans="1:23" x14ac:dyDescent="0.4">
      <c r="A3544" s="4">
        <v>160.33893101956807</v>
      </c>
      <c r="B3544" s="4">
        <v>41.342742846750689</v>
      </c>
      <c r="C3544" s="5">
        <v>376.31627842284007</v>
      </c>
      <c r="D3544" s="5" cm="1">
        <f t="array" ref="D3544">[2]!PropsSI("H","P",(B3544+1)*100*1000,"T",C3544+273.15,"WATER")/1000</f>
        <v>3153.2007753585262</v>
      </c>
      <c r="E3544" s="5" cm="1">
        <f t="array" ref="E3544">[2]!PropsSI("S","P",(B3544+1)*100*1000,"T",C3544+273.15,"WATER")/1000</f>
        <v>6.6540064032912234</v>
      </c>
      <c r="F3544" s="9"/>
      <c r="G3544" s="4">
        <v>64.55766329053057</v>
      </c>
      <c r="H3544" s="6">
        <v>10.344304041270627</v>
      </c>
      <c r="I3544" s="5">
        <v>266.27736045423126</v>
      </c>
      <c r="J3544" s="5" cm="1">
        <f t="array" ref="J3544">[2]!PropsSI("H","P",(H3544+1)*100*1000,"T",I3544+273.15,"WATER")/1000</f>
        <v>2974.3864850601085</v>
      </c>
      <c r="K3544" s="5" cm="1">
        <f t="array" ref="K3544">[2]!PropsSI("S","P",(H3544+1)*100*1000,"T",I3544+273.15,"WATER")/1000</f>
        <v>6.9292212315667436</v>
      </c>
      <c r="L3544" s="5" cm="1">
        <f t="array" ref="L3544">[2]!PropsSI("H","P",(H3544+1)*100*1000,"S",E3544*1000,"WATER")/1000</f>
        <v>2834.568896962106</v>
      </c>
      <c r="O3544">
        <f t="shared" si="385"/>
        <v>7.9641367104086163</v>
      </c>
      <c r="Q3544">
        <f t="shared" si="386"/>
        <v>284.02578938571344</v>
      </c>
      <c r="R3544">
        <f t="shared" si="387"/>
        <v>4685.9965767066715</v>
      </c>
      <c r="S3544">
        <f t="shared" si="388"/>
        <v>7.9641121599861817</v>
      </c>
      <c r="T3544">
        <f t="shared" si="389"/>
        <v>6.0272324171455456E-10</v>
      </c>
      <c r="V3544">
        <f t="shared" si="390"/>
        <v>0.5611939746843192</v>
      </c>
      <c r="W3544" s="3">
        <f t="shared" si="391"/>
        <v>7.9641152990668029</v>
      </c>
    </row>
    <row r="3545" spans="1:23" x14ac:dyDescent="0.4">
      <c r="A3545" s="4">
        <v>160.77266518443122</v>
      </c>
      <c r="B3545" s="4">
        <v>41.418693258741108</v>
      </c>
      <c r="C3545" s="5">
        <v>376.56455234351461</v>
      </c>
      <c r="D3545" s="5" cm="1">
        <f t="array" ref="D3545">[2]!PropsSI("H","P",(B3545+1)*100*1000,"T",C3545+273.15,"WATER")/1000</f>
        <v>3153.6545925542068</v>
      </c>
      <c r="E3545" s="5" cm="1">
        <f t="array" ref="E3545">[2]!PropsSI("S","P",(B3545+1)*100*1000,"T",C3545+273.15,"WATER")/1000</f>
        <v>6.6539336032255942</v>
      </c>
      <c r="F3545" s="9"/>
      <c r="G3545" s="4">
        <v>63.579315061614025</v>
      </c>
      <c r="H3545" s="6">
        <v>10.34725759987753</v>
      </c>
      <c r="I3545" s="5">
        <v>266.24821867994729</v>
      </c>
      <c r="J3545" s="5" cm="1">
        <f t="array" ref="J3545">[2]!PropsSI("H","P",(H3545+1)*100*1000,"T",I3545+273.15,"WATER")/1000</f>
        <v>2974.3121750188711</v>
      </c>
      <c r="K3545" s="5" cm="1">
        <f t="array" ref="K3545">[2]!PropsSI("S","P",(H3545+1)*100*1000,"T",I3545+273.15,"WATER")/1000</f>
        <v>6.9289676699903255</v>
      </c>
      <c r="L3545" s="5" cm="1">
        <f t="array" ref="L3545">[2]!PropsSI("H","P",(H3545+1)*100*1000,"S",E3545*1000,"WATER")/1000</f>
        <v>2834.5880376192345</v>
      </c>
      <c r="O3545">
        <f t="shared" si="385"/>
        <v>8.0092662354930528</v>
      </c>
      <c r="Q3545">
        <f t="shared" si="386"/>
        <v>284.41326044136457</v>
      </c>
      <c r="R3545">
        <f t="shared" si="387"/>
        <v>4692.3892639491969</v>
      </c>
      <c r="S3545">
        <f t="shared" si="388"/>
        <v>8.0092434846485627</v>
      </c>
      <c r="T3545">
        <f t="shared" si="389"/>
        <v>5.1760092501293115E-10</v>
      </c>
      <c r="V3545">
        <f t="shared" si="390"/>
        <v>0.5620846646615365</v>
      </c>
      <c r="W3545" s="3">
        <f t="shared" si="391"/>
        <v>8.0092466060407776</v>
      </c>
    </row>
    <row r="3546" spans="1:23" x14ac:dyDescent="0.4">
      <c r="A3546" s="4">
        <v>156.08217241728843</v>
      </c>
      <c r="B3546" s="4">
        <v>41.574178949820109</v>
      </c>
      <c r="C3546" s="5">
        <v>376.644720760528</v>
      </c>
      <c r="D3546" s="5" cm="1">
        <f t="array" ref="D3546">[2]!PropsSI("H","P",(B3546+1)*100*1000,"T",C3546+273.15,"WATER")/1000</f>
        <v>3153.5383239537391</v>
      </c>
      <c r="E3546" s="5" cm="1">
        <f t="array" ref="E3546">[2]!PropsSI("S","P",(B3546+1)*100*1000,"T",C3546+273.15,"WATER")/1000</f>
        <v>6.652179919194932</v>
      </c>
      <c r="F3546" s="9"/>
      <c r="G3546" s="4">
        <v>60.421441328994739</v>
      </c>
      <c r="H3546" s="6">
        <v>10.347023854573568</v>
      </c>
      <c r="I3546" s="5">
        <v>267.44190361979599</v>
      </c>
      <c r="J3546" s="5" cm="1">
        <f t="array" ref="J3546">[2]!PropsSI("H","P",(H3546+1)*100*1000,"T",I3546+273.15,"WATER")/1000</f>
        <v>2976.9516534576615</v>
      </c>
      <c r="K3546" s="5" cm="1">
        <f t="array" ref="K3546">[2]!PropsSI("S","P",(H3546+1)*100*1000,"T",I3546+273.15,"WATER")/1000</f>
        <v>6.9338648055771017</v>
      </c>
      <c r="L3546" s="5" cm="1">
        <f t="array" ref="L3546">[2]!PropsSI("H","P",(H3546+1)*100*1000,"S",E3546*1000,"WATER")/1000</f>
        <v>2833.7441638262721</v>
      </c>
      <c r="O3546">
        <f t="shared" si="385"/>
        <v>7.656119764156581</v>
      </c>
      <c r="Q3546">
        <f t="shared" si="386"/>
        <v>285.06184836141239</v>
      </c>
      <c r="R3546">
        <f t="shared" si="387"/>
        <v>4703.0899851041695</v>
      </c>
      <c r="S3546">
        <f t="shared" si="388"/>
        <v>7.6560968386560786</v>
      </c>
      <c r="T3546">
        <f t="shared" si="389"/>
        <v>5.2557857328665482E-10</v>
      </c>
      <c r="V3546">
        <f t="shared" si="390"/>
        <v>0.55218854035887288</v>
      </c>
      <c r="W3546" s="3">
        <f t="shared" si="391"/>
        <v>7.6561001040261321</v>
      </c>
    </row>
    <row r="3547" spans="1:23" x14ac:dyDescent="0.4">
      <c r="A3547" s="4">
        <v>154.72122574352579</v>
      </c>
      <c r="B3547" s="4">
        <v>41.84915828999037</v>
      </c>
      <c r="C3547" s="5">
        <v>375.63581665071354</v>
      </c>
      <c r="D3547" s="5" cm="1">
        <f t="array" ref="D3547">[2]!PropsSI("H","P",(B3547+1)*100*1000,"T",C3547+273.15,"WATER")/1000</f>
        <v>3150.5155240277413</v>
      </c>
      <c r="E3547" s="5" cm="1">
        <f t="array" ref="E3547">[2]!PropsSI("S","P",(B3547+1)*100*1000,"T",C3547+273.15,"WATER")/1000</f>
        <v>6.6447551379984997</v>
      </c>
      <c r="F3547" s="9"/>
      <c r="G3547" s="4">
        <v>59.554524648407941</v>
      </c>
      <c r="H3547" s="6">
        <v>10.350041978624132</v>
      </c>
      <c r="I3547" s="5">
        <v>266.39383510438677</v>
      </c>
      <c r="J3547" s="5" cm="1">
        <f t="array" ref="J3547">[2]!PropsSI("H","P",(H3547+1)*100*1000,"T",I3547+273.15,"WATER")/1000</f>
        <v>2974.624933266713</v>
      </c>
      <c r="K3547" s="5" cm="1">
        <f t="array" ref="K3547">[2]!PropsSI("S","P",(H3547+1)*100*1000,"T",I3547+273.15,"WATER")/1000</f>
        <v>6.9294382791500411</v>
      </c>
      <c r="L3547" s="5" cm="1">
        <f t="array" ref="L3547">[2]!PropsSI("H","P",(H3547+1)*100*1000,"S",E3547*1000,"WATER")/1000</f>
        <v>2830.2509326606746</v>
      </c>
      <c r="O3547">
        <f t="shared" si="385"/>
        <v>7.5594466109164369</v>
      </c>
      <c r="Q3547">
        <f t="shared" si="386"/>
        <v>285.48119118959016</v>
      </c>
      <c r="R3547">
        <f t="shared" si="387"/>
        <v>4710.0085084592401</v>
      </c>
      <c r="S3547">
        <f t="shared" si="388"/>
        <v>7.5594358880894355</v>
      </c>
      <c r="T3547">
        <f t="shared" si="389"/>
        <v>1.1497901890260371E-10</v>
      </c>
      <c r="V3547">
        <f t="shared" si="390"/>
        <v>0.54920398789710045</v>
      </c>
      <c r="W3547" s="3">
        <f t="shared" si="391"/>
        <v>7.5594391952130664</v>
      </c>
    </row>
    <row r="3548" spans="1:23" x14ac:dyDescent="0.4">
      <c r="A3548" s="4">
        <v>154.33874017405219</v>
      </c>
      <c r="B3548" s="4">
        <v>41.622395374818744</v>
      </c>
      <c r="C3548" s="5">
        <v>376.4711050718164</v>
      </c>
      <c r="D3548" s="5" cm="1">
        <f t="array" ref="D3548">[2]!PropsSI("H","P",(B3548+1)*100*1000,"T",C3548+273.15,"WATER")/1000</f>
        <v>3153.0170591171795</v>
      </c>
      <c r="E3548" s="5" cm="1">
        <f t="array" ref="E3548">[2]!PropsSI("S","P",(B3548+1)*100*1000,"T",C3548+273.15,"WATER")/1000</f>
        <v>6.6508905516757828</v>
      </c>
      <c r="F3548" s="9"/>
      <c r="G3548" s="4">
        <v>59.84278953725925</v>
      </c>
      <c r="H3548" s="6">
        <v>10.349741978046021</v>
      </c>
      <c r="I3548" s="5">
        <v>267.75325907908496</v>
      </c>
      <c r="J3548" s="5" cm="1">
        <f t="array" ref="J3548">[2]!PropsSI("H","P",(H3548+1)*100*1000,"T",I3548+273.15,"WATER")/1000</f>
        <v>2977.6304877293301</v>
      </c>
      <c r="K3548" s="5" cm="1">
        <f t="array" ref="K3548">[2]!PropsSI("S","P",(H3548+1)*100*1000,"T",I3548+273.15,"WATER")/1000</f>
        <v>6.9350135824312034</v>
      </c>
      <c r="L3548" s="5" cm="1">
        <f t="array" ref="L3548">[2]!PropsSI("H","P",(H3548+1)*100*1000,"S",E3548*1000,"WATER")/1000</f>
        <v>2833.1768526331921</v>
      </c>
      <c r="O3548">
        <f t="shared" si="385"/>
        <v>7.5191506865130986</v>
      </c>
      <c r="Q3548">
        <f t="shared" si="386"/>
        <v>285.10289412484218</v>
      </c>
      <c r="R3548">
        <f t="shared" si="387"/>
        <v>4703.7671782116549</v>
      </c>
      <c r="S3548">
        <f t="shared" si="388"/>
        <v>7.5191276826784348</v>
      </c>
      <c r="T3548">
        <f t="shared" si="389"/>
        <v>5.2917640923962855E-10</v>
      </c>
      <c r="V3548">
        <f t="shared" si="390"/>
        <v>0.5483568601830241</v>
      </c>
      <c r="W3548" s="3">
        <f t="shared" si="391"/>
        <v>7.5191310075307314</v>
      </c>
    </row>
    <row r="3549" spans="1:23" x14ac:dyDescent="0.4">
      <c r="A3549" s="4">
        <v>159.43897496626343</v>
      </c>
      <c r="B3549" s="4">
        <v>41.426372631801158</v>
      </c>
      <c r="C3549" s="5">
        <v>376.2538019048402</v>
      </c>
      <c r="D3549" s="5" cm="1">
        <f t="array" ref="D3549">[2]!PropsSI("H","P",(B3549+1)*100*1000,"T",C3549+273.15,"WATER")/1000</f>
        <v>3152.8800419605018</v>
      </c>
      <c r="E3549" s="5" cm="1">
        <f t="array" ref="E3549">[2]!PropsSI("S","P",(B3549+1)*100*1000,"T",C3549+273.15,"WATER")/1000</f>
        <v>6.6526632635897354</v>
      </c>
      <c r="F3549" s="9"/>
      <c r="G3549" s="4">
        <v>60.521633304417826</v>
      </c>
      <c r="H3549" s="6">
        <v>10.347059617006062</v>
      </c>
      <c r="I3549" s="5">
        <v>266.33624466340837</v>
      </c>
      <c r="J3549" s="5" cm="1">
        <f t="array" ref="J3549">[2]!PropsSI("H","P",(H3549+1)*100*1000,"T",I3549+273.15,"WATER")/1000</f>
        <v>2974.507517530416</v>
      </c>
      <c r="K3549" s="5" cm="1">
        <f t="array" ref="K3549">[2]!PropsSI("S","P",(H3549+1)*100*1000,"T",I3549+273.15,"WATER")/1000</f>
        <v>6.9293375508470856</v>
      </c>
      <c r="L3549" s="5" cm="1">
        <f t="array" ref="L3549">[2]!PropsSI("H","P",(H3549+1)*100*1000,"S",E3549*1000,"WATER")/1000</f>
        <v>2833.976165539837</v>
      </c>
      <c r="O3549">
        <f t="shared" si="385"/>
        <v>7.8998701270215745</v>
      </c>
      <c r="Q3549">
        <f t="shared" si="386"/>
        <v>284.26824866805731</v>
      </c>
      <c r="R3549">
        <f t="shared" si="387"/>
        <v>4689.9967886927434</v>
      </c>
      <c r="S3549">
        <f t="shared" si="388"/>
        <v>7.8998471510544617</v>
      </c>
      <c r="T3549">
        <f t="shared" si="389"/>
        <v>5.2789506477170316E-10</v>
      </c>
      <c r="V3549">
        <f t="shared" si="390"/>
        <v>0.55933006030568089</v>
      </c>
      <c r="W3549" s="3">
        <f t="shared" si="391"/>
        <v>7.8998503156713848</v>
      </c>
    </row>
    <row r="3550" spans="1:23" x14ac:dyDescent="0.4">
      <c r="A3550" s="4">
        <v>164.00968770687038</v>
      </c>
      <c r="B3550" s="4">
        <v>41.457993042517906</v>
      </c>
      <c r="C3550" s="5">
        <v>377.10597658736458</v>
      </c>
      <c r="D3550" s="5" cm="1">
        <f t="array" ref="D3550">[2]!PropsSI("H","P",(B3550+1)*100*1000,"T",C3550+273.15,"WATER")/1000</f>
        <v>3154.8979121343878</v>
      </c>
      <c r="E3550" s="5" cm="1">
        <f t="array" ref="E3550">[2]!PropsSI("S","P",(B3550+1)*100*1000,"T",C3550+273.15,"WATER")/1000</f>
        <v>6.6554477925496069</v>
      </c>
      <c r="F3550" s="9"/>
      <c r="G3550" s="4">
        <v>62.315487085540397</v>
      </c>
      <c r="H3550" s="6">
        <v>10.343031215313355</v>
      </c>
      <c r="I3550" s="5">
        <v>265.71348609854874</v>
      </c>
      <c r="J3550" s="5" cm="1">
        <f t="array" ref="J3550">[2]!PropsSI("H","P",(H3550+1)*100*1000,"T",I3550+273.15,"WATER")/1000</f>
        <v>2973.1433684505928</v>
      </c>
      <c r="K3550" s="5" cm="1">
        <f t="array" ref="K3550">[2]!PropsSI("S","P",(H3550+1)*100*1000,"T",I3550+273.15,"WATER")/1000</f>
        <v>6.9269654241700556</v>
      </c>
      <c r="L3550" s="5" cm="1">
        <f t="array" ref="L3550">[2]!PropsSI("H","P",(H3550+1)*100*1000,"S",E3550*1000,"WATER")/1000</f>
        <v>2835.2361145179957</v>
      </c>
      <c r="O3550">
        <f t="shared" si="385"/>
        <v>8.2804183191344265</v>
      </c>
      <c r="Q3550">
        <f t="shared" si="386"/>
        <v>284.94386030052999</v>
      </c>
      <c r="R3550">
        <f t="shared" si="387"/>
        <v>4701.1433602903344</v>
      </c>
      <c r="S3550">
        <f t="shared" si="388"/>
        <v>8.2803992902318946</v>
      </c>
      <c r="T3550">
        <f t="shared" si="389"/>
        <v>3.6209913156910519E-10</v>
      </c>
      <c r="V3550">
        <f t="shared" si="390"/>
        <v>0.56858387533035215</v>
      </c>
      <c r="W3550" s="3">
        <f t="shared" si="391"/>
        <v>8.2804023094088706</v>
      </c>
    </row>
    <row r="3551" spans="1:23" x14ac:dyDescent="0.4">
      <c r="A3551" s="4">
        <v>158.76890251314057</v>
      </c>
      <c r="B3551" s="4">
        <v>41.799424296667645</v>
      </c>
      <c r="C3551" s="5">
        <v>376.79852176088662</v>
      </c>
      <c r="D3551" s="5" cm="1">
        <f t="array" ref="D3551">[2]!PropsSI("H","P",(B3551+1)*100*1000,"T",C3551+273.15,"WATER")/1000</f>
        <v>3153.4621488531488</v>
      </c>
      <c r="E3551" s="5" cm="1">
        <f t="array" ref="E3551">[2]!PropsSI("S","P",(B3551+1)*100*1000,"T",C3551+273.15,"WATER")/1000</f>
        <v>6.6497922791552213</v>
      </c>
      <c r="F3551" s="9"/>
      <c r="G3551" s="4">
        <v>62.91588649327295</v>
      </c>
      <c r="H3551" s="6">
        <v>10.346616312875845</v>
      </c>
      <c r="I3551" s="5">
        <v>266.3055715295028</v>
      </c>
      <c r="J3551" s="5" cm="1">
        <f t="array" ref="J3551">[2]!PropsSI("H","P",(H3551+1)*100*1000,"T",I3551+273.15,"WATER")/1000</f>
        <v>2974.4411605936948</v>
      </c>
      <c r="K3551" s="5" cm="1">
        <f t="array" ref="K3551">[2]!PropsSI("S","P",(H3551+1)*100*1000,"T",I3551+273.15,"WATER")/1000</f>
        <v>6.9292319264107389</v>
      </c>
      <c r="L3551" s="5" cm="1">
        <f t="array" ref="L3551">[2]!PropsSI("H","P",(H3551+1)*100*1000,"S",E3551*1000,"WATER")/1000</f>
        <v>2832.5945696572885</v>
      </c>
      <c r="O3551">
        <f t="shared" si="385"/>
        <v>7.8952682868809285</v>
      </c>
      <c r="Q3551">
        <f t="shared" si="386"/>
        <v>286.01869508005933</v>
      </c>
      <c r="R3551">
        <f t="shared" si="387"/>
        <v>4718.8765108901207</v>
      </c>
      <c r="S3551">
        <f t="shared" si="388"/>
        <v>7.8952552435825512</v>
      </c>
      <c r="T3551">
        <f t="shared" si="389"/>
        <v>1.701276325610697E-10</v>
      </c>
      <c r="V3551">
        <f t="shared" si="390"/>
        <v>0.55792794244936195</v>
      </c>
      <c r="W3551" s="3">
        <f t="shared" si="391"/>
        <v>7.8952584100400252</v>
      </c>
    </row>
    <row r="3552" spans="1:23" x14ac:dyDescent="0.4">
      <c r="A3552" s="4">
        <v>155.90681591256421</v>
      </c>
      <c r="B3552" s="4">
        <v>41.645660049611209</v>
      </c>
      <c r="C3552" s="5">
        <v>375.68774163370648</v>
      </c>
      <c r="D3552" s="5" cm="1">
        <f t="array" ref="D3552">[2]!PropsSI("H","P",(B3552+1)*100*1000,"T",C3552+273.15,"WATER")/1000</f>
        <v>3151.0538757191712</v>
      </c>
      <c r="E3552" s="5" cm="1">
        <f t="array" ref="E3552">[2]!PropsSI("S","P",(B3552+1)*100*1000,"T",C3552+273.15,"WATER")/1000</f>
        <v>6.6476319400314896</v>
      </c>
      <c r="F3552" s="9"/>
      <c r="G3552" s="4">
        <v>59.736587442536049</v>
      </c>
      <c r="H3552" s="6">
        <v>10.346135919076426</v>
      </c>
      <c r="I3552" s="5">
        <v>266.4451258430812</v>
      </c>
      <c r="J3552" s="5" cm="1">
        <f t="array" ref="J3552">[2]!PropsSI("H","P",(H3552+1)*100*1000,"T",I3552+273.15,"WATER")/1000</f>
        <v>2974.7513810244986</v>
      </c>
      <c r="K3552" s="5" cm="1">
        <f t="array" ref="K3552">[2]!PropsSI("S","P",(H3552+1)*100*1000,"T",I3552+273.15,"WATER")/1000</f>
        <v>6.9298257485589607</v>
      </c>
      <c r="L3552" s="5" cm="1">
        <f t="array" ref="L3552">[2]!PropsSI("H","P",(H3552+1)*100*1000,"S",E3552*1000,"WATER")/1000</f>
        <v>2831.5533449341451</v>
      </c>
      <c r="O3552">
        <f t="shared" si="385"/>
        <v>7.6352112736911497</v>
      </c>
      <c r="Q3552">
        <f t="shared" si="386"/>
        <v>284.80010690266079</v>
      </c>
      <c r="R3552">
        <f t="shared" si="387"/>
        <v>4698.7716463281558</v>
      </c>
      <c r="S3552">
        <f t="shared" si="388"/>
        <v>7.6351944199917723</v>
      </c>
      <c r="T3552">
        <f t="shared" si="389"/>
        <v>2.8404718270472366E-10</v>
      </c>
      <c r="V3552">
        <f t="shared" si="390"/>
        <v>0.55180657841628611</v>
      </c>
      <c r="W3552" s="3">
        <f t="shared" si="391"/>
        <v>7.6351976943012279</v>
      </c>
    </row>
    <row r="3553" spans="1:23" x14ac:dyDescent="0.4">
      <c r="A3553" s="4">
        <v>158.77528986958256</v>
      </c>
      <c r="B3553" s="4">
        <v>41.502487492693838</v>
      </c>
      <c r="C3553" s="5">
        <v>377.44649541640149</v>
      </c>
      <c r="D3553" s="5" cm="1">
        <f t="array" ref="D3553">[2]!PropsSI("H","P",(B3553+1)*100*1000,"T",C3553+273.15,"WATER")/1000</f>
        <v>3155.6401986341889</v>
      </c>
      <c r="E3553" s="5" cm="1">
        <f t="array" ref="E3553">[2]!PropsSI("S","P",(B3553+1)*100*1000,"T",C3553+273.15,"WATER")/1000</f>
        <v>6.6561380623221966</v>
      </c>
      <c r="F3553" s="9"/>
      <c r="G3553" s="4">
        <v>59.744647780712739</v>
      </c>
      <c r="H3553" s="6">
        <v>10.345022291395399</v>
      </c>
      <c r="I3553" s="5">
        <v>267.49617688559215</v>
      </c>
      <c r="J3553" s="5" cm="1">
        <f t="array" ref="J3553">[2]!PropsSI("H","P",(H3553+1)*100*1000,"T",I3553+273.15,"WATER")/1000</f>
        <v>2977.0781821717496</v>
      </c>
      <c r="K3553" s="5" cm="1">
        <f t="array" ref="K3553">[2]!PropsSI("S","P",(H3553+1)*100*1000,"T",I3553+273.15,"WATER")/1000</f>
        <v>6.9341773510476088</v>
      </c>
      <c r="L3553" s="5" cm="1">
        <f t="array" ref="L3553">[2]!PropsSI("H","P",(H3553+1)*100*1000,"S",E3553*1000,"WATER")/1000</f>
        <v>2835.6033837101045</v>
      </c>
      <c r="O3553">
        <f t="shared" si="385"/>
        <v>7.8753433120891581</v>
      </c>
      <c r="Q3553">
        <f t="shared" si="386"/>
        <v>285.27815106437708</v>
      </c>
      <c r="R3553">
        <f t="shared" si="387"/>
        <v>4706.6586530332934</v>
      </c>
      <c r="S3553">
        <f t="shared" si="388"/>
        <v>7.8753194382736602</v>
      </c>
      <c r="T3553">
        <f t="shared" si="389"/>
        <v>5.699590664250729E-10</v>
      </c>
      <c r="V3553">
        <f t="shared" si="390"/>
        <v>0.55794211208106104</v>
      </c>
      <c r="W3553" s="3">
        <f t="shared" si="391"/>
        <v>7.8753226127467872</v>
      </c>
    </row>
    <row r="3554" spans="1:23" x14ac:dyDescent="0.4">
      <c r="A3554" s="4">
        <v>158.97762777340776</v>
      </c>
      <c r="B3554" s="4">
        <v>41.569527701694817</v>
      </c>
      <c r="C3554" s="5">
        <v>376.4086901641561</v>
      </c>
      <c r="D3554" s="5" cm="1">
        <f t="array" ref="D3554">[2]!PropsSI("H","P",(B3554+1)*100*1000,"T",C3554+273.15,"WATER")/1000</f>
        <v>3152.9707437608454</v>
      </c>
      <c r="E3554" s="5" cm="1">
        <f t="array" ref="E3554">[2]!PropsSI("S","P",(B3554+1)*100*1000,"T",C3554+273.15,"WATER")/1000</f>
        <v>6.6513532999658134</v>
      </c>
      <c r="F3554" s="9"/>
      <c r="G3554" s="4">
        <v>59.829058204650877</v>
      </c>
      <c r="H3554" s="6">
        <v>10.345162272135417</v>
      </c>
      <c r="I3554" s="5">
        <v>266.32346433645057</v>
      </c>
      <c r="J3554" s="5" cm="1">
        <f t="array" ref="J3554">[2]!PropsSI("H","P",(H3554+1)*100*1000,"T",I3554+273.15,"WATER")/1000</f>
        <v>2974.4855830830561</v>
      </c>
      <c r="K3554" s="5" cm="1">
        <f t="array" ref="K3554">[2]!PropsSI("S","P",(H3554+1)*100*1000,"T",I3554+273.15,"WATER")/1000</f>
        <v>6.9293712810101988</v>
      </c>
      <c r="L3554" s="5" cm="1">
        <f t="array" ref="L3554">[2]!PropsSI("H","P",(H3554+1)*100*1000,"S",E3554*1000,"WATER")/1000</f>
        <v>2833.3146234094875</v>
      </c>
      <c r="O3554">
        <f t="shared" si="385"/>
        <v>7.8819853992529056</v>
      </c>
      <c r="Q3554">
        <f t="shared" si="386"/>
        <v>284.93879958139547</v>
      </c>
      <c r="R3554">
        <f t="shared" si="387"/>
        <v>4701.0598660675341</v>
      </c>
      <c r="S3554">
        <f t="shared" si="388"/>
        <v>7.8819663611693329</v>
      </c>
      <c r="T3554">
        <f t="shared" si="389"/>
        <v>3.6244862612229255E-10</v>
      </c>
      <c r="V3554">
        <f t="shared" si="390"/>
        <v>0.55836616074049483</v>
      </c>
      <c r="W3554" s="3">
        <f t="shared" si="391"/>
        <v>7.8819695329654049</v>
      </c>
    </row>
    <row r="3555" spans="1:23" x14ac:dyDescent="0.4">
      <c r="A3555" s="4">
        <v>159.83782214914947</v>
      </c>
      <c r="B3555" s="4">
        <v>41.442794530514291</v>
      </c>
      <c r="C3555" s="5">
        <v>377.6128855470343</v>
      </c>
      <c r="D3555" s="5" cm="1">
        <f t="array" ref="D3555">[2]!PropsSI("H","P",(B3555+1)*100*1000,"T",C3555+273.15,"WATER")/1000</f>
        <v>3156.1654326248272</v>
      </c>
      <c r="E3555" s="5" cm="1">
        <f t="array" ref="E3555">[2]!PropsSI("S","P",(B3555+1)*100*1000,"T",C3555+273.15,"WATER")/1000</f>
        <v>6.6575504600511124</v>
      </c>
      <c r="F3555" s="9"/>
      <c r="G3555" s="4">
        <v>62.130736403376154</v>
      </c>
      <c r="H3555" s="6">
        <v>10.344920275745496</v>
      </c>
      <c r="I3555" s="5">
        <v>267.45071616778307</v>
      </c>
      <c r="J3555" s="5" cm="1">
        <f t="array" ref="J3555">[2]!PropsSI("H","P",(H3555+1)*100*1000,"T",I3555+273.15,"WATER")/1000</f>
        <v>2976.9780846141493</v>
      </c>
      <c r="K3555" s="5" cm="1">
        <f t="array" ref="K3555">[2]!PropsSI("S","P",(H3555+1)*100*1000,"T",I3555+273.15,"WATER")/1000</f>
        <v>6.9339962004096352</v>
      </c>
      <c r="L3555" s="5" cm="1">
        <f t="array" ref="L3555">[2]!PropsSI("H","P",(H3555+1)*100*1000,"S",E3555*1000,"WATER")/1000</f>
        <v>2836.2787296458609</v>
      </c>
      <c r="O3555">
        <f t="shared" si="385"/>
        <v>7.9558098507523551</v>
      </c>
      <c r="Q3555">
        <f t="shared" si="386"/>
        <v>285.14434114209666</v>
      </c>
      <c r="R3555">
        <f t="shared" si="387"/>
        <v>4704.4509914012588</v>
      </c>
      <c r="S3555">
        <f t="shared" si="388"/>
        <v>7.9557852547950887</v>
      </c>
      <c r="T3555">
        <f t="shared" si="389"/>
        <v>6.0496111385298147E-10</v>
      </c>
      <c r="V3555">
        <f t="shared" si="390"/>
        <v>0.56015878853976653</v>
      </c>
      <c r="W3555" s="3">
        <f t="shared" si="391"/>
        <v>7.9557883971612195</v>
      </c>
    </row>
    <row r="3556" spans="1:23" x14ac:dyDescent="0.4">
      <c r="A3556" s="4">
        <v>161.22641497631773</v>
      </c>
      <c r="B3556" s="4">
        <v>41.356709655888551</v>
      </c>
      <c r="C3556" s="5">
        <v>377.44363629969706</v>
      </c>
      <c r="D3556" s="5" cm="1">
        <f t="array" ref="D3556">[2]!PropsSI("H","P",(B3556+1)*100*1000,"T",C3556+273.15,"WATER")/1000</f>
        <v>3155.9243684101234</v>
      </c>
      <c r="E3556" s="5" cm="1">
        <f t="array" ref="E3556">[2]!PropsSI("S","P",(B3556+1)*100*1000,"T",C3556+273.15,"WATER")/1000</f>
        <v>6.6580543546832187</v>
      </c>
      <c r="F3556" s="9"/>
      <c r="G3556" s="4">
        <v>64.341094125469994</v>
      </c>
      <c r="H3556" s="6">
        <v>10.343887965356934</v>
      </c>
      <c r="I3556" s="5">
        <v>267.04526664396337</v>
      </c>
      <c r="J3556" s="5" cm="1">
        <f t="array" ref="J3556">[2]!PropsSI("H","P",(H3556+1)*100*1000,"T",I3556+273.15,"WATER")/1000</f>
        <v>2976.0855854652841</v>
      </c>
      <c r="K3556" s="5" cm="1">
        <f t="array" ref="K3556">[2]!PropsSI("S","P",(H3556+1)*100*1000,"T",I3556+273.15,"WATER")/1000</f>
        <v>6.9323851319752841</v>
      </c>
      <c r="L3556" s="5" cm="1">
        <f t="array" ref="L3556">[2]!PropsSI("H","P",(H3556+1)*100*1000,"S",E3556*1000,"WATER")/1000</f>
        <v>2836.5015110008976</v>
      </c>
      <c r="O3556">
        <f t="shared" si="385"/>
        <v>8.0541006244168294</v>
      </c>
      <c r="Q3556">
        <f t="shared" si="386"/>
        <v>284.73086878592795</v>
      </c>
      <c r="R3556">
        <f t="shared" si="387"/>
        <v>4697.6293219684931</v>
      </c>
      <c r="S3556">
        <f t="shared" si="388"/>
        <v>8.0540754578780316</v>
      </c>
      <c r="T3556">
        <f t="shared" si="389"/>
        <v>6.3335467506142739E-10</v>
      </c>
      <c r="V3556">
        <f t="shared" si="390"/>
        <v>0.56301162792004078</v>
      </c>
      <c r="W3556" s="3">
        <f t="shared" si="391"/>
        <v>8.054078561895432</v>
      </c>
    </row>
    <row r="3557" spans="1:23" x14ac:dyDescent="0.4">
      <c r="A3557" s="4">
        <v>161.01862076621978</v>
      </c>
      <c r="B3557" s="4">
        <v>41.769385779708998</v>
      </c>
      <c r="C3557" s="5">
        <v>377.38284618832921</v>
      </c>
      <c r="D3557" s="5" cm="1">
        <f t="array" ref="D3557">[2]!PropsSI("H","P",(B3557+1)*100*1000,"T",C3557+273.15,"WATER")/1000</f>
        <v>3154.9511329116576</v>
      </c>
      <c r="E3557" s="5" cm="1">
        <f t="array" ref="E3557">[2]!PropsSI("S","P",(B3557+1)*100*1000,"T",C3557+273.15,"WATER")/1000</f>
        <v>6.6523842652880996</v>
      </c>
      <c r="F3557" s="9"/>
      <c r="G3557" s="4">
        <v>63.894845023968173</v>
      </c>
      <c r="H3557" s="6">
        <v>10.342236546250641</v>
      </c>
      <c r="I3557" s="5">
        <v>266.21255931947337</v>
      </c>
      <c r="J3557" s="5" cm="1">
        <f t="array" ref="J3557">[2]!PropsSI("H","P",(H3557+1)*100*1000,"T",I3557+273.15,"WATER")/1000</f>
        <v>2974.2500697194441</v>
      </c>
      <c r="K3557" s="5" cm="1">
        <f t="array" ref="K3557">[2]!PropsSI("S","P",(H3557+1)*100*1000,"T",I3557+273.15,"WATER")/1000</f>
        <v>6.9290494059914236</v>
      </c>
      <c r="L3557" s="5" cm="1">
        <f t="array" ref="L3557">[2]!PropsSI("H","P",(H3557+1)*100*1000,"S",E3557*1000,"WATER")/1000</f>
        <v>2833.7544962911456</v>
      </c>
      <c r="O3557">
        <f t="shared" si="385"/>
        <v>8.0822877683888166</v>
      </c>
      <c r="Q3557">
        <f t="shared" si="386"/>
        <v>286.31201716301393</v>
      </c>
      <c r="R3557">
        <f t="shared" si="387"/>
        <v>4723.7158822710444</v>
      </c>
      <c r="S3557">
        <f t="shared" si="388"/>
        <v>8.082274704501943</v>
      </c>
      <c r="T3557">
        <f t="shared" si="389"/>
        <v>1.7066514024647785E-10</v>
      </c>
      <c r="V3557">
        <f t="shared" si="390"/>
        <v>0.56258703420269163</v>
      </c>
      <c r="W3557" s="3">
        <f t="shared" si="391"/>
        <v>8.0822777976893612</v>
      </c>
    </row>
    <row r="3558" spans="1:23" x14ac:dyDescent="0.4">
      <c r="A3558" s="4">
        <v>158.3762200593016</v>
      </c>
      <c r="B3558" s="4">
        <v>41.594539131185158</v>
      </c>
      <c r="C3558" s="5">
        <v>377.94790740944916</v>
      </c>
      <c r="D3558" s="5" cm="1">
        <f t="array" ref="D3558">[2]!PropsSI("H","P",(B3558+1)*100*1000,"T",C3558+273.15,"WATER")/1000</f>
        <v>3156.6803672092151</v>
      </c>
      <c r="E3558" s="5" cm="1">
        <f t="array" ref="E3558">[2]!PropsSI("S","P",(B3558+1)*100*1000,"T",C3558+273.15,"WATER")/1000</f>
        <v>6.656804704370467</v>
      </c>
      <c r="F3558" s="9"/>
      <c r="G3558" s="4">
        <v>62.837933225217235</v>
      </c>
      <c r="H3558" s="6">
        <v>10.343590206588628</v>
      </c>
      <c r="I3558" s="5">
        <v>267.89834635438945</v>
      </c>
      <c r="J3558" s="5" cm="1">
        <f t="array" ref="J3558">[2]!PropsSI("H","P",(H3558+1)*100*1000,"T",I3558+273.15,"WATER")/1000</f>
        <v>2977.9712341255145</v>
      </c>
      <c r="K3558" s="5" cm="1">
        <f t="array" ref="K3558">[2]!PropsSI("S","P",(H3558+1)*100*1000,"T",I3558+273.15,"WATER")/1000</f>
        <v>6.9358847392389729</v>
      </c>
      <c r="L3558" s="5" cm="1">
        <f t="array" ref="L3558">[2]!PropsSI("H","P",(H3558+1)*100*1000,"S",E3558*1000,"WATER")/1000</f>
        <v>2835.8967479995722</v>
      </c>
      <c r="O3558">
        <f t="shared" si="385"/>
        <v>7.8620213855197747</v>
      </c>
      <c r="Q3558">
        <f t="shared" si="386"/>
        <v>285.94385307317191</v>
      </c>
      <c r="R3558">
        <f t="shared" si="387"/>
        <v>4717.6417308061464</v>
      </c>
      <c r="S3558">
        <f t="shared" si="388"/>
        <v>7.8619989911164305</v>
      </c>
      <c r="T3558">
        <f t="shared" si="389"/>
        <v>5.0150930114148582E-10</v>
      </c>
      <c r="V3558">
        <f t="shared" si="390"/>
        <v>0.55710180440014367</v>
      </c>
      <c r="W3558" s="3">
        <f t="shared" si="391"/>
        <v>7.8620021709680072</v>
      </c>
    </row>
    <row r="3559" spans="1:23" x14ac:dyDescent="0.4">
      <c r="A3559" s="4">
        <v>159.34765557922003</v>
      </c>
      <c r="B3559" s="4">
        <v>41.430158299437664</v>
      </c>
      <c r="C3559" s="5">
        <v>377.48092135153775</v>
      </c>
      <c r="D3559" s="5" cm="1">
        <f t="array" ref="D3559">[2]!PropsSI("H","P",(B3559+1)*100*1000,"T",C3559+273.15,"WATER")/1000</f>
        <v>3155.8686759352199</v>
      </c>
      <c r="E3559" s="5" cm="1">
        <f t="array" ref="E3559">[2]!PropsSI("S","P",(B3559+1)*100*1000,"T",C3559+273.15,"WATER")/1000</f>
        <v>6.657222629676788</v>
      </c>
      <c r="F3559" s="9"/>
      <c r="G3559" s="4">
        <v>63.098561114070186</v>
      </c>
      <c r="H3559" s="6">
        <v>10.337537536324627</v>
      </c>
      <c r="I3559" s="5">
        <v>267.45394530473129</v>
      </c>
      <c r="J3559" s="5" cm="1">
        <f t="array" ref="J3559">[2]!PropsSI("H","P",(H3559+1)*100*1000,"T",I3559+273.15,"WATER")/1000</f>
        <v>2977.0096470896538</v>
      </c>
      <c r="K3559" s="5" cm="1">
        <f t="array" ref="K3559">[2]!PropsSI("S","P",(H3559+1)*100*1000,"T",I3559+273.15,"WATER")/1000</f>
        <v>6.9343442612651032</v>
      </c>
      <c r="L3559" s="5" cm="1">
        <f t="array" ref="L3559">[2]!PropsSI("H","P",(H3559+1)*100*1000,"S",E3559*1000,"WATER")/1000</f>
        <v>2835.9862365813265</v>
      </c>
      <c r="O3559">
        <f t="shared" si="385"/>
        <v>7.9168797015880719</v>
      </c>
      <c r="Q3559">
        <f t="shared" si="386"/>
        <v>285.14054054288937</v>
      </c>
      <c r="R3559">
        <f t="shared" si="387"/>
        <v>4704.388287254169</v>
      </c>
      <c r="S3559">
        <f t="shared" si="388"/>
        <v>7.9168552255516538</v>
      </c>
      <c r="T3559">
        <f t="shared" si="389"/>
        <v>5.9907635873948519E-10</v>
      </c>
      <c r="V3559">
        <f t="shared" si="390"/>
        <v>0.55913988028486372</v>
      </c>
      <c r="W3559" s="3">
        <f t="shared" si="391"/>
        <v>7.9168583833699184</v>
      </c>
    </row>
    <row r="3560" spans="1:23" x14ac:dyDescent="0.4">
      <c r="A3560" s="4">
        <v>163.1653841603555</v>
      </c>
      <c r="B3560" s="4">
        <v>41.276444426438935</v>
      </c>
      <c r="C3560" s="5">
        <v>377.39434226921298</v>
      </c>
      <c r="D3560" s="5" cm="1">
        <f t="array" ref="D3560">[2]!PropsSI("H","P",(B3560+1)*100*1000,"T",C3560+273.15,"WATER")/1000</f>
        <v>3155.9644006431513</v>
      </c>
      <c r="E3560" s="5" cm="1">
        <f t="array" ref="E3560">[2]!PropsSI("S","P",(B3560+1)*100*1000,"T",C3560+273.15,"WATER")/1000</f>
        <v>6.6589328382080444</v>
      </c>
      <c r="F3560" s="9"/>
      <c r="G3560" s="4">
        <v>63.646156035632629</v>
      </c>
      <c r="H3560" s="6">
        <v>10.344092953086053</v>
      </c>
      <c r="I3560" s="5">
        <v>266.59859024742389</v>
      </c>
      <c r="J3560" s="5" cm="1">
        <f t="array" ref="J3560">[2]!PropsSI("H","P",(H3560+1)*100*1000,"T",I3560+273.15,"WATER")/1000</f>
        <v>2975.0975176898305</v>
      </c>
      <c r="K3560" s="5" cm="1">
        <f t="array" ref="K3560">[2]!PropsSI("S","P",(H3560+1)*100*1000,"T",I3560+273.15,"WATER")/1000</f>
        <v>6.9305472419455691</v>
      </c>
      <c r="L3560" s="5" cm="1">
        <f t="array" ref="L3560">[2]!PropsSI("H","P",(H3560+1)*100*1000,"S",E3560*1000,"WATER")/1000</f>
        <v>2836.9267561704532</v>
      </c>
      <c r="O3560">
        <f t="shared" si="385"/>
        <v>8.1975595663790664</v>
      </c>
      <c r="Q3560">
        <f t="shared" si="386"/>
        <v>284.38748962940838</v>
      </c>
      <c r="R3560">
        <f t="shared" si="387"/>
        <v>4691.9640844721253</v>
      </c>
      <c r="S3560">
        <f t="shared" si="388"/>
        <v>8.1975342476894113</v>
      </c>
      <c r="T3560">
        <f t="shared" si="389"/>
        <v>6.4103604584882116E-10</v>
      </c>
      <c r="V3560">
        <f t="shared" si="390"/>
        <v>0.56691392406766161</v>
      </c>
      <c r="W3560" s="3">
        <f t="shared" si="391"/>
        <v>8.1975372973858143</v>
      </c>
    </row>
    <row r="3561" spans="1:23" x14ac:dyDescent="0.4">
      <c r="A3561" s="4">
        <v>168.46272636581142</v>
      </c>
      <c r="B3561" s="4">
        <v>41.22417625649075</v>
      </c>
      <c r="C3561" s="5">
        <v>377.484828227984</v>
      </c>
      <c r="D3561" s="5" cm="1">
        <f t="array" ref="D3561">[2]!PropsSI("H","P",(B3561+1)*100*1000,"T",C3561+273.15,"WATER")/1000</f>
        <v>3156.2893250397328</v>
      </c>
      <c r="E3561" s="5" cm="1">
        <f t="array" ref="E3561">[2]!PropsSI("S","P",(B3561+1)*100*1000,"T",C3561+273.15,"WATER")/1000</f>
        <v>6.6599651641331379</v>
      </c>
      <c r="F3561" s="9"/>
      <c r="G3561" s="4">
        <v>65.650261230468743</v>
      </c>
      <c r="H3561" s="6">
        <v>10.342794669366475</v>
      </c>
      <c r="I3561" s="5">
        <v>265.31035385001519</v>
      </c>
      <c r="J3561" s="5" cm="1">
        <f t="array" ref="J3561">[2]!PropsSI("H","P",(H3561+1)*100*1000,"T",I3561+273.15,"WATER")/1000</f>
        <v>2972.2519904990459</v>
      </c>
      <c r="K3561" s="5" cm="1">
        <f t="array" ref="K3561">[2]!PropsSI("S","P",(H3561+1)*100*1000,"T",I3561+273.15,"WATER")/1000</f>
        <v>6.9253198983535809</v>
      </c>
      <c r="L3561" s="5" cm="1">
        <f t="array" ref="L3561">[2]!PropsSI("H","P",(H3561+1)*100*1000,"S",E3561*1000,"WATER")/1000</f>
        <v>2837.3984297231136</v>
      </c>
      <c r="O3561">
        <f t="shared" si="385"/>
        <v>8.6120642027280656</v>
      </c>
      <c r="Q3561">
        <f t="shared" si="386"/>
        <v>284.25667730028846</v>
      </c>
      <c r="R3561">
        <f t="shared" si="387"/>
        <v>4689.8058786001429</v>
      </c>
      <c r="S3561">
        <f t="shared" si="388"/>
        <v>8.6120426896479803</v>
      </c>
      <c r="T3561">
        <f t="shared" si="389"/>
        <v>4.6281261475893211E-10</v>
      </c>
      <c r="V3561">
        <f t="shared" si="390"/>
        <v>0.57711693009598353</v>
      </c>
      <c r="W3561" s="3">
        <f t="shared" si="391"/>
        <v>8.6120455925587613</v>
      </c>
    </row>
    <row r="3562" spans="1:23" x14ac:dyDescent="0.4">
      <c r="A3562" s="4">
        <v>165.0635393340919</v>
      </c>
      <c r="B3562" s="4">
        <v>41.584421709711741</v>
      </c>
      <c r="C3562" s="5">
        <v>376.93985768175583</v>
      </c>
      <c r="D3562" s="5" cm="1">
        <f t="array" ref="D3562">[2]!PropsSI("H","P",(B3562+1)*100*1000,"T",C3562+273.15,"WATER")/1000</f>
        <v>3154.2389817086832</v>
      </c>
      <c r="E3562" s="5" cm="1">
        <f t="array" ref="E3562">[2]!PropsSI("S","P",(B3562+1)*100*1000,"T",C3562+273.15,"WATER")/1000</f>
        <v>6.65315442096749</v>
      </c>
      <c r="F3562" s="9"/>
      <c r="G3562" s="4">
        <v>65.055849057722043</v>
      </c>
      <c r="H3562" s="6">
        <v>10.341811630575283</v>
      </c>
      <c r="I3562" s="5">
        <v>264.99728054968193</v>
      </c>
      <c r="J3562" s="5" cm="1">
        <f t="array" ref="J3562">[2]!PropsSI("H","P",(H3562+1)*100*1000,"T",I3562+273.15,"WATER")/1000</f>
        <v>2971.5622133572665</v>
      </c>
      <c r="K3562" s="5" cm="1">
        <f t="array" ref="K3562">[2]!PropsSI("S","P",(H3562+1)*100*1000,"T",I3562+273.15,"WATER")/1000</f>
        <v>6.9240770501168036</v>
      </c>
      <c r="L3562" s="5" cm="1">
        <f t="array" ref="L3562">[2]!PropsSI("H","P",(H3562+1)*100*1000,"S",E3562*1000,"WATER")/1000</f>
        <v>2834.1153718197857</v>
      </c>
      <c r="O3562">
        <f t="shared" si="385"/>
        <v>8.3759094272774632</v>
      </c>
      <c r="Q3562">
        <f t="shared" si="386"/>
        <v>285.35552017372305</v>
      </c>
      <c r="R3562">
        <f t="shared" si="387"/>
        <v>4707.935126491293</v>
      </c>
      <c r="S3562">
        <f t="shared" si="388"/>
        <v>8.3758960202852588</v>
      </c>
      <c r="T3562">
        <f t="shared" si="389"/>
        <v>1.7974743996946762E-10</v>
      </c>
      <c r="V3562">
        <f t="shared" si="390"/>
        <v>0.57064447203633839</v>
      </c>
      <c r="W3562" s="3">
        <f t="shared" si="391"/>
        <v>8.3758990050394893</v>
      </c>
    </row>
    <row r="3563" spans="1:23" x14ac:dyDescent="0.4">
      <c r="A3563" s="4">
        <v>167.7051769691839</v>
      </c>
      <c r="B3563" s="4">
        <v>41.466438833469638</v>
      </c>
      <c r="C3563" s="5">
        <v>377.1675370101446</v>
      </c>
      <c r="D3563" s="5" cm="1">
        <f t="array" ref="D3563">[2]!PropsSI("H","P",(B3563+1)*100*1000,"T",C3563+273.15,"WATER")/1000</f>
        <v>3155.0313005577068</v>
      </c>
      <c r="E3563" s="5" cm="1">
        <f t="array" ref="E3563">[2]!PropsSI("S","P",(B3563+1)*100*1000,"T",C3563+273.15,"WATER")/1000</f>
        <v>6.6555672814879712</v>
      </c>
      <c r="F3563" s="9"/>
      <c r="G3563" s="4">
        <v>64.969021737122034</v>
      </c>
      <c r="H3563" s="6">
        <v>10.341519506310904</v>
      </c>
      <c r="I3563" s="5">
        <v>264.7173151768543</v>
      </c>
      <c r="J3563" s="5" cm="1">
        <f t="array" ref="J3563">[2]!PropsSI("H","P",(H3563+1)*100*1000,"T",I3563+273.15,"WATER")/1000</f>
        <v>2970.9432433066122</v>
      </c>
      <c r="K3563" s="5" cm="1">
        <f t="array" ref="K3563">[2]!PropsSI("S","P",(H3563+1)*100*1000,"T",I3563+273.15,"WATER")/1000</f>
        <v>6.9229380166617753</v>
      </c>
      <c r="L3563" s="5" cm="1">
        <f t="array" ref="L3563">[2]!PropsSI("H","P",(H3563+1)*100*1000,"S",E3563*1000,"WATER")/1000</f>
        <v>2835.2657014879624</v>
      </c>
      <c r="O3563">
        <f t="shared" si="385"/>
        <v>8.5757000608911333</v>
      </c>
      <c r="Q3563">
        <f t="shared" si="386"/>
        <v>285.03638900898653</v>
      </c>
      <c r="R3563">
        <f t="shared" si="387"/>
        <v>4702.669944238969</v>
      </c>
      <c r="S3563">
        <f t="shared" si="388"/>
        <v>8.5756850728191498</v>
      </c>
      <c r="T3563">
        <f t="shared" si="389"/>
        <v>2.2464230178329136E-10</v>
      </c>
      <c r="V3563">
        <f t="shared" si="390"/>
        <v>0.57569687854678497</v>
      </c>
      <c r="W3563" s="3">
        <f t="shared" si="391"/>
        <v>8.5756879880371528</v>
      </c>
    </row>
    <row r="3564" spans="1:23" x14ac:dyDescent="0.4">
      <c r="A3564" s="4">
        <v>163.47153075639608</v>
      </c>
      <c r="B3564" s="4">
        <v>41.409228608086025</v>
      </c>
      <c r="C3564" s="5">
        <v>376.67446552782025</v>
      </c>
      <c r="D3564" s="5" cm="1">
        <f t="array" ref="D3564">[2]!PropsSI("H","P",(B3564+1)*100*1000,"T",C3564+273.15,"WATER")/1000</f>
        <v>3153.94201269316</v>
      </c>
      <c r="E3564" s="5" cm="1">
        <f t="array" ref="E3564">[2]!PropsSI("S","P",(B3564+1)*100*1000,"T",C3564+273.15,"WATER")/1000</f>
        <v>6.6544720032565667</v>
      </c>
      <c r="F3564" s="9"/>
      <c r="G3564" s="4">
        <v>65.269147494134828</v>
      </c>
      <c r="H3564" s="6">
        <v>10.344616696995248</v>
      </c>
      <c r="I3564" s="5">
        <v>265.57011286889269</v>
      </c>
      <c r="J3564" s="5" cm="1">
        <f t="array" ref="J3564">[2]!PropsSI("H","P",(H3564+1)*100*1000,"T",I3564+273.15,"WATER")/1000</f>
        <v>2972.8207877913842</v>
      </c>
      <c r="K3564" s="5" cm="1">
        <f t="array" ref="K3564">[2]!PropsSI("S","P",(H3564+1)*100*1000,"T",I3564+273.15,"WATER")/1000</f>
        <v>6.926304550996691</v>
      </c>
      <c r="L3564" s="5" cm="1">
        <f t="array" ref="L3564">[2]!PropsSI("H","P",(H3564+1)*100*1000,"S",E3564*1000,"WATER")/1000</f>
        <v>2834.79762267249</v>
      </c>
      <c r="O3564">
        <f t="shared" si="385"/>
        <v>8.2244899686574371</v>
      </c>
      <c r="Q3564">
        <f t="shared" si="386"/>
        <v>284.48264270644472</v>
      </c>
      <c r="R3564">
        <f t="shared" si="387"/>
        <v>4693.533966538891</v>
      </c>
      <c r="S3564">
        <f t="shared" si="388"/>
        <v>8.2244696659187237</v>
      </c>
      <c r="T3564">
        <f t="shared" si="389"/>
        <v>4.1220119926216767E-10</v>
      </c>
      <c r="V3564">
        <f t="shared" si="390"/>
        <v>0.56752125547325183</v>
      </c>
      <c r="W3564" s="3">
        <f t="shared" si="391"/>
        <v>8.2244727056272744</v>
      </c>
    </row>
    <row r="3565" spans="1:23" x14ac:dyDescent="0.4">
      <c r="A3565" s="4">
        <v>160.05844717339193</v>
      </c>
      <c r="B3565" s="4">
        <v>41.863945942041639</v>
      </c>
      <c r="C3565" s="5">
        <v>378.26146331995585</v>
      </c>
      <c r="D3565" s="5" cm="1">
        <f t="array" ref="D3565">[2]!PropsSI("H","P",(B3565+1)*100*1000,"T",C3565+273.15,"WATER")/1000</f>
        <v>3156.9093108495108</v>
      </c>
      <c r="E3565" s="5" cm="1">
        <f t="array" ref="E3565">[2]!PropsSI("S","P",(B3565+1)*100*1000,"T",C3565+273.15,"WATER")/1000</f>
        <v>6.6544418282079381</v>
      </c>
      <c r="F3565" s="9"/>
      <c r="G3565" s="4">
        <v>64.231062903003107</v>
      </c>
      <c r="H3565" s="6">
        <v>10.337805933678116</v>
      </c>
      <c r="I3565" s="5">
        <v>267.11091432936155</v>
      </c>
      <c r="J3565" s="5" cm="1">
        <f t="array" ref="J3565">[2]!PropsSI("H","P",(H3565+1)*100*1000,"T",I3565+273.15,"WATER")/1000</f>
        <v>2976.2508421856342</v>
      </c>
      <c r="K3565" s="5" cm="1">
        <f t="array" ref="K3565">[2]!PropsSI("S","P",(H3565+1)*100*1000,"T",I3565+273.15,"WATER")/1000</f>
        <v>6.9329296572643875</v>
      </c>
      <c r="L3565" s="5" cm="1">
        <f t="array" ref="L3565">[2]!PropsSI("H","P",(H3565+1)*100*1000,"S",E3565*1000,"WATER")/1000</f>
        <v>2834.6585617662113</v>
      </c>
      <c r="O3565">
        <f t="shared" si="385"/>
        <v>8.0321983230730503</v>
      </c>
      <c r="Q3565">
        <f t="shared" si="386"/>
        <v>287.25165395613777</v>
      </c>
      <c r="R3565">
        <f t="shared" si="387"/>
        <v>4739.2184702770455</v>
      </c>
      <c r="S3565">
        <f t="shared" si="388"/>
        <v>8.0321853297807149</v>
      </c>
      <c r="T3565">
        <f t="shared" si="389"/>
        <v>1.688256457130296E-10</v>
      </c>
      <c r="V3565">
        <f t="shared" si="390"/>
        <v>0.5606145809677473</v>
      </c>
      <c r="W3565" s="3">
        <f t="shared" si="391"/>
        <v>8.0321884422574925</v>
      </c>
    </row>
    <row r="3566" spans="1:23" x14ac:dyDescent="0.4">
      <c r="A3566" s="4">
        <v>162.84933516841747</v>
      </c>
      <c r="B3566" s="4">
        <v>41.322277839814198</v>
      </c>
      <c r="C3566" s="5">
        <v>377.43137484041773</v>
      </c>
      <c r="D3566" s="5" cm="1">
        <f t="array" ref="D3566">[2]!PropsSI("H","P",(B3566+1)*100*1000,"T",C3566+273.15,"WATER")/1000</f>
        <v>3155.9632058996403</v>
      </c>
      <c r="E3566" s="5" cm="1">
        <f t="array" ref="E3566">[2]!PropsSI("S","P",(B3566+1)*100*1000,"T",C3566+273.15,"WATER")/1000</f>
        <v>6.6584643006226258</v>
      </c>
      <c r="F3566" s="9"/>
      <c r="G3566" s="4">
        <v>65.745324123950169</v>
      </c>
      <c r="H3566" s="6">
        <v>10.339230718734749</v>
      </c>
      <c r="I3566" s="5">
        <v>266.60150146608112</v>
      </c>
      <c r="J3566" s="5" cm="1">
        <f t="array" ref="J3566">[2]!PropsSI("H","P",(H3566+1)*100*1000,"T",I3566+273.15,"WATER")/1000</f>
        <v>2975.120142406005</v>
      </c>
      <c r="K3566" s="5" cm="1">
        <f t="array" ref="K3566">[2]!PropsSI("S","P",(H3566+1)*100*1000,"T",I3566+273.15,"WATER")/1000</f>
        <v>6.9307798840159291</v>
      </c>
      <c r="L3566" s="5" cm="1">
        <f t="array" ref="L3566">[2]!PropsSI("H","P",(H3566+1)*100*1000,"S",E3566*1000,"WATER")/1000</f>
        <v>2836.6127923982926</v>
      </c>
      <c r="O3566">
        <f t="shared" si="385"/>
        <v>8.180603516599561</v>
      </c>
      <c r="Q3566">
        <f t="shared" si="386"/>
        <v>284.66629222158303</v>
      </c>
      <c r="R3566">
        <f t="shared" si="387"/>
        <v>4696.5639061831516</v>
      </c>
      <c r="S3566">
        <f t="shared" si="388"/>
        <v>8.1805795474677492</v>
      </c>
      <c r="T3566">
        <f t="shared" si="389"/>
        <v>5.7451927981126416E-10</v>
      </c>
      <c r="V3566">
        <f t="shared" si="390"/>
        <v>0.56628410626082426</v>
      </c>
      <c r="W3566" s="3">
        <f t="shared" si="391"/>
        <v>8.1805826034848099</v>
      </c>
    </row>
    <row r="3567" spans="1:23" x14ac:dyDescent="0.4">
      <c r="A3567" s="4">
        <v>162.32126904801379</v>
      </c>
      <c r="B3567" s="4">
        <v>40.618445639750774</v>
      </c>
      <c r="C3567" s="5">
        <v>379.87322480771417</v>
      </c>
      <c r="D3567" s="5" cm="1">
        <f t="array" ref="D3567">[2]!PropsSI("H","P",(B3567+1)*100*1000,"T",C3567+273.15,"WATER")/1000</f>
        <v>3163.2943059541003</v>
      </c>
      <c r="E3567" s="5" cm="1">
        <f t="array" ref="E3567">[2]!PropsSI("S","P",(B3567+1)*100*1000,"T",C3567+273.15,"WATER")/1000</f>
        <v>6.6769433245896819</v>
      </c>
      <c r="F3567" s="9"/>
      <c r="G3567" s="4">
        <v>74.099085221871817</v>
      </c>
      <c r="H3567" s="6">
        <v>10.347096145247047</v>
      </c>
      <c r="I3567" s="5">
        <v>270.52637934111044</v>
      </c>
      <c r="J3567" s="5" cm="1">
        <f t="array" ref="J3567">[2]!PropsSI("H","P",(H3567+1)*100*1000,"T",I3567+273.15,"WATER")/1000</f>
        <v>2983.7571886624878</v>
      </c>
      <c r="K3567" s="5" cm="1">
        <f t="array" ref="K3567">[2]!PropsSI("S","P",(H3567+1)*100*1000,"T",I3567+273.15,"WATER")/1000</f>
        <v>6.9464152500013103</v>
      </c>
      <c r="L3567" s="5" cm="1">
        <f t="array" ref="L3567">[2]!PropsSI("H","P",(H3567+1)*100*1000,"S",E3567*1000,"WATER")/1000</f>
        <v>2845.6569535241651</v>
      </c>
      <c r="O3567">
        <f t="shared" si="385"/>
        <v>8.0951924222212899</v>
      </c>
      <c r="Q3567">
        <f t="shared" si="386"/>
        <v>283.13926804874416</v>
      </c>
      <c r="R3567">
        <f t="shared" si="387"/>
        <v>4671.3703135099377</v>
      </c>
      <c r="S3567">
        <f t="shared" si="388"/>
        <v>8.0951644939894774</v>
      </c>
      <c r="T3567">
        <f t="shared" si="389"/>
        <v>7.7998613217407864E-10</v>
      </c>
      <c r="V3567">
        <f t="shared" si="390"/>
        <v>0.56522671505145183</v>
      </c>
      <c r="W3567" s="3">
        <f t="shared" si="391"/>
        <v>8.0951675822516727</v>
      </c>
    </row>
    <row r="3568" spans="1:23" x14ac:dyDescent="0.4">
      <c r="A3568" s="4">
        <v>163.42005266659834</v>
      </c>
      <c r="B3568" s="4">
        <v>41.471806574829792</v>
      </c>
      <c r="C3568" s="5">
        <v>378.03930649840942</v>
      </c>
      <c r="D3568" s="5" cm="1">
        <f t="array" ref="D3568">[2]!PropsSI("H","P",(B3568+1)*100*1000,"T",C3568+273.15,"WATER")/1000</f>
        <v>3157.1478139782776</v>
      </c>
      <c r="E3568" s="5" cm="1">
        <f t="array" ref="E3568">[2]!PropsSI("S","P",(B3568+1)*100*1000,"T",C3568+273.15,"WATER")/1000</f>
        <v>6.6587652600405214</v>
      </c>
      <c r="F3568" s="9"/>
      <c r="G3568" s="4">
        <v>69.961179301041199</v>
      </c>
      <c r="H3568" s="6">
        <v>10.341059101355402</v>
      </c>
      <c r="I3568" s="5">
        <v>266.71773911432763</v>
      </c>
      <c r="J3568" s="5" cm="1">
        <f t="array" ref="J3568">[2]!PropsSI("H","P",(H3568+1)*100*1000,"T",I3568+273.15,"WATER")/1000</f>
        <v>2975.3710294387456</v>
      </c>
      <c r="K3568" s="5" cm="1">
        <f t="array" ref="K3568">[2]!PropsSI("S","P",(H3568+1)*100*1000,"T",I3568+273.15,"WATER")/1000</f>
        <v>6.9311729225005854</v>
      </c>
      <c r="L3568" s="5" cm="1">
        <f t="array" ref="L3568">[2]!PropsSI("H","P",(H3568+1)*100*1000,"S",E3568*1000,"WATER")/1000</f>
        <v>2836.7907134928937</v>
      </c>
      <c r="O3568">
        <f t="shared" si="385"/>
        <v>8.2516588063931131</v>
      </c>
      <c r="Q3568">
        <f t="shared" si="386"/>
        <v>285.56365390048569</v>
      </c>
      <c r="R3568">
        <f t="shared" si="387"/>
        <v>4711.3690186502272</v>
      </c>
      <c r="S3568">
        <f t="shared" si="388"/>
        <v>8.2516385813730047</v>
      </c>
      <c r="T3568">
        <f t="shared" si="389"/>
        <v>4.0905143838742055E-10</v>
      </c>
      <c r="V3568">
        <f t="shared" si="390"/>
        <v>0.56741924641007113</v>
      </c>
      <c r="W3568" s="3">
        <f t="shared" si="391"/>
        <v>8.2516416110731754</v>
      </c>
    </row>
    <row r="3569" spans="1:23" x14ac:dyDescent="0.4">
      <c r="A3569" s="4">
        <v>173.68222582452779</v>
      </c>
      <c r="B3569" s="4">
        <v>41.148922510660235</v>
      </c>
      <c r="C3569" s="5">
        <v>375.10805210764948</v>
      </c>
      <c r="D3569" s="5" cm="1">
        <f t="array" ref="D3569">[2]!PropsSI("H","P",(B3569+1)*100*1000,"T",C3569+273.15,"WATER")/1000</f>
        <v>3150.6400942628898</v>
      </c>
      <c r="E3569" s="5" cm="1">
        <f t="array" ref="E3569">[2]!PropsSI("S","P",(B3569+1)*100*1000,"T",C3569+273.15,"WATER")/1000</f>
        <v>6.6520346996354629</v>
      </c>
      <c r="F3569" s="9"/>
      <c r="G3569" s="4">
        <v>69.533811878179378</v>
      </c>
      <c r="H3569" s="6">
        <v>10.34851941370081</v>
      </c>
      <c r="I3569" s="5">
        <v>261.92935482741348</v>
      </c>
      <c r="J3569" s="5" cm="1">
        <f t="array" ref="J3569">[2]!PropsSI("H","P",(H3569+1)*100*1000,"T",I3569+273.15,"WATER")/1000</f>
        <v>2964.7365348892272</v>
      </c>
      <c r="K3569" s="5" cm="1">
        <f t="array" ref="K3569">[2]!PropsSI("S","P",(H3569+1)*100*1000,"T",I3569+273.15,"WATER")/1000</f>
        <v>6.9110942882122188</v>
      </c>
      <c r="L3569" s="5" cm="1">
        <f t="array" ref="L3569">[2]!PropsSI("H","P",(H3569+1)*100*1000,"S",E3569*1000,"WATER")/1000</f>
        <v>2833.7019795757633</v>
      </c>
      <c r="O3569">
        <f t="shared" si="385"/>
        <v>8.9689288835333265</v>
      </c>
      <c r="Q3569">
        <f t="shared" si="386"/>
        <v>282.51596689874498</v>
      </c>
      <c r="R3569">
        <f t="shared" si="387"/>
        <v>4661.0867858715847</v>
      </c>
      <c r="S3569">
        <f t="shared" si="388"/>
        <v>8.9689137591124837</v>
      </c>
      <c r="T3569">
        <f t="shared" si="389"/>
        <v>2.2874810583127399E-10</v>
      </c>
      <c r="V3569">
        <f t="shared" si="390"/>
        <v>0.58656106905028449</v>
      </c>
      <c r="W3569" s="3">
        <f t="shared" si="391"/>
        <v>8.9689165465171676</v>
      </c>
    </row>
    <row r="3570" spans="1:23" x14ac:dyDescent="0.4">
      <c r="A3570" s="4">
        <v>193.29392982056928</v>
      </c>
      <c r="B3570" s="4">
        <v>40.829030585972021</v>
      </c>
      <c r="C3570" s="5">
        <v>375.62237727038018</v>
      </c>
      <c r="D3570" s="5" cm="1">
        <f t="array" ref="D3570">[2]!PropsSI("H","P",(B3570+1)*100*1000,"T",C3570+273.15,"WATER")/1000</f>
        <v>3152.5408372881925</v>
      </c>
      <c r="E3570" s="5" cm="1">
        <f t="array" ref="E3570">[2]!PropsSI("S","P",(B3570+1)*100*1000,"T",C3570+273.15,"WATER")/1000</f>
        <v>6.6582457585099881</v>
      </c>
      <c r="F3570" s="9"/>
      <c r="G3570" s="4">
        <v>77.771235574679508</v>
      </c>
      <c r="H3570" s="6">
        <v>10.349037811844438</v>
      </c>
      <c r="I3570" s="5">
        <v>258.6791542484732</v>
      </c>
      <c r="J3570" s="5" cm="1">
        <f t="array" ref="J3570">[2]!PropsSI("H","P",(H3570+1)*100*1000,"T",I3570+273.15,"WATER")/1000</f>
        <v>2957.5049855528096</v>
      </c>
      <c r="K3570" s="5" cm="1">
        <f t="array" ref="K3570">[2]!PropsSI("S","P",(H3570+1)*100*1000,"T",I3570+273.15,"WATER")/1000</f>
        <v>6.8975178593275874</v>
      </c>
      <c r="L3570" s="5" cm="1">
        <f t="array" ref="L3570">[2]!PropsSI("H","P",(H3570+1)*100*1000,"S",E3570*1000,"WATER")/1000</f>
        <v>2836.687708042205</v>
      </c>
      <c r="O3570">
        <f t="shared" si="385"/>
        <v>10.472012843842796</v>
      </c>
      <c r="Q3570">
        <f t="shared" si="386"/>
        <v>281.54880990507672</v>
      </c>
      <c r="R3570">
        <f t="shared" si="387"/>
        <v>4645.1301561188093</v>
      </c>
      <c r="S3570">
        <f t="shared" si="388"/>
        <v>10.472002039119165</v>
      </c>
      <c r="T3570">
        <f t="shared" si="389"/>
        <v>1.1674205274990566E-10</v>
      </c>
      <c r="V3570">
        <f t="shared" si="390"/>
        <v>0.61748905955428535</v>
      </c>
      <c r="W3570" s="3">
        <f t="shared" si="391"/>
        <v>10.472004426436719</v>
      </c>
    </row>
    <row r="3571" spans="1:23" x14ac:dyDescent="0.4">
      <c r="A3571" s="4">
        <v>185.20719495624289</v>
      </c>
      <c r="B3571" s="4">
        <v>41.36982586095484</v>
      </c>
      <c r="C3571" s="5">
        <v>375.37249871462569</v>
      </c>
      <c r="D3571" s="5" cm="1">
        <f t="array" ref="D3571">[2]!PropsSI("H","P",(B3571+1)*100*1000,"T",C3571+273.15,"WATER")/1000</f>
        <v>3150.8399167308535</v>
      </c>
      <c r="E3571" s="5" cm="1">
        <f t="array" ref="E3571">[2]!PropsSI("S","P",(B3571+1)*100*1000,"T",C3571+273.15,"WATER")/1000</f>
        <v>6.6500935107327042</v>
      </c>
      <c r="F3571" s="9"/>
      <c r="G3571" s="4">
        <v>72.553775852563234</v>
      </c>
      <c r="H3571" s="6">
        <v>10.351431074883063</v>
      </c>
      <c r="I3571" s="5">
        <v>259.02796860305216</v>
      </c>
      <c r="J3571" s="5" cm="1">
        <f t="array" ref="J3571">[2]!PropsSI("H","P",(H3571+1)*100*1000,"T",I3571+273.15,"WATER")/1000</f>
        <v>2958.2736148209442</v>
      </c>
      <c r="K3571" s="5" cm="1">
        <f t="array" ref="K3571">[2]!PropsSI("S","P",(H3571+1)*100*1000,"T",I3571+273.15,"WATER")/1000</f>
        <v>6.8988690588912869</v>
      </c>
      <c r="L3571" s="5" cm="1">
        <f t="array" ref="L3571">[2]!PropsSI("H","P",(H3571+1)*100*1000,"S",E3571*1000,"WATER")/1000</f>
        <v>2832.8264445801487</v>
      </c>
      <c r="O3571">
        <f t="shared" si="385"/>
        <v>9.9068512832864695</v>
      </c>
      <c r="Q3571">
        <f t="shared" si="386"/>
        <v>283.47454150459527</v>
      </c>
      <c r="R3571">
        <f t="shared" si="387"/>
        <v>4676.9018191868599</v>
      </c>
      <c r="S3571">
        <f t="shared" si="388"/>
        <v>9.9068550345834581</v>
      </c>
      <c r="T3571">
        <f t="shared" si="389"/>
        <v>1.4072229096654401E-11</v>
      </c>
      <c r="V3571">
        <f t="shared" si="390"/>
        <v>0.6055287551423395</v>
      </c>
      <c r="W3571" s="3">
        <f t="shared" si="391"/>
        <v>9.9068575580879958</v>
      </c>
    </row>
    <row r="3572" spans="1:23" x14ac:dyDescent="0.4">
      <c r="A3572" s="4">
        <v>183.23027446184048</v>
      </c>
      <c r="B3572" s="4">
        <v>41.084647386535103</v>
      </c>
      <c r="C3572" s="5">
        <v>374.71113238009247</v>
      </c>
      <c r="D3572" s="5" cm="1">
        <f t="array" ref="D3572">[2]!PropsSI("H","P",(B3572+1)*100*1000,"T",C3572+273.15,"WATER")/1000</f>
        <v>3149.8003351352045</v>
      </c>
      <c r="E3572" s="5" cm="1">
        <f t="array" ref="E3572">[2]!PropsSI("S","P",(B3572+1)*100*1000,"T",C3572+273.15,"WATER")/1000</f>
        <v>6.6513956669393082</v>
      </c>
      <c r="F3572" s="9"/>
      <c r="G3572" s="4">
        <v>70.909203232049975</v>
      </c>
      <c r="H3572" s="6">
        <v>10.353084945355537</v>
      </c>
      <c r="I3572" s="5">
        <v>259.46202168927209</v>
      </c>
      <c r="J3572" s="5" cm="1">
        <f t="array" ref="J3572">[2]!PropsSI("H","P",(H3572+1)*100*1000,"T",I3572+273.15,"WATER")/1000</f>
        <v>2959.2343880991898</v>
      </c>
      <c r="K3572" s="5" cm="1">
        <f t="array" ref="K3572">[2]!PropsSI("S","P",(H3572+1)*100*1000,"T",I3572+273.15,"WATER")/1000</f>
        <v>6.9006090173724681</v>
      </c>
      <c r="L3572" s="5" cm="1">
        <f t="array" ref="L3572">[2]!PropsSI("H","P",(H3572+1)*100*1000,"S",E3572*1000,"WATER")/1000</f>
        <v>2833.4795299947364</v>
      </c>
      <c r="O3572">
        <f t="shared" si="385"/>
        <v>9.6992918829137587</v>
      </c>
      <c r="Q3572">
        <f t="shared" si="386"/>
        <v>281.96569661614831</v>
      </c>
      <c r="R3572">
        <f t="shared" si="387"/>
        <v>4652.0081572509634</v>
      </c>
      <c r="S3572">
        <f t="shared" si="388"/>
        <v>9.6992840593603979</v>
      </c>
      <c r="T3572">
        <f t="shared" si="389"/>
        <v>6.1207987187853295E-11</v>
      </c>
      <c r="V3572">
        <f t="shared" si="390"/>
        <v>0.60244518836309358</v>
      </c>
      <c r="W3572" s="3">
        <f t="shared" si="391"/>
        <v>9.6992866368695427</v>
      </c>
    </row>
    <row r="3573" spans="1:23" x14ac:dyDescent="0.4">
      <c r="A3573" s="4">
        <v>157.81363004970089</v>
      </c>
      <c r="B3573" s="4">
        <v>41.825849989715877</v>
      </c>
      <c r="C3573" s="5">
        <v>372.0462257283728</v>
      </c>
      <c r="D3573" s="5" cm="1">
        <f t="array" ref="D3573">[2]!PropsSI("H","P",(B3573+1)*100*1000,"T",C3573+273.15,"WATER")/1000</f>
        <v>3141.7501818644973</v>
      </c>
      <c r="E3573" s="5" cm="1">
        <f t="array" ref="E3573">[2]!PropsSI("S","P",(B3573+1)*100*1000,"T",C3573+273.15,"WATER")/1000</f>
        <v>6.6314409470176638</v>
      </c>
      <c r="F3573" s="9"/>
      <c r="G3573" s="4">
        <v>61.688593623482831</v>
      </c>
      <c r="H3573" s="6">
        <v>10.350534356936061</v>
      </c>
      <c r="I3573" s="5">
        <v>262.08175671429524</v>
      </c>
      <c r="J3573" s="5" cm="1">
        <f t="array" ref="J3573">[2]!PropsSI("H","P",(H3573+1)*100*1000,"T",I3573+273.15,"WATER")/1000</f>
        <v>2965.0680217829899</v>
      </c>
      <c r="K3573" s="5" cm="1">
        <f t="array" ref="K3573">[2]!PropsSI("S","P",(H3573+1)*100*1000,"T",I3573+273.15,"WATER")/1000</f>
        <v>6.9116348374896237</v>
      </c>
      <c r="L3573" s="5" cm="1">
        <f t="array" ref="L3573">[2]!PropsSI("H","P",(H3573+1)*100*1000,"S",E3573*1000,"WATER")/1000</f>
        <v>2823.9233075899033</v>
      </c>
      <c r="O3573">
        <f t="shared" si="385"/>
        <v>7.7452369576347326</v>
      </c>
      <c r="Q3573">
        <f t="shared" si="386"/>
        <v>283.30820799076065</v>
      </c>
      <c r="R3573">
        <f t="shared" si="387"/>
        <v>4674.157567412728</v>
      </c>
      <c r="S3573">
        <f t="shared" si="388"/>
        <v>7.7452581897810528</v>
      </c>
      <c r="T3573">
        <f t="shared" si="389"/>
        <v>4.5080403736305594E-10</v>
      </c>
      <c r="V3573">
        <f t="shared" si="390"/>
        <v>0.55590692412265508</v>
      </c>
      <c r="W3573" s="3">
        <f t="shared" si="391"/>
        <v>7.7452614175610659</v>
      </c>
    </row>
    <row r="3574" spans="1:23" x14ac:dyDescent="0.4">
      <c r="A3574" s="4">
        <v>158.05861374031784</v>
      </c>
      <c r="B3574" s="4">
        <v>41.47128874297232</v>
      </c>
      <c r="C3574" s="5">
        <v>374.93254663411398</v>
      </c>
      <c r="D3574" s="5" cm="1">
        <f t="array" ref="D3574">[2]!PropsSI("H","P",(B3574+1)*100*1000,"T",C3574+273.15,"WATER")/1000</f>
        <v>3149.5582872540699</v>
      </c>
      <c r="E3574" s="5" cm="1">
        <f t="array" ref="E3574">[2]!PropsSI("S","P",(B3574+1)*100*1000,"T",C3574+273.15,"WATER")/1000</f>
        <v>6.6470877302966498</v>
      </c>
      <c r="F3574" s="9"/>
      <c r="G3574" s="4">
        <v>62.370864568985056</v>
      </c>
      <c r="H3574" s="6">
        <v>10.347957223583004</v>
      </c>
      <c r="I3574" s="5">
        <v>265.42332993976459</v>
      </c>
      <c r="J3574" s="5" cm="1">
        <f t="array" ref="J3574">[2]!PropsSI("H","P",(H3574+1)*100*1000,"T",I3574+273.15,"WATER")/1000</f>
        <v>2972.4847136214189</v>
      </c>
      <c r="K3574" s="5" cm="1">
        <f t="array" ref="K3574">[2]!PropsSI("S","P",(H3574+1)*100*1000,"T",I3574+273.15,"WATER")/1000</f>
        <v>6.9255496908817635</v>
      </c>
      <c r="L3574" s="5" cm="1">
        <f t="array" ref="L3574">[2]!PropsSI("H","P",(H3574+1)*100*1000,"S",E3574*1000,"WATER")/1000</f>
        <v>2831.3265787326318</v>
      </c>
      <c r="O3574">
        <f t="shared" si="385"/>
        <v>7.7744454384502539</v>
      </c>
      <c r="Q3574">
        <f t="shared" si="386"/>
        <v>283.669077600864</v>
      </c>
      <c r="R3574">
        <f t="shared" si="387"/>
        <v>4680.1113709783804</v>
      </c>
      <c r="S3574">
        <f t="shared" si="388"/>
        <v>7.7744278419625115</v>
      </c>
      <c r="T3574">
        <f t="shared" si="389"/>
        <v>3.0963638087076107E-10</v>
      </c>
      <c r="V3574">
        <f t="shared" si="390"/>
        <v>0.55642969852176805</v>
      </c>
      <c r="W3574" s="3">
        <f t="shared" si="391"/>
        <v>7.7744310576319045</v>
      </c>
    </row>
    <row r="3575" spans="1:23" x14ac:dyDescent="0.4">
      <c r="A3575" s="4">
        <v>169.87434773634894</v>
      </c>
      <c r="B3575" s="4">
        <v>41.545513234869091</v>
      </c>
      <c r="C3575" s="5">
        <v>378.4636750288206</v>
      </c>
      <c r="D3575" s="5" cm="1">
        <f t="array" ref="D3575">[2]!PropsSI("H","P",(B3575+1)*100*1000,"T",C3575+273.15,"WATER")/1000</f>
        <v>3158.0361999177812</v>
      </c>
      <c r="E3575" s="5" cm="1">
        <f t="array" ref="E3575">[2]!PropsSI("S","P",(B3575+1)*100*1000,"T",C3575+273.15,"WATER")/1000</f>
        <v>6.659382233308258</v>
      </c>
      <c r="F3575" s="9"/>
      <c r="G3575" s="4">
        <v>65.534807341814329</v>
      </c>
      <c r="H3575" s="6">
        <v>10.347820484117369</v>
      </c>
      <c r="I3575" s="5">
        <v>265.22436456904757</v>
      </c>
      <c r="J3575" s="5" cm="1">
        <f t="array" ref="J3575">[2]!PropsSI("H","P",(H3575+1)*100*1000,"T",I3575+273.15,"WATER")/1000</f>
        <v>2972.0447430206927</v>
      </c>
      <c r="K3575" s="5" cm="1">
        <f t="array" ref="K3575">[2]!PropsSI("S","P",(H3575+1)*100*1000,"T",I3575+273.15,"WATER")/1000</f>
        <v>6.9247379799345063</v>
      </c>
      <c r="L3575" s="5" cm="1">
        <f t="array" ref="L3575">[2]!PropsSI("H","P",(H3575+1)*100*1000,"S",E3575*1000,"WATER")/1000</f>
        <v>2837.2107845555415</v>
      </c>
      <c r="O3575">
        <f t="shared" si="385"/>
        <v>8.7764381735906003</v>
      </c>
      <c r="Q3575">
        <f t="shared" si="386"/>
        <v>285.98111020101868</v>
      </c>
      <c r="R3575">
        <f t="shared" si="387"/>
        <v>4718.2564171482763</v>
      </c>
      <c r="S3575">
        <f t="shared" si="388"/>
        <v>8.7764254051614365</v>
      </c>
      <c r="T3575">
        <f t="shared" si="389"/>
        <v>1.6303278330986554E-10</v>
      </c>
      <c r="V3575">
        <f t="shared" si="390"/>
        <v>0.57972793921917942</v>
      </c>
      <c r="W3575" s="3">
        <f t="shared" si="391"/>
        <v>8.7764282537006473</v>
      </c>
    </row>
    <row r="3576" spans="1:23" x14ac:dyDescent="0.4">
      <c r="A3576" s="4">
        <v>185.00539553957046</v>
      </c>
      <c r="B3576" s="4">
        <v>41.422776257562475</v>
      </c>
      <c r="C3576" s="5">
        <v>381.07914900807765</v>
      </c>
      <c r="D3576" s="5" cm="1">
        <f t="array" ref="D3576">[2]!PropsSI("H","P",(B3576+1)*100*1000,"T",C3576+273.15,"WATER")/1000</f>
        <v>3164.6455203756286</v>
      </c>
      <c r="E3576" s="5" cm="1">
        <f t="array" ref="E3576">[2]!PropsSI("S","P",(B3576+1)*100*1000,"T",C3576+273.15,"WATER")/1000</f>
        <v>6.6707502232748714</v>
      </c>
      <c r="F3576" s="9"/>
      <c r="G3576" s="4">
        <v>71.829240417622216</v>
      </c>
      <c r="H3576" s="6">
        <v>10.344374909318137</v>
      </c>
      <c r="I3576" s="5">
        <v>264.18218876518426</v>
      </c>
      <c r="J3576" s="5" cm="1">
        <f t="array" ref="J3576">[2]!PropsSI("H","P",(H3576+1)*100*1000,"T",I3576+273.15,"WATER")/1000</f>
        <v>2969.7481366959978</v>
      </c>
      <c r="K3576" s="5" cm="1">
        <f t="array" ref="K3576">[2]!PropsSI("S","P",(H3576+1)*100*1000,"T",I3576+273.15,"WATER")/1000</f>
        <v>6.9206030535088523</v>
      </c>
      <c r="L3576" s="5" cm="1">
        <f t="array" ref="L3576">[2]!PropsSI("H","P",(H3576+1)*100*1000,"S",E3576*1000,"WATER")/1000</f>
        <v>2842.6165032523486</v>
      </c>
      <c r="O3576">
        <f t="shared" si="385"/>
        <v>10.015852099243755</v>
      </c>
      <c r="Q3576">
        <f t="shared" si="386"/>
        <v>287.05400188844965</v>
      </c>
      <c r="R3576">
        <f t="shared" si="387"/>
        <v>4735.9575096629806</v>
      </c>
      <c r="S3576">
        <f t="shared" si="388"/>
        <v>10.015858923834028</v>
      </c>
      <c r="T3576">
        <f t="shared" si="389"/>
        <v>4.6575032386933937E-11</v>
      </c>
      <c r="V3576">
        <f t="shared" si="390"/>
        <v>0.60521683859631725</v>
      </c>
      <c r="W3576" s="3">
        <f t="shared" si="391"/>
        <v>10.015861419874952</v>
      </c>
    </row>
    <row r="3577" spans="1:23" x14ac:dyDescent="0.4">
      <c r="A3577" s="4">
        <v>187.17310159621147</v>
      </c>
      <c r="B3577" s="4">
        <v>40.957722761686348</v>
      </c>
      <c r="C3577" s="5">
        <v>376.09131489856134</v>
      </c>
      <c r="D3577" s="5" cm="1">
        <f t="array" ref="D3577">[2]!PropsSI("H","P",(B3577+1)*100*1000,"T",C3577+273.15,"WATER")/1000</f>
        <v>3153.4253989626459</v>
      </c>
      <c r="E3577" s="5" cm="1">
        <f t="array" ref="E3577">[2]!PropsSI("S","P",(B3577+1)*100*1000,"T",C3577+273.15,"WATER")/1000</f>
        <v>6.6582855662274847</v>
      </c>
      <c r="F3577" s="9"/>
      <c r="G3577" s="4">
        <v>73.375954181779875</v>
      </c>
      <c r="H3577" s="6">
        <v>10.345079015118444</v>
      </c>
      <c r="I3577" s="5">
        <v>260.08450107268061</v>
      </c>
      <c r="J3577" s="5" cm="1">
        <f t="array" ref="J3577">[2]!PropsSI("H","P",(H3577+1)*100*1000,"T",I3577+273.15,"WATER")/1000</f>
        <v>2960.6478133985074</v>
      </c>
      <c r="K3577" s="5" cm="1">
        <f t="array" ref="K3577">[2]!PropsSI("S","P",(H3577+1)*100*1000,"T",I3577+273.15,"WATER")/1000</f>
        <v>6.9035744062936013</v>
      </c>
      <c r="L3577" s="5" cm="1">
        <f t="array" ref="L3577">[2]!PropsSI("H","P",(H3577+1)*100*1000,"S",E3577*1000,"WATER")/1000</f>
        <v>2836.6342597914577</v>
      </c>
      <c r="O3577">
        <f t="shared" si="385"/>
        <v>10.022994057852454</v>
      </c>
      <c r="Q3577">
        <f t="shared" si="386"/>
        <v>282.38495279224372</v>
      </c>
      <c r="R3577">
        <f t="shared" si="387"/>
        <v>4658.9252509775415</v>
      </c>
      <c r="S3577">
        <f t="shared" si="388"/>
        <v>10.022982376306905</v>
      </c>
      <c r="T3577">
        <f t="shared" si="389"/>
        <v>1.3645850642587496E-10</v>
      </c>
      <c r="V3577">
        <f t="shared" si="390"/>
        <v>0.60853212646192401</v>
      </c>
      <c r="W3577" s="3">
        <f t="shared" si="391"/>
        <v>10.022984870573865</v>
      </c>
    </row>
    <row r="3578" spans="1:23" x14ac:dyDescent="0.4">
      <c r="A3578" s="4">
        <v>185.38948184119434</v>
      </c>
      <c r="B3578" s="4">
        <v>41.036174683252291</v>
      </c>
      <c r="C3578" s="5">
        <v>375.33639352796746</v>
      </c>
      <c r="D3578" s="5" cm="1">
        <f t="array" ref="D3578">[2]!PropsSI("H","P",(B3578+1)*100*1000,"T",C3578+273.15,"WATER")/1000</f>
        <v>3151.4255489622983</v>
      </c>
      <c r="E3578" s="5" cm="1">
        <f t="array" ref="E3578">[2]!PropsSI("S","P",(B3578+1)*100*1000,"T",C3578+273.15,"WATER")/1000</f>
        <v>6.6543990843691789</v>
      </c>
      <c r="F3578" s="9"/>
      <c r="G3578" s="4">
        <v>72.666071983988573</v>
      </c>
      <c r="H3578" s="6">
        <v>10.34385724748363</v>
      </c>
      <c r="I3578" s="5">
        <v>259.60247304398683</v>
      </c>
      <c r="J3578" s="5" cm="1">
        <f t="array" ref="J3578">[2]!PropsSI("H","P",(H3578+1)*100*1000,"T",I3578+273.15,"WATER")/1000</f>
        <v>2959.5794281262097</v>
      </c>
      <c r="K3578" s="5" cm="1">
        <f t="array" ref="K3578">[2]!PropsSI("S","P",(H3578+1)*100*1000,"T",I3578+273.15,"WATER")/1000</f>
        <v>6.9016177209385008</v>
      </c>
      <c r="L3578" s="5" cm="1">
        <f t="array" ref="L3578">[2]!PropsSI("H","P",(H3578+1)*100*1000,"S",E3578*1000,"WATER")/1000</f>
        <v>2834.7488026084493</v>
      </c>
      <c r="O3578">
        <f t="shared" si="385"/>
        <v>9.879514704179341</v>
      </c>
      <c r="Q3578">
        <f t="shared" si="386"/>
        <v>282.28298293244649</v>
      </c>
      <c r="R3578">
        <f t="shared" si="387"/>
        <v>4657.2429022902243</v>
      </c>
      <c r="S3578">
        <f t="shared" si="388"/>
        <v>9.8795059694967087</v>
      </c>
      <c r="T3578">
        <f t="shared" si="389"/>
        <v>7.6294680686903088E-11</v>
      </c>
      <c r="V3578">
        <f t="shared" si="390"/>
        <v>0.60581057196325738</v>
      </c>
      <c r="W3578" s="3">
        <f t="shared" si="391"/>
        <v>9.8795084999869651</v>
      </c>
    </row>
    <row r="3579" spans="1:23" x14ac:dyDescent="0.4">
      <c r="A3579" s="4">
        <v>184.06451774613996</v>
      </c>
      <c r="B3579" s="4">
        <v>41.361530752064432</v>
      </c>
      <c r="C3579" s="5">
        <v>376.1162197426828</v>
      </c>
      <c r="D3579" s="5" cm="1">
        <f t="array" ref="D3579">[2]!PropsSI("H","P",(B3579+1)*100*1000,"T",C3579+273.15,"WATER")/1000</f>
        <v>3152.6743374222951</v>
      </c>
      <c r="E3579" s="5" cm="1">
        <f t="array" ref="E3579">[2]!PropsSI("S","P",(B3579+1)*100*1000,"T",C3579+273.15,"WATER")/1000</f>
        <v>6.6530047628525883</v>
      </c>
      <c r="F3579" s="9"/>
      <c r="G3579" s="4">
        <v>71.578405809014001</v>
      </c>
      <c r="H3579" s="6">
        <v>10.343926970870406</v>
      </c>
      <c r="I3579" s="5">
        <v>259.93673452122437</v>
      </c>
      <c r="J3579" s="5" cm="1">
        <f t="array" ref="J3579">[2]!PropsSI("H","P",(H3579+1)*100*1000,"T",I3579+273.15,"WATER")/1000</f>
        <v>2960.3230705802371</v>
      </c>
      <c r="K3579" s="5" cm="1">
        <f t="array" ref="K3579">[2]!PropsSI("S","P",(H3579+1)*100*1000,"T",I3579+273.15,"WATER")/1000</f>
        <v>6.9030104043486453</v>
      </c>
      <c r="L3579" s="5" cm="1">
        <f t="array" ref="L3579">[2]!PropsSI("H","P",(H3579+1)*100*1000,"S",E3579*1000,"WATER")/1000</f>
        <v>2834.0823952884116</v>
      </c>
      <c r="O3579">
        <f t="shared" si="385"/>
        <v>9.8347342136506946</v>
      </c>
      <c r="Q3579">
        <f t="shared" si="386"/>
        <v>283.99019016553149</v>
      </c>
      <c r="R3579">
        <f t="shared" si="387"/>
        <v>4685.409243337167</v>
      </c>
      <c r="S3579">
        <f t="shared" si="388"/>
        <v>9.8347344781775909</v>
      </c>
      <c r="T3579">
        <f t="shared" si="389"/>
        <v>6.9974478912377457E-14</v>
      </c>
      <c r="V3579">
        <f t="shared" si="390"/>
        <v>0.60375433714273075</v>
      </c>
      <c r="W3579" s="3">
        <f t="shared" si="391"/>
        <v>9.8347370201876068</v>
      </c>
    </row>
    <row r="3580" spans="1:23" x14ac:dyDescent="0.4">
      <c r="A3580" s="4">
        <v>182.33367037935051</v>
      </c>
      <c r="B3580" s="4">
        <v>41.492055479242751</v>
      </c>
      <c r="C3580" s="5">
        <v>376.97704176415056</v>
      </c>
      <c r="D3580" s="5" cm="1">
        <f t="array" ref="D3580">[2]!PropsSI("H","P",(B3580+1)*100*1000,"T",C3580+273.15,"WATER")/1000</f>
        <v>3154.5148872971017</v>
      </c>
      <c r="E3580" s="5" cm="1">
        <f t="array" ref="E3580">[2]!PropsSI("S","P",(B3580+1)*100*1000,"T",C3580+273.15,"WATER")/1000</f>
        <v>6.6545134589450967</v>
      </c>
      <c r="F3580" s="9"/>
      <c r="G3580" s="4">
        <v>70.900263338375822</v>
      </c>
      <c r="H3580" s="6">
        <v>10.34389403957791</v>
      </c>
      <c r="I3580" s="5">
        <v>260.85307747157105</v>
      </c>
      <c r="J3580" s="5" cm="1">
        <f t="array" ref="J3580">[2]!PropsSI("H","P",(H3580+1)*100*1000,"T",I3580+273.15,"WATER")/1000</f>
        <v>2962.3611744712875</v>
      </c>
      <c r="K3580" s="5" cm="1">
        <f t="array" ref="K3580">[2]!PropsSI("S","P",(H3580+1)*100*1000,"T",I3580+273.15,"WATER")/1000</f>
        <v>6.9068316243028924</v>
      </c>
      <c r="L3580" s="5" cm="1">
        <f t="array" ref="L3580">[2]!PropsSI("H","P",(H3580+1)*100*1000,"S",E3580*1000,"WATER")/1000</f>
        <v>2834.8042615218887</v>
      </c>
      <c r="O3580">
        <f t="shared" si="385"/>
        <v>9.732247704597329</v>
      </c>
      <c r="Q3580">
        <f t="shared" si="386"/>
        <v>284.98738576502109</v>
      </c>
      <c r="R3580">
        <f t="shared" si="387"/>
        <v>4701.8614647203785</v>
      </c>
      <c r="S3580">
        <f t="shared" si="388"/>
        <v>9.7322485514885564</v>
      </c>
      <c r="T3580">
        <f t="shared" si="389"/>
        <v>7.1722475099367975E-13</v>
      </c>
      <c r="V3580">
        <f t="shared" si="390"/>
        <v>0.60102385511864898</v>
      </c>
      <c r="W3580" s="3">
        <f t="shared" si="391"/>
        <v>9.7322511202673212</v>
      </c>
    </row>
    <row r="3581" spans="1:23" x14ac:dyDescent="0.4">
      <c r="A3581" s="4">
        <v>181.84967247937874</v>
      </c>
      <c r="B3581" s="4">
        <v>41.384105675408669</v>
      </c>
      <c r="C3581" s="5">
        <v>376.96573219476744</v>
      </c>
      <c r="D3581" s="5" cm="1">
        <f t="array" ref="D3581">[2]!PropsSI("H","P",(B3581+1)*100*1000,"T",C3581+273.15,"WATER")/1000</f>
        <v>3154.703469945196</v>
      </c>
      <c r="E3581" s="5" cm="1">
        <f t="array" ref="E3581">[2]!PropsSI("S","P",(B3581+1)*100*1000,"T",C3581+273.15,"WATER")/1000</f>
        <v>6.6558986427830433</v>
      </c>
      <c r="F3581" s="9"/>
      <c r="G3581" s="4">
        <v>70.127178407520461</v>
      </c>
      <c r="H3581" s="6">
        <v>10.343738861649124</v>
      </c>
      <c r="I3581" s="5">
        <v>261.17635423212732</v>
      </c>
      <c r="J3581" s="5" cm="1">
        <f t="array" ref="J3581">[2]!PropsSI("H","P",(H3581+1)*100*1000,"T",I3581+273.15,"WATER")/1000</f>
        <v>2963.0802454305767</v>
      </c>
      <c r="K3581" s="5" cm="1">
        <f t="array" ref="K3581">[2]!PropsSI("S","P",(H3581+1)*100*1000,"T",I3581+273.15,"WATER")/1000</f>
        <v>6.9081838595237075</v>
      </c>
      <c r="L3581" s="5" cm="1">
        <f t="array" ref="L3581">[2]!PropsSI("H","P",(H3581+1)*100*1000,"S",E3581*1000,"WATER")/1000</f>
        <v>2835.4651313052213</v>
      </c>
      <c r="O3581">
        <f t="shared" si="385"/>
        <v>9.6796168381738852</v>
      </c>
      <c r="Q3581">
        <f t="shared" si="386"/>
        <v>284.56638858980943</v>
      </c>
      <c r="R3581">
        <f t="shared" si="387"/>
        <v>4694.9156471377164</v>
      </c>
      <c r="S3581">
        <f t="shared" si="388"/>
        <v>9.6796133983335242</v>
      </c>
      <c r="T3581">
        <f t="shared" si="389"/>
        <v>1.1832501709143846E-11</v>
      </c>
      <c r="V3581">
        <f t="shared" si="390"/>
        <v>0.60025128977608488</v>
      </c>
      <c r="W3581" s="3">
        <f t="shared" si="391"/>
        <v>9.6796159810806124</v>
      </c>
    </row>
    <row r="3582" spans="1:23" x14ac:dyDescent="0.4">
      <c r="A3582" s="4">
        <v>183.99664194128999</v>
      </c>
      <c r="B3582" s="4">
        <v>41.239279664908679</v>
      </c>
      <c r="C3582" s="5">
        <v>376.80506948791543</v>
      </c>
      <c r="D3582" s="5" cm="1">
        <f t="array" ref="D3582">[2]!PropsSI("H","P",(B3582+1)*100*1000,"T",C3582+273.15,"WATER")/1000</f>
        <v>3154.6014494342612</v>
      </c>
      <c r="E3582" s="5" cm="1">
        <f t="array" ref="E3582">[2]!PropsSI("S","P",(B3582+1)*100*1000,"T",C3582+273.15,"WATER")/1000</f>
        <v>6.6572155724786217</v>
      </c>
      <c r="F3582" s="9"/>
      <c r="G3582" s="4">
        <v>70.611267184802145</v>
      </c>
      <c r="H3582" s="6">
        <v>10.34191264964916</v>
      </c>
      <c r="I3582" s="5">
        <v>260.82973891831591</v>
      </c>
      <c r="J3582" s="5" cm="1">
        <f t="array" ref="J3582">[2]!PropsSI("H","P",(H3582+1)*100*1000,"T",I3582+273.15,"WATER")/1000</f>
        <v>2962.3161759039963</v>
      </c>
      <c r="K3582" s="5" cm="1">
        <f t="array" ref="K3582">[2]!PropsSI("S","P",(H3582+1)*100*1000,"T",I3582+273.15,"WATER")/1000</f>
        <v>6.9068249340922243</v>
      </c>
      <c r="L3582" s="5" cm="1">
        <f t="array" ref="L3582">[2]!PropsSI("H","P",(H3582+1)*100*1000,"S",E3582*1000,"WATER")/1000</f>
        <v>2836.063024191742</v>
      </c>
      <c r="O3582">
        <f t="shared" si="385"/>
        <v>9.8277346178697655</v>
      </c>
      <c r="Q3582">
        <f t="shared" si="386"/>
        <v>283.94248516065318</v>
      </c>
      <c r="R3582">
        <f t="shared" si="387"/>
        <v>4684.6221828028583</v>
      </c>
      <c r="S3582">
        <f t="shared" si="388"/>
        <v>9.8277288655373489</v>
      </c>
      <c r="T3582">
        <f t="shared" si="389"/>
        <v>3.3089328231294587E-11</v>
      </c>
      <c r="V3582">
        <f t="shared" si="390"/>
        <v>0.60364859713194252</v>
      </c>
      <c r="W3582" s="3">
        <f t="shared" si="391"/>
        <v>9.8277314093594121</v>
      </c>
    </row>
    <row r="3583" spans="1:23" x14ac:dyDescent="0.4">
      <c r="A3583" s="4">
        <v>184.46117891021061</v>
      </c>
      <c r="B3583" s="4">
        <v>41.134609363153821</v>
      </c>
      <c r="C3583" s="5">
        <v>376.58689596180386</v>
      </c>
      <c r="D3583" s="5" cm="1">
        <f t="array" ref="D3583">[2]!PropsSI("H","P",(B3583+1)*100*1000,"T",C3583+273.15,"WATER")/1000</f>
        <v>3154.2789908791651</v>
      </c>
      <c r="E3583" s="5" cm="1">
        <f t="array" ref="E3583">[2]!PropsSI("S","P",(B3583+1)*100*1000,"T",C3583+273.15,"WATER")/1000</f>
        <v>6.6577878791047942</v>
      </c>
      <c r="F3583" s="9"/>
      <c r="G3583" s="4">
        <v>71.20298712774607</v>
      </c>
      <c r="H3583" s="6">
        <v>10.343290812916226</v>
      </c>
      <c r="I3583" s="5">
        <v>260.75213745677206</v>
      </c>
      <c r="J3583" s="5" cm="1">
        <f t="array" ref="J3583">[2]!PropsSI("H","P",(H3583+1)*100*1000,"T",I3583+273.15,"WATER")/1000</f>
        <v>2962.1388688326788</v>
      </c>
      <c r="K3583" s="5" cm="1">
        <f t="array" ref="K3583">[2]!PropsSI("S","P",(H3583+1)*100*1000,"T",I3583+273.15,"WATER")/1000</f>
        <v>6.9064389012438632</v>
      </c>
      <c r="L3583" s="5" cm="1">
        <f t="array" ref="L3583">[2]!PropsSI("H","P",(H3583+1)*100*1000,"S",E3583*1000,"WATER")/1000</f>
        <v>2836.3627457789721</v>
      </c>
      <c r="O3583">
        <f t="shared" si="385"/>
        <v>9.8451092857351732</v>
      </c>
      <c r="Q3583">
        <f t="shared" si="386"/>
        <v>283.38787322471734</v>
      </c>
      <c r="R3583">
        <f t="shared" si="387"/>
        <v>4675.4719234590966</v>
      </c>
      <c r="S3583">
        <f t="shared" si="388"/>
        <v>9.8451006276210897</v>
      </c>
      <c r="T3583">
        <f t="shared" si="389"/>
        <v>7.4962939482201864E-11</v>
      </c>
      <c r="V3583">
        <f t="shared" si="390"/>
        <v>0.60437340025179387</v>
      </c>
      <c r="W3583" s="3">
        <f t="shared" si="391"/>
        <v>9.8451031669545621</v>
      </c>
    </row>
    <row r="3584" spans="1:23" x14ac:dyDescent="0.4">
      <c r="A3584" s="4">
        <v>185.2729627592947</v>
      </c>
      <c r="B3584" s="4">
        <v>41.194140899660724</v>
      </c>
      <c r="C3584" s="5">
        <v>374.66671736842358</v>
      </c>
      <c r="D3584" s="5" cm="1">
        <f t="array" ref="D3584">[2]!PropsSI("H","P",(B3584+1)*100*1000,"T",C3584+273.15,"WATER")/1000</f>
        <v>3149.4698358673963</v>
      </c>
      <c r="E3584" s="5" cm="1">
        <f t="array" ref="E3584">[2]!PropsSI("S","P",(B3584+1)*100*1000,"T",C3584+273.15,"WATER")/1000</f>
        <v>6.6497674525259809</v>
      </c>
      <c r="F3584" s="9"/>
      <c r="G3584" s="4">
        <v>71.753788953515212</v>
      </c>
      <c r="H3584" s="6">
        <v>10.342309499684925</v>
      </c>
      <c r="I3584" s="5">
        <v>258.66884005828842</v>
      </c>
      <c r="J3584" s="5" cm="1">
        <f t="array" ref="J3584">[2]!PropsSI("H","P",(H3584+1)*100*1000,"T",I3584+273.15,"WATER")/1000</f>
        <v>2957.50576599442</v>
      </c>
      <c r="K3584" s="5" cm="1">
        <f t="array" ref="K3584">[2]!PropsSI("S","P",(H3584+1)*100*1000,"T",I3584+273.15,"WATER")/1000</f>
        <v>6.8977825161650959</v>
      </c>
      <c r="L3584" s="5" cm="1">
        <f t="array" ref="L3584">[2]!PropsSI("H","P",(H3584+1)*100*1000,"S",E3584*1000,"WATER")/1000</f>
        <v>2832.5041168177777</v>
      </c>
      <c r="O3584">
        <f t="shared" si="385"/>
        <v>9.8793755468607198</v>
      </c>
      <c r="Q3584">
        <f t="shared" si="386"/>
        <v>282.54057345218598</v>
      </c>
      <c r="R3584">
        <f t="shared" si="387"/>
        <v>4661.4927568414687</v>
      </c>
      <c r="S3584">
        <f t="shared" si="388"/>
        <v>9.879376449602038</v>
      </c>
      <c r="T3584">
        <f t="shared" si="389"/>
        <v>8.1494188748225443E-13</v>
      </c>
      <c r="V3584">
        <f t="shared" si="390"/>
        <v>0.60563038314855044</v>
      </c>
      <c r="W3584" s="3">
        <f t="shared" si="391"/>
        <v>9.8793789801254697</v>
      </c>
    </row>
    <row r="3585" spans="1:23" x14ac:dyDescent="0.4">
      <c r="A3585" s="4">
        <v>186.84866009649133</v>
      </c>
      <c r="B3585" s="4">
        <v>41.102963760677532</v>
      </c>
      <c r="C3585" s="5">
        <v>374.88252624605849</v>
      </c>
      <c r="D3585" s="5" cm="1">
        <f t="array" ref="D3585">[2]!PropsSI("H","P",(B3585+1)*100*1000,"T",C3585+273.15,"WATER")/1000</f>
        <v>3150.182042504086</v>
      </c>
      <c r="E3585" s="5" cm="1">
        <f t="array" ref="E3585">[2]!PropsSI("S","P",(B3585+1)*100*1000,"T",C3585+273.15,"WATER")/1000</f>
        <v>6.6517975103079969</v>
      </c>
      <c r="F3585" s="9"/>
      <c r="G3585" s="4">
        <v>73.718295666609819</v>
      </c>
      <c r="H3585" s="6">
        <v>10.340380152758007</v>
      </c>
      <c r="I3585" s="5">
        <v>258.70357313855186</v>
      </c>
      <c r="J3585" s="5" cm="1">
        <f t="array" ref="J3585">[2]!PropsSI("H","P",(H3585+1)*100*1000,"T",I3585+273.15,"WATER")/1000</f>
        <v>2957.5899602340251</v>
      </c>
      <c r="K3585" s="5" cm="1">
        <f t="array" ref="K3585">[2]!PropsSI("S","P",(H3585+1)*100*1000,"T",I3585+273.15,"WATER")/1000</f>
        <v>6.8980163247506123</v>
      </c>
      <c r="L3585" s="5" cm="1">
        <f t="array" ref="L3585">[2]!PropsSI("H","P",(H3585+1)*100*1000,"S",E3585*1000,"WATER")/1000</f>
        <v>2833.4398004970858</v>
      </c>
      <c r="O3585">
        <f t="shared" si="385"/>
        <v>9.9959923659316967</v>
      </c>
      <c r="Q3585">
        <f t="shared" si="386"/>
        <v>282.34136581630668</v>
      </c>
      <c r="R3585">
        <f t="shared" si="387"/>
        <v>4658.2061317015359</v>
      </c>
      <c r="S3585">
        <f t="shared" si="388"/>
        <v>9.9959899495735201</v>
      </c>
      <c r="T3585">
        <f t="shared" si="389"/>
        <v>5.8387868379120399E-12</v>
      </c>
      <c r="V3585">
        <f t="shared" si="390"/>
        <v>0.60804040866075748</v>
      </c>
      <c r="W3585" s="3">
        <f t="shared" si="391"/>
        <v>9.9959924505758089</v>
      </c>
    </row>
    <row r="3586" spans="1:23" x14ac:dyDescent="0.4">
      <c r="A3586" s="4">
        <v>187.72241146108232</v>
      </c>
      <c r="B3586" s="4">
        <v>41.07996521100965</v>
      </c>
      <c r="C3586" s="5">
        <v>374.76980450881399</v>
      </c>
      <c r="D3586" s="5" cm="1">
        <f t="array" ref="D3586">[2]!PropsSI("H","P",(B3586+1)*100*1000,"T",C3586+273.15,"WATER")/1000</f>
        <v>3149.9531875003699</v>
      </c>
      <c r="E3586" s="5" cm="1">
        <f t="array" ref="E3586">[2]!PropsSI("S","P",(B3586+1)*100*1000,"T",C3586+273.15,"WATER")/1000</f>
        <v>6.6516794716808567</v>
      </c>
      <c r="F3586" s="9"/>
      <c r="G3586" s="4">
        <v>74.002218288506853</v>
      </c>
      <c r="H3586" s="6">
        <v>10.341168223063152</v>
      </c>
      <c r="I3586" s="5">
        <v>258.46571017538645</v>
      </c>
      <c r="J3586" s="5" cm="1">
        <f t="array" ref="J3586">[2]!PropsSI("H","P",(H3586+1)*100*1000,"T",I3586+273.15,"WATER")/1000</f>
        <v>2957.0571878883711</v>
      </c>
      <c r="K3586" s="5" cm="1">
        <f t="array" ref="K3586">[2]!PropsSI("S","P",(H3586+1)*100*1000,"T",I3586+273.15,"WATER")/1000</f>
        <v>6.8969835334711345</v>
      </c>
      <c r="L3586" s="5" cm="1">
        <f t="array" ref="L3586">[2]!PropsSI("H","P",(H3586+1)*100*1000,"S",E3586*1000,"WATER")/1000</f>
        <v>2833.3977230672504</v>
      </c>
      <c r="O3586">
        <f t="shared" si="385"/>
        <v>10.058583946766783</v>
      </c>
      <c r="Q3586">
        <f t="shared" si="386"/>
        <v>282.17487211971905</v>
      </c>
      <c r="R3586">
        <f t="shared" si="387"/>
        <v>4655.4592371538956</v>
      </c>
      <c r="S3586">
        <f t="shared" si="388"/>
        <v>10.058581720633935</v>
      </c>
      <c r="T3586">
        <f t="shared" si="389"/>
        <v>4.9556674562228908E-12</v>
      </c>
      <c r="V3586">
        <f t="shared" si="390"/>
        <v>0.60935924754113036</v>
      </c>
      <c r="W3586" s="3">
        <f t="shared" si="391"/>
        <v>10.058584206073187</v>
      </c>
    </row>
    <row r="3587" spans="1:23" x14ac:dyDescent="0.4">
      <c r="A3587" s="4">
        <v>186.18359778787573</v>
      </c>
      <c r="B3587" s="4">
        <v>40.808551186669455</v>
      </c>
      <c r="C3587" s="5">
        <v>374.5698859148813</v>
      </c>
      <c r="D3587" s="5" cm="1">
        <f t="array" ref="D3587">[2]!PropsSI("H","P",(B3587+1)*100*1000,"T",C3587+273.15,"WATER")/1000</f>
        <v>3150.0147016180395</v>
      </c>
      <c r="E3587" s="5" cm="1">
        <f t="array" ref="E3587">[2]!PropsSI("S","P",(B3587+1)*100*1000,"T",C3587+273.15,"WATER")/1000</f>
        <v>6.6545597666921417</v>
      </c>
      <c r="F3587" s="9"/>
      <c r="G3587" s="4">
        <v>73.637507743040416</v>
      </c>
      <c r="H3587" s="6">
        <v>10.341077053961625</v>
      </c>
      <c r="I3587" s="5">
        <v>259.18286360636546</v>
      </c>
      <c r="J3587" s="5" cm="1">
        <f t="array" ref="J3587">[2]!PropsSI("H","P",(H3587+1)*100*1000,"T",I3587+273.15,"WATER")/1000</f>
        <v>2958.6550202224053</v>
      </c>
      <c r="K3587" s="5" cm="1">
        <f t="array" ref="K3587">[2]!PropsSI("S","P",(H3587+1)*100*1000,"T",I3587+273.15,"WATER")/1000</f>
        <v>6.8999906914853266</v>
      </c>
      <c r="L3587" s="5" cm="1">
        <f t="array" ref="L3587">[2]!PropsSI("H","P",(H3587+1)*100*1000,"S",E3587*1000,"WATER")/1000</f>
        <v>2834.7749067630152</v>
      </c>
      <c r="O3587">
        <f t="shared" si="385"/>
        <v>9.8966760982724438</v>
      </c>
      <c r="Q3587">
        <f t="shared" si="386"/>
        <v>281.00208307982581</v>
      </c>
      <c r="R3587">
        <f t="shared" si="387"/>
        <v>4636.1099891929089</v>
      </c>
      <c r="S3587">
        <f t="shared" si="388"/>
        <v>9.8966619034986252</v>
      </c>
      <c r="T3587">
        <f t="shared" si="389"/>
        <v>2.0149160376086259E-10</v>
      </c>
      <c r="V3587">
        <f t="shared" si="390"/>
        <v>0.60702894913263938</v>
      </c>
      <c r="W3587" s="3">
        <f t="shared" si="391"/>
        <v>9.8966644296022608</v>
      </c>
    </row>
    <row r="3588" spans="1:23" x14ac:dyDescent="0.4">
      <c r="A3588" s="4">
        <v>182.11915762172214</v>
      </c>
      <c r="B3588" s="4">
        <v>41.285775811487142</v>
      </c>
      <c r="C3588" s="5">
        <v>374.62981315820969</v>
      </c>
      <c r="D3588" s="5" cm="1">
        <f t="array" ref="D3588">[2]!PropsSI("H","P",(B3588+1)*100*1000,"T",C3588+273.15,"WATER")/1000</f>
        <v>3149.1937214501108</v>
      </c>
      <c r="E3588" s="5" cm="1">
        <f t="array" ref="E3588">[2]!PropsSI("S","P",(B3588+1)*100*1000,"T",C3588+273.15,"WATER")/1000</f>
        <v>6.6484079364304707</v>
      </c>
      <c r="F3588" s="9"/>
      <c r="G3588" s="4">
        <v>70.616030489782091</v>
      </c>
      <c r="H3588" s="6">
        <v>10.338754065917547</v>
      </c>
      <c r="I3588" s="5">
        <v>259.12521254141438</v>
      </c>
      <c r="J3588" s="5" cm="1">
        <f t="array" ref="J3588">[2]!PropsSI("H","P",(H3588+1)*100*1000,"T",I3588+273.15,"WATER")/1000</f>
        <v>2958.5348175712834</v>
      </c>
      <c r="K3588" s="5" cm="1">
        <f t="array" ref="K3588">[2]!PropsSI("S","P",(H3588+1)*100*1000,"T",I3588+273.15,"WATER")/1000</f>
        <v>6.8998558052995369</v>
      </c>
      <c r="L3588" s="5" cm="1">
        <f t="array" ref="L3588">[2]!PropsSI("H","P",(H3588+1)*100*1000,"S",E3588*1000,"WATER")/1000</f>
        <v>2831.7894912734691</v>
      </c>
      <c r="O3588">
        <f t="shared" ref="O3588:O3651" si="392">A3588/3.6*(D3588-J3588)/1000</f>
        <v>9.6451774909702621</v>
      </c>
      <c r="Q3588">
        <f t="shared" ref="Q3588:Q3651" si="393">(1+$Z$5)/$Z$3*((D3588-L3588)-$Z$4/($AD$3/3.6))</f>
        <v>282.93146266343336</v>
      </c>
      <c r="R3588">
        <f t="shared" ref="R3588:R3651" si="394">$Z$5/$Z$3*($AD$3/3.6*(D3588-L3588)-$Z$4)</f>
        <v>4667.9418384890832</v>
      </c>
      <c r="S3588">
        <f t="shared" ref="S3588:S3651" si="395">(Q3588*A3588/3.6-R3588)/1000</f>
        <v>9.6451802851070862</v>
      </c>
      <c r="T3588">
        <f t="shared" ref="T3588:T3651" si="396">IFERROR((O3588-S3588)^2,0)</f>
        <v>7.8072005919914841E-12</v>
      </c>
      <c r="V3588">
        <f t="shared" ref="V3588:V3651" si="397">O3588/(A3588/3.6*(D3588-L3588)/1000)</f>
        <v>0.60068167261892513</v>
      </c>
      <c r="W3588" s="3">
        <f t="shared" ref="W3588:W3651" si="398">0.5*(S3588 + SQRT(S3588^2 + $Z$7^2) )</f>
        <v>9.6451828770745287</v>
      </c>
    </row>
    <row r="3589" spans="1:23" x14ac:dyDescent="0.4">
      <c r="A3589" s="4">
        <v>181.4056848148314</v>
      </c>
      <c r="B3589" s="4">
        <v>41.437718329309121</v>
      </c>
      <c r="C3589" s="5">
        <v>374.74997975685852</v>
      </c>
      <c r="D3589" s="5" cm="1">
        <f t="array" ref="D3589">[2]!PropsSI("H","P",(B3589+1)*100*1000,"T",C3589+273.15,"WATER")/1000</f>
        <v>3149.1795026814589</v>
      </c>
      <c r="E3589" s="5" cm="1">
        <f t="array" ref="E3589">[2]!PropsSI("S","P",(B3589+1)*100*1000,"T",C3589+273.15,"WATER")/1000</f>
        <v>6.6468432535636106</v>
      </c>
      <c r="F3589" s="9"/>
      <c r="G3589" s="4">
        <v>71.716504248541014</v>
      </c>
      <c r="H3589" s="6">
        <v>10.340804858777867</v>
      </c>
      <c r="I3589" s="5">
        <v>259.09776631123327</v>
      </c>
      <c r="J3589" s="5" cm="1">
        <f t="array" ref="J3589">[2]!PropsSI("H","P",(H3589+1)*100*1000,"T",I3589+273.15,"WATER")/1000</f>
        <v>2958.4664806556748</v>
      </c>
      <c r="K3589" s="5" cm="1">
        <f t="array" ref="K3589">[2]!PropsSI("S","P",(H3589+1)*100*1000,"T",I3589+273.15,"WATER")/1000</f>
        <v>6.899647140681453</v>
      </c>
      <c r="L3589" s="5" cm="1">
        <f t="array" ref="L3589">[2]!PropsSI("H","P",(H3589+1)*100*1000,"S",E3589*1000,"WATER")/1000</f>
        <v>2831.0795165228446</v>
      </c>
      <c r="O3589">
        <f t="shared" si="392"/>
        <v>9.6101184343592738</v>
      </c>
      <c r="Q3589">
        <f t="shared" si="393"/>
        <v>283.55166016870578</v>
      </c>
      <c r="R3589">
        <f t="shared" si="394"/>
        <v>4678.1741606767055</v>
      </c>
      <c r="S3589">
        <f t="shared" si="395"/>
        <v>9.6101266985695215</v>
      </c>
      <c r="T3589">
        <f t="shared" si="396"/>
        <v>6.8297171017994618E-11</v>
      </c>
      <c r="V3589">
        <f t="shared" si="397"/>
        <v>0.59953797649864982</v>
      </c>
      <c r="W3589" s="3">
        <f t="shared" si="398"/>
        <v>9.6101292999913355</v>
      </c>
    </row>
    <row r="3590" spans="1:23" x14ac:dyDescent="0.4">
      <c r="A3590" s="4">
        <v>179.38848468171989</v>
      </c>
      <c r="B3590" s="4">
        <v>41.347640166066768</v>
      </c>
      <c r="C3590" s="5">
        <v>375.99458453024562</v>
      </c>
      <c r="D3590" s="5" cm="1">
        <f t="array" ref="D3590">[2]!PropsSI("H","P",(B3590+1)*100*1000,"T",C3590+273.15,"WATER")/1000</f>
        <v>3152.4051332769072</v>
      </c>
      <c r="E3590" s="5" cm="1">
        <f t="array" ref="E3590">[2]!PropsSI("S","P",(B3590+1)*100*1000,"T",C3590+273.15,"WATER")/1000</f>
        <v>6.652731249237803</v>
      </c>
      <c r="F3590" s="9"/>
      <c r="G3590" s="4">
        <v>66.730109415751798</v>
      </c>
      <c r="H3590" s="6">
        <v>10.340909485752681</v>
      </c>
      <c r="I3590" s="5">
        <v>260.90728994770075</v>
      </c>
      <c r="J3590" s="5" cm="1">
        <f t="array" ref="J3590">[2]!PropsSI("H","P",(H3590+1)*100*1000,"T",I3590+273.15,"WATER")/1000</f>
        <v>2962.4920496898717</v>
      </c>
      <c r="K3590" s="5" cm="1">
        <f t="array" ref="K3590">[2]!PropsSI("S","P",(H3590+1)*100*1000,"T",I3590+273.15,"WATER")/1000</f>
        <v>6.9071935573102037</v>
      </c>
      <c r="L3590" s="5" cm="1">
        <f t="array" ref="L3590">[2]!PropsSI("H","P",(H3590+1)*100*1000,"S",E3590*1000,"WATER")/1000</f>
        <v>2833.8963132908762</v>
      </c>
      <c r="O3590">
        <f t="shared" si="392"/>
        <v>9.4633945238641974</v>
      </c>
      <c r="Q3590">
        <f t="shared" si="393"/>
        <v>283.91609500851274</v>
      </c>
      <c r="R3590">
        <f t="shared" si="394"/>
        <v>4684.186785148102</v>
      </c>
      <c r="S3590">
        <f t="shared" si="395"/>
        <v>9.4633904538319857</v>
      </c>
      <c r="T3590">
        <f t="shared" si="396"/>
        <v>1.6565162204279144E-11</v>
      </c>
      <c r="V3590">
        <f t="shared" si="397"/>
        <v>0.59625690615212668</v>
      </c>
      <c r="W3590" s="3">
        <f t="shared" si="398"/>
        <v>9.4633930955905754</v>
      </c>
    </row>
    <row r="3591" spans="1:23" x14ac:dyDescent="0.4">
      <c r="A3591" s="4">
        <v>181.78422076176705</v>
      </c>
      <c r="B3591" s="4">
        <v>41.485248522034105</v>
      </c>
      <c r="C3591" s="5">
        <v>376.06003390612182</v>
      </c>
      <c r="D3591" s="5" cm="1">
        <f t="array" ref="D3591">[2]!PropsSI("H","P",(B3591+1)*100*1000,"T",C3591+273.15,"WATER")/1000</f>
        <v>3152.2880020324224</v>
      </c>
      <c r="E3591" s="5" cm="1">
        <f t="array" ref="E3591">[2]!PropsSI("S","P",(B3591+1)*100*1000,"T",C3591+273.15,"WATER")/1000</f>
        <v>6.6511546835417921</v>
      </c>
      <c r="F3591" s="9"/>
      <c r="G3591" s="4">
        <v>68.419829431927653</v>
      </c>
      <c r="H3591" s="6">
        <v>10.344732582939995</v>
      </c>
      <c r="I3591" s="5">
        <v>260.1504116002709</v>
      </c>
      <c r="J3591" s="5" cm="1">
        <f t="array" ref="J3591">[2]!PropsSI("H","P",(H3591+1)*100*1000,"T",I3591+273.15,"WATER")/1000</f>
        <v>2960.7956545356292</v>
      </c>
      <c r="K3591" s="5" cm="1">
        <f t="array" ref="K3591">[2]!PropsSI("S","P",(H3591+1)*100*1000,"T",I3591+273.15,"WATER")/1000</f>
        <v>6.9038652011017074</v>
      </c>
      <c r="L3591" s="5" cm="1">
        <f t="array" ref="L3591">[2]!PropsSI("H","P",(H3591+1)*100*1000,"S",E3591*1000,"WATER")/1000</f>
        <v>2833.2117602526318</v>
      </c>
      <c r="O3591">
        <f t="shared" si="392"/>
        <v>9.6695242143183489</v>
      </c>
      <c r="Q3591">
        <f t="shared" si="393"/>
        <v>284.42189530350851</v>
      </c>
      <c r="R3591">
        <f t="shared" si="394"/>
        <v>4692.5317261338259</v>
      </c>
      <c r="S3591">
        <f t="shared" si="395"/>
        <v>9.6695273309031684</v>
      </c>
      <c r="T3591">
        <f t="shared" si="396"/>
        <v>9.7131009374579156E-12</v>
      </c>
      <c r="V3591">
        <f t="shared" si="397"/>
        <v>0.60014605421155431</v>
      </c>
      <c r="W3591" s="3">
        <f t="shared" si="398"/>
        <v>9.6695299163442616</v>
      </c>
    </row>
    <row r="3592" spans="1:23" x14ac:dyDescent="0.4">
      <c r="A3592" s="4">
        <v>180.80212451070841</v>
      </c>
      <c r="B3592" s="4">
        <v>41.08944082245965</v>
      </c>
      <c r="C3592" s="5">
        <v>375.07615853033616</v>
      </c>
      <c r="D3592" s="5" cm="1">
        <f t="array" ref="D3592">[2]!PropsSI("H","P",(B3592+1)*100*1000,"T",C3592+273.15,"WATER")/1000</f>
        <v>3150.6824495240753</v>
      </c>
      <c r="E3592" s="5" cm="1">
        <f t="array" ref="E3592">[2]!PropsSI("S","P",(B3592+1)*100*1000,"T",C3592+273.15,"WATER")/1000</f>
        <v>6.652707845990137</v>
      </c>
      <c r="F3592" s="9"/>
      <c r="G3592" s="4">
        <v>68.024044405897257</v>
      </c>
      <c r="H3592" s="6">
        <v>10.343799523553345</v>
      </c>
      <c r="I3592" s="5">
        <v>260.28141647177222</v>
      </c>
      <c r="J3592" s="5" cm="1">
        <f t="array" ref="J3592">[2]!PropsSI("H","P",(H3592+1)*100*1000,"T",I3592+273.15,"WATER")/1000</f>
        <v>2961.0903262076977</v>
      </c>
      <c r="K3592" s="5" cm="1">
        <f t="array" ref="K3592">[2]!PropsSI("S","P",(H3592+1)*100*1000,"T",I3592+273.15,"WATER")/1000</f>
        <v>6.9044541974697591</v>
      </c>
      <c r="L3592" s="5" cm="1">
        <f t="array" ref="L3592">[2]!PropsSI("H","P",(H3592+1)*100*1000,"S",E3592*1000,"WATER")/1000</f>
        <v>2833.9379336020429</v>
      </c>
      <c r="O3592">
        <f t="shared" si="392"/>
        <v>9.5218496350270261</v>
      </c>
      <c r="Q3592">
        <f t="shared" si="393"/>
        <v>282.34339278620234</v>
      </c>
      <c r="R3592">
        <f t="shared" si="394"/>
        <v>4658.2395736435956</v>
      </c>
      <c r="S3592">
        <f t="shared" si="395"/>
        <v>9.5218396644971843</v>
      </c>
      <c r="T3592">
        <f t="shared" si="396"/>
        <v>9.9411465325263981E-11</v>
      </c>
      <c r="V3592">
        <f t="shared" si="397"/>
        <v>0.59856481734018818</v>
      </c>
      <c r="W3592" s="3">
        <f t="shared" si="398"/>
        <v>9.5218422900395154</v>
      </c>
    </row>
    <row r="3593" spans="1:23" x14ac:dyDescent="0.4">
      <c r="A3593" s="4">
        <v>180.36033929088126</v>
      </c>
      <c r="B3593" s="4">
        <v>40.993543294130895</v>
      </c>
      <c r="C3593" s="5">
        <v>374.13963311545467</v>
      </c>
      <c r="D3593" s="5" cm="1">
        <f t="array" ref="D3593">[2]!PropsSI("H","P",(B3593+1)*100*1000,"T",C3593+273.15,"WATER")/1000</f>
        <v>3148.588509194296</v>
      </c>
      <c r="E3593" s="5" cm="1">
        <f t="array" ref="E3593">[2]!PropsSI("S","P",(B3593+1)*100*1000,"T",C3593+273.15,"WATER")/1000</f>
        <v>6.6504568953101497</v>
      </c>
      <c r="F3593" s="9"/>
      <c r="G3593" s="4">
        <v>67.371097098494843</v>
      </c>
      <c r="H3593" s="6">
        <v>10.348190262591254</v>
      </c>
      <c r="I3593" s="5">
        <v>259.74410079566132</v>
      </c>
      <c r="J3593" s="5" cm="1">
        <f t="array" ref="J3593">[2]!PropsSI("H","P",(H3593+1)*100*1000,"T",I3593+273.15,"WATER")/1000</f>
        <v>2959.8794680251244</v>
      </c>
      <c r="K3593" s="5" cm="1">
        <f t="array" ref="K3593">[2]!PropsSI("S","P",(H3593+1)*100*1000,"T",I3593+273.15,"WATER")/1000</f>
        <v>6.9020112927305828</v>
      </c>
      <c r="L3593" s="5" cm="1">
        <f t="array" ref="L3593">[2]!PropsSI("H","P",(H3593+1)*100*1000,"S",E3593*1000,"WATER")/1000</f>
        <v>2832.9411076294687</v>
      </c>
      <c r="O3593">
        <f t="shared" si="392"/>
        <v>9.4543407479246273</v>
      </c>
      <c r="Q3593">
        <f t="shared" si="393"/>
        <v>281.36542406589314</v>
      </c>
      <c r="R3593">
        <f t="shared" si="394"/>
        <v>4642.1045667295875</v>
      </c>
      <c r="S3593">
        <f t="shared" si="395"/>
        <v>9.4543296969501824</v>
      </c>
      <c r="T3593">
        <f t="shared" si="396"/>
        <v>1.2212403618118253E-10</v>
      </c>
      <c r="V3593">
        <f t="shared" si="397"/>
        <v>0.59784759904134588</v>
      </c>
      <c r="W3593" s="3">
        <f t="shared" si="398"/>
        <v>9.4543323412405549</v>
      </c>
    </row>
    <row r="3594" spans="1:23" x14ac:dyDescent="0.4">
      <c r="A3594" s="4">
        <v>178.72690985346952</v>
      </c>
      <c r="B3594" s="4">
        <v>41.325889941250821</v>
      </c>
      <c r="C3594" s="5">
        <v>375.7780927156852</v>
      </c>
      <c r="D3594" s="5" cm="1">
        <f t="array" ref="D3594">[2]!PropsSI("H","P",(B3594+1)*100*1000,"T",C3594+273.15,"WATER")/1000</f>
        <v>3151.9199911322585</v>
      </c>
      <c r="E3594" s="5" cm="1">
        <f t="array" ref="E3594">[2]!PropsSI("S","P",(B3594+1)*100*1000,"T",C3594+273.15,"WATER")/1000</f>
        <v>6.6522048728985474</v>
      </c>
      <c r="F3594" s="9"/>
      <c r="G3594" s="4">
        <v>67.890431254406224</v>
      </c>
      <c r="H3594" s="6">
        <v>10.349719577157</v>
      </c>
      <c r="I3594" s="5">
        <v>260.96485725252796</v>
      </c>
      <c r="J3594" s="5" cm="1">
        <f t="array" ref="J3594">[2]!PropsSI("H","P",(H3594+1)*100*1000,"T",I3594+273.15,"WATER")/1000</f>
        <v>2962.58942844182</v>
      </c>
      <c r="K3594" s="5" cm="1">
        <f t="array" ref="K3594">[2]!PropsSI("S","P",(H3594+1)*100*1000,"T",I3594+273.15,"WATER")/1000</f>
        <v>6.9070310063974247</v>
      </c>
      <c r="L3594" s="5" cm="1">
        <f t="array" ref="L3594">[2]!PropsSI("H","P",(H3594+1)*100*1000,"S",E3594*1000,"WATER")/1000</f>
        <v>2833.8053437402</v>
      </c>
      <c r="O3594">
        <f t="shared" si="392"/>
        <v>9.3995740029112937</v>
      </c>
      <c r="Q3594">
        <f t="shared" si="393"/>
        <v>283.56472920532485</v>
      </c>
      <c r="R3594">
        <f t="shared" si="394"/>
        <v>4678.3897800434906</v>
      </c>
      <c r="S3594">
        <f t="shared" si="395"/>
        <v>9.3995679405963966</v>
      </c>
      <c r="T3594">
        <f t="shared" si="396"/>
        <v>3.6751661912725478E-11</v>
      </c>
      <c r="V3594">
        <f t="shared" si="397"/>
        <v>0.59516455542865698</v>
      </c>
      <c r="W3594" s="3">
        <f t="shared" si="398"/>
        <v>9.3995706002923622</v>
      </c>
    </row>
    <row r="3595" spans="1:23" x14ac:dyDescent="0.4">
      <c r="A3595" s="4">
        <v>177.34876676857155</v>
      </c>
      <c r="B3595" s="4">
        <v>41.369571530020252</v>
      </c>
      <c r="C3595" s="5">
        <v>375.70836807239874</v>
      </c>
      <c r="D3595" s="5" cm="1">
        <f t="array" ref="D3595">[2]!PropsSI("H","P",(B3595+1)*100*1000,"T",C3595+273.15,"WATER")/1000</f>
        <v>3151.6615203956108</v>
      </c>
      <c r="E3595" s="5" cm="1">
        <f t="array" ref="E3595">[2]!PropsSI("S","P",(B3595+1)*100*1000,"T",C3595+273.15,"WATER")/1000</f>
        <v>6.6513626510187729</v>
      </c>
      <c r="F3595" s="9"/>
      <c r="G3595" s="4">
        <v>68.241166516122362</v>
      </c>
      <c r="H3595" s="6">
        <v>10.350651504072562</v>
      </c>
      <c r="I3595" s="5">
        <v>261.14545629229565</v>
      </c>
      <c r="J3595" s="5" cm="1">
        <f t="array" ref="J3595">[2]!PropsSI("H","P",(H3595+1)*100*1000,"T",I3595+273.15,"WATER")/1000</f>
        <v>2962.9876186984866</v>
      </c>
      <c r="K3595" s="5" cm="1">
        <f t="array" ref="K3595">[2]!PropsSI("S","P",(H3595+1)*100*1000,"T",I3595+273.15,"WATER")/1000</f>
        <v>6.9077399285379686</v>
      </c>
      <c r="L3595" s="5" cm="1">
        <f t="array" ref="L3595">[2]!PropsSI("H","P",(H3595+1)*100*1000,"S",E3595*1000,"WATER")/1000</f>
        <v>2833.4193157751097</v>
      </c>
      <c r="O3595">
        <f t="shared" si="392"/>
        <v>9.2947454964999068</v>
      </c>
      <c r="Q3595">
        <f t="shared" si="393"/>
        <v>283.67843383296639</v>
      </c>
      <c r="R3595">
        <f t="shared" si="394"/>
        <v>4680.2657346778788</v>
      </c>
      <c r="S3595">
        <f t="shared" si="395"/>
        <v>9.294739931743349</v>
      </c>
      <c r="T3595">
        <f t="shared" si="396"/>
        <v>3.0966515547292416E-11</v>
      </c>
      <c r="V3595">
        <f t="shared" si="397"/>
        <v>0.59286260262718726</v>
      </c>
      <c r="W3595" s="3">
        <f t="shared" si="398"/>
        <v>9.2947426214359012</v>
      </c>
    </row>
    <row r="3596" spans="1:23" x14ac:dyDescent="0.4">
      <c r="A3596" s="4">
        <v>182.17373308764527</v>
      </c>
      <c r="B3596" s="4">
        <v>41.016597192086813</v>
      </c>
      <c r="C3596" s="5">
        <v>374.61513189670052</v>
      </c>
      <c r="D3596" s="5" cm="1">
        <f t="array" ref="D3596">[2]!PropsSI("H","P",(B3596+1)*100*1000,"T",C3596+273.15,"WATER")/1000</f>
        <v>3149.7036701304851</v>
      </c>
      <c r="E3596" s="5" cm="1">
        <f t="array" ref="E3596">[2]!PropsSI("S","P",(B3596+1)*100*1000,"T",C3596+273.15,"WATER")/1000</f>
        <v>6.6519428947827812</v>
      </c>
      <c r="F3596" s="9"/>
      <c r="G3596" s="4">
        <v>68.780334152785557</v>
      </c>
      <c r="H3596" s="6">
        <v>10.349692139963624</v>
      </c>
      <c r="I3596" s="5">
        <v>259.73139952153429</v>
      </c>
      <c r="J3596" s="5" cm="1">
        <f t="array" ref="J3596">[2]!PropsSI("H","P",(H3596+1)*100*1000,"T",I3596+273.15,"WATER")/1000</f>
        <v>2959.8459376842907</v>
      </c>
      <c r="K3596" s="5" cm="1">
        <f t="array" ref="K3596">[2]!PropsSI("S","P",(H3596+1)*100*1000,"T",I3596+273.15,"WATER")/1000</f>
        <v>6.9018896200902882</v>
      </c>
      <c r="L3596" s="5" cm="1">
        <f t="array" ref="L3596">[2]!PropsSI("H","P",(H3596+1)*100*1000,"S",E3596*1000,"WATER")/1000</f>
        <v>2833.6794600916041</v>
      </c>
      <c r="O3596">
        <f t="shared" si="392"/>
        <v>9.6075255209107198</v>
      </c>
      <c r="Q3596">
        <f t="shared" si="393"/>
        <v>281.70131147703836</v>
      </c>
      <c r="R3596">
        <f t="shared" si="394"/>
        <v>4647.6462017416397</v>
      </c>
      <c r="S3596">
        <f t="shared" si="395"/>
        <v>9.6075147781076957</v>
      </c>
      <c r="T3596">
        <f t="shared" si="396"/>
        <v>1.1540781681341275E-10</v>
      </c>
      <c r="V3596">
        <f t="shared" si="397"/>
        <v>0.60076958161792704</v>
      </c>
      <c r="W3596" s="3">
        <f t="shared" si="398"/>
        <v>9.6075173802367395</v>
      </c>
    </row>
    <row r="3597" spans="1:23" x14ac:dyDescent="0.4">
      <c r="A3597" s="4">
        <v>190.76771628105007</v>
      </c>
      <c r="B3597" s="4">
        <v>40.878220214577937</v>
      </c>
      <c r="C3597" s="5">
        <v>374.32838255494505</v>
      </c>
      <c r="D3597" s="5" cm="1">
        <f t="array" ref="D3597">[2]!PropsSI("H","P",(B3597+1)*100*1000,"T",C3597+273.15,"WATER")/1000</f>
        <v>3149.283833242243</v>
      </c>
      <c r="E3597" s="5" cm="1">
        <f t="array" ref="E3597">[2]!PropsSI("S","P",(B3597+1)*100*1000,"T",C3597+273.15,"WATER")/1000</f>
        <v>6.6527144384420422</v>
      </c>
      <c r="F3597" s="9"/>
      <c r="G3597" s="4">
        <v>76.302374956026128</v>
      </c>
      <c r="H3597" s="6">
        <v>10.352754652235243</v>
      </c>
      <c r="I3597" s="5">
        <v>257.92349407643633</v>
      </c>
      <c r="J3597" s="5" cm="1">
        <f t="array" ref="J3597">[2]!PropsSI("H","P",(H3597+1)*100*1000,"T",I3597+273.15,"WATER")/1000</f>
        <v>2955.8074085666735</v>
      </c>
      <c r="K3597" s="5" cm="1">
        <f t="array" ref="K3597">[2]!PropsSI("S","P",(H3597+1)*100*1000,"T",I3597+273.15,"WATER")/1000</f>
        <v>6.8941783264623941</v>
      </c>
      <c r="L3597" s="5" cm="1">
        <f t="array" ref="L3597">[2]!PropsSI("H","P",(H3597+1)*100*1000,"S",E3597*1000,"WATER")/1000</f>
        <v>2834.104699290172</v>
      </c>
      <c r="O3597">
        <f t="shared" si="392"/>
        <v>10.252515469328051</v>
      </c>
      <c r="Q3597">
        <f t="shared" si="393"/>
        <v>280.94800989662076</v>
      </c>
      <c r="R3597">
        <f t="shared" si="394"/>
        <v>4635.2178633337107</v>
      </c>
      <c r="S3597">
        <f t="shared" si="395"/>
        <v>10.252507203800786</v>
      </c>
      <c r="T3597">
        <f t="shared" si="396"/>
        <v>6.8318940973323159E-11</v>
      </c>
      <c r="V3597">
        <f t="shared" si="397"/>
        <v>0.61386178155115834</v>
      </c>
      <c r="W3597" s="3">
        <f t="shared" si="398"/>
        <v>10.252509642228144</v>
      </c>
    </row>
    <row r="3598" spans="1:23" x14ac:dyDescent="0.4">
      <c r="A3598" s="4">
        <v>185.30911453722936</v>
      </c>
      <c r="B3598" s="4">
        <v>41.230646235676268</v>
      </c>
      <c r="C3598" s="5">
        <v>374.71471497252747</v>
      </c>
      <c r="D3598" s="5" cm="1">
        <f t="array" ref="D3598">[2]!PropsSI("H","P",(B3598+1)*100*1000,"T",C3598+273.15,"WATER")/1000</f>
        <v>3149.5131848059395</v>
      </c>
      <c r="E3598" s="5" cm="1">
        <f t="array" ref="E3598">[2]!PropsSI("S","P",(B3598+1)*100*1000,"T",C3598+273.15,"WATER")/1000</f>
        <v>6.6494622977414748</v>
      </c>
      <c r="F3598" s="9"/>
      <c r="G3598" s="4">
        <v>72.553076608314043</v>
      </c>
      <c r="H3598" s="6">
        <v>10.348275163938872</v>
      </c>
      <c r="I3598" s="5">
        <v>258.66796811699055</v>
      </c>
      <c r="J3598" s="5" cm="1">
        <f t="array" ref="J3598">[2]!PropsSI("H","P",(H3598+1)*100*1000,"T",I3598+273.15,"WATER")/1000</f>
        <v>2957.4827548444678</v>
      </c>
      <c r="K3598" s="5" cm="1">
        <f t="array" ref="K3598">[2]!PropsSI("S","P",(H3598+1)*100*1000,"T",I3598+273.15,"WATER")/1000</f>
        <v>6.8975058825091962</v>
      </c>
      <c r="L3598" s="5" cm="1">
        <f t="array" ref="L3598">[2]!PropsSI("H","P",(H3598+1)*100*1000,"S",E3598*1000,"WATER")/1000</f>
        <v>2832.4670630822802</v>
      </c>
      <c r="O3598">
        <f t="shared" si="392"/>
        <v>9.8847191501010467</v>
      </c>
      <c r="Q3598">
        <f t="shared" si="393"/>
        <v>282.61224446781404</v>
      </c>
      <c r="R3598">
        <f t="shared" si="394"/>
        <v>4662.6752203586311</v>
      </c>
      <c r="S3598">
        <f t="shared" si="395"/>
        <v>9.8847205517829284</v>
      </c>
      <c r="T3598">
        <f t="shared" si="396"/>
        <v>1.9647120974137867E-12</v>
      </c>
      <c r="V3598">
        <f t="shared" si="397"/>
        <v>0.60568610307382165</v>
      </c>
      <c r="W3598" s="3">
        <f t="shared" si="398"/>
        <v>9.8847230809382509</v>
      </c>
    </row>
    <row r="3599" spans="1:23" x14ac:dyDescent="0.4">
      <c r="A3599" s="4">
        <v>187.57293545061444</v>
      </c>
      <c r="B3599" s="4">
        <v>41.265745060722814</v>
      </c>
      <c r="C3599" s="5">
        <v>375.1010473901099</v>
      </c>
      <c r="D3599" s="5" cm="1">
        <f t="array" ref="D3599">[2]!PropsSI("H","P",(B3599+1)*100*1000,"T",C3599+273.15,"WATER")/1000</f>
        <v>3150.3866908894151</v>
      </c>
      <c r="E3599" s="5" cm="1">
        <f t="array" ref="E3599">[2]!PropsSI("S","P",(B3599+1)*100*1000,"T",C3599+273.15,"WATER")/1000</f>
        <v>6.650452738287524</v>
      </c>
      <c r="F3599" s="9"/>
      <c r="G3599" s="4">
        <v>74.593525710117689</v>
      </c>
      <c r="H3599" s="6">
        <v>10.345202022476059</v>
      </c>
      <c r="I3599" s="5">
        <v>258.43986077596935</v>
      </c>
      <c r="J3599" s="5" cm="1">
        <f t="array" ref="J3599">[2]!PropsSI("H","P",(H3599+1)*100*1000,"T",I3599+273.15,"WATER")/1000</f>
        <v>2956.9853138044737</v>
      </c>
      <c r="K3599" s="5" cm="1">
        <f t="array" ref="K3599">[2]!PropsSI("S","P",(H3599+1)*100*1000,"T",I3599+273.15,"WATER")/1000</f>
        <v>6.8966905170261992</v>
      </c>
      <c r="L3599" s="5" cm="1">
        <f t="array" ref="L3599">[2]!PropsSI("H","P",(H3599+1)*100*1000,"S",E3599*1000,"WATER")/1000</f>
        <v>2832.8845840948866</v>
      </c>
      <c r="O3599">
        <f t="shared" si="392"/>
        <v>10.07690667222602</v>
      </c>
      <c r="Q3599">
        <f t="shared" si="393"/>
        <v>283.01870996825113</v>
      </c>
      <c r="R3599">
        <f t="shared" si="394"/>
        <v>4669.3812872538847</v>
      </c>
      <c r="S3599">
        <f t="shared" si="395"/>
        <v>10.07691043946582</v>
      </c>
      <c r="T3599">
        <f t="shared" si="396"/>
        <v>1.4192095711548396E-11</v>
      </c>
      <c r="V3599">
        <f t="shared" si="397"/>
        <v>0.60913415358878598</v>
      </c>
      <c r="W3599" s="3">
        <f t="shared" si="398"/>
        <v>10.076912920384352</v>
      </c>
    </row>
    <row r="3600" spans="1:23" x14ac:dyDescent="0.4">
      <c r="A3600" s="4">
        <v>192.22990357798832</v>
      </c>
      <c r="B3600" s="4">
        <v>40.998815578665614</v>
      </c>
      <c r="C3600" s="5">
        <v>375.17598077769338</v>
      </c>
      <c r="D3600" s="5" cm="1">
        <f t="array" ref="D3600">[2]!PropsSI("H","P",(B3600+1)*100*1000,"T",C3600+273.15,"WATER")/1000</f>
        <v>3151.1093634324261</v>
      </c>
      <c r="E3600" s="5" cm="1">
        <f t="array" ref="E3600">[2]!PropsSI("S","P",(B3600+1)*100*1000,"T",C3600+273.15,"WATER")/1000</f>
        <v>6.6542942247373773</v>
      </c>
      <c r="F3600" s="9"/>
      <c r="G3600" s="4">
        <v>78.1704207183233</v>
      </c>
      <c r="H3600" s="6">
        <v>10.344931978539945</v>
      </c>
      <c r="I3600" s="5">
        <v>258.09658361402353</v>
      </c>
      <c r="J3600" s="5" cm="1">
        <f t="array" ref="J3600">[2]!PropsSI("H","P",(H3600+1)*100*1000,"T",I3600+273.15,"WATER")/1000</f>
        <v>2956.2211120716688</v>
      </c>
      <c r="K3600" s="5" cm="1">
        <f t="array" ref="K3600">[2]!PropsSI("S","P",(H3600+1)*100*1000,"T",I3600+273.15,"WATER")/1000</f>
        <v>6.8952630373742734</v>
      </c>
      <c r="L3600" s="5" cm="1">
        <f t="array" ref="L3600">[2]!PropsSI("H","P",(H3600+1)*100*1000,"S",E3600*1000,"WATER")/1000</f>
        <v>2834.7182336643964</v>
      </c>
      <c r="O3600">
        <f t="shared" si="392"/>
        <v>10.406486046544757</v>
      </c>
      <c r="Q3600">
        <f t="shared" si="393"/>
        <v>282.02838405212157</v>
      </c>
      <c r="R3600">
        <f t="shared" si="394"/>
        <v>4653.0424052712178</v>
      </c>
      <c r="S3600">
        <f t="shared" si="395"/>
        <v>10.406482337116334</v>
      </c>
      <c r="T3600">
        <f t="shared" si="396"/>
        <v>1.3759859226051602E-11</v>
      </c>
      <c r="V3600">
        <f t="shared" si="397"/>
        <v>0.6159725511383477</v>
      </c>
      <c r="W3600" s="3">
        <f t="shared" si="398"/>
        <v>10.406484739464545</v>
      </c>
    </row>
    <row r="3601" spans="1:23" x14ac:dyDescent="0.4">
      <c r="A3601" s="4">
        <v>191.05535336014975</v>
      </c>
      <c r="B3601" s="4">
        <v>40.997120182144485</v>
      </c>
      <c r="C3601" s="5">
        <v>374.63214961188226</v>
      </c>
      <c r="D3601" s="5" cm="1">
        <f t="array" ref="D3601">[2]!PropsSI("H","P",(B3601+1)*100*1000,"T",C3601+273.15,"WATER")/1000</f>
        <v>3149.784714706032</v>
      </c>
      <c r="E3601" s="5" cm="1">
        <f t="array" ref="E3601">[2]!PropsSI("S","P",(B3601+1)*100*1000,"T",C3601+273.15,"WATER")/1000</f>
        <v>6.6522675606617394</v>
      </c>
      <c r="F3601" s="9"/>
      <c r="G3601" s="4">
        <v>78.152011100487144</v>
      </c>
      <c r="H3601" s="6">
        <v>10.345030787280193</v>
      </c>
      <c r="I3601" s="5">
        <v>257.84102567608147</v>
      </c>
      <c r="J3601" s="5" cm="1">
        <f t="array" ref="J3601">[2]!PropsSI("H","P",(H3601+1)*100*1000,"T",I3601+273.15,"WATER")/1000</f>
        <v>2955.6509468596264</v>
      </c>
      <c r="K3601" s="5" cm="1">
        <f t="array" ref="K3601">[2]!PropsSI("S","P",(H3601+1)*100*1000,"T",I3601+273.15,"WATER")/1000</f>
        <v>6.8941856556225778</v>
      </c>
      <c r="L3601" s="5" cm="1">
        <f t="array" ref="L3601">[2]!PropsSI("H","P",(H3601+1)*100*1000,"S",E3601*1000,"WATER")/1000</f>
        <v>2833.7496990166433</v>
      </c>
      <c r="O3601">
        <f t="shared" si="392"/>
        <v>10.302859893064525</v>
      </c>
      <c r="Q3601">
        <f t="shared" si="393"/>
        <v>281.71094364357583</v>
      </c>
      <c r="R3601">
        <f t="shared" si="394"/>
        <v>4647.8051179425884</v>
      </c>
      <c r="S3601">
        <f t="shared" si="395"/>
        <v>10.302857071847582</v>
      </c>
      <c r="T3601">
        <f t="shared" si="396"/>
        <v>7.9592650429455693E-12</v>
      </c>
      <c r="V3601">
        <f t="shared" si="397"/>
        <v>0.61427929883949195</v>
      </c>
      <c r="W3601" s="3">
        <f t="shared" si="398"/>
        <v>10.302859498358398</v>
      </c>
    </row>
    <row r="3602" spans="1:23" x14ac:dyDescent="0.4">
      <c r="A3602" s="4">
        <v>192.13007256316959</v>
      </c>
      <c r="B3602" s="4">
        <v>40.826851952371854</v>
      </c>
      <c r="C3602" s="5">
        <v>373.77899055378685</v>
      </c>
      <c r="D3602" s="5" cm="1">
        <f t="array" ref="D3602">[2]!PropsSI("H","P",(B3602+1)*100*1000,"T",C3602+273.15,"WATER")/1000</f>
        <v>3148.046188400343</v>
      </c>
      <c r="E3602" s="5" cm="1">
        <f t="array" ref="E3602">[2]!PropsSI("S","P",(B3602+1)*100*1000,"T",C3602+273.15,"WATER")/1000</f>
        <v>6.6513303902765495</v>
      </c>
      <c r="F3602" s="9"/>
      <c r="G3602" s="4">
        <v>79.520944511958646</v>
      </c>
      <c r="H3602" s="6">
        <v>10.34322569096245</v>
      </c>
      <c r="I3602" s="5">
        <v>257.18622193745136</v>
      </c>
      <c r="J3602" s="5" cm="1">
        <f t="array" ref="J3602">[2]!PropsSI("H","P",(H3602+1)*100*1000,"T",I3602+273.15,"WATER")/1000</f>
        <v>2954.1966734202415</v>
      </c>
      <c r="K3602" s="5" cm="1">
        <f t="array" ref="K3602">[2]!PropsSI("S","P",(H3602+1)*100*1000,"T",I3602+273.15,"WATER")/1000</f>
        <v>6.8915157674511711</v>
      </c>
      <c r="L3602" s="5" cm="1">
        <f t="array" ref="L3602">[2]!PropsSI("H","P",(H3602+1)*100*1000,"S",E3602*1000,"WATER")/1000</f>
        <v>2833.2682980058457</v>
      </c>
      <c r="O3602">
        <f t="shared" si="392"/>
        <v>10.345644827628369</v>
      </c>
      <c r="Q3602">
        <f t="shared" si="393"/>
        <v>280.5903410301479</v>
      </c>
      <c r="R3602">
        <f t="shared" si="394"/>
        <v>4629.3168672040583</v>
      </c>
      <c r="S3602">
        <f t="shared" si="395"/>
        <v>10.34563940575339</v>
      </c>
      <c r="T3602">
        <f t="shared" si="396"/>
        <v>2.9396728290136315E-11</v>
      </c>
      <c r="V3602">
        <f t="shared" si="397"/>
        <v>0.61582951311211354</v>
      </c>
      <c r="W3602" s="3">
        <f t="shared" si="398"/>
        <v>10.345641822229858</v>
      </c>
    </row>
    <row r="3603" spans="1:23" x14ac:dyDescent="0.4">
      <c r="A3603" s="4">
        <v>192.09253007347354</v>
      </c>
      <c r="B3603" s="4">
        <v>40.955008259667892</v>
      </c>
      <c r="C3603" s="5">
        <v>374.14748452355963</v>
      </c>
      <c r="D3603" s="5" cm="1">
        <f t="array" ref="D3603">[2]!PropsSI("H","P",(B3603+1)*100*1000,"T",C3603+273.15,"WATER")/1000</f>
        <v>3148.6859983129084</v>
      </c>
      <c r="E3603" s="5" cm="1">
        <f t="array" ref="E3603">[2]!PropsSI("S","P",(B3603+1)*100*1000,"T",C3603+273.15,"WATER")/1000</f>
        <v>6.6510025604801637</v>
      </c>
      <c r="F3603" s="9"/>
      <c r="G3603" s="4">
        <v>80.38149845192055</v>
      </c>
      <c r="H3603" s="6">
        <v>10.344221374165343</v>
      </c>
      <c r="I3603" s="5">
        <v>257.26735235983176</v>
      </c>
      <c r="J3603" s="5" cm="1">
        <f t="array" ref="J3603">[2]!PropsSI("H","P",(H3603+1)*100*1000,"T",I3603+273.15,"WATER")/1000</f>
        <v>2954.3741550901009</v>
      </c>
      <c r="K3603" s="5" cm="1">
        <f t="array" ref="K3603">[2]!PropsSI("S","P",(H3603+1)*100*1000,"T",I3603+273.15,"WATER")/1000</f>
        <v>6.8918114639538413</v>
      </c>
      <c r="L3603" s="5" cm="1">
        <f t="array" ref="L3603">[2]!PropsSI("H","P",(H3603+1)*100*1000,"S",E3603*1000,"WATER")/1000</f>
        <v>2833.1296571565563</v>
      </c>
      <c r="O3603">
        <f t="shared" si="392"/>
        <v>10.368292663308118</v>
      </c>
      <c r="Q3603">
        <f t="shared" si="393"/>
        <v>281.28425273624782</v>
      </c>
      <c r="R3603">
        <f t="shared" si="394"/>
        <v>4640.7653623789283</v>
      </c>
      <c r="S3603">
        <f t="shared" si="395"/>
        <v>10.368291242602242</v>
      </c>
      <c r="T3603">
        <f t="shared" si="396"/>
        <v>2.0184051875162869E-12</v>
      </c>
      <c r="V3603">
        <f t="shared" si="397"/>
        <v>0.61577543493740061</v>
      </c>
      <c r="W3603" s="3">
        <f t="shared" si="398"/>
        <v>10.36829365379938</v>
      </c>
    </row>
    <row r="3604" spans="1:23" x14ac:dyDescent="0.4">
      <c r="A3604" s="4">
        <v>193.64678494590262</v>
      </c>
      <c r="B3604" s="4">
        <v>40.68870365751814</v>
      </c>
      <c r="C3604" s="5">
        <v>374.4548273324678</v>
      </c>
      <c r="D3604" s="5" cm="1">
        <f t="array" ref="D3604">[2]!PropsSI("H","P",(B3604+1)*100*1000,"T",C3604+273.15,"WATER")/1000</f>
        <v>3149.9766974455692</v>
      </c>
      <c r="E3604" s="5" cm="1">
        <f t="array" ref="E3604">[2]!PropsSI("S","P",(B3604+1)*100*1000,"T",C3604+273.15,"WATER")/1000</f>
        <v>6.6557371173766677</v>
      </c>
      <c r="F3604" s="9"/>
      <c r="G3604" s="4">
        <v>80.350390343823761</v>
      </c>
      <c r="H3604" s="6">
        <v>10.341850104656698</v>
      </c>
      <c r="I3604" s="5">
        <v>257.78756867672189</v>
      </c>
      <c r="J3604" s="5" cm="1">
        <f t="array" ref="J3604">[2]!PropsSI("H","P",(H3604+1)*100*1000,"T",I3604+273.15,"WATER")/1000</f>
        <v>2955.5430430273091</v>
      </c>
      <c r="K3604" s="5" cm="1">
        <f t="array" ref="K3604">[2]!PropsSI("S","P",(H3604+1)*100*1000,"T",I3604+273.15,"WATER")/1000</f>
        <v>6.8941068422548053</v>
      </c>
      <c r="L3604" s="5" cm="1">
        <f t="array" ref="L3604">[2]!PropsSI("H","P",(H3604+1)*100*1000,"S",E3604*1000,"WATER")/1000</f>
        <v>2835.3531415506527</v>
      </c>
      <c r="O3604">
        <f t="shared" si="392"/>
        <v>10.458736684271882</v>
      </c>
      <c r="Q3604">
        <f t="shared" si="393"/>
        <v>280.45276711903892</v>
      </c>
      <c r="R3604">
        <f t="shared" si="394"/>
        <v>4627.0471054408918</v>
      </c>
      <c r="S3604">
        <f t="shared" si="395"/>
        <v>10.45872419505462</v>
      </c>
      <c r="T3604">
        <f t="shared" si="396"/>
        <v>1.5598054782136354E-10</v>
      </c>
      <c r="V3604">
        <f t="shared" si="397"/>
        <v>0.61798822998237457</v>
      </c>
      <c r="W3604" s="3">
        <f t="shared" si="398"/>
        <v>10.458726585402985</v>
      </c>
    </row>
    <row r="3605" spans="1:23" x14ac:dyDescent="0.4">
      <c r="A3605" s="4">
        <v>193.60841698127527</v>
      </c>
      <c r="B3605" s="4">
        <v>40.885675393886316</v>
      </c>
      <c r="C3605" s="5">
        <v>374.58487819680585</v>
      </c>
      <c r="D3605" s="5" cm="1">
        <f t="array" ref="D3605">[2]!PropsSI("H","P",(B3605+1)*100*1000,"T",C3605+273.15,"WATER")/1000</f>
        <v>3149.8950703539026</v>
      </c>
      <c r="E3605" s="5" cm="1">
        <f t="array" ref="E3605">[2]!PropsSI("S","P",(B3605+1)*100*1000,"T",C3605+273.15,"WATER")/1000</f>
        <v>6.6535816563983108</v>
      </c>
      <c r="F3605" s="9"/>
      <c r="G3605" s="4">
        <v>79.282870376168574</v>
      </c>
      <c r="H3605" s="6">
        <v>10.341552075791183</v>
      </c>
      <c r="I3605" s="5">
        <v>257.49324381372912</v>
      </c>
      <c r="J3605" s="5" cm="1">
        <f t="array" ref="J3605">[2]!PropsSI("H","P",(H3605+1)*100*1000,"T",I3605+273.15,"WATER")/1000</f>
        <v>2954.8876470819641</v>
      </c>
      <c r="K3605" s="5" cm="1">
        <f t="array" ref="K3605">[2]!PropsSI("S","P",(H3605+1)*100*1000,"T",I3605+273.15,"WATER")/1000</f>
        <v>6.8928837458039487</v>
      </c>
      <c r="L3605" s="5" cm="1">
        <f t="array" ref="L3605">[2]!PropsSI("H","P",(H3605+1)*100*1000,"S",E3605*1000,"WATER")/1000</f>
        <v>2834.3151743314397</v>
      </c>
      <c r="O3605">
        <f t="shared" si="392"/>
        <v>10.487521810910419</v>
      </c>
      <c r="Q3605">
        <f t="shared" si="393"/>
        <v>281.30524956498869</v>
      </c>
      <c r="R3605">
        <f t="shared" si="394"/>
        <v>4641.1117783428244</v>
      </c>
      <c r="S3605">
        <f t="shared" si="395"/>
        <v>10.487517126323851</v>
      </c>
      <c r="T3605">
        <f t="shared" si="396"/>
        <v>2.1945351308863626E-11</v>
      </c>
      <c r="V3605">
        <f t="shared" si="397"/>
        <v>0.61793360644892892</v>
      </c>
      <c r="W3605" s="3">
        <f t="shared" si="398"/>
        <v>10.487519510109642</v>
      </c>
    </row>
    <row r="3606" spans="1:23" x14ac:dyDescent="0.4">
      <c r="A3606" s="4">
        <v>195.02258937238858</v>
      </c>
      <c r="B3606" s="4">
        <v>40.866415690235641</v>
      </c>
      <c r="C3606" s="5">
        <v>374.71492906114389</v>
      </c>
      <c r="D3606" s="5" cm="1">
        <f t="array" ref="D3606">[2]!PropsSI("H","P",(B3606+1)*100*1000,"T",C3606+273.15,"WATER")/1000</f>
        <v>3150.2515728000617</v>
      </c>
      <c r="E3606" s="5" cm="1">
        <f t="array" ref="E3606">[2]!PropsSI("S","P",(B3606+1)*100*1000,"T",C3606+273.15,"WATER")/1000</f>
        <v>6.6543299781291108</v>
      </c>
      <c r="F3606" s="9"/>
      <c r="G3606" s="4">
        <v>80.518169373532331</v>
      </c>
      <c r="H3606" s="6">
        <v>10.342374093272699</v>
      </c>
      <c r="I3606" s="5">
        <v>257.37854875104165</v>
      </c>
      <c r="J3606" s="5" cm="1">
        <f t="array" ref="J3606">[2]!PropsSI("H","P",(H3606+1)*100*1000,"T",I3606+273.15,"WATER")/1000</f>
        <v>2954.6288459983075</v>
      </c>
      <c r="K3606" s="5" cm="1">
        <f t="array" ref="K3606">[2]!PropsSI("S","P",(H3606+1)*100*1000,"T",I3606+273.15,"WATER")/1000</f>
        <v>6.8923638283001676</v>
      </c>
      <c r="L3606" s="5" cm="1">
        <f t="array" ref="L3606">[2]!PropsSI("H","P",(H3606+1)*100*1000,"S",E3606*1000,"WATER")/1000</f>
        <v>2834.6885716645243</v>
      </c>
      <c r="O3606">
        <f t="shared" si="392"/>
        <v>10.597458533601516</v>
      </c>
      <c r="Q3606">
        <f t="shared" si="393"/>
        <v>281.29018944765659</v>
      </c>
      <c r="R3606">
        <f t="shared" si="394"/>
        <v>4640.8633091512929</v>
      </c>
      <c r="S3606">
        <f t="shared" si="395"/>
        <v>10.597453666163073</v>
      </c>
      <c r="T3606">
        <f t="shared" si="396"/>
        <v>2.3691957000406957E-11</v>
      </c>
      <c r="V3606">
        <f t="shared" si="397"/>
        <v>0.61991654946180552</v>
      </c>
      <c r="W3606" s="3">
        <f t="shared" si="398"/>
        <v>10.597456025219806</v>
      </c>
    </row>
    <row r="3607" spans="1:23" x14ac:dyDescent="0.4">
      <c r="A3607" s="4">
        <v>193.07023639167181</v>
      </c>
      <c r="B3607" s="4">
        <v>40.884389636048581</v>
      </c>
      <c r="C3607" s="5">
        <v>374.94751488151479</v>
      </c>
      <c r="D3607" s="5" cm="1">
        <f t="array" ref="D3607">[2]!PropsSI("H","P",(B3607+1)*100*1000,"T",C3607+273.15,"WATER")/1000</f>
        <v>3150.7829166987813</v>
      </c>
      <c r="E3607" s="5" cm="1">
        <f t="array" ref="E3607">[2]!PropsSI("S","P",(B3607+1)*100*1000,"T",C3607+273.15,"WATER")/1000</f>
        <v>6.6549651824455065</v>
      </c>
      <c r="F3607" s="9"/>
      <c r="G3607" s="4">
        <v>78.88791553755884</v>
      </c>
      <c r="H3607" s="6">
        <v>10.342917775472005</v>
      </c>
      <c r="I3607" s="5">
        <v>257.94595977977838</v>
      </c>
      <c r="J3607" s="5" cm="1">
        <f t="array" ref="J3607">[2]!PropsSI("H","P",(H3607+1)*100*1000,"T",I3607+273.15,"WATER")/1000</f>
        <v>2955.8924394357282</v>
      </c>
      <c r="K3607" s="5" cm="1">
        <f t="array" ref="K3607">[2]!PropsSI("S","P",(H3607+1)*100*1000,"T",I3607+273.15,"WATER")/1000</f>
        <v>6.8947230529214529</v>
      </c>
      <c r="L3607" s="5" cm="1">
        <f t="array" ref="L3607">[2]!PropsSI("H","P",(H3607+1)*100*1000,"S",E3607*1000,"WATER")/1000</f>
        <v>2835.0028002316249</v>
      </c>
      <c r="O3607">
        <f t="shared" si="392"/>
        <v>10.452097365462054</v>
      </c>
      <c r="Q3607">
        <f t="shared" si="393"/>
        <v>281.48372624865499</v>
      </c>
      <c r="R3607">
        <f t="shared" si="394"/>
        <v>4644.0563740800326</v>
      </c>
      <c r="S3607">
        <f t="shared" si="395"/>
        <v>10.452090727930095</v>
      </c>
      <c r="T3607">
        <f t="shared" si="396"/>
        <v>4.4056830503173352E-11</v>
      </c>
      <c r="V3607">
        <f t="shared" si="397"/>
        <v>0.61717146552298263</v>
      </c>
      <c r="W3607" s="3">
        <f t="shared" si="398"/>
        <v>10.452093119795506</v>
      </c>
    </row>
    <row r="3608" spans="1:23" x14ac:dyDescent="0.4">
      <c r="A3608" s="4">
        <v>193.02292543843006</v>
      </c>
      <c r="B3608" s="4">
        <v>41.087105571293627</v>
      </c>
      <c r="C3608" s="5">
        <v>375.65923342047381</v>
      </c>
      <c r="D3608" s="5" cm="1">
        <f t="array" ref="D3608">[2]!PropsSI("H","P",(B3608+1)*100*1000,"T",C3608+273.15,"WATER")/1000</f>
        <v>3152.1109445207553</v>
      </c>
      <c r="E3608" s="5" cm="1">
        <f t="array" ref="E3608">[2]!PropsSI("S","P",(B3608+1)*100*1000,"T",C3608+273.15,"WATER")/1000</f>
        <v>6.6549344385693008</v>
      </c>
      <c r="F3608" s="9"/>
      <c r="G3608" s="4">
        <v>78.55796872446895</v>
      </c>
      <c r="H3608" s="6">
        <v>10.341431857110807</v>
      </c>
      <c r="I3608" s="5">
        <v>258.16964721647264</v>
      </c>
      <c r="J3608" s="5" cm="1">
        <f t="array" ref="J3608">[2]!PropsSI("H","P",(H3608+1)*100*1000,"T",I3608+273.15,"WATER")/1000</f>
        <v>2956.3964002586522</v>
      </c>
      <c r="K3608" s="5" cm="1">
        <f t="array" ref="K3608">[2]!PropsSI("S","P",(H3608+1)*100*1000,"T",I3608+273.15,"WATER")/1000</f>
        <v>6.8957298918701264</v>
      </c>
      <c r="L3608" s="5" cm="1">
        <f t="array" ref="L3608">[2]!PropsSI("H","P",(H3608+1)*100*1000,"S",E3608*1000,"WATER")/1000</f>
        <v>2834.960880083916</v>
      </c>
      <c r="O3608">
        <f t="shared" si="392"/>
        <v>10.493720523422292</v>
      </c>
      <c r="Q3608">
        <f t="shared" si="393"/>
        <v>282.70489909540731</v>
      </c>
      <c r="R3608">
        <f t="shared" si="394"/>
        <v>4664.2038817828534</v>
      </c>
      <c r="S3608">
        <f t="shared" si="395"/>
        <v>10.493720190209286</v>
      </c>
      <c r="T3608">
        <f t="shared" si="396"/>
        <v>1.1103090712241808E-13</v>
      </c>
      <c r="V3608">
        <f t="shared" si="397"/>
        <v>0.61710390823861827</v>
      </c>
      <c r="W3608" s="3">
        <f t="shared" si="398"/>
        <v>10.493722572585972</v>
      </c>
    </row>
    <row r="3609" spans="1:23" x14ac:dyDescent="0.4">
      <c r="A3609" s="4">
        <v>186.01641250129089</v>
      </c>
      <c r="B3609" s="4">
        <v>41.269978673893725</v>
      </c>
      <c r="C3609" s="5">
        <v>375.18594733837358</v>
      </c>
      <c r="D3609" s="5" cm="1">
        <f t="array" ref="D3609">[2]!PropsSI("H","P",(B3609+1)*100*1000,"T",C3609+273.15,"WATER")/1000</f>
        <v>3150.585673163826</v>
      </c>
      <c r="E3609" s="5" cm="1">
        <f t="array" ref="E3609">[2]!PropsSI("S","P",(B3609+1)*100*1000,"T",C3609+273.15,"WATER")/1000</f>
        <v>6.6507165728832041</v>
      </c>
      <c r="F3609" s="9"/>
      <c r="G3609" s="4">
        <v>74.610095125642047</v>
      </c>
      <c r="H3609" s="6">
        <v>10.344295435568737</v>
      </c>
      <c r="I3609" s="5">
        <v>258.83994245636632</v>
      </c>
      <c r="J3609" s="5" cm="1">
        <f t="array" ref="J3609">[2]!PropsSI("H","P",(H3609+1)*100*1000,"T",I3609+273.15,"WATER")/1000</f>
        <v>2957.8799377814098</v>
      </c>
      <c r="K3609" s="5" cm="1">
        <f t="array" ref="K3609">[2]!PropsSI("S","P",(H3609+1)*100*1000,"T",I3609+273.15,"WATER")/1000</f>
        <v>6.8984082708530732</v>
      </c>
      <c r="L3609" s="5" cm="1">
        <f t="array" ref="L3609">[2]!PropsSI("H","P",(H3609+1)*100*1000,"S",E3609*1000,"WATER")/1000</f>
        <v>2832.9942180218773</v>
      </c>
      <c r="O3609">
        <f t="shared" si="392"/>
        <v>9.9573415456278127</v>
      </c>
      <c r="Q3609">
        <f t="shared" si="393"/>
        <v>283.09835516513908</v>
      </c>
      <c r="R3609">
        <f t="shared" si="394"/>
        <v>4670.695312718879</v>
      </c>
      <c r="S3609">
        <f t="shared" si="395"/>
        <v>9.9573436908465283</v>
      </c>
      <c r="T3609">
        <f t="shared" si="396"/>
        <v>4.6019633375658128E-12</v>
      </c>
      <c r="V3609">
        <f t="shared" si="397"/>
        <v>0.60677241866058895</v>
      </c>
      <c r="W3609" s="3">
        <f t="shared" si="398"/>
        <v>9.9573462015556569</v>
      </c>
    </row>
    <row r="3610" spans="1:23" x14ac:dyDescent="0.4">
      <c r="A3610" s="4">
        <v>188.89502841224598</v>
      </c>
      <c r="B3610" s="4">
        <v>41.239345426444494</v>
      </c>
      <c r="C3610" s="5">
        <v>374.70455987828132</v>
      </c>
      <c r="D3610" s="5" cm="1">
        <f t="array" ref="D3610">[2]!PropsSI("H","P",(B3610+1)*100*1000,"T",C3610+273.15,"WATER")/1000</f>
        <v>3149.4707137758492</v>
      </c>
      <c r="E3610" s="5" cm="1">
        <f t="array" ref="E3610">[2]!PropsSI("S","P",(B3610+1)*100*1000,"T",C3610+273.15,"WATER")/1000</f>
        <v>6.6493081287657034</v>
      </c>
      <c r="F3610" s="9"/>
      <c r="G3610" s="4">
        <v>76.004541440249994</v>
      </c>
      <c r="H3610" s="6">
        <v>10.341159513236624</v>
      </c>
      <c r="I3610" s="5">
        <v>257.82205547670492</v>
      </c>
      <c r="J3610" s="5" cm="1">
        <f t="array" ref="J3610">[2]!PropsSI("H","P",(H3610+1)*100*1000,"T",I3610+273.15,"WATER")/1000</f>
        <v>2955.6224029003433</v>
      </c>
      <c r="K3610" s="5" cm="1">
        <f t="array" ref="K3610">[2]!PropsSI("S","P",(H3610+1)*100*1000,"T",I3610+273.15,"WATER")/1000</f>
        <v>6.8942833250688649</v>
      </c>
      <c r="L3610" s="5" cm="1">
        <f t="array" ref="L3610">[2]!PropsSI("H","P",(H3610+1)*100*1000,"S",E3610*1000,"WATER")/1000</f>
        <v>2832.2635611078526</v>
      </c>
      <c r="O3610">
        <f t="shared" si="392"/>
        <v>10.171383941804045</v>
      </c>
      <c r="Q3610">
        <f t="shared" si="393"/>
        <v>282.75578759577456</v>
      </c>
      <c r="R3610">
        <f t="shared" si="394"/>
        <v>4665.0434651848764</v>
      </c>
      <c r="S3610">
        <f t="shared" si="395"/>
        <v>10.171390571379241</v>
      </c>
      <c r="T3610">
        <f t="shared" si="396"/>
        <v>4.395126728433429E-11</v>
      </c>
      <c r="V3610">
        <f t="shared" si="397"/>
        <v>0.61110952021437015</v>
      </c>
      <c r="W3610" s="3">
        <f t="shared" si="398"/>
        <v>10.171393029252998</v>
      </c>
    </row>
    <row r="3611" spans="1:23" x14ac:dyDescent="0.4">
      <c r="A3611" s="4">
        <v>188.55783549312312</v>
      </c>
      <c r="B3611" s="4">
        <v>41.334965260656638</v>
      </c>
      <c r="C3611" s="5">
        <v>374.56167938902092</v>
      </c>
      <c r="D3611" s="5" cm="1">
        <f t="array" ref="D3611">[2]!PropsSI("H","P",(B3611+1)*100*1000,"T",C3611+273.15,"WATER")/1000</f>
        <v>3148.9271930848563</v>
      </c>
      <c r="E3611" s="5" cm="1">
        <f t="array" ref="E3611">[2]!PropsSI("S","P",(B3611+1)*100*1000,"T",C3611+273.15,"WATER")/1000</f>
        <v>6.6474963939241887</v>
      </c>
      <c r="F3611" s="9"/>
      <c r="G3611" s="4">
        <v>74.983485495058176</v>
      </c>
      <c r="H3611" s="6">
        <v>10.342204356843581</v>
      </c>
      <c r="I3611" s="5">
        <v>257.56836638952097</v>
      </c>
      <c r="J3611" s="5" cm="1">
        <f t="array" ref="J3611">[2]!PropsSI("H","P",(H3611+1)*100*1000,"T",I3611+273.15,"WATER")/1000</f>
        <v>2955.0528955704253</v>
      </c>
      <c r="K3611" s="5" cm="1">
        <f t="array" ref="K3611">[2]!PropsSI("S","P",(H3611+1)*100*1000,"T",I3611+273.15,"WATER")/1000</f>
        <v>6.8931696208053612</v>
      </c>
      <c r="L3611" s="5" cm="1">
        <f t="array" ref="L3611">[2]!PropsSI("H","P",(H3611+1)*100*1000,"S",E3611*1000,"WATER")/1000</f>
        <v>2831.4169447055629</v>
      </c>
      <c r="O3611">
        <f t="shared" si="392"/>
        <v>10.154588304741912</v>
      </c>
      <c r="Q3611">
        <f t="shared" si="393"/>
        <v>283.02596738420004</v>
      </c>
      <c r="R3611">
        <f t="shared" si="394"/>
        <v>4669.5010236565749</v>
      </c>
      <c r="S3611">
        <f t="shared" si="395"/>
        <v>10.154600031430098</v>
      </c>
      <c r="T3611">
        <f t="shared" si="396"/>
        <v>1.3751521580771622E-10</v>
      </c>
      <c r="V3611">
        <f t="shared" si="397"/>
        <v>0.61060799928206211</v>
      </c>
      <c r="W3611" s="3">
        <f t="shared" si="398"/>
        <v>10.154602493367925</v>
      </c>
    </row>
    <row r="3612" spans="1:23" x14ac:dyDescent="0.4">
      <c r="A3612" s="4">
        <v>190.05468498959672</v>
      </c>
      <c r="B3612" s="4">
        <v>41.480928549778682</v>
      </c>
      <c r="C3612" s="5">
        <v>375.17222938161126</v>
      </c>
      <c r="D3612" s="5" cm="1">
        <f t="array" ref="D3612">[2]!PropsSI("H","P",(B3612+1)*100*1000,"T",C3612+273.15,"WATER")/1000</f>
        <v>3150.1253381978199</v>
      </c>
      <c r="E3612" s="5" cm="1">
        <f t="array" ref="E3612">[2]!PropsSI("S","P",(B3612+1)*100*1000,"T",C3612+273.15,"WATER")/1000</f>
        <v>6.6478649262227369</v>
      </c>
      <c r="F3612" s="9"/>
      <c r="G3612" s="4">
        <v>77.856649025494249</v>
      </c>
      <c r="H3612" s="6">
        <v>10.343785281173808</v>
      </c>
      <c r="I3612" s="5">
        <v>257.52040124597738</v>
      </c>
      <c r="J3612" s="5" cm="1">
        <f t="array" ref="J3612">[2]!PropsSI("H","P",(H3612+1)*100*1000,"T",I3612+273.15,"WATER")/1000</f>
        <v>2954.9402712069855</v>
      </c>
      <c r="K3612" s="5" cm="1">
        <f t="array" ref="K3612">[2]!PropsSI("S","P",(H3612+1)*100*1000,"T",I3612+273.15,"WATER")/1000</f>
        <v>6.8928955667300054</v>
      </c>
      <c r="L3612" s="5" cm="1">
        <f t="array" ref="L3612">[2]!PropsSI("H","P",(H3612+1)*100*1000,"S",E3612*1000,"WATER")/1000</f>
        <v>2831.6218043188583</v>
      </c>
      <c r="O3612">
        <f t="shared" si="392"/>
        <v>10.304399006004548</v>
      </c>
      <c r="Q3612">
        <f t="shared" si="393"/>
        <v>283.91138296793815</v>
      </c>
      <c r="R3612">
        <f t="shared" si="394"/>
        <v>4684.1090435949509</v>
      </c>
      <c r="S3612">
        <f t="shared" si="395"/>
        <v>10.304415527219561</v>
      </c>
      <c r="T3612">
        <f t="shared" si="396"/>
        <v>2.7295054550390832E-10</v>
      </c>
      <c r="V3612">
        <f t="shared" si="397"/>
        <v>0.61281915655293495</v>
      </c>
      <c r="W3612" s="3">
        <f t="shared" si="398"/>
        <v>10.304417953363387</v>
      </c>
    </row>
    <row r="3613" spans="1:23" x14ac:dyDescent="0.4">
      <c r="A3613" s="4">
        <v>196.22442935146265</v>
      </c>
      <c r="B3613" s="4">
        <v>40.65001871332629</v>
      </c>
      <c r="C3613" s="5">
        <v>375.59016371378038</v>
      </c>
      <c r="D3613" s="5" cm="1">
        <f t="array" ref="D3613">[2]!PropsSI("H","P",(B3613+1)*100*1000,"T",C3613+273.15,"WATER")/1000</f>
        <v>3152.8226284576117</v>
      </c>
      <c r="E3613" s="5" cm="1">
        <f t="array" ref="E3613">[2]!PropsSI("S","P",(B3613+1)*100*1000,"T",C3613+273.15,"WATER")/1000</f>
        <v>6.6605277032200165</v>
      </c>
      <c r="F3613" s="9"/>
      <c r="G3613" s="4">
        <v>80.648152002314006</v>
      </c>
      <c r="H3613" s="6">
        <v>10.344170359542664</v>
      </c>
      <c r="I3613" s="5">
        <v>258.42008596784217</v>
      </c>
      <c r="J3613" s="5" cm="1">
        <f t="array" ref="J3613">[2]!PropsSI("H","P",(H3613+1)*100*1000,"T",I3613+273.15,"WATER")/1000</f>
        <v>2956.9448938916926</v>
      </c>
      <c r="K3613" s="5" cm="1">
        <f t="array" ref="K3613">[2]!PropsSI("S","P",(H3613+1)*100*1000,"T",I3613+273.15,"WATER")/1000</f>
        <v>6.8966548354730595</v>
      </c>
      <c r="L3613" s="5" cm="1">
        <f t="array" ref="L3613">[2]!PropsSI("H","P",(H3613+1)*100*1000,"S",E3613*1000,"WATER")/1000</f>
        <v>2837.6937625780261</v>
      </c>
      <c r="O3613">
        <f t="shared" si="392"/>
        <v>10.67666574662632</v>
      </c>
      <c r="Q3613">
        <f t="shared" si="393"/>
        <v>280.90320089180005</v>
      </c>
      <c r="R3613">
        <f t="shared" si="394"/>
        <v>4634.4785824266855</v>
      </c>
      <c r="S3613">
        <f t="shared" si="395"/>
        <v>10.676652055904629</v>
      </c>
      <c r="T3613">
        <f t="shared" si="396"/>
        <v>1.8743586040813183E-10</v>
      </c>
      <c r="V3613">
        <f t="shared" si="397"/>
        <v>0.62157979091882454</v>
      </c>
      <c r="W3613" s="3">
        <f t="shared" si="398"/>
        <v>10.676654397462112</v>
      </c>
    </row>
    <row r="3614" spans="1:23" x14ac:dyDescent="0.4">
      <c r="A3614" s="4">
        <v>191.98195267390886</v>
      </c>
      <c r="B3614" s="4">
        <v>40.749589912632757</v>
      </c>
      <c r="C3614" s="5">
        <v>374.34632702722962</v>
      </c>
      <c r="D3614" s="5" cm="1">
        <f t="array" ref="D3614">[2]!PropsSI("H","P",(B3614+1)*100*1000,"T",C3614+273.15,"WATER")/1000</f>
        <v>3149.5885387505878</v>
      </c>
      <c r="E3614" s="5" cm="1">
        <f t="array" ref="E3614">[2]!PropsSI("S","P",(B3614+1)*100*1000,"T",C3614+273.15,"WATER")/1000</f>
        <v>6.6545093052113131</v>
      </c>
      <c r="F3614" s="9"/>
      <c r="G3614" s="4">
        <v>77.292430676487967</v>
      </c>
      <c r="H3614" s="6">
        <v>10.343392876585048</v>
      </c>
      <c r="I3614" s="5">
        <v>257.90303279756381</v>
      </c>
      <c r="J3614" s="5" cm="1">
        <f t="array" ref="J3614">[2]!PropsSI("H","P",(H3614+1)*100*1000,"T",I3614+273.15,"WATER")/1000</f>
        <v>2955.7950359216752</v>
      </c>
      <c r="K3614" s="5" cm="1">
        <f t="array" ref="K3614">[2]!PropsSI("S","P",(H3614+1)*100*1000,"T",I3614+273.15,"WATER")/1000</f>
        <v>6.8945210603177145</v>
      </c>
      <c r="L3614" s="5" cm="1">
        <f t="array" ref="L3614">[2]!PropsSI("H","P",(H3614+1)*100*1000,"S",E3614*1000,"WATER")/1000</f>
        <v>2834.7931039506293</v>
      </c>
      <c r="O3614">
        <f t="shared" si="392"/>
        <v>10.334681969058698</v>
      </c>
      <c r="Q3614">
        <f t="shared" si="393"/>
        <v>280.60598012888431</v>
      </c>
      <c r="R3614">
        <f t="shared" si="394"/>
        <v>4629.5748887143591</v>
      </c>
      <c r="S3614">
        <f t="shared" si="395"/>
        <v>10.334670666040994</v>
      </c>
      <c r="T3614">
        <f t="shared" si="396"/>
        <v>1.2775820921745687E-10</v>
      </c>
      <c r="V3614">
        <f t="shared" si="397"/>
        <v>0.61561725935467126</v>
      </c>
      <c r="W3614" s="3">
        <f t="shared" si="398"/>
        <v>10.334673085082196</v>
      </c>
    </row>
    <row r="3615" spans="1:23" x14ac:dyDescent="0.4">
      <c r="A3615" s="4">
        <v>190.12726505077961</v>
      </c>
      <c r="B3615" s="4">
        <v>41.20589186159615</v>
      </c>
      <c r="C3615" s="5">
        <v>374.55721588892834</v>
      </c>
      <c r="D3615" s="5" cm="1">
        <f t="array" ref="D3615">[2]!PropsSI("H","P",(B3615+1)*100*1000,"T",C3615+273.15,"WATER")/1000</f>
        <v>3149.1782384834578</v>
      </c>
      <c r="E3615" s="5" cm="1">
        <f t="array" ref="E3615">[2]!PropsSI("S","P",(B3615+1)*100*1000,"T",C3615+273.15,"WATER")/1000</f>
        <v>6.6491974902789872</v>
      </c>
      <c r="F3615" s="9"/>
      <c r="G3615" s="4">
        <v>75.847502443371951</v>
      </c>
      <c r="H3615" s="6">
        <v>10.345488763194266</v>
      </c>
      <c r="I3615" s="5">
        <v>257.52701806638083</v>
      </c>
      <c r="J3615" s="5" cm="1">
        <f t="array" ref="J3615">[2]!PropsSI("H","P",(H3615+1)*100*1000,"T",I3615+273.15,"WATER")/1000</f>
        <v>2954.9489628975075</v>
      </c>
      <c r="K3615" s="5" cm="1">
        <f t="array" ref="K3615">[2]!PropsSI("S","P",(H3615+1)*100*1000,"T",I3615+273.15,"WATER")/1000</f>
        <v>6.8928453290166889</v>
      </c>
      <c r="L3615" s="5" cm="1">
        <f t="array" ref="L3615">[2]!PropsSI("H","P",(H3615+1)*100*1000,"S",E3615*1000,"WATER")/1000</f>
        <v>2832.2896531597517</v>
      </c>
      <c r="O3615">
        <f t="shared" si="392"/>
        <v>10.25785582220858</v>
      </c>
      <c r="Q3615">
        <f t="shared" si="393"/>
        <v>282.47181637984619</v>
      </c>
      <c r="R3615">
        <f t="shared" si="394"/>
        <v>4660.3583689877969</v>
      </c>
      <c r="S3615">
        <f t="shared" si="395"/>
        <v>10.25786215940836</v>
      </c>
      <c r="T3615">
        <f t="shared" si="396"/>
        <v>4.0160101052250098E-11</v>
      </c>
      <c r="V3615">
        <f t="shared" si="397"/>
        <v>0.61292607112225994</v>
      </c>
      <c r="W3615" s="3">
        <f t="shared" si="398"/>
        <v>10.257864596562776</v>
      </c>
    </row>
    <row r="3616" spans="1:23" x14ac:dyDescent="0.4">
      <c r="A3616" s="4">
        <v>189.49557878385733</v>
      </c>
      <c r="B3616" s="4">
        <v>41.040360060287185</v>
      </c>
      <c r="C3616" s="5">
        <v>374.95643519339956</v>
      </c>
      <c r="D3616" s="5" cm="1">
        <f t="array" ref="D3616">[2]!PropsSI("H","P",(B3616+1)*100*1000,"T",C3616+273.15,"WATER")/1000</f>
        <v>3150.4892799940385</v>
      </c>
      <c r="E3616" s="5" cm="1">
        <f t="array" ref="E3616">[2]!PropsSI("S","P",(B3616+1)*100*1000,"T",C3616+273.15,"WATER")/1000</f>
        <v>6.6529120277400606</v>
      </c>
      <c r="F3616" s="9"/>
      <c r="G3616" s="4">
        <v>75.048045563874425</v>
      </c>
      <c r="H3616" s="6">
        <v>10.345281279192742</v>
      </c>
      <c r="I3616" s="5">
        <v>258.37332746208972</v>
      </c>
      <c r="J3616" s="5" cm="1">
        <f t="array" ref="J3616">[2]!PropsSI("H","P",(H3616+1)*100*1000,"T",I3616+273.15,"WATER")/1000</f>
        <v>2956.8367532385009</v>
      </c>
      <c r="K3616" s="5" cm="1">
        <f t="array" ref="K3616">[2]!PropsSI("S","P",(H3616+1)*100*1000,"T",I3616+273.15,"WATER")/1000</f>
        <v>6.8964079347825926</v>
      </c>
      <c r="L3616" s="5" cm="1">
        <f t="array" ref="L3616">[2]!PropsSI("H","P",(H3616+1)*100*1000,"S",E3616*1000,"WATER")/1000</f>
        <v>2834.0627536181505</v>
      </c>
      <c r="O3616">
        <f t="shared" si="392"/>
        <v>10.193416011249168</v>
      </c>
      <c r="Q3616">
        <f t="shared" si="393"/>
        <v>282.05993662005864</v>
      </c>
      <c r="R3616">
        <f t="shared" si="394"/>
        <v>4653.5629749901127</v>
      </c>
      <c r="S3616">
        <f t="shared" si="395"/>
        <v>10.193412286553254</v>
      </c>
      <c r="T3616">
        <f t="shared" si="396"/>
        <v>1.3873359647866597E-11</v>
      </c>
      <c r="V3616">
        <f t="shared" si="397"/>
        <v>0.61199839651083709</v>
      </c>
      <c r="W3616" s="3">
        <f t="shared" si="398"/>
        <v>10.193414739117056</v>
      </c>
    </row>
    <row r="3617" spans="1:23" x14ac:dyDescent="0.4">
      <c r="A3617" s="4">
        <v>185.29521621468734</v>
      </c>
      <c r="B3617" s="4">
        <v>41.22822700794859</v>
      </c>
      <c r="C3617" s="5">
        <v>374.79418080046088</v>
      </c>
      <c r="D3617" s="5" cm="1">
        <f t="array" ref="D3617">[2]!PropsSI("H","P",(B3617+1)*100*1000,"T",C3617+273.15,"WATER")/1000</f>
        <v>3149.7124006712111</v>
      </c>
      <c r="E3617" s="5" cm="1">
        <f t="array" ref="E3617">[2]!PropsSI("S","P",(B3617+1)*100*1000,"T",C3617+273.15,"WATER")/1000</f>
        <v>6.6497944221111034</v>
      </c>
      <c r="F3617" s="9"/>
      <c r="G3617" s="4">
        <v>72.090721245432718</v>
      </c>
      <c r="H3617" s="6">
        <v>10.346712141795527</v>
      </c>
      <c r="I3617" s="5">
        <v>258.73921196684694</v>
      </c>
      <c r="J3617" s="5" cm="1">
        <f t="array" ref="J3617">[2]!PropsSI("H","P",(H3617+1)*100*1000,"T",I3617+273.15,"WATER")/1000</f>
        <v>2957.6470064701784</v>
      </c>
      <c r="K3617" s="5" cm="1">
        <f t="array" ref="K3617">[2]!PropsSI("S","P",(H3617+1)*100*1000,"T",I3617+273.15,"WATER")/1000</f>
        <v>6.8978758417798707</v>
      </c>
      <c r="L3617" s="5" cm="1">
        <f t="array" ref="L3617">[2]!PropsSI("H","P",(H3617+1)*100*1000,"S",E3617*1000,"WATER")/1000</f>
        <v>2832.597342534958</v>
      </c>
      <c r="O3617">
        <f t="shared" si="392"/>
        <v>9.8857774293998606</v>
      </c>
      <c r="Q3617">
        <f t="shared" si="393"/>
        <v>282.67369444772203</v>
      </c>
      <c r="R3617">
        <f t="shared" si="394"/>
        <v>4663.6890522226686</v>
      </c>
      <c r="S3617">
        <f t="shared" si="395"/>
        <v>9.885778539692641</v>
      </c>
      <c r="T3617">
        <f t="shared" si="396"/>
        <v>1.2327500581681321E-12</v>
      </c>
      <c r="V3617">
        <f t="shared" si="397"/>
        <v>0.60566469258772626</v>
      </c>
      <c r="W3617" s="3">
        <f t="shared" si="398"/>
        <v>9.8857810685772911</v>
      </c>
    </row>
    <row r="3618" spans="1:23" x14ac:dyDescent="0.4">
      <c r="A3618" s="4">
        <v>183.94368990255535</v>
      </c>
      <c r="B3618" s="4">
        <v>41.468283055876704</v>
      </c>
      <c r="C3618" s="5">
        <v>374.3867751266306</v>
      </c>
      <c r="D3618" s="5" cm="1">
        <f t="array" ref="D3618">[2]!PropsSI("H","P",(B3618+1)*100*1000,"T",C3618+273.15,"WATER")/1000</f>
        <v>3148.2281498526363</v>
      </c>
      <c r="E3618" s="5" cm="1">
        <f t="array" ref="E3618">[2]!PropsSI("S","P",(B3618+1)*100*1000,"T",C3618+273.15,"WATER")/1000</f>
        <v>6.6450648795679834</v>
      </c>
      <c r="F3618" s="9"/>
      <c r="G3618" s="4">
        <v>70.728704654713198</v>
      </c>
      <c r="H3618" s="6">
        <v>10.345847901539436</v>
      </c>
      <c r="I3618" s="5">
        <v>258.15654487213578</v>
      </c>
      <c r="J3618" s="5" cm="1">
        <f t="array" ref="J3618">[2]!PropsSI("H","P",(H3618+1)*100*1000,"T",I3618+273.15,"WATER")/1000</f>
        <v>2956.3515371175813</v>
      </c>
      <c r="K3618" s="5" cm="1">
        <f t="array" ref="K3618">[2]!PropsSI("S","P",(H3618+1)*100*1000,"T",I3618+273.15,"WATER")/1000</f>
        <v>6.8954727085316394</v>
      </c>
      <c r="L3618" s="5" cm="1">
        <f t="array" ref="L3618">[2]!PropsSI("H","P",(H3618+1)*100*1000,"S",E3618*1000,"WATER")/1000</f>
        <v>2830.3224319216793</v>
      </c>
      <c r="O3618">
        <f t="shared" si="392"/>
        <v>9.8040255979137942</v>
      </c>
      <c r="Q3618">
        <f t="shared" si="393"/>
        <v>283.37848929663494</v>
      </c>
      <c r="R3618">
        <f t="shared" si="394"/>
        <v>4675.3171028177549</v>
      </c>
      <c r="S3618">
        <f t="shared" si="395"/>
        <v>9.8040398305808054</v>
      </c>
      <c r="T3618">
        <f t="shared" si="396"/>
        <v>2.0256881025088748E-10</v>
      </c>
      <c r="V3618">
        <f t="shared" si="397"/>
        <v>0.60356452216039369</v>
      </c>
      <c r="W3618" s="3">
        <f t="shared" si="398"/>
        <v>9.804042380549383</v>
      </c>
    </row>
    <row r="3619" spans="1:23" x14ac:dyDescent="0.4">
      <c r="A3619" s="4">
        <v>182.67203215071865</v>
      </c>
      <c r="B3619" s="4">
        <v>41.134423563984797</v>
      </c>
      <c r="C3619" s="5">
        <v>375.30333084412382</v>
      </c>
      <c r="D3619" s="5" cm="1">
        <f t="array" ref="D3619">[2]!PropsSI("H","P",(B3619+1)*100*1000,"T",C3619+273.15,"WATER")/1000</f>
        <v>3151.1464461441956</v>
      </c>
      <c r="E3619" s="5" cm="1">
        <f t="array" ref="E3619">[2]!PropsSI("S","P",(B3619+1)*100*1000,"T",C3619+273.15,"WATER")/1000</f>
        <v>6.6529637569117934</v>
      </c>
      <c r="F3619" s="9"/>
      <c r="G3619" s="4">
        <v>70.517934323181109</v>
      </c>
      <c r="H3619" s="6">
        <v>10.34686999554777</v>
      </c>
      <c r="I3619" s="5">
        <v>259.99087848871727</v>
      </c>
      <c r="J3619" s="5" cm="1">
        <f t="array" ref="J3619">[2]!PropsSI("H","P",(H3619+1)*100*1000,"T",I3619+273.15,"WATER")/1000</f>
        <v>2960.4332519363584</v>
      </c>
      <c r="K3619" s="5" cm="1">
        <f t="array" ref="K3619">[2]!PropsSI("S","P",(H3619+1)*100*1000,"T",I3619+273.15,"WATER")/1000</f>
        <v>6.903101908095282</v>
      </c>
      <c r="L3619" s="5" cm="1">
        <f t="array" ref="L3619">[2]!PropsSI("H","P",(H3619+1)*100*1000,"S",E3619*1000,"WATER")/1000</f>
        <v>2834.1165516164074</v>
      </c>
      <c r="O3619">
        <f t="shared" si="392"/>
        <v>9.6772129844167463</v>
      </c>
      <c r="Q3619">
        <f t="shared" si="393"/>
        <v>282.59777953088553</v>
      </c>
      <c r="R3619">
        <f t="shared" si="394"/>
        <v>4662.4365707448915</v>
      </c>
      <c r="S3619">
        <f t="shared" si="395"/>
        <v>9.6772052815294476</v>
      </c>
      <c r="T3619">
        <f t="shared" si="396"/>
        <v>5.9334472736124015E-11</v>
      </c>
      <c r="V3619">
        <f t="shared" si="397"/>
        <v>0.60156217915001975</v>
      </c>
      <c r="W3619" s="3">
        <f t="shared" si="398"/>
        <v>9.6772078649192395</v>
      </c>
    </row>
    <row r="3620" spans="1:23" x14ac:dyDescent="0.4">
      <c r="A3620" s="4">
        <v>182.11601080251086</v>
      </c>
      <c r="B3620" s="4">
        <v>41.402741722178689</v>
      </c>
      <c r="C3620" s="5">
        <v>375.29200291895603</v>
      </c>
      <c r="D3620" s="5" cm="1">
        <f t="array" ref="D3620">[2]!PropsSI("H","P",(B3620+1)*100*1000,"T",C3620+273.15,"WATER")/1000</f>
        <v>3150.5765306357098</v>
      </c>
      <c r="E3620" s="5" cm="1">
        <f t="array" ref="E3620">[2]!PropsSI("S","P",(B3620+1)*100*1000,"T",C3620+273.15,"WATER")/1000</f>
        <v>6.6493532517839258</v>
      </c>
      <c r="F3620" s="9"/>
      <c r="G3620" s="4">
        <v>69.309807559818992</v>
      </c>
      <c r="H3620" s="6">
        <v>10.347545736538249</v>
      </c>
      <c r="I3620" s="5">
        <v>259.55296887563452</v>
      </c>
      <c r="J3620" s="5" cm="1">
        <f t="array" ref="J3620">[2]!PropsSI("H","P",(H3620+1)*100*1000,"T",I3620+273.15,"WATER")/1000</f>
        <v>2959.4562973758088</v>
      </c>
      <c r="K3620" s="5" cm="1">
        <f t="array" ref="K3620">[2]!PropsSI("S","P",(H3620+1)*100*1000,"T",I3620+273.15,"WATER")/1000</f>
        <v>6.9012422657756574</v>
      </c>
      <c r="L3620" s="5" cm="1">
        <f t="array" ref="L3620">[2]!PropsSI("H","P",(H3620+1)*100*1000,"S",E3620*1000,"WATER")/1000</f>
        <v>2832.4016282406765</v>
      </c>
      <c r="O3620">
        <f t="shared" si="392"/>
        <v>9.6683484624829195</v>
      </c>
      <c r="Q3620">
        <f t="shared" si="393"/>
        <v>283.61844056892568</v>
      </c>
      <c r="R3620">
        <f t="shared" si="394"/>
        <v>4679.2759364256563</v>
      </c>
      <c r="S3620">
        <f t="shared" si="395"/>
        <v>9.6683515598081637</v>
      </c>
      <c r="T3620">
        <f t="shared" si="396"/>
        <v>9.593423668875292E-12</v>
      </c>
      <c r="V3620">
        <f t="shared" si="397"/>
        <v>0.60067664615046734</v>
      </c>
      <c r="W3620" s="3">
        <f t="shared" si="398"/>
        <v>9.6683541455636739</v>
      </c>
    </row>
    <row r="3621" spans="1:23" x14ac:dyDescent="0.4">
      <c r="A3621" s="4">
        <v>184.53687782290677</v>
      </c>
      <c r="B3621" s="4">
        <v>41.330032385883314</v>
      </c>
      <c r="C3621" s="5">
        <v>374.8048881315695</v>
      </c>
      <c r="D3621" s="5" cm="1">
        <f t="array" ref="D3621">[2]!PropsSI("H","P",(B3621+1)*100*1000,"T",C3621+273.15,"WATER")/1000</f>
        <v>3149.5322475439366</v>
      </c>
      <c r="E3621" s="5" cm="1">
        <f t="array" ref="E3621">[2]!PropsSI("S","P",(B3621+1)*100*1000,"T",C3621+273.15,"WATER")/1000</f>
        <v>6.6484804828623432</v>
      </c>
      <c r="F3621" s="9"/>
      <c r="G3621" s="4">
        <v>71.3015029574632</v>
      </c>
      <c r="H3621" s="6">
        <v>10.346863277697688</v>
      </c>
      <c r="I3621" s="5">
        <v>258.70496828878936</v>
      </c>
      <c r="J3621" s="5" cm="1">
        <f t="array" ref="J3621">[2]!PropsSI("H","P",(H3621+1)*100*1000,"T",I3621+273.15,"WATER")/1000</f>
        <v>2957.5701793424855</v>
      </c>
      <c r="K3621" s="5" cm="1">
        <f t="array" ref="K3621">[2]!PropsSI("S","P",(H3621+1)*100*1000,"T",I3621+273.15,"WATER")/1000</f>
        <v>6.8977254837329669</v>
      </c>
      <c r="L3621" s="5" cm="1">
        <f t="array" ref="L3621">[2]!PropsSI("H","P",(H3621+1)*100*1000,"S",E3621*1000,"WATER")/1000</f>
        <v>2831.9720303723338</v>
      </c>
      <c r="O3621">
        <f t="shared" si="392"/>
        <v>9.8400224239787981</v>
      </c>
      <c r="Q3621">
        <f t="shared" si="393"/>
        <v>283.07050961040392</v>
      </c>
      <c r="R3621">
        <f t="shared" si="394"/>
        <v>4670.2359031193228</v>
      </c>
      <c r="S3621">
        <f t="shared" si="395"/>
        <v>9.8400274433370836</v>
      </c>
      <c r="T3621">
        <f t="shared" si="396"/>
        <v>2.5193957597734216E-11</v>
      </c>
      <c r="V3621">
        <f t="shared" si="397"/>
        <v>0.60449029135698973</v>
      </c>
      <c r="W3621" s="3">
        <f t="shared" si="398"/>
        <v>9.8400299839797487</v>
      </c>
    </row>
    <row r="3622" spans="1:23" x14ac:dyDescent="0.4">
      <c r="A3622" s="4">
        <v>186.57384769437215</v>
      </c>
      <c r="B3622" s="4">
        <v>41.108586208382583</v>
      </c>
      <c r="C3622" s="5">
        <v>374.6803654104832</v>
      </c>
      <c r="D3622" s="5" cm="1">
        <f t="array" ref="D3622">[2]!PropsSI("H","P",(B3622+1)*100*1000,"T",C3622+273.15,"WATER")/1000</f>
        <v>3149.676634982191</v>
      </c>
      <c r="E3622" s="5" cm="1">
        <f t="array" ref="E3622">[2]!PropsSI("S","P",(B3622+1)*100*1000,"T",C3622+273.15,"WATER")/1000</f>
        <v>6.6509600141842107</v>
      </c>
      <c r="F3622" s="9"/>
      <c r="G3622" s="4">
        <v>74.296513197900424</v>
      </c>
      <c r="H3622" s="6">
        <v>10.347412068684896</v>
      </c>
      <c r="I3622" s="5">
        <v>258.61079896257809</v>
      </c>
      <c r="J3622" s="5" cm="1">
        <f t="array" ref="J3622">[2]!PropsSI("H","P",(H3622+1)*100*1000,"T",I3622+273.15,"WATER")/1000</f>
        <v>2957.3584204003173</v>
      </c>
      <c r="K3622" s="5" cm="1">
        <f t="array" ref="K3622">[2]!PropsSI("S","P",(H3622+1)*100*1000,"T",I3622+273.15,"WATER")/1000</f>
        <v>6.8973058329195691</v>
      </c>
      <c r="L3622" s="5" cm="1">
        <f t="array" ref="L3622">[2]!PropsSI("H","P",(H3622+1)*100*1000,"S",E3622*1000,"WATER")/1000</f>
        <v>2833.1675550981499</v>
      </c>
      <c r="O3622">
        <f t="shared" si="392"/>
        <v>9.9670970211811341</v>
      </c>
      <c r="Q3622">
        <f t="shared" si="393"/>
        <v>282.13352489114021</v>
      </c>
      <c r="R3622">
        <f t="shared" si="394"/>
        <v>4654.7770703267361</v>
      </c>
      <c r="S3622">
        <f t="shared" si="395"/>
        <v>9.9670944025943591</v>
      </c>
      <c r="T3622">
        <f t="shared" si="396"/>
        <v>6.8569966980568551E-12</v>
      </c>
      <c r="V3622">
        <f t="shared" si="397"/>
        <v>0.60762305666659866</v>
      </c>
      <c r="W3622" s="3">
        <f t="shared" si="398"/>
        <v>9.9670969108472853</v>
      </c>
    </row>
    <row r="3623" spans="1:23" x14ac:dyDescent="0.4">
      <c r="A3623" s="4">
        <v>185.50354578333628</v>
      </c>
      <c r="B3623" s="4">
        <v>40.981647324771963</v>
      </c>
      <c r="C3623" s="5">
        <v>375.1682855196924</v>
      </c>
      <c r="D3623" s="5" cm="1">
        <f t="array" ref="D3623">[2]!PropsSI("H","P",(B3623+1)*100*1000,"T",C3623+273.15,"WATER")/1000</f>
        <v>3151.1252561326019</v>
      </c>
      <c r="E3623" s="5" cm="1">
        <f t="array" ref="E3623">[2]!PropsSI("S","P",(B3623+1)*100*1000,"T",C3623+273.15,"WATER")/1000</f>
        <v>6.6544947575765878</v>
      </c>
      <c r="F3623" s="9"/>
      <c r="G3623" s="4">
        <v>70.751607139183719</v>
      </c>
      <c r="H3623" s="6">
        <v>10.346644782737449</v>
      </c>
      <c r="I3623" s="5">
        <v>259.55506928156183</v>
      </c>
      <c r="J3623" s="5" cm="1">
        <f t="array" ref="J3623">[2]!PropsSI("H","P",(H3623+1)*100*1000,"T",I3623+273.15,"WATER")/1000</f>
        <v>2959.4641335755937</v>
      </c>
      <c r="K3623" s="5" cm="1">
        <f t="array" ref="K3623">[2]!PropsSI("S","P",(H3623+1)*100*1000,"T",I3623+273.15,"WATER")/1000</f>
        <v>6.90129222359342</v>
      </c>
      <c r="L3623" s="5" cm="1">
        <f t="array" ref="L3623">[2]!PropsSI("H","P",(H3623+1)*100*1000,"S",E3623*1000,"WATER")/1000</f>
        <v>2834.8456172361439</v>
      </c>
      <c r="O3623">
        <f t="shared" si="392"/>
        <v>9.876060506427665</v>
      </c>
      <c r="Q3623">
        <f t="shared" si="393"/>
        <v>281.92900098937969</v>
      </c>
      <c r="R3623">
        <f t="shared" si="394"/>
        <v>4651.4027348286199</v>
      </c>
      <c r="S3623">
        <f t="shared" si="395"/>
        <v>9.8760498603612827</v>
      </c>
      <c r="T3623">
        <f t="shared" si="396"/>
        <v>1.1333872941497734E-10</v>
      </c>
      <c r="V3623">
        <f t="shared" si="397"/>
        <v>0.60598628234729091</v>
      </c>
      <c r="W3623" s="3">
        <f t="shared" si="398"/>
        <v>9.8760523917370797</v>
      </c>
    </row>
    <row r="3624" spans="1:23" x14ac:dyDescent="0.4">
      <c r="A3624" s="4">
        <v>185.17646046298131</v>
      </c>
      <c r="B3624" s="4">
        <v>41.03450949917616</v>
      </c>
      <c r="C3624" s="5">
        <v>375.57400794774651</v>
      </c>
      <c r="D3624" s="5" cm="1">
        <f t="array" ref="D3624">[2]!PropsSI("H","P",(B3624+1)*100*1000,"T",C3624+273.15,"WATER")/1000</f>
        <v>3152.0089210897845</v>
      </c>
      <c r="E3624" s="5" cm="1">
        <f t="array" ref="E3624">[2]!PropsSI("S","P",(B3624+1)*100*1000,"T",C3624+273.15,"WATER")/1000</f>
        <v>6.6553155649871076</v>
      </c>
      <c r="F3624" s="9"/>
      <c r="G3624" s="4">
        <v>70.802590206367753</v>
      </c>
      <c r="H3624" s="6">
        <v>10.346281584428521</v>
      </c>
      <c r="I3624" s="5">
        <v>259.88795914640173</v>
      </c>
      <c r="J3624" s="5" cm="1">
        <f t="array" ref="J3624">[2]!PropsSI("H","P",(H3624+1)*100*1000,"T",I3624+273.15,"WATER")/1000</f>
        <v>2960.2062994856992</v>
      </c>
      <c r="K3624" s="5" cm="1">
        <f t="array" ref="K3624">[2]!PropsSI("S","P",(H3624+1)*100*1000,"T",I3624+273.15,"WATER")/1000</f>
        <v>6.9026992015676356</v>
      </c>
      <c r="L3624" s="5" cm="1">
        <f t="array" ref="L3624">[2]!PropsSI("H","P",(H3624+1)*100*1000,"S",E3624*1000,"WATER")/1000</f>
        <v>2835.2322353452623</v>
      </c>
      <c r="O3624">
        <f t="shared" si="392"/>
        <v>9.8659251600458493</v>
      </c>
      <c r="Q3624">
        <f t="shared" si="393"/>
        <v>282.37206899477286</v>
      </c>
      <c r="R3624">
        <f t="shared" si="394"/>
        <v>4658.712687776946</v>
      </c>
      <c r="S3624">
        <f t="shared" si="395"/>
        <v>9.8659151650177179</v>
      </c>
      <c r="T3624">
        <f t="shared" si="396"/>
        <v>9.9900587346897391E-11</v>
      </c>
      <c r="V3624">
        <f t="shared" si="397"/>
        <v>0.60548212742768748</v>
      </c>
      <c r="W3624" s="3">
        <f t="shared" si="398"/>
        <v>9.8659176989938544</v>
      </c>
    </row>
    <row r="3625" spans="1:23" x14ac:dyDescent="0.4">
      <c r="A3625" s="4">
        <v>187.2304036329511</v>
      </c>
      <c r="B3625" s="4">
        <v>41.071794617144029</v>
      </c>
      <c r="C3625" s="5">
        <v>375.00094411784926</v>
      </c>
      <c r="D3625" s="5" cm="1">
        <f t="array" ref="D3625">[2]!PropsSI("H","P",(B3625+1)*100*1000,"T",C3625+273.15,"WATER")/1000</f>
        <v>3150.5344105654258</v>
      </c>
      <c r="E3625" s="5" cm="1">
        <f t="array" ref="E3625">[2]!PropsSI("S","P",(B3625+1)*100*1000,"T",C3625+273.15,"WATER")/1000</f>
        <v>6.6526599467597247</v>
      </c>
      <c r="F3625" s="9"/>
      <c r="G3625" s="4">
        <v>71.625635622335636</v>
      </c>
      <c r="H3625" s="6">
        <v>10.346027627001337</v>
      </c>
      <c r="I3625" s="5">
        <v>258.83321239602742</v>
      </c>
      <c r="J3625" s="5" cm="1">
        <f t="array" ref="J3625">[2]!PropsSI("H","P",(H3625+1)*100*1000,"T",I3625+273.15,"WATER")/1000</f>
        <v>2957.8588359475993</v>
      </c>
      <c r="K3625" s="5" cm="1">
        <f t="array" ref="K3625">[2]!PropsSI("S","P",(H3625+1)*100*1000,"T",I3625+273.15,"WATER")/1000</f>
        <v>6.898300840442638</v>
      </c>
      <c r="L3625" s="5" cm="1">
        <f t="array" ref="L3625">[2]!PropsSI("H","P",(H3625+1)*100*1000,"S",E3625*1000,"WATER")/1000</f>
        <v>2833.9557216956423</v>
      </c>
      <c r="O3625">
        <f t="shared" si="392"/>
        <v>10.020757112751786</v>
      </c>
      <c r="Q3625">
        <f t="shared" si="393"/>
        <v>282.19557440335512</v>
      </c>
      <c r="R3625">
        <f t="shared" si="394"/>
        <v>4655.8007935683972</v>
      </c>
      <c r="S3625">
        <f t="shared" si="395"/>
        <v>10.020752345035122</v>
      </c>
      <c r="T3625">
        <f t="shared" si="396"/>
        <v>2.273112218945683E-11</v>
      </c>
      <c r="V3625">
        <f t="shared" si="397"/>
        <v>0.60861827214490294</v>
      </c>
      <c r="W3625" s="3">
        <f t="shared" si="398"/>
        <v>10.020754839857158</v>
      </c>
    </row>
    <row r="3626" spans="1:23" x14ac:dyDescent="0.4">
      <c r="A3626" s="4">
        <v>183.64932934323105</v>
      </c>
      <c r="B3626" s="4">
        <v>40.911542045386135</v>
      </c>
      <c r="C3626" s="5">
        <v>374.875</v>
      </c>
      <c r="D3626" s="5" cm="1">
        <f t="array" ref="D3626">[2]!PropsSI("H","P",(B3626+1)*100*1000,"T",C3626+273.15,"WATER")/1000</f>
        <v>3150.5510087219782</v>
      </c>
      <c r="E3626" s="5" cm="1">
        <f t="array" ref="E3626">[2]!PropsSI("S","P",(B3626+1)*100*1000,"T",C3626+273.15,"WATER")/1000</f>
        <v>6.6543283243941316</v>
      </c>
      <c r="F3626" s="9"/>
      <c r="G3626" s="4">
        <v>71.200231004005587</v>
      </c>
      <c r="H3626" s="6">
        <v>10.346973104424817</v>
      </c>
      <c r="I3626" s="5">
        <v>259.84266258214552</v>
      </c>
      <c r="J3626" s="5" cm="1">
        <f t="array" ref="J3626">[2]!PropsSI("H","P",(H3626+1)*100*1000,"T",I3626+273.15,"WATER")/1000</f>
        <v>2960.1030800885337</v>
      </c>
      <c r="K3626" s="5" cm="1">
        <f t="array" ref="K3626">[2]!PropsSI("S","P",(H3626+1)*100*1000,"T",I3626+273.15,"WATER")/1000</f>
        <v>6.9024784918989885</v>
      </c>
      <c r="L3626" s="5" cm="1">
        <f t="array" ref="L3626">[2]!PropsSI("H","P",(H3626+1)*100*1000,"S",E3626*1000,"WATER")/1000</f>
        <v>2834.7718961916594</v>
      </c>
      <c r="O3626">
        <f t="shared" si="392"/>
        <v>9.715453991205445</v>
      </c>
      <c r="Q3626">
        <f t="shared" si="393"/>
        <v>281.48283133845911</v>
      </c>
      <c r="R3626">
        <f t="shared" si="394"/>
        <v>4644.0416094133325</v>
      </c>
      <c r="S3626">
        <f t="shared" si="395"/>
        <v>9.7154398341816197</v>
      </c>
      <c r="T3626">
        <f t="shared" si="396"/>
        <v>2.0042132358824894E-10</v>
      </c>
      <c r="V3626">
        <f t="shared" si="397"/>
        <v>0.60310489540424894</v>
      </c>
      <c r="W3626" s="3">
        <f t="shared" si="398"/>
        <v>9.7154424074046339</v>
      </c>
    </row>
    <row r="3627" spans="1:23" x14ac:dyDescent="0.4">
      <c r="A3627" s="4">
        <v>178.96116779062831</v>
      </c>
      <c r="B3627" s="4">
        <v>41.253585352846088</v>
      </c>
      <c r="C3627" s="5">
        <v>374.875</v>
      </c>
      <c r="D3627" s="5" cm="1">
        <f t="array" ref="D3627">[2]!PropsSI("H","P",(B3627+1)*100*1000,"T",C3627+273.15,"WATER")/1000</f>
        <v>3149.8586373298299</v>
      </c>
      <c r="E3627" s="5" cm="1">
        <f t="array" ref="E3627">[2]!PropsSI("S","P",(B3627+1)*100*1000,"T",C3627+273.15,"WATER")/1000</f>
        <v>6.649761815842675</v>
      </c>
      <c r="F3627" s="9"/>
      <c r="G3627" s="4">
        <v>66.52022165339973</v>
      </c>
      <c r="H3627" s="6">
        <v>10.348251156842267</v>
      </c>
      <c r="I3627" s="5">
        <v>260.21201302704321</v>
      </c>
      <c r="J3627" s="5" cm="1">
        <f t="array" ref="J3627">[2]!PropsSI("H","P",(H3627+1)*100*1000,"T",I3627+273.15,"WATER")/1000</f>
        <v>2960.9204077444738</v>
      </c>
      <c r="K3627" s="5" cm="1">
        <f t="array" ref="K3627">[2]!PropsSI("S","P",(H3627+1)*100*1000,"T",I3627+273.15,"WATER")/1000</f>
        <v>6.9039614239982674</v>
      </c>
      <c r="L3627" s="5" cm="1">
        <f t="array" ref="L3627">[2]!PropsSI("H","P",(H3627+1)*100*1000,"S",E3627*1000,"WATER")/1000</f>
        <v>2832.6098277904584</v>
      </c>
      <c r="O3627">
        <f t="shared" si="392"/>
        <v>9.3923906130247694</v>
      </c>
      <c r="Q3627">
        <f t="shared" si="393"/>
        <v>282.79292056821544</v>
      </c>
      <c r="R3627">
        <f t="shared" si="394"/>
        <v>4665.6561031503134</v>
      </c>
      <c r="S3627">
        <f t="shared" si="395"/>
        <v>9.3923859267969707</v>
      </c>
      <c r="T3627">
        <f t="shared" si="396"/>
        <v>2.1960730981311605E-11</v>
      </c>
      <c r="V3627">
        <f t="shared" si="397"/>
        <v>0.59555220982447332</v>
      </c>
      <c r="W3627" s="3">
        <f t="shared" si="398"/>
        <v>9.3923885885267069</v>
      </c>
    </row>
    <row r="3628" spans="1:23" x14ac:dyDescent="0.4">
      <c r="A3628" s="4">
        <v>185.60015986408729</v>
      </c>
      <c r="B3628" s="4">
        <v>41.00001420436687</v>
      </c>
      <c r="C3628" s="5">
        <v>374.90131856500443</v>
      </c>
      <c r="D3628" s="5" cm="1">
        <f t="array" ref="D3628">[2]!PropsSI("H","P",(B3628+1)*100*1000,"T",C3628+273.15,"WATER")/1000</f>
        <v>3150.4362918933844</v>
      </c>
      <c r="E3628" s="5" cm="1">
        <f t="array" ref="E3628">[2]!PropsSI("S","P",(B3628+1)*100*1000,"T",C3628+273.15,"WATER")/1000</f>
        <v>6.6532435509989956</v>
      </c>
      <c r="F3628" s="9"/>
      <c r="G3628" s="4">
        <v>70.97503811306423</v>
      </c>
      <c r="H3628" s="6">
        <v>10.345218249285663</v>
      </c>
      <c r="I3628" s="5">
        <v>259.23960697532175</v>
      </c>
      <c r="J3628" s="5" cm="1">
        <f t="array" ref="J3628">[2]!PropsSI("H","P",(H3628+1)*100*1000,"T",I3628+273.15,"WATER")/1000</f>
        <v>2958.7668075827778</v>
      </c>
      <c r="K3628" s="5" cm="1">
        <f t="array" ref="K3628">[2]!PropsSI("S","P",(H3628+1)*100*1000,"T",I3628+273.15,"WATER")/1000</f>
        <v>6.9000386203450743</v>
      </c>
      <c r="L3628" s="5" cm="1">
        <f t="array" ref="L3628">[2]!PropsSI("H","P",(H3628+1)*100*1000,"S",E3628*1000,"WATER")/1000</f>
        <v>2834.2203185138937</v>
      </c>
      <c r="O3628">
        <f t="shared" si="392"/>
        <v>9.8816352580877069</v>
      </c>
      <c r="Q3628">
        <f t="shared" si="393"/>
        <v>281.87224949055229</v>
      </c>
      <c r="R3628">
        <f t="shared" si="394"/>
        <v>4650.4664208065615</v>
      </c>
      <c r="S3628">
        <f t="shared" si="395"/>
        <v>9.881626514386884</v>
      </c>
      <c r="T3628">
        <f t="shared" si="396"/>
        <v>7.6452304080958613E-11</v>
      </c>
      <c r="V3628">
        <f t="shared" si="397"/>
        <v>0.60613473210154423</v>
      </c>
      <c r="W3628" s="3">
        <f t="shared" si="398"/>
        <v>9.8816290443341117</v>
      </c>
    </row>
    <row r="3629" spans="1:23" x14ac:dyDescent="0.4">
      <c r="A3629" s="4">
        <v>185.53965945319817</v>
      </c>
      <c r="B3629" s="4">
        <v>40.891785648000166</v>
      </c>
      <c r="C3629" s="5">
        <v>376.07809805545469</v>
      </c>
      <c r="D3629" s="5" cm="1">
        <f t="array" ref="D3629">[2]!PropsSI("H","P",(B3629+1)*100*1000,"T",C3629+273.15,"WATER")/1000</f>
        <v>3153.5256253402304</v>
      </c>
      <c r="E3629" s="5" cm="1">
        <f t="array" ref="E3629">[2]!PropsSI("S","P",(B3629+1)*100*1000,"T",C3629+273.15,"WATER")/1000</f>
        <v>6.6591173948288507</v>
      </c>
      <c r="F3629" s="9"/>
      <c r="G3629" s="4">
        <v>72.285043232827135</v>
      </c>
      <c r="H3629" s="6">
        <v>10.347019476996529</v>
      </c>
      <c r="I3629" s="5">
        <v>260.57838650786096</v>
      </c>
      <c r="J3629" s="5" cm="1">
        <f t="array" ref="J3629">[2]!PropsSI("H","P",(H3629+1)*100*1000,"T",I3629+273.15,"WATER")/1000</f>
        <v>2961.7395678620123</v>
      </c>
      <c r="K3629" s="5" cm="1">
        <f t="array" ref="K3629">[2]!PropsSI("S","P",(H3629+1)*100*1000,"T",I3629+273.15,"WATER")/1000</f>
        <v>6.9055449361906174</v>
      </c>
      <c r="L3629" s="5" cm="1">
        <f t="array" ref="L3629">[2]!PropsSI("H","P",(H3629+1)*100*1000,"S",E3629*1000,"WATER")/1000</f>
        <v>2837.0689836885949</v>
      </c>
      <c r="O3629">
        <f t="shared" si="392"/>
        <v>9.884422164550017</v>
      </c>
      <c r="Q3629">
        <f t="shared" si="393"/>
        <v>282.08678140382352</v>
      </c>
      <c r="R3629">
        <f t="shared" si="394"/>
        <v>4654.005873380067</v>
      </c>
      <c r="S3629">
        <f t="shared" si="395"/>
        <v>9.8844067260405364</v>
      </c>
      <c r="T3629">
        <f t="shared" si="396"/>
        <v>2.3834757498267187E-10</v>
      </c>
      <c r="V3629">
        <f t="shared" si="397"/>
        <v>0.6060421310080818</v>
      </c>
      <c r="W3629" s="3">
        <f t="shared" si="398"/>
        <v>9.8844092552761591</v>
      </c>
    </row>
    <row r="3630" spans="1:23" x14ac:dyDescent="0.4">
      <c r="A3630" s="4">
        <v>186.91522713920989</v>
      </c>
      <c r="B3630" s="4">
        <v>40.910225248614509</v>
      </c>
      <c r="C3630" s="5">
        <v>377.14259106654833</v>
      </c>
      <c r="D3630" s="5" cm="1">
        <f t="array" ref="D3630">[2]!PropsSI("H","P",(B3630+1)*100*1000,"T",C3630+273.15,"WATER")/1000</f>
        <v>3156.0820890915502</v>
      </c>
      <c r="E3630" s="5" cm="1">
        <f t="array" ref="E3630">[2]!PropsSI("S","P",(B3630+1)*100*1000,"T",C3630+273.15,"WATER")/1000</f>
        <v>6.6628622539274867</v>
      </c>
      <c r="F3630" s="9"/>
      <c r="G3630" s="4">
        <v>72.968644468026142</v>
      </c>
      <c r="H3630" s="6">
        <v>10.349641706391242</v>
      </c>
      <c r="I3630" s="5">
        <v>261.23942715157648</v>
      </c>
      <c r="J3630" s="5" cm="1">
        <f t="array" ref="J3630">[2]!PropsSI("H","P",(H3630+1)*100*1000,"T",I3630+273.15,"WATER")/1000</f>
        <v>2963.1999609709992</v>
      </c>
      <c r="K3630" s="5" cm="1">
        <f t="array" ref="K3630">[2]!PropsSI("S","P",(H3630+1)*100*1000,"T",I3630+273.15,"WATER")/1000</f>
        <v>6.90817683344061</v>
      </c>
      <c r="L3630" s="5" cm="1">
        <f t="array" ref="L3630">[2]!PropsSI("H","P",(H3630+1)*100*1000,"S",E3630*1000,"WATER")/1000</f>
        <v>2838.915830006295</v>
      </c>
      <c r="O3630">
        <f t="shared" si="392"/>
        <v>10.01461299687416</v>
      </c>
      <c r="Q3630">
        <f t="shared" si="393"/>
        <v>282.71933501950502</v>
      </c>
      <c r="R3630">
        <f t="shared" si="394"/>
        <v>4664.4420527287029</v>
      </c>
      <c r="S3630">
        <f t="shared" si="395"/>
        <v>10.014599258887174</v>
      </c>
      <c r="T3630">
        <f t="shared" si="396"/>
        <v>1.8873228643378731E-10</v>
      </c>
      <c r="V3630">
        <f t="shared" si="397"/>
        <v>0.60814201572653326</v>
      </c>
      <c r="W3630" s="3">
        <f t="shared" si="398"/>
        <v>10.014601755242058</v>
      </c>
    </row>
    <row r="3631" spans="1:23" x14ac:dyDescent="0.4">
      <c r="A3631" s="4">
        <v>182.37396830127267</v>
      </c>
      <c r="B3631" s="4">
        <v>41.34168525373633</v>
      </c>
      <c r="C3631" s="5">
        <v>376.40514085509631</v>
      </c>
      <c r="D3631" s="5" cm="1">
        <f t="array" ref="D3631">[2]!PropsSI("H","P",(B3631+1)*100*1000,"T",C3631+273.15,"WATER")/1000</f>
        <v>3153.419907880872</v>
      </c>
      <c r="E3631" s="5" cm="1">
        <f t="array" ref="E3631">[2]!PropsSI("S","P",(B3631+1)*100*1000,"T",C3631+273.15,"WATER")/1000</f>
        <v>6.654354536199496</v>
      </c>
      <c r="F3631" s="9"/>
      <c r="G3631" s="4">
        <v>69.459986472780685</v>
      </c>
      <c r="H3631" s="6">
        <v>10.350312493505676</v>
      </c>
      <c r="I3631" s="5">
        <v>260.66853578530311</v>
      </c>
      <c r="J3631" s="5" cm="1">
        <f t="array" ref="J3631">[2]!PropsSI("H","P",(H3631+1)*100*1000,"T",I3631+273.15,"WATER")/1000</f>
        <v>2961.9285691283135</v>
      </c>
      <c r="K3631" s="5" cm="1">
        <f t="array" ref="K3631">[2]!PropsSI("S","P",(H3631+1)*100*1000,"T",I3631+273.15,"WATER")/1000</f>
        <v>6.9057701655501944</v>
      </c>
      <c r="L3631" s="5" cm="1">
        <f t="array" ref="L3631">[2]!PropsSI("H","P",(H3631+1)*100*1000,"S",E3631*1000,"WATER")/1000</f>
        <v>2834.8455142831799</v>
      </c>
      <c r="O3631">
        <f t="shared" si="392"/>
        <v>9.7008431510076001</v>
      </c>
      <c r="Q3631">
        <f t="shared" si="393"/>
        <v>283.97454738465836</v>
      </c>
      <c r="R3631">
        <f t="shared" si="394"/>
        <v>4685.1511610771731</v>
      </c>
      <c r="S3631">
        <f t="shared" si="395"/>
        <v>9.7008391453389198</v>
      </c>
      <c r="T3631">
        <f t="shared" si="396"/>
        <v>1.6045381576391941E-11</v>
      </c>
      <c r="V3631">
        <f t="shared" si="397"/>
        <v>0.60108829397751617</v>
      </c>
      <c r="W3631" s="3">
        <f t="shared" si="398"/>
        <v>9.7008417224348786</v>
      </c>
    </row>
    <row r="3632" spans="1:23" x14ac:dyDescent="0.4">
      <c r="A3632" s="4">
        <v>161.22863613686695</v>
      </c>
      <c r="B3632" s="4">
        <v>41.001322504310679</v>
      </c>
      <c r="C3632" s="5">
        <v>373.49520706177833</v>
      </c>
      <c r="D3632" s="5" cm="1">
        <f t="array" ref="D3632">[2]!PropsSI("H","P",(B3632+1)*100*1000,"T",C3632+273.15,"WATER")/1000</f>
        <v>3146.9969637167342</v>
      </c>
      <c r="E3632" s="5" cm="1">
        <f t="array" ref="E3632">[2]!PropsSI("S","P",(B3632+1)*100*1000,"T",C3632+273.15,"WATER")/1000</f>
        <v>6.6479171948050224</v>
      </c>
      <c r="F3632" s="9"/>
      <c r="G3632" s="4">
        <v>65.197208924643064</v>
      </c>
      <c r="H3632" s="6">
        <v>10.345371234775675</v>
      </c>
      <c r="I3632" s="5">
        <v>264.05639901642223</v>
      </c>
      <c r="J3632" s="5" cm="1">
        <f t="array" ref="J3632">[2]!PropsSI("H","P",(H3632+1)*100*1000,"T",I3632+273.15,"WATER")/1000</f>
        <v>2969.4660083599906</v>
      </c>
      <c r="K3632" s="5" cm="1">
        <f t="array" ref="K3632">[2]!PropsSI("S","P",(H3632+1)*100*1000,"T",I3632+273.15,"WATER")/1000</f>
        <v>6.9200388966568562</v>
      </c>
      <c r="L3632" s="5" cm="1">
        <f t="array" ref="L3632">[2]!PropsSI("H","P",(H3632+1)*100*1000,"S",E3632*1000,"WATER")/1000</f>
        <v>2831.6756836441446</v>
      </c>
      <c r="O3632">
        <f t="shared" si="392"/>
        <v>7.9508538345118831</v>
      </c>
      <c r="Q3632">
        <f t="shared" si="393"/>
        <v>281.07471907572102</v>
      </c>
      <c r="R3632">
        <f t="shared" si="394"/>
        <v>4637.3083734271258</v>
      </c>
      <c r="S3632">
        <f t="shared" si="395"/>
        <v>7.9508287402205191</v>
      </c>
      <c r="T3632">
        <f t="shared" si="396"/>
        <v>6.2972345906091207E-10</v>
      </c>
      <c r="V3632">
        <f t="shared" si="397"/>
        <v>0.56301609366762195</v>
      </c>
      <c r="W3632" s="3">
        <f t="shared" si="398"/>
        <v>7.9508318845455861</v>
      </c>
    </row>
    <row r="3633" spans="1:23" x14ac:dyDescent="0.4">
      <c r="A3633" s="4">
        <v>155.16041703013821</v>
      </c>
      <c r="B3633" s="4">
        <v>41.528947127958588</v>
      </c>
      <c r="C3633" s="5">
        <v>377.15284984695938</v>
      </c>
      <c r="D3633" s="5" cm="1">
        <f t="array" ref="D3633">[2]!PropsSI("H","P",(B3633+1)*100*1000,"T",C3633+273.15,"WATER")/1000</f>
        <v>3154.870357339732</v>
      </c>
      <c r="E3633" s="5" cm="1">
        <f t="array" ref="E3633">[2]!PropsSI("S","P",(B3633+1)*100*1000,"T",C3633+273.15,"WATER")/1000</f>
        <v>6.6546865737084664</v>
      </c>
      <c r="F3633" s="9"/>
      <c r="G3633" s="4">
        <v>65.977749127729425</v>
      </c>
      <c r="H3633" s="6">
        <v>10.351300797010403</v>
      </c>
      <c r="I3633" s="5">
        <v>268.32980843882979</v>
      </c>
      <c r="J3633" s="5" cm="1">
        <f t="array" ref="J3633">[2]!PropsSI("H","P",(H3633+1)*100*1000,"T",I3633+273.15,"WATER")/1000</f>
        <v>2978.8985515509048</v>
      </c>
      <c r="K3633" s="5" cm="1">
        <f t="array" ref="K3633">[2]!PropsSI("S","P",(H3633+1)*100*1000,"T",I3633+273.15,"WATER")/1000</f>
        <v>6.9372955571458501</v>
      </c>
      <c r="L3633" s="5" cm="1">
        <f t="array" ref="L3633">[2]!PropsSI("H","P",(H3633+1)*100*1000,"S",E3633*1000,"WATER")/1000</f>
        <v>2835.0226586957701</v>
      </c>
      <c r="O3633">
        <f t="shared" si="392"/>
        <v>7.5844052143724747</v>
      </c>
      <c r="Q3633">
        <f t="shared" si="393"/>
        <v>285.10957264295138</v>
      </c>
      <c r="R3633">
        <f t="shared" si="394"/>
        <v>4703.8773636742681</v>
      </c>
      <c r="S3633">
        <f t="shared" si="395"/>
        <v>7.5843782448159578</v>
      </c>
      <c r="T3633">
        <f t="shared" si="396"/>
        <v>7.2735697871995956E-10</v>
      </c>
      <c r="V3633">
        <f t="shared" si="397"/>
        <v>0.55017374373767181</v>
      </c>
      <c r="W3633" s="3">
        <f t="shared" si="398"/>
        <v>7.5843815410636299</v>
      </c>
    </row>
    <row r="3634" spans="1:23" x14ac:dyDescent="0.4">
      <c r="A3634" s="4">
        <v>153.18593783484167</v>
      </c>
      <c r="B3634" s="4">
        <v>41.615456175886301</v>
      </c>
      <c r="C3634" s="5">
        <v>376.88659296061689</v>
      </c>
      <c r="D3634" s="5" cm="1">
        <f t="array" ref="D3634">[2]!PropsSI("H","P",(B3634+1)*100*1000,"T",C3634+273.15,"WATER")/1000</f>
        <v>3154.0466108600394</v>
      </c>
      <c r="E3634" s="5" cm="1">
        <f t="array" ref="E3634">[2]!PropsSI("S","P",(B3634+1)*100*1000,"T",C3634+273.15,"WATER")/1000</f>
        <v>6.6525449588274697</v>
      </c>
      <c r="F3634" s="9"/>
      <c r="G3634" s="4">
        <v>64.595254019649289</v>
      </c>
      <c r="H3634" s="6">
        <v>10.351411954979188</v>
      </c>
      <c r="I3634" s="5">
        <v>268.54465098125877</v>
      </c>
      <c r="J3634" s="5" cm="1">
        <f t="array" ref="J3634">[2]!PropsSI("H","P",(H3634+1)*100*1000,"T",I3634+273.15,"WATER")/1000</f>
        <v>2979.3724676481384</v>
      </c>
      <c r="K3634" s="5" cm="1">
        <f t="array" ref="K3634">[2]!PropsSI("S","P",(H3634+1)*100*1000,"T",I3634+273.15,"WATER")/1000</f>
        <v>6.9381662488161178</v>
      </c>
      <c r="L3634" s="5" cm="1">
        <f t="array" ref="L3634">[2]!PropsSI("H","P",(H3634+1)*100*1000,"S",E3634*1000,"WATER")/1000</f>
        <v>2833.9990406741099</v>
      </c>
      <c r="O3634">
        <f t="shared" si="392"/>
        <v>7.4326729009479191</v>
      </c>
      <c r="Q3634">
        <f t="shared" si="393"/>
        <v>285.28773831441555</v>
      </c>
      <c r="R3634">
        <f t="shared" si="394"/>
        <v>4706.8168281798444</v>
      </c>
      <c r="S3634">
        <f t="shared" si="395"/>
        <v>7.4326469902853329</v>
      </c>
      <c r="T3634">
        <f t="shared" si="396"/>
        <v>6.7136243565437445E-10</v>
      </c>
      <c r="V3634">
        <f t="shared" si="397"/>
        <v>0.54577556427135276</v>
      </c>
      <c r="W3634" s="3">
        <f t="shared" si="398"/>
        <v>7.4326503538230764</v>
      </c>
    </row>
    <row r="3635" spans="1:23" x14ac:dyDescent="0.4">
      <c r="A3635" s="4">
        <v>154.58330140068813</v>
      </c>
      <c r="B3635" s="4">
        <v>41.622724112042931</v>
      </c>
      <c r="C3635" s="5">
        <v>376.57715141439797</v>
      </c>
      <c r="D3635" s="5" cm="1">
        <f t="array" ref="D3635">[2]!PropsSI("H","P",(B3635+1)*100*1000,"T",C3635+273.15,"WATER")/1000</f>
        <v>3153.2756688339714</v>
      </c>
      <c r="E3635" s="5" cm="1">
        <f t="array" ref="E3635">[2]!PropsSI("S","P",(B3635+1)*100*1000,"T",C3635+273.15,"WATER")/1000</f>
        <v>6.6512852936773541</v>
      </c>
      <c r="F3635" s="9"/>
      <c r="G3635" s="4">
        <v>64.840576107045024</v>
      </c>
      <c r="H3635" s="6">
        <v>10.349725762802086</v>
      </c>
      <c r="I3635" s="5">
        <v>267.77432042741123</v>
      </c>
      <c r="J3635" s="5" cm="1">
        <f t="array" ref="J3635">[2]!PropsSI("H","P",(H3635+1)*100*1000,"T",I3635+273.15,"WATER")/1000</f>
        <v>2977.6770621010846</v>
      </c>
      <c r="K3635" s="5" cm="1">
        <f t="array" ref="K3635">[2]!PropsSI("S","P",(H3635+1)*100*1000,"T",I3635+273.15,"WATER")/1000</f>
        <v>6.9351003213638762</v>
      </c>
      <c r="L3635" s="5" cm="1">
        <f t="array" ref="L3635">[2]!PropsSI("H","P",(H3635+1)*100*1000,"S",E3635*1000,"WATER")/1000</f>
        <v>2833.3654048559779</v>
      </c>
      <c r="O3635">
        <f t="shared" si="392"/>
        <v>7.5401700972585379</v>
      </c>
      <c r="Q3635">
        <f t="shared" si="393"/>
        <v>285.1653434377248</v>
      </c>
      <c r="R3635">
        <f t="shared" si="394"/>
        <v>4704.7974975605375</v>
      </c>
      <c r="S3635">
        <f t="shared" si="395"/>
        <v>7.5401470117907285</v>
      </c>
      <c r="T3635">
        <f t="shared" si="396"/>
        <v>5.3293882397794738E-10</v>
      </c>
      <c r="V3635">
        <f t="shared" si="397"/>
        <v>0.5488995712402841</v>
      </c>
      <c r="W3635" s="3">
        <f t="shared" si="398"/>
        <v>7.5401503273744925</v>
      </c>
    </row>
    <row r="3636" spans="1:23" x14ac:dyDescent="0.4">
      <c r="A3636" s="4">
        <v>158.15043077733861</v>
      </c>
      <c r="B3636" s="4">
        <v>41.399971492013862</v>
      </c>
      <c r="C3636" s="5">
        <v>376.01117060688807</v>
      </c>
      <c r="D3636" s="5" cm="1">
        <f t="array" ref="D3636">[2]!PropsSI("H","P",(B3636+1)*100*1000,"T",C3636+273.15,"WATER")/1000</f>
        <v>3152.3402928075925</v>
      </c>
      <c r="E3636" s="5" cm="1">
        <f t="array" ref="E3636">[2]!PropsSI("S","P",(B3636+1)*100*1000,"T",C3636+273.15,"WATER")/1000</f>
        <v>6.6520998563986495</v>
      </c>
      <c r="F3636" s="9"/>
      <c r="G3636" s="4">
        <v>65.182160260146475</v>
      </c>
      <c r="H3636" s="6">
        <v>10.356340564792438</v>
      </c>
      <c r="I3636" s="5">
        <v>266.6069280050275</v>
      </c>
      <c r="J3636" s="5" cm="1">
        <f t="array" ref="J3636">[2]!PropsSI("H","P",(H3636+1)*100*1000,"T",I3636+273.15,"WATER")/1000</f>
        <v>2975.0751729073718</v>
      </c>
      <c r="K3636" s="5" cm="1">
        <f t="array" ref="K3636">[2]!PropsSI("S","P",(H3636+1)*100*1000,"T",I3636+273.15,"WATER")/1000</f>
        <v>6.9300257973092885</v>
      </c>
      <c r="L3636" s="5" cm="1">
        <f t="array" ref="L3636">[2]!PropsSI("H","P",(H3636+1)*100*1000,"S",E3636*1000,"WATER")/1000</f>
        <v>2833.8759681267679</v>
      </c>
      <c r="O3636">
        <f t="shared" si="392"/>
        <v>7.7873764094490241</v>
      </c>
      <c r="Q3636">
        <f t="shared" si="393"/>
        <v>283.87643185361298</v>
      </c>
      <c r="R3636">
        <f t="shared" si="394"/>
        <v>4683.5324029932854</v>
      </c>
      <c r="S3636">
        <f t="shared" si="395"/>
        <v>7.7873509262241312</v>
      </c>
      <c r="T3636">
        <f t="shared" si="396"/>
        <v>6.4939475094366877E-10</v>
      </c>
      <c r="V3636">
        <f t="shared" si="397"/>
        <v>0.55662473364287079</v>
      </c>
      <c r="W3636" s="3">
        <f t="shared" si="398"/>
        <v>7.7873541365571359</v>
      </c>
    </row>
    <row r="3637" spans="1:23" x14ac:dyDescent="0.4">
      <c r="A3637" s="4">
        <v>158.65288724548836</v>
      </c>
      <c r="B3637" s="4">
        <v>41.619291325424882</v>
      </c>
      <c r="C3637" s="5">
        <v>376.17180031375477</v>
      </c>
      <c r="D3637" s="5" cm="1">
        <f t="array" ref="D3637">[2]!PropsSI("H","P",(B3637+1)*100*1000,"T",C3637+273.15,"WATER")/1000</f>
        <v>3152.2913768091062</v>
      </c>
      <c r="E3637" s="5" cm="1">
        <f t="array" ref="E3637">[2]!PropsSI("S","P",(B3637+1)*100*1000,"T",C3637+273.15,"WATER")/1000</f>
        <v>6.6498045431062538</v>
      </c>
      <c r="F3637" s="9"/>
      <c r="G3637" s="4">
        <v>67.351792331271696</v>
      </c>
      <c r="H3637" s="6">
        <v>10.354764429810629</v>
      </c>
      <c r="I3637" s="5">
        <v>266.15801937069136</v>
      </c>
      <c r="J3637" s="5" cm="1">
        <f t="array" ref="J3637">[2]!PropsSI("H","P",(H3637+1)*100*1000,"T",I3637+273.15,"WATER")/1000</f>
        <v>2974.0875939525499</v>
      </c>
      <c r="K3637" s="5" cm="1">
        <f t="array" ref="K3637">[2]!PropsSI("S","P",(H3637+1)*100*1000,"T",I3637+273.15,"WATER")/1000</f>
        <v>6.9282571050963533</v>
      </c>
      <c r="L3637" s="5" cm="1">
        <f t="array" ref="L3637">[2]!PropsSI("H","P",(H3637+1)*100*1000,"S",E3637*1000,"WATER")/1000</f>
        <v>2832.7490449082411</v>
      </c>
      <c r="O3637">
        <f t="shared" si="392"/>
        <v>7.8534846300724181</v>
      </c>
      <c r="Q3637">
        <f t="shared" si="393"/>
        <v>284.83736845474613</v>
      </c>
      <c r="R3637">
        <f t="shared" si="394"/>
        <v>4699.3864056635402</v>
      </c>
      <c r="S3637">
        <f t="shared" si="395"/>
        <v>7.8534666223232534</v>
      </c>
      <c r="T3637">
        <f t="shared" si="396"/>
        <v>3.2427902997935906E-10</v>
      </c>
      <c r="V3637">
        <f t="shared" si="397"/>
        <v>0.55768442884069036</v>
      </c>
      <c r="W3637" s="3">
        <f t="shared" si="398"/>
        <v>7.8534698056295653</v>
      </c>
    </row>
    <row r="3638" spans="1:23" x14ac:dyDescent="0.4">
      <c r="A3638" s="4">
        <v>158.73217975099604</v>
      </c>
      <c r="B3638" s="4">
        <v>41.567245127735966</v>
      </c>
      <c r="C3638" s="5">
        <v>376.23905947779053</v>
      </c>
      <c r="D3638" s="5" cm="1">
        <f t="array" ref="D3638">[2]!PropsSI("H","P",(B3638+1)*100*1000,"T",C3638+273.15,"WATER")/1000</f>
        <v>3152.5606209588304</v>
      </c>
      <c r="E3638" s="5" cm="1">
        <f t="array" ref="E3638">[2]!PropsSI("S","P",(B3638+1)*100*1000,"T",C3638+273.15,"WATER")/1000</f>
        <v>6.650744903143206</v>
      </c>
      <c r="F3638" s="9"/>
      <c r="G3638" s="4">
        <v>66.174074747721349</v>
      </c>
      <c r="H3638" s="6">
        <v>10.352959113232746</v>
      </c>
      <c r="I3638" s="5">
        <v>266.29014157328766</v>
      </c>
      <c r="J3638" s="5" cm="1">
        <f t="array" ref="J3638">[2]!PropsSI("H","P",(H3638+1)*100*1000,"T",I3638+273.15,"WATER")/1000</f>
        <v>2974.3858681198335</v>
      </c>
      <c r="K3638" s="5" cm="1">
        <f t="array" ref="K3638">[2]!PropsSI("S","P",(H3638+1)*100*1000,"T",I3638+273.15,"WATER")/1000</f>
        <v>6.9288808337867227</v>
      </c>
      <c r="L3638" s="5" cm="1">
        <f t="array" ref="L3638">[2]!PropsSI("H","P",(H3638+1)*100*1000,"S",E3638*1000,"WATER")/1000</f>
        <v>2833.1658838800404</v>
      </c>
      <c r="O3638">
        <f t="shared" si="392"/>
        <v>7.8561296929802644</v>
      </c>
      <c r="Q3638">
        <f t="shared" si="393"/>
        <v>284.70580229820013</v>
      </c>
      <c r="R3638">
        <f t="shared" si="394"/>
        <v>4697.2157627774886</v>
      </c>
      <c r="S3638">
        <f t="shared" si="395"/>
        <v>7.856109955708467</v>
      </c>
      <c r="T3638">
        <f t="shared" si="396"/>
        <v>3.8955989800373284E-10</v>
      </c>
      <c r="V3638">
        <f t="shared" si="397"/>
        <v>0.55785124848517409</v>
      </c>
      <c r="W3638" s="3">
        <f t="shared" si="398"/>
        <v>7.856113137943697</v>
      </c>
    </row>
    <row r="3639" spans="1:23" x14ac:dyDescent="0.4">
      <c r="A3639" s="4">
        <v>162.78628444222755</v>
      </c>
      <c r="B3639" s="4">
        <v>41.594209341041292</v>
      </c>
      <c r="C3639" s="5">
        <v>376.50755415704532</v>
      </c>
      <c r="D3639" s="5" cm="1">
        <f t="array" ref="D3639">[2]!PropsSI("H","P",(B3639+1)*100*1000,"T",C3639+273.15,"WATER")/1000</f>
        <v>3153.1628175404926</v>
      </c>
      <c r="E3639" s="5" cm="1">
        <f t="array" ref="E3639">[2]!PropsSI("S","P",(B3639+1)*100*1000,"T",C3639+273.15,"WATER")/1000</f>
        <v>6.6513995614307593</v>
      </c>
      <c r="F3639" s="9"/>
      <c r="G3639" s="4">
        <v>65.152386077062374</v>
      </c>
      <c r="H3639" s="6">
        <v>10.353356296665575</v>
      </c>
      <c r="I3639" s="5">
        <v>265.29186043987193</v>
      </c>
      <c r="J3639" s="5" cm="1">
        <f t="array" ref="J3639">[2]!PropsSI("H","P",(H3639+1)*100*1000,"T",I3639+273.15,"WATER")/1000</f>
        <v>2972.1755514106403</v>
      </c>
      <c r="K3639" s="5" cm="1">
        <f t="array" ref="K3639">[2]!PropsSI("S","P",(H3639+1)*100*1000,"T",I3639+273.15,"WATER")/1000</f>
        <v>6.9247640502489292</v>
      </c>
      <c r="L3639" s="5" cm="1">
        <f t="array" ref="L3639">[2]!PropsSI("H","P",(H3639+1)*100*1000,"S",E3639*1000,"WATER")/1000</f>
        <v>2833.486345972904</v>
      </c>
      <c r="O3639">
        <f t="shared" si="392"/>
        <v>8.1839568290653517</v>
      </c>
      <c r="Q3639">
        <f t="shared" si="393"/>
        <v>284.95694067376485</v>
      </c>
      <c r="R3639">
        <f t="shared" si="394"/>
        <v>4701.3591666941584</v>
      </c>
      <c r="S3639">
        <f t="shared" si="395"/>
        <v>8.183941277279855</v>
      </c>
      <c r="T3639">
        <f t="shared" si="396"/>
        <v>2.4185803213616957E-10</v>
      </c>
      <c r="V3639">
        <f t="shared" si="397"/>
        <v>0.56615760691536066</v>
      </c>
      <c r="W3639" s="3">
        <f t="shared" si="398"/>
        <v>8.183944332041591</v>
      </c>
    </row>
    <row r="3640" spans="1:23" x14ac:dyDescent="0.4">
      <c r="A3640" s="4">
        <v>175.68100489954392</v>
      </c>
      <c r="B3640" s="4">
        <v>41.558149107313724</v>
      </c>
      <c r="C3640" s="5">
        <v>376.61376322454589</v>
      </c>
      <c r="D3640" s="5" cm="1">
        <f t="array" ref="D3640">[2]!PropsSI("H","P",(B3640+1)*100*1000,"T",C3640+273.15,"WATER")/1000</f>
        <v>3153.494850426373</v>
      </c>
      <c r="E3640" s="5" cm="1">
        <f t="array" ref="E3640">[2]!PropsSI("S","P",(B3640+1)*100*1000,"T",C3640+273.15,"WATER")/1000</f>
        <v>6.6522750776673707</v>
      </c>
      <c r="F3640" s="9"/>
      <c r="G3640" s="4">
        <v>66.208722083079479</v>
      </c>
      <c r="H3640" s="6">
        <v>10.355061827835057</v>
      </c>
      <c r="I3640" s="5">
        <v>262.03396100828377</v>
      </c>
      <c r="J3640" s="5" cm="1">
        <f t="array" ref="J3640">[2]!PropsSI("H","P",(H3640+1)*100*1000,"T",I3640+273.15,"WATER")/1000</f>
        <v>2964.9462990037837</v>
      </c>
      <c r="K3640" s="5" cm="1">
        <f t="array" ref="K3640">[2]!PropsSI("S","P",(H3640+1)*100*1000,"T",I3640+273.15,"WATER")/1000</f>
        <v>6.9112302350676202</v>
      </c>
      <c r="L3640" s="5" cm="1">
        <f t="array" ref="L3640">[2]!PropsSI("H","P",(H3640+1)*100*1000,"S",E3640*1000,"WATER")/1000</f>
        <v>2833.9364987871891</v>
      </c>
      <c r="O3640">
        <f t="shared" si="392"/>
        <v>9.2012219406316156</v>
      </c>
      <c r="Q3640">
        <f t="shared" si="393"/>
        <v>284.85164846382679</v>
      </c>
      <c r="R3640">
        <f t="shared" si="394"/>
        <v>4699.6220042470768</v>
      </c>
      <c r="S3640">
        <f t="shared" si="395"/>
        <v>9.2012179539242354</v>
      </c>
      <c r="T3640">
        <f t="shared" si="396"/>
        <v>1.5893835735511242E-11</v>
      </c>
      <c r="V3640">
        <f t="shared" si="397"/>
        <v>0.59002855176659907</v>
      </c>
      <c r="W3640" s="3">
        <f t="shared" si="398"/>
        <v>9.2012206709550384</v>
      </c>
    </row>
    <row r="3641" spans="1:23" x14ac:dyDescent="0.4">
      <c r="A3641" s="4">
        <v>175.35937690300059</v>
      </c>
      <c r="B3641" s="4">
        <v>41.455737752301566</v>
      </c>
      <c r="C3641" s="5">
        <v>376.292110763143</v>
      </c>
      <c r="D3641" s="5" cm="1">
        <f t="array" ref="D3641">[2]!PropsSI("H","P",(B3641+1)*100*1000,"T",C3641+273.15,"WATER")/1000</f>
        <v>3152.9145983828139</v>
      </c>
      <c r="E3641" s="5" cm="1">
        <f t="array" ref="E3641">[2]!PropsSI("S","P",(B3641+1)*100*1000,"T",C3641+273.15,"WATER")/1000</f>
        <v>6.6524186963996392</v>
      </c>
      <c r="F3641" s="9"/>
      <c r="G3641" s="4">
        <v>63.087382398588765</v>
      </c>
      <c r="H3641" s="6">
        <v>10.353964271939155</v>
      </c>
      <c r="I3641" s="5">
        <v>262.01743495215896</v>
      </c>
      <c r="J3641" s="5" cm="1">
        <f t="array" ref="J3641">[2]!PropsSI("H","P",(H3641+1)*100*1000,"T",I3641+273.15,"WATER")/1000</f>
        <v>2964.9133793835804</v>
      </c>
      <c r="K3641" s="5" cm="1">
        <f t="array" ref="K3641">[2]!PropsSI("S","P",(H3641+1)*100*1000,"T",I3641+273.15,"WATER")/1000</f>
        <v>6.9112116662725027</v>
      </c>
      <c r="L3641" s="5" cm="1">
        <f t="array" ref="L3641">[2]!PropsSI("H","P",(H3641+1)*100*1000,"S",E3641*1000,"WATER")/1000</f>
        <v>2833.9852089962883</v>
      </c>
      <c r="O3641">
        <f t="shared" si="392"/>
        <v>9.1577157279750416</v>
      </c>
      <c r="Q3641">
        <f t="shared" si="393"/>
        <v>284.29099094866854</v>
      </c>
      <c r="R3641">
        <f t="shared" si="394"/>
        <v>4690.3720019764423</v>
      </c>
      <c r="S3641">
        <f t="shared" si="395"/>
        <v>9.1577088402166407</v>
      </c>
      <c r="T3641">
        <f t="shared" si="396"/>
        <v>4.7441215790051767E-11</v>
      </c>
      <c r="V3641">
        <f t="shared" si="397"/>
        <v>0.58947599454807842</v>
      </c>
      <c r="W3641" s="3">
        <f t="shared" si="398"/>
        <v>9.1577115701562999</v>
      </c>
    </row>
    <row r="3642" spans="1:23" x14ac:dyDescent="0.4">
      <c r="A3642" s="4">
        <v>175.45872039634457</v>
      </c>
      <c r="B3642" s="4">
        <v>41.162279128716712</v>
      </c>
      <c r="C3642" s="5">
        <v>376.27739152596661</v>
      </c>
      <c r="D3642" s="5" cm="1">
        <f t="array" ref="D3642">[2]!PropsSI("H","P",(B3642+1)*100*1000,"T",C3642+273.15,"WATER")/1000</f>
        <v>3153.4683981624321</v>
      </c>
      <c r="E3642" s="5" cm="1">
        <f t="array" ref="E3642">[2]!PropsSI("S","P",(B3642+1)*100*1000,"T",C3642+273.15,"WATER")/1000</f>
        <v>6.6562573046088094</v>
      </c>
      <c r="F3642" s="9"/>
      <c r="G3642" s="4">
        <v>62.612525658774395</v>
      </c>
      <c r="H3642" s="6">
        <v>10.353783971604683</v>
      </c>
      <c r="I3642" s="5">
        <v>262.5824253166129</v>
      </c>
      <c r="J3642" s="5" cm="1">
        <f t="array" ref="J3642">[2]!PropsSI("H","P",(H3642+1)*100*1000,"T",I3642+273.15,"WATER")/1000</f>
        <v>2966.1683301855919</v>
      </c>
      <c r="K3642" s="5" cm="1">
        <f t="array" ref="K3642">[2]!PropsSI("S","P",(H3642+1)*100*1000,"T",I3642+273.15,"WATER")/1000</f>
        <v>6.9135624534240501</v>
      </c>
      <c r="L3642" s="5" cm="1">
        <f t="array" ref="L3642">[2]!PropsSI("H","P",(H3642+1)*100*1000,"S",E3642*1000,"WATER")/1000</f>
        <v>2835.8209083170191</v>
      </c>
      <c r="O3642">
        <f t="shared" si="392"/>
        <v>9.1287306270457584</v>
      </c>
      <c r="Q3642">
        <f t="shared" si="393"/>
        <v>283.14830454997758</v>
      </c>
      <c r="R3642">
        <f t="shared" si="394"/>
        <v>4671.5194021329717</v>
      </c>
      <c r="S3642">
        <f t="shared" si="395"/>
        <v>9.1287137086263428</v>
      </c>
      <c r="T3642">
        <f t="shared" si="396"/>
        <v>2.8623291552369933E-10</v>
      </c>
      <c r="V3642">
        <f t="shared" si="397"/>
        <v>0.58964756204430258</v>
      </c>
      <c r="W3642" s="3">
        <f t="shared" si="398"/>
        <v>9.1287164472369842</v>
      </c>
    </row>
    <row r="3643" spans="1:23" x14ac:dyDescent="0.4">
      <c r="A3643" s="4">
        <v>172.13342851099833</v>
      </c>
      <c r="B3643" s="4">
        <v>41.132171369837735</v>
      </c>
      <c r="C3643" s="5">
        <v>377.14130984877943</v>
      </c>
      <c r="D3643" s="5" cm="1">
        <f t="array" ref="D3643">[2]!PropsSI("H","P",(B3643+1)*100*1000,"T",C3643+273.15,"WATER")/1000</f>
        <v>3155.6356770069642</v>
      </c>
      <c r="E3643" s="5" cm="1">
        <f t="array" ref="E3643">[2]!PropsSI("S","P",(B3643+1)*100*1000,"T",C3643+273.15,"WATER")/1000</f>
        <v>6.6598999674267603</v>
      </c>
      <c r="F3643" s="9"/>
      <c r="G3643" s="4">
        <v>62.274277433531047</v>
      </c>
      <c r="H3643" s="6">
        <v>10.353342719295203</v>
      </c>
      <c r="I3643" s="5">
        <v>264.28134585385681</v>
      </c>
      <c r="J3643" s="5" cm="1">
        <f t="array" ref="J3643">[2]!PropsSI("H","P",(H3643+1)*100*1000,"T",I3643+273.15,"WATER")/1000</f>
        <v>2969.9374741073116</v>
      </c>
      <c r="K3643" s="5" cm="1">
        <f t="array" ref="K3643">[2]!PropsSI("S","P",(H3643+1)*100*1000,"T",I3643+273.15,"WATER")/1000</f>
        <v>6.9206040948935685</v>
      </c>
      <c r="L3643" s="5" cm="1">
        <f t="array" ref="L3643">[2]!PropsSI("H","P",(H3643+1)*100*1000,"S",E3643*1000,"WATER")/1000</f>
        <v>2837.5605848104301</v>
      </c>
      <c r="O3643">
        <f t="shared" si="392"/>
        <v>8.8791300926245054</v>
      </c>
      <c r="Q3643">
        <f t="shared" si="393"/>
        <v>283.52946966861884</v>
      </c>
      <c r="R3643">
        <f t="shared" si="394"/>
        <v>4677.8080509383344</v>
      </c>
      <c r="S3643">
        <f t="shared" si="395"/>
        <v>8.8791085318295728</v>
      </c>
      <c r="T3643">
        <f t="shared" si="396"/>
        <v>4.6486787812305381E-10</v>
      </c>
      <c r="V3643">
        <f t="shared" si="397"/>
        <v>0.58381875052609378</v>
      </c>
      <c r="W3643" s="3">
        <f t="shared" si="398"/>
        <v>8.8791113474266545</v>
      </c>
    </row>
    <row r="3644" spans="1:23" x14ac:dyDescent="0.4">
      <c r="A3644" s="4">
        <v>171.00728306503947</v>
      </c>
      <c r="B3644" s="4">
        <v>41.63243495233548</v>
      </c>
      <c r="C3644" s="5">
        <v>376.56609049636768</v>
      </c>
      <c r="D3644" s="5" cm="1">
        <f t="array" ref="D3644">[2]!PropsSI("H","P",(B3644+1)*100*1000,"T",C3644+273.15,"WATER")/1000</f>
        <v>3153.229118265263</v>
      </c>
      <c r="E3644" s="5" cm="1">
        <f t="array" ref="E3644">[2]!PropsSI("S","P",(B3644+1)*100*1000,"T",C3644+273.15,"WATER")/1000</f>
        <v>6.6511156241396225</v>
      </c>
      <c r="F3644" s="9"/>
      <c r="G3644" s="4">
        <v>60.974098644506263</v>
      </c>
      <c r="H3644" s="6">
        <v>10.354001890394423</v>
      </c>
      <c r="I3644" s="5">
        <v>263.0175181223176</v>
      </c>
      <c r="J3644" s="5" cm="1">
        <f t="array" ref="J3644">[2]!PropsSI("H","P",(H3644+1)*100*1000,"T",I3644+273.15,"WATER")/1000</f>
        <v>2967.1330617129324</v>
      </c>
      <c r="K3644" s="5" cm="1">
        <f t="array" ref="K3644">[2]!PropsSI("S","P",(H3644+1)*100*1000,"T",I3644+273.15,"WATER")/1000</f>
        <v>6.9153539650335833</v>
      </c>
      <c r="L3644" s="5" cm="1">
        <f t="array" ref="L3644">[2]!PropsSI("H","P",(H3644+1)*100*1000,"S",E3644*1000,"WATER")/1000</f>
        <v>2833.3622691264391</v>
      </c>
      <c r="O3644">
        <f t="shared" si="392"/>
        <v>8.8399391722588838</v>
      </c>
      <c r="Q3644">
        <f t="shared" si="393"/>
        <v>285.12664341121774</v>
      </c>
      <c r="R3644">
        <f t="shared" si="394"/>
        <v>4704.1590055696424</v>
      </c>
      <c r="S3644">
        <f t="shared" si="395"/>
        <v>8.8399333886544369</v>
      </c>
      <c r="T3644">
        <f t="shared" si="396"/>
        <v>3.3450080398414165E-11</v>
      </c>
      <c r="V3644">
        <f t="shared" si="397"/>
        <v>0.58179225841426241</v>
      </c>
      <c r="W3644" s="3">
        <f t="shared" si="398"/>
        <v>8.8399362167291411</v>
      </c>
    </row>
    <row r="3645" spans="1:23" x14ac:dyDescent="0.4">
      <c r="A3645" s="4">
        <v>173.12147185741242</v>
      </c>
      <c r="B3645" s="4">
        <v>41.812983572542329</v>
      </c>
      <c r="C3645" s="5">
        <v>376.58692913059326</v>
      </c>
      <c r="D3645" s="5" cm="1">
        <f t="array" ref="D3645">[2]!PropsSI("H","P",(B3645+1)*100*1000,"T",C3645+273.15,"WATER")/1000</f>
        <v>3152.9172359973395</v>
      </c>
      <c r="E3645" s="5" cm="1">
        <f t="array" ref="E3645">[2]!PropsSI("S","P",(B3645+1)*100*1000,"T",C3645+273.15,"WATER")/1000</f>
        <v>6.6488174873860517</v>
      </c>
      <c r="F3645" s="9"/>
      <c r="G3645" s="4">
        <v>61.739129093889076</v>
      </c>
      <c r="H3645" s="6">
        <v>10.35396008393756</v>
      </c>
      <c r="I3645" s="5">
        <v>262.12425695752859</v>
      </c>
      <c r="J3645" s="5" cm="1">
        <f t="array" ref="J3645">[2]!PropsSI("H","P",(H3645+1)*100*1000,"T",I3645+273.15,"WATER")/1000</f>
        <v>2965.1506019153467</v>
      </c>
      <c r="K3645" s="5" cm="1">
        <f t="array" ref="K3645">[2]!PropsSI("S","P",(H3645+1)*100*1000,"T",I3645+273.15,"WATER")/1000</f>
        <v>6.9116550537855783</v>
      </c>
      <c r="L3645" s="5" cm="1">
        <f t="array" ref="L3645">[2]!PropsSI("H","P",(H3645+1)*100*1000,"S",E3645*1000,"WATER")/1000</f>
        <v>2832.262459880063</v>
      </c>
      <c r="O3645">
        <f t="shared" si="392"/>
        <v>9.0295655716629941</v>
      </c>
      <c r="Q3645">
        <f t="shared" si="393"/>
        <v>285.82900222527735</v>
      </c>
      <c r="R3645">
        <f t="shared" si="394"/>
        <v>4715.7468652686557</v>
      </c>
      <c r="S3645">
        <f t="shared" si="395"/>
        <v>9.0295691249467929</v>
      </c>
      <c r="T3645">
        <f t="shared" si="396"/>
        <v>1.2625825754471664E-11</v>
      </c>
      <c r="V3645">
        <f t="shared" si="397"/>
        <v>0.58557254738447739</v>
      </c>
      <c r="W3645" s="3">
        <f t="shared" si="398"/>
        <v>9.0295718936273346</v>
      </c>
    </row>
    <row r="3646" spans="1:23" x14ac:dyDescent="0.4">
      <c r="A3646" s="4">
        <v>175.00454680151472</v>
      </c>
      <c r="B3646" s="4">
        <v>41.503352317570169</v>
      </c>
      <c r="C3646" s="5">
        <v>376.13604546813531</v>
      </c>
      <c r="D3646" s="5" cm="1">
        <f t="array" ref="D3646">[2]!PropsSI("H","P",(B3646+1)*100*1000,"T",C3646+273.15,"WATER")/1000</f>
        <v>3152.437367887936</v>
      </c>
      <c r="E3646" s="5" cm="1">
        <f t="array" ref="E3646">[2]!PropsSI("S","P",(B3646+1)*100*1000,"T",C3646+273.15,"WATER")/1000</f>
        <v>6.6512014240880353</v>
      </c>
      <c r="F3646" s="9"/>
      <c r="G3646" s="4">
        <v>63.052755194769965</v>
      </c>
      <c r="H3646" s="6">
        <v>10.352588916524693</v>
      </c>
      <c r="I3646" s="5">
        <v>261.85375766206209</v>
      </c>
      <c r="J3646" s="5" cm="1">
        <f t="array" ref="J3646">[2]!PropsSI("H","P",(H3646+1)*100*1000,"T",I3646+273.15,"WATER")/1000</f>
        <v>2964.5546131692599</v>
      </c>
      <c r="K3646" s="5" cm="1">
        <f t="array" ref="K3646">[2]!PropsSI("S","P",(H3646+1)*100*1000,"T",I3646+273.15,"WATER")/1000</f>
        <v>6.910594999289585</v>
      </c>
      <c r="L3646" s="5" cm="1">
        <f t="array" ref="L3646">[2]!PropsSI("H","P",(H3646+1)*100*1000,"S",E3646*1000,"WATER")/1000</f>
        <v>2833.3775358620128</v>
      </c>
      <c r="O3646">
        <f t="shared" si="392"/>
        <v>9.1334267614894618</v>
      </c>
      <c r="Q3646">
        <f t="shared" si="393"/>
        <v>284.40726763421884</v>
      </c>
      <c r="R3646">
        <f t="shared" si="394"/>
        <v>4692.2903916818914</v>
      </c>
      <c r="S3646">
        <f t="shared" si="395"/>
        <v>9.1334221025913251</v>
      </c>
      <c r="T3646">
        <f t="shared" si="396"/>
        <v>2.1705331847320762E-11</v>
      </c>
      <c r="V3646">
        <f t="shared" si="397"/>
        <v>0.58886370473426086</v>
      </c>
      <c r="W3646" s="3">
        <f t="shared" si="398"/>
        <v>9.1334248397901785</v>
      </c>
    </row>
    <row r="3647" spans="1:23" x14ac:dyDescent="0.4">
      <c r="A3647" s="4">
        <v>183.85186260010465</v>
      </c>
      <c r="B3647" s="4">
        <v>40.715874181492033</v>
      </c>
      <c r="C3647" s="5">
        <v>376.57246354281119</v>
      </c>
      <c r="D3647" s="5" cm="1">
        <f t="array" ref="D3647">[2]!PropsSI("H","P",(B3647+1)*100*1000,"T",C3647+273.15,"WATER")/1000</f>
        <v>3155.0825410225939</v>
      </c>
      <c r="E3647" s="5" cm="1">
        <f t="array" ref="E3647">[2]!PropsSI("S","P",(B3647+1)*100*1000,"T",C3647+273.15,"WATER")/1000</f>
        <v>6.663327770876724</v>
      </c>
      <c r="F3647" s="9"/>
      <c r="G3647" s="4">
        <v>70.287280889005743</v>
      </c>
      <c r="H3647" s="6">
        <v>10.355039808830789</v>
      </c>
      <c r="I3647" s="5">
        <v>261.83079301951625</v>
      </c>
      <c r="J3647" s="5" cm="1">
        <f t="array" ref="J3647">[2]!PropsSI("H","P",(H3647+1)*100*1000,"T",I3647+273.15,"WATER")/1000</f>
        <v>2964.4951545881254</v>
      </c>
      <c r="K3647" s="5" cm="1">
        <f t="array" ref="K3647">[2]!PropsSI("S","P",(H3647+1)*100*1000,"T",I3647+273.15,"WATER")/1000</f>
        <v>6.9103879657328369</v>
      </c>
      <c r="L3647" s="5" cm="1">
        <f t="array" ref="L3647">[2]!PropsSI("H","P",(H3647+1)*100*1000,"S",E3647*1000,"WATER")/1000</f>
        <v>2839.2387783078657</v>
      </c>
      <c r="O3647">
        <f t="shared" si="392"/>
        <v>9.7332905511285972</v>
      </c>
      <c r="Q3647">
        <f t="shared" si="393"/>
        <v>281.54046057072588</v>
      </c>
      <c r="R3647">
        <f t="shared" si="394"/>
        <v>4644.9924047115501</v>
      </c>
      <c r="S3647">
        <f t="shared" si="395"/>
        <v>9.7332681711826918</v>
      </c>
      <c r="T3647">
        <f t="shared" si="396"/>
        <v>5.0086197872732534E-10</v>
      </c>
      <c r="V3647">
        <f t="shared" si="397"/>
        <v>0.60342298608761202</v>
      </c>
      <c r="W3647" s="3">
        <f t="shared" si="398"/>
        <v>9.7332707396923599</v>
      </c>
    </row>
    <row r="3648" spans="1:23" x14ac:dyDescent="0.4">
      <c r="A3648" s="4">
        <v>182.4269272137827</v>
      </c>
      <c r="B3648" s="4">
        <v>41.11137877350226</v>
      </c>
      <c r="C3648" s="5">
        <v>375.93889921364735</v>
      </c>
      <c r="D3648" s="5" cm="1">
        <f t="array" ref="D3648">[2]!PropsSI("H","P",(B3648+1)*100*1000,"T",C3648+273.15,"WATER")/1000</f>
        <v>3152.7446734178147</v>
      </c>
      <c r="E3648" s="5" cm="1">
        <f t="array" ref="E3648">[2]!PropsSI("S","P",(B3648+1)*100*1000,"T",C3648+273.15,"WATER")/1000</f>
        <v>6.6556627428568698</v>
      </c>
      <c r="F3648" s="9"/>
      <c r="G3648" s="4">
        <v>70.296670917188962</v>
      </c>
      <c r="H3648" s="6">
        <v>10.353917341639681</v>
      </c>
      <c r="I3648" s="5">
        <v>260.72823315338735</v>
      </c>
      <c r="J3648" s="5" cm="1">
        <f t="array" ref="J3648">[2]!PropsSI("H","P",(H3648+1)*100*1000,"T",I3648+273.15,"WATER")/1000</f>
        <v>2962.0487725559283</v>
      </c>
      <c r="K3648" s="5" cm="1">
        <f t="array" ref="K3648">[2]!PropsSI("S","P",(H3648+1)*100*1000,"T",I3648+273.15,"WATER")/1000</f>
        <v>6.9058543130796988</v>
      </c>
      <c r="L3648" s="5" cm="1">
        <f t="array" ref="L3648">[2]!PropsSI("H","P",(H3648+1)*100*1000,"S",E3648*1000,"WATER")/1000</f>
        <v>2835.5383195039285</v>
      </c>
      <c r="O3648">
        <f t="shared" si="392"/>
        <v>9.6633520073605776</v>
      </c>
      <c r="Q3648">
        <f t="shared" si="393"/>
        <v>282.7550755856455</v>
      </c>
      <c r="R3648">
        <f t="shared" si="394"/>
        <v>4665.0317180930551</v>
      </c>
      <c r="S3648">
        <f t="shared" si="395"/>
        <v>9.6633403911264395</v>
      </c>
      <c r="T3648">
        <f t="shared" si="396"/>
        <v>1.349368955522143E-10</v>
      </c>
      <c r="V3648">
        <f t="shared" si="397"/>
        <v>0.60117301721407412</v>
      </c>
      <c r="W3648" s="3">
        <f t="shared" si="398"/>
        <v>9.6633429782228575</v>
      </c>
    </row>
    <row r="3649" spans="1:23" x14ac:dyDescent="0.4">
      <c r="A3649" s="4">
        <v>178.43881112217574</v>
      </c>
      <c r="B3649" s="4">
        <v>41.570577489565736</v>
      </c>
      <c r="C3649" s="5">
        <v>375.14768758426419</v>
      </c>
      <c r="D3649" s="5" cm="1">
        <f t="array" ref="D3649">[2]!PropsSI("H","P",(B3649+1)*100*1000,"T",C3649+273.15,"WATER")/1000</f>
        <v>3149.8837603105494</v>
      </c>
      <c r="E3649" s="5" cm="1">
        <f t="array" ref="E3649">[2]!PropsSI("S","P",(B3649+1)*100*1000,"T",C3649+273.15,"WATER")/1000</f>
        <v>6.6465856397810086</v>
      </c>
      <c r="F3649" s="9"/>
      <c r="G3649" s="4">
        <v>67.748895295464251</v>
      </c>
      <c r="H3649" s="6">
        <v>10.354076756849938</v>
      </c>
      <c r="I3649" s="5">
        <v>259.97202175971131</v>
      </c>
      <c r="J3649" s="5" cm="1">
        <f t="array" ref="J3649">[2]!PropsSI("H","P",(H3649+1)*100*1000,"T",I3649+273.15,"WATER")/1000</f>
        <v>2960.3660913872509</v>
      </c>
      <c r="K3649" s="5" cm="1">
        <f t="array" ref="K3649">[2]!PropsSI("S","P",(H3649+1)*100*1000,"T",I3649+273.15,"WATER")/1000</f>
        <v>6.9026940371277234</v>
      </c>
      <c r="L3649" s="5" cm="1">
        <f t="array" ref="L3649">[2]!PropsSI("H","P",(H3649+1)*100*1000,"S",E3649*1000,"WATER")/1000</f>
        <v>2831.1982134055388</v>
      </c>
      <c r="O3649">
        <f t="shared" si="392"/>
        <v>9.3936965359220839</v>
      </c>
      <c r="Q3649">
        <f t="shared" si="393"/>
        <v>284.07362954232275</v>
      </c>
      <c r="R3649">
        <f t="shared" si="394"/>
        <v>4686.7858670404303</v>
      </c>
      <c r="S3649">
        <f t="shared" si="395"/>
        <v>9.3937032237077513</v>
      </c>
      <c r="T3649">
        <f t="shared" si="396"/>
        <v>4.4726477134160791E-11</v>
      </c>
      <c r="V3649">
        <f t="shared" si="397"/>
        <v>0.59468548468496241</v>
      </c>
      <c r="W3649" s="3">
        <f t="shared" si="398"/>
        <v>9.3937058850642288</v>
      </c>
    </row>
    <row r="3650" spans="1:23" x14ac:dyDescent="0.4">
      <c r="A3650" s="4">
        <v>175.83853187090082</v>
      </c>
      <c r="B3650" s="4">
        <v>41.144235928432302</v>
      </c>
      <c r="C3650" s="5">
        <v>374.74978677007164</v>
      </c>
      <c r="D3650" s="5" cm="1">
        <f t="array" ref="D3650">[2]!PropsSI("H","P",(B3650+1)*100*1000,"T",C3650+273.15,"WATER")/1000</f>
        <v>3149.7740656630526</v>
      </c>
      <c r="E3650" s="5" cm="1">
        <f t="array" ref="E3650">[2]!PropsSI("S","P",(B3650+1)*100*1000,"T",C3650+273.15,"WATER")/1000</f>
        <v>6.6507462505694308</v>
      </c>
      <c r="F3650" s="9"/>
      <c r="G3650" s="4">
        <v>67.049787166330759</v>
      </c>
      <c r="H3650" s="6">
        <v>10.352338680969126</v>
      </c>
      <c r="I3650" s="5">
        <v>261.097088123812</v>
      </c>
      <c r="J3650" s="5" cm="1">
        <f t="array" ref="J3650">[2]!PropsSI("H","P",(H3650+1)*100*1000,"T",I3650+273.15,"WATER")/1000</f>
        <v>2962.8742651278758</v>
      </c>
      <c r="K3650" s="5" cm="1">
        <f t="array" ref="K3650">[2]!PropsSI("S","P",(H3650+1)*100*1000,"T",I3650+273.15,"WATER")/1000</f>
        <v>6.9074617513503958</v>
      </c>
      <c r="L3650" s="5" cm="1">
        <f t="array" ref="L3650">[2]!PropsSI("H","P",(H3650+1)*100*1000,"S",E3650*1000,"WATER")/1000</f>
        <v>2833.155208381047</v>
      </c>
      <c r="O3650">
        <f t="shared" si="392"/>
        <v>9.1289407036304713</v>
      </c>
      <c r="Q3650">
        <f t="shared" si="393"/>
        <v>282.2313805619745</v>
      </c>
      <c r="R3650">
        <f t="shared" si="394"/>
        <v>4656.3915411095913</v>
      </c>
      <c r="S3650">
        <f t="shared" si="395"/>
        <v>9.1289283494223792</v>
      </c>
      <c r="T3650">
        <f t="shared" si="396"/>
        <v>1.5262645758269447E-10</v>
      </c>
      <c r="V3650">
        <f t="shared" si="397"/>
        <v>0.59029901800419049</v>
      </c>
      <c r="W3650" s="3">
        <f t="shared" si="398"/>
        <v>9.1289310879686294</v>
      </c>
    </row>
    <row r="3651" spans="1:23" x14ac:dyDescent="0.4">
      <c r="A3651" s="4">
        <v>177.97308559841579</v>
      </c>
      <c r="B3651" s="4">
        <v>41.233475429021432</v>
      </c>
      <c r="C3651" s="5">
        <v>375.08798894206961</v>
      </c>
      <c r="D3651" s="5" cm="1">
        <f t="array" ref="D3651">[2]!PropsSI("H","P",(B3651+1)*100*1000,"T",C3651+273.15,"WATER")/1000</f>
        <v>3150.4200531012279</v>
      </c>
      <c r="E3651" s="5" cm="1">
        <f t="array" ref="E3651">[2]!PropsSI("S","P",(B3651+1)*100*1000,"T",C3651+273.15,"WATER")/1000</f>
        <v>6.6508328510713817</v>
      </c>
      <c r="F3651" s="9"/>
      <c r="G3651" s="4">
        <v>68.19874366973535</v>
      </c>
      <c r="H3651" s="6">
        <v>10.351917908567186</v>
      </c>
      <c r="I3651" s="5">
        <v>260.70917306260571</v>
      </c>
      <c r="J3651" s="5" cm="1">
        <f t="array" ref="J3651">[2]!PropsSI("H","P",(H3651+1)*100*1000,"T",I3651+273.15,"WATER")/1000</f>
        <v>2962.0133448174656</v>
      </c>
      <c r="K3651" s="5" cm="1">
        <f t="array" ref="K3651">[2]!PropsSI("S","P",(H3651+1)*100*1000,"T",I3651+273.15,"WATER")/1000</f>
        <v>6.905866162353079</v>
      </c>
      <c r="L3651" s="5" cm="1">
        <f t="array" ref="L3651">[2]!PropsSI("H","P",(H3651+1)*100*1000,"S",E3651*1000,"WATER")/1000</f>
        <v>2833.1889582402982</v>
      </c>
      <c r="O3651">
        <f t="shared" si="392"/>
        <v>9.3142564501949412</v>
      </c>
      <c r="Q3651">
        <f t="shared" si="393"/>
        <v>282.77712968799176</v>
      </c>
      <c r="R3651">
        <f t="shared" si="394"/>
        <v>4665.3955774747001</v>
      </c>
      <c r="S3651">
        <f t="shared" si="395"/>
        <v>9.3142483967573213</v>
      </c>
      <c r="T3651">
        <f t="shared" si="396"/>
        <v>6.4857857497501931E-11</v>
      </c>
      <c r="V3651">
        <f t="shared" si="397"/>
        <v>0.59390996448931832</v>
      </c>
      <c r="W3651" s="3">
        <f t="shared" si="398"/>
        <v>9.3142510808163816</v>
      </c>
    </row>
    <row r="3652" spans="1:23" x14ac:dyDescent="0.4">
      <c r="A3652" s="4">
        <v>179.77781853569877</v>
      </c>
      <c r="B3652" s="4">
        <v>41.027603801843554</v>
      </c>
      <c r="C3652" s="5">
        <v>375.55929883408783</v>
      </c>
      <c r="D3652" s="5" cm="1">
        <f t="array" ref="D3652">[2]!PropsSI("H","P",(B3652+1)*100*1000,"T",C3652+273.15,"WATER")/1000</f>
        <v>3151.9869411243271</v>
      </c>
      <c r="E3652" s="5" cm="1">
        <f t="array" ref="E3652">[2]!PropsSI("S","P",(B3652+1)*100*1000,"T",C3652+273.15,"WATER")/1000</f>
        <v>6.655352423099254</v>
      </c>
      <c r="F3652" s="9"/>
      <c r="G3652" s="4">
        <v>69.156044118119851</v>
      </c>
      <c r="H3652" s="6">
        <v>10.349928588904246</v>
      </c>
      <c r="I3652" s="5">
        <v>261.13525695747489</v>
      </c>
      <c r="J3652" s="5" cm="1">
        <f t="array" ref="J3652">[2]!PropsSI("H","P",(H3652+1)*100*1000,"T",I3652+273.15,"WATER")/1000</f>
        <v>2962.9674562764844</v>
      </c>
      <c r="K3652" s="5" cm="1">
        <f t="array" ref="K3652">[2]!PropsSI("S","P",(H3652+1)*100*1000,"T",I3652+273.15,"WATER")/1000</f>
        <v>6.907730479734381</v>
      </c>
      <c r="L3652" s="5" cm="1">
        <f t="array" ref="L3652">[2]!PropsSI("H","P",(H3652+1)*100*1000,"S",E3652*1000,"WATER")/1000</f>
        <v>2835.3166227228221</v>
      </c>
      <c r="O3652">
        <f t="shared" ref="O3652:O3715" si="399">A3652/3.6*(D3652-J3652)/1000</f>
        <v>9.4393085129685375</v>
      </c>
      <c r="Q3652">
        <f t="shared" ref="Q3652:Q3715" si="400">(1+$Z$5)/$Z$3*((D3652-L3652)-$Z$4/($AD$3/3.6))</f>
        <v>282.27725304997182</v>
      </c>
      <c r="R3652">
        <f t="shared" ref="R3652:R3715" si="401">$Z$5/$Z$3*($AD$3/3.6*(D3652-L3652)-$Z$4)</f>
        <v>4657.1483678829118</v>
      </c>
      <c r="S3652">
        <f t="shared" ref="S3652:S3715" si="402">(Q3652*A3652/3.6-R3652)/1000</f>
        <v>9.4392929586652432</v>
      </c>
      <c r="T3652">
        <f t="shared" ref="T3652:T3715" si="403">IFERROR((O3652-S3652)^2,0)</f>
        <v>2.4193635096957181E-10</v>
      </c>
      <c r="V3652">
        <f t="shared" ref="V3652:V3715" si="404">O3652/(A3652/3.6*(D3652-L3652)/1000)</f>
        <v>0.59689675307107781</v>
      </c>
      <c r="W3652" s="3">
        <f t="shared" ref="W3652:W3715" si="405">0.5*(S3652 + SQRT(S3652^2 + $Z$7^2) )</f>
        <v>9.4392956071679528</v>
      </c>
    </row>
    <row r="3653" spans="1:23" x14ac:dyDescent="0.4">
      <c r="A3653" s="4">
        <v>173.32258203403222</v>
      </c>
      <c r="B3653" s="4">
        <v>41.689509159722057</v>
      </c>
      <c r="C3653" s="5">
        <v>374.74000616464343</v>
      </c>
      <c r="D3653" s="5" cm="1">
        <f t="array" ref="D3653">[2]!PropsSI("H","P",(B3653+1)*100*1000,"T",C3653+273.15,"WATER")/1000</f>
        <v>3148.6439610899652</v>
      </c>
      <c r="E3653" s="5" cm="1">
        <f t="array" ref="E3653">[2]!PropsSI("S","P",(B3653+1)*100*1000,"T",C3653+273.15,"WATER")/1000</f>
        <v>6.6434731351896232</v>
      </c>
      <c r="F3653" s="9"/>
      <c r="G3653" s="4">
        <v>69.130236204724952</v>
      </c>
      <c r="H3653" s="6">
        <v>10.356638230463339</v>
      </c>
      <c r="I3653" s="5">
        <v>260.62096443643429</v>
      </c>
      <c r="J3653" s="5" cm="1">
        <f t="array" ref="J3653">[2]!PropsSI("H","P",(H3653+1)*100*1000,"T",I3653+273.15,"WATER")/1000</f>
        <v>2961.8007719361599</v>
      </c>
      <c r="K3653" s="5" cm="1">
        <f t="array" ref="K3653">[2]!PropsSI("S","P",(H3653+1)*100*1000,"T",I3653+273.15,"WATER")/1000</f>
        <v>6.9052833342712949</v>
      </c>
      <c r="L3653" s="5" cm="1">
        <f t="array" ref="L3653">[2]!PropsSI("H","P",(H3653+1)*100*1000,"S",E3653*1000,"WATER")/1000</f>
        <v>2829.759209107538</v>
      </c>
      <c r="O3653">
        <f t="shared" si="399"/>
        <v>8.9955955498918367</v>
      </c>
      <c r="Q3653">
        <f t="shared" si="400"/>
        <v>284.25120112668924</v>
      </c>
      <c r="R3653">
        <f t="shared" si="401"/>
        <v>4689.7155300061131</v>
      </c>
      <c r="S3653">
        <f t="shared" si="402"/>
        <v>8.9956045048696609</v>
      </c>
      <c r="T3653">
        <f t="shared" si="403"/>
        <v>8.0191627831205194E-11</v>
      </c>
      <c r="V3653">
        <f t="shared" si="404"/>
        <v>0.58592700965551869</v>
      </c>
      <c r="W3653" s="3">
        <f t="shared" si="405"/>
        <v>8.9956072840038779</v>
      </c>
    </row>
    <row r="3654" spans="1:23" x14ac:dyDescent="0.4">
      <c r="A3654" s="4">
        <v>170.36412611084168</v>
      </c>
      <c r="B3654" s="4">
        <v>41.15523197071483</v>
      </c>
      <c r="C3654" s="5">
        <v>374.96142918625634</v>
      </c>
      <c r="D3654" s="5" cm="1">
        <f t="array" ref="D3654">[2]!PropsSI("H","P",(B3654+1)*100*1000,"T",C3654+273.15,"WATER")/1000</f>
        <v>3150.2690532844431</v>
      </c>
      <c r="E3654" s="5" cm="1">
        <f t="array" ref="E3654">[2]!PropsSI("S","P",(B3654+1)*100*1000,"T",C3654+273.15,"WATER")/1000</f>
        <v>6.6513978521120789</v>
      </c>
      <c r="F3654" s="9"/>
      <c r="G3654" s="4">
        <v>69.476773745273647</v>
      </c>
      <c r="H3654" s="6">
        <v>10.356450349114052</v>
      </c>
      <c r="I3654" s="5">
        <v>262.67724749081219</v>
      </c>
      <c r="J3654" s="5" cm="1">
        <f t="array" ref="J3654">[2]!PropsSI("H","P",(H3654+1)*100*1000,"T",I3654+273.15,"WATER")/1000</f>
        <v>2966.3696380239908</v>
      </c>
      <c r="K3654" s="5" cm="1">
        <f t="array" ref="K3654">[2]!PropsSI("S","P",(H3654+1)*100*1000,"T",I3654+273.15,"WATER")/1000</f>
        <v>6.9138338437907265</v>
      </c>
      <c r="L3654" s="5" cm="1">
        <f t="array" ref="L3654">[2]!PropsSI("H","P",(H3654+1)*100*1000,"S",E3654*1000,"WATER")/1000</f>
        <v>2833.5419913967512</v>
      </c>
      <c r="O3654">
        <f t="shared" si="399"/>
        <v>8.7027397703171498</v>
      </c>
      <c r="Q3654">
        <f t="shared" si="400"/>
        <v>282.32783424436383</v>
      </c>
      <c r="R3654">
        <f t="shared" si="401"/>
        <v>4657.9828812004489</v>
      </c>
      <c r="S3654">
        <f t="shared" si="402"/>
        <v>8.7027212181905522</v>
      </c>
      <c r="T3654">
        <f t="shared" si="403"/>
        <v>3.441814012943526E-10</v>
      </c>
      <c r="V3654">
        <f t="shared" si="404"/>
        <v>0.58062425788441507</v>
      </c>
      <c r="W3654" s="3">
        <f t="shared" si="405"/>
        <v>8.7027240908543</v>
      </c>
    </row>
    <row r="3655" spans="1:23" x14ac:dyDescent="0.4">
      <c r="A3655" s="4">
        <v>169.49633860795726</v>
      </c>
      <c r="B3655" s="4">
        <v>41.43434045198417</v>
      </c>
      <c r="C3655" s="5">
        <v>374.64749150299787</v>
      </c>
      <c r="D3655" s="5" cm="1">
        <f t="array" ref="D3655">[2]!PropsSI("H","P",(B3655+1)*100*1000,"T",C3655+273.15,"WATER")/1000</f>
        <v>3148.9354831196797</v>
      </c>
      <c r="E3655" s="5" cm="1">
        <f t="array" ref="E3655">[2]!PropsSI("S","P",(B3655+1)*100*1000,"T",C3655+273.15,"WATER")/1000</f>
        <v>6.6465008245758161</v>
      </c>
      <c r="F3655" s="9"/>
      <c r="G3655" s="4">
        <v>68.122007533907919</v>
      </c>
      <c r="H3655" s="6">
        <v>10.355431075966424</v>
      </c>
      <c r="I3655" s="5">
        <v>262.03445800842451</v>
      </c>
      <c r="J3655" s="5" cm="1">
        <f t="array" ref="J3655">[2]!PropsSI("H","P",(H3655+1)*100*1000,"T",I3655+273.15,"WATER")/1000</f>
        <v>2964.9461311109794</v>
      </c>
      <c r="K3655" s="5" cm="1">
        <f t="array" ref="K3655">[2]!PropsSI("S","P",(H3655+1)*100*1000,"T",I3655+273.15,"WATER")/1000</f>
        <v>6.9112154750776575</v>
      </c>
      <c r="L3655" s="5" cm="1">
        <f t="array" ref="L3655">[2]!PropsSI("H","P",(H3655+1)*100*1000,"S",E3655*1000,"WATER")/1000</f>
        <v>2831.1823586904684</v>
      </c>
      <c r="O3655">
        <f t="shared" si="399"/>
        <v>8.6626448634236954</v>
      </c>
      <c r="Q3655">
        <f t="shared" si="400"/>
        <v>283.24246731255488</v>
      </c>
      <c r="R3655">
        <f t="shared" si="401"/>
        <v>4673.0729455067776</v>
      </c>
      <c r="S3655">
        <f t="shared" si="402"/>
        <v>8.6626384844271307</v>
      </c>
      <c r="T3655">
        <f t="shared" si="403"/>
        <v>4.0691597173075945E-11</v>
      </c>
      <c r="V3655">
        <f t="shared" si="404"/>
        <v>0.57903239295980302</v>
      </c>
      <c r="W3655" s="3">
        <f t="shared" si="405"/>
        <v>8.6626413703829179</v>
      </c>
    </row>
    <row r="3656" spans="1:23" x14ac:dyDescent="0.4">
      <c r="A3656" s="4">
        <v>175.80365197631434</v>
      </c>
      <c r="B3656" s="4">
        <v>41.002750684255417</v>
      </c>
      <c r="C3656" s="5">
        <v>373.9214250298848</v>
      </c>
      <c r="D3656" s="5" cm="1">
        <f t="array" ref="D3656">[2]!PropsSI("H","P",(B3656+1)*100*1000,"T",C3656+273.15,"WATER")/1000</f>
        <v>3148.0363686329902</v>
      </c>
      <c r="E3656" s="5" cm="1">
        <f t="array" ref="E3656">[2]!PropsSI("S","P",(B3656+1)*100*1000,"T",C3656+273.15,"WATER")/1000</f>
        <v>6.6495094178701626</v>
      </c>
      <c r="F3656" s="9"/>
      <c r="G3656" s="4">
        <v>65.643492042744867</v>
      </c>
      <c r="H3656" s="6">
        <v>10.360852593534736</v>
      </c>
      <c r="I3656" s="5">
        <v>260.68276642054741</v>
      </c>
      <c r="J3656" s="5" cm="1">
        <f t="array" ref="J3656">[2]!PropsSI("H","P",(H3656+1)*100*1000,"T",I3656+273.15,"WATER")/1000</f>
        <v>2961.9235459754696</v>
      </c>
      <c r="K3656" s="5" cm="1">
        <f t="array" ref="K3656">[2]!PropsSI("S","P",(H3656+1)*100*1000,"T",I3656+273.15,"WATER")/1000</f>
        <v>6.9053485763682421</v>
      </c>
      <c r="L3656" s="5" cm="1">
        <f t="array" ref="L3656">[2]!PropsSI("H","P",(H3656+1)*100*1000,"S",E3656*1000,"WATER")/1000</f>
        <v>2832.7188908885341</v>
      </c>
      <c r="O3656">
        <f t="shared" si="399"/>
        <v>9.0886983063367381</v>
      </c>
      <c r="Q3656">
        <f t="shared" si="400"/>
        <v>281.07132967701835</v>
      </c>
      <c r="R3656">
        <f t="shared" si="401"/>
        <v>4637.2524534673494</v>
      </c>
      <c r="S3656">
        <f t="shared" si="402"/>
        <v>9.0886826084933308</v>
      </c>
      <c r="T3656">
        <f t="shared" si="403"/>
        <v>2.4642228764264489E-10</v>
      </c>
      <c r="V3656">
        <f t="shared" si="404"/>
        <v>0.59023947542911881</v>
      </c>
      <c r="W3656" s="3">
        <f t="shared" si="405"/>
        <v>9.088685359166174</v>
      </c>
    </row>
    <row r="3657" spans="1:23" x14ac:dyDescent="0.4">
      <c r="A3657" s="4">
        <v>174.42905074949186</v>
      </c>
      <c r="B3657" s="4">
        <v>41.294152508738335</v>
      </c>
      <c r="C3657" s="5">
        <v>374.90379138545029</v>
      </c>
      <c r="D3657" s="5" cm="1">
        <f t="array" ref="D3657">[2]!PropsSI("H","P",(B3657+1)*100*1000,"T",C3657+273.15,"WATER")/1000</f>
        <v>3149.8468661741676</v>
      </c>
      <c r="E3657" s="5" cm="1">
        <f t="array" ref="E3657">[2]!PropsSI("S","P",(B3657+1)*100*1000,"T",C3657+273.15,"WATER")/1000</f>
        <v>6.6493307945096438</v>
      </c>
      <c r="F3657" s="9"/>
      <c r="G3657" s="4">
        <v>67.715728896040901</v>
      </c>
      <c r="H3657" s="6">
        <v>10.358316831016769</v>
      </c>
      <c r="I3657" s="5">
        <v>261.31631495312342</v>
      </c>
      <c r="J3657" s="5" cm="1">
        <f t="array" ref="J3657">[2]!PropsSI("H","P",(H3657+1)*100*1000,"T",I3657+273.15,"WATER")/1000</f>
        <v>2963.3407879447373</v>
      </c>
      <c r="K3657" s="5" cm="1">
        <f t="array" ref="K3657">[2]!PropsSI("S","P",(H3657+1)*100*1000,"T",I3657+273.15,"WATER")/1000</f>
        <v>6.9081009817500467</v>
      </c>
      <c r="L3657" s="5" cm="1">
        <f t="array" ref="L3657">[2]!PropsSI("H","P",(H3657+1)*100*1000,"S",E3657*1000,"WATER")/1000</f>
        <v>2832.5872644945898</v>
      </c>
      <c r="O3657">
        <f t="shared" si="399"/>
        <v>9.0366883846027815</v>
      </c>
      <c r="Q3657">
        <f t="shared" si="400"/>
        <v>282.80254069165812</v>
      </c>
      <c r="R3657">
        <f t="shared" si="401"/>
        <v>4665.8148206583865</v>
      </c>
      <c r="S3657">
        <f t="shared" si="402"/>
        <v>9.0366792688945221</v>
      </c>
      <c r="T3657">
        <f t="shared" si="403"/>
        <v>8.309613706947326E-11</v>
      </c>
      <c r="V3657">
        <f t="shared" si="404"/>
        <v>0.58786582736050852</v>
      </c>
      <c r="W3657" s="3">
        <f t="shared" si="405"/>
        <v>9.0366820353966411</v>
      </c>
    </row>
    <row r="3658" spans="1:23" x14ac:dyDescent="0.4">
      <c r="A3658" s="4">
        <v>175.61464602917513</v>
      </c>
      <c r="B3658" s="4">
        <v>41.388217585019433</v>
      </c>
      <c r="C3658" s="5">
        <v>375.97713559405292</v>
      </c>
      <c r="D3658" s="5" cm="1">
        <f t="array" ref="D3658">[2]!PropsSI("H","P",(B3658+1)*100*1000,"T",C3658+273.15,"WATER")/1000</f>
        <v>3152.2807911689424</v>
      </c>
      <c r="E3658" s="5" cm="1">
        <f t="array" ref="E3658">[2]!PropsSI("S","P",(B3658+1)*100*1000,"T",C3658+273.15,"WATER")/1000</f>
        <v>6.6521275123241841</v>
      </c>
      <c r="F3658" s="9"/>
      <c r="G3658" s="4">
        <v>68.066070539529221</v>
      </c>
      <c r="H3658" s="6">
        <v>10.353800661884948</v>
      </c>
      <c r="I3658" s="5">
        <v>261.79930658479714</v>
      </c>
      <c r="J3658" s="5" cm="1">
        <f t="array" ref="J3658">[2]!PropsSI("H","P",(H3658+1)*100*1000,"T",I3658+273.15,"WATER")/1000</f>
        <v>2964.4294923004209</v>
      </c>
      <c r="K3658" s="5" cm="1">
        <f t="array" ref="K3658">[2]!PropsSI("S","P",(H3658+1)*100*1000,"T",I3658+273.15,"WATER")/1000</f>
        <v>6.910313704636577</v>
      </c>
      <c r="L3658" s="5" cm="1">
        <f t="array" ref="L3658">[2]!PropsSI("H","P",(H3658+1)*100*1000,"S",E3658*1000,"WATER")/1000</f>
        <v>2833.8428381015765</v>
      </c>
      <c r="O3658">
        <f t="shared" si="399"/>
        <v>9.163733154698944</v>
      </c>
      <c r="Q3658">
        <f t="shared" si="400"/>
        <v>283.85292417376422</v>
      </c>
      <c r="R3658">
        <f t="shared" si="401"/>
        <v>4683.1445617781064</v>
      </c>
      <c r="S3658">
        <f t="shared" si="402"/>
        <v>9.1637251057557521</v>
      </c>
      <c r="T3658">
        <f t="shared" si="403"/>
        <v>6.478548650726574E-11</v>
      </c>
      <c r="V3658">
        <f t="shared" si="404"/>
        <v>0.58991491767559934</v>
      </c>
      <c r="W3658" s="3">
        <f t="shared" si="405"/>
        <v>9.1637278339031241</v>
      </c>
    </row>
    <row r="3659" spans="1:23" x14ac:dyDescent="0.4">
      <c r="A3659" s="4">
        <v>177.20601522451074</v>
      </c>
      <c r="B3659" s="4">
        <v>41.134815783708021</v>
      </c>
      <c r="C3659" s="5">
        <v>376.25679620558111</v>
      </c>
      <c r="D3659" s="5" cm="1">
        <f t="array" ref="D3659">[2]!PropsSI("H","P",(B3659+1)*100*1000,"T",C3659+273.15,"WATER")/1000</f>
        <v>3153.4733037121719</v>
      </c>
      <c r="E3659" s="5" cm="1">
        <f t="array" ref="E3659">[2]!PropsSI("S","P",(B3659+1)*100*1000,"T",C3659+273.15,"WATER")/1000</f>
        <v>6.6565454335703818</v>
      </c>
      <c r="F3659" s="9"/>
      <c r="G3659" s="4">
        <v>67.536319921384901</v>
      </c>
      <c r="H3659" s="6">
        <v>10.360773464404387</v>
      </c>
      <c r="I3659" s="5">
        <v>262.23942919634931</v>
      </c>
      <c r="J3659" s="5" cm="1">
        <f t="array" ref="J3659">[2]!PropsSI("H","P",(H3659+1)*100*1000,"T",I3659+273.15,"WATER")/1000</f>
        <v>2965.3828966158262</v>
      </c>
      <c r="K3659" s="5" cm="1">
        <f t="array" ref="K3659">[2]!PropsSI("S","P",(H3659+1)*100*1000,"T",I3659+273.15,"WATER")/1000</f>
        <v>6.9118224567558153</v>
      </c>
      <c r="L3659" s="5" cm="1">
        <f t="array" ref="L3659">[2]!PropsSI("H","P",(H3659+1)*100*1000,"S",E3659*1000,"WATER")/1000</f>
        <v>2836.0869400971906</v>
      </c>
      <c r="O3659">
        <f t="shared" si="399"/>
        <v>9.2585420954165123</v>
      </c>
      <c r="Q3659">
        <f t="shared" si="400"/>
        <v>282.91553639437251</v>
      </c>
      <c r="R3659">
        <f t="shared" si="401"/>
        <v>4667.6790791021267</v>
      </c>
      <c r="S3659">
        <f t="shared" si="402"/>
        <v>9.2585250457733714</v>
      </c>
      <c r="T3659">
        <f t="shared" si="403"/>
        <v>2.9069033123084835E-10</v>
      </c>
      <c r="V3659">
        <f t="shared" si="404"/>
        <v>0.59262283657692538</v>
      </c>
      <c r="W3659" s="3">
        <f t="shared" si="405"/>
        <v>9.2585277459866973</v>
      </c>
    </row>
    <row r="3660" spans="1:23" x14ac:dyDescent="0.4">
      <c r="A3660" s="4">
        <v>179.94388580385689</v>
      </c>
      <c r="B3660" s="4">
        <v>40.517853798599646</v>
      </c>
      <c r="C3660" s="5">
        <v>376.04439380733169</v>
      </c>
      <c r="D3660" s="5" cm="1">
        <f t="array" ref="D3660">[2]!PropsSI("H","P",(B3660+1)*100*1000,"T",C3660+273.15,"WATER")/1000</f>
        <v>3154.194068238904</v>
      </c>
      <c r="E3660" s="5" cm="1">
        <f t="array" ref="E3660">[2]!PropsSI("S","P",(B3660+1)*100*1000,"T",C3660+273.15,"WATER")/1000</f>
        <v>6.6640106740903819</v>
      </c>
      <c r="F3660" s="9"/>
      <c r="G3660" s="4">
        <v>67.891648128789072</v>
      </c>
      <c r="H3660" s="6">
        <v>10.359731069253597</v>
      </c>
      <c r="I3660" s="5">
        <v>262.67795027469913</v>
      </c>
      <c r="J3660" s="5" cm="1">
        <f t="array" ref="J3660">[2]!PropsSI("H","P",(H3660+1)*100*1000,"T",I3660+273.15,"WATER")/1000</f>
        <v>2966.3599534902605</v>
      </c>
      <c r="K3660" s="5" cm="1">
        <f t="array" ref="K3660">[2]!PropsSI("S","P",(H3660+1)*100*1000,"T",I3660+273.15,"WATER")/1000</f>
        <v>6.913687424731485</v>
      </c>
      <c r="L3660" s="5" cm="1">
        <f t="array" ref="L3660">[2]!PropsSI("H","P",(H3660+1)*100*1000,"S",E3660*1000,"WATER")/1000</f>
        <v>2839.6533646831235</v>
      </c>
      <c r="O3660">
        <f t="shared" si="399"/>
        <v>9.3887779151106816</v>
      </c>
      <c r="Q3660">
        <f t="shared" si="400"/>
        <v>280.37891246975158</v>
      </c>
      <c r="R3660">
        <f t="shared" si="401"/>
        <v>4625.8286152661694</v>
      </c>
      <c r="S3660">
        <f t="shared" si="402"/>
        <v>9.3887466645300979</v>
      </c>
      <c r="T3660">
        <f t="shared" si="403"/>
        <v>9.7659878682022912E-10</v>
      </c>
      <c r="V3660">
        <f t="shared" si="404"/>
        <v>0.59716950024349735</v>
      </c>
      <c r="W3660" s="3">
        <f t="shared" si="405"/>
        <v>9.3887493272915723</v>
      </c>
    </row>
    <row r="3661" spans="1:23" x14ac:dyDescent="0.4">
      <c r="A3661" s="4">
        <v>180.23871742866362</v>
      </c>
      <c r="B3661" s="4">
        <v>40.770105627987391</v>
      </c>
      <c r="C3661" s="5">
        <v>375.81773206900982</v>
      </c>
      <c r="D3661" s="5" cm="1">
        <f t="array" ref="D3661">[2]!PropsSI("H","P",(B3661+1)*100*1000,"T",C3661+273.15,"WATER")/1000</f>
        <v>3153.1355660846575</v>
      </c>
      <c r="E3661" s="5" cm="1">
        <f t="array" ref="E3661">[2]!PropsSI("S","P",(B3661+1)*100*1000,"T",C3661+273.15,"WATER")/1000</f>
        <v>6.6597695767919793</v>
      </c>
      <c r="F3661" s="9"/>
      <c r="G3661" s="4">
        <v>68.869228099487245</v>
      </c>
      <c r="H3661" s="6">
        <v>10.346855552974141</v>
      </c>
      <c r="I3661" s="5">
        <v>261.78585583573715</v>
      </c>
      <c r="J3661" s="5" cm="1">
        <f t="array" ref="J3661">[2]!PropsSI("H","P",(H3661+1)*100*1000,"T",I3661+273.15,"WATER")/1000</f>
        <v>2964.4235753992184</v>
      </c>
      <c r="K3661" s="5" cm="1">
        <f t="array" ref="K3661">[2]!PropsSI("S","P",(H3661+1)*100*1000,"T",I3661+273.15,"WATER")/1000</f>
        <v>6.9105744631758235</v>
      </c>
      <c r="L3661" s="5" cm="1">
        <f t="array" ref="L3661">[2]!PropsSI("H","P",(H3661+1)*100*1000,"S",E3661*1000,"WATER")/1000</f>
        <v>2837.3790274788189</v>
      </c>
      <c r="O3661">
        <f t="shared" si="399"/>
        <v>9.44811310126485</v>
      </c>
      <c r="Q3661">
        <f t="shared" si="400"/>
        <v>281.462708921966</v>
      </c>
      <c r="R3661">
        <f t="shared" si="401"/>
        <v>4643.7096199309499</v>
      </c>
      <c r="S3661">
        <f t="shared" si="402"/>
        <v>9.4480897300947255</v>
      </c>
      <c r="T3661">
        <f t="shared" si="403"/>
        <v>5.4621159298924852E-10</v>
      </c>
      <c r="V3661">
        <f t="shared" si="404"/>
        <v>0.59765030209242875</v>
      </c>
      <c r="W3661" s="3">
        <f t="shared" si="405"/>
        <v>9.4480923761315125</v>
      </c>
    </row>
    <row r="3662" spans="1:23" x14ac:dyDescent="0.4">
      <c r="A3662" s="4">
        <v>184.23772188480487</v>
      </c>
      <c r="B3662" s="4">
        <v>39.979939566155132</v>
      </c>
      <c r="C3662" s="5">
        <v>375.31782084515822</v>
      </c>
      <c r="D3662" s="5" cm="1">
        <f t="array" ref="D3662">[2]!PropsSI("H","P",(B3662+1)*100*1000,"T",C3662+273.15,"WATER")/1000</f>
        <v>3153.5075792594944</v>
      </c>
      <c r="E3662" s="5" cm="1">
        <f t="array" ref="E3662">[2]!PropsSI("S","P",(B3662+1)*100*1000,"T",C3662+273.15,"WATER")/1000</f>
        <v>6.6685758216000179</v>
      </c>
      <c r="F3662" s="9"/>
      <c r="G3662" s="4">
        <v>70.484756934260631</v>
      </c>
      <c r="H3662" s="6">
        <v>10.3540852230885</v>
      </c>
      <c r="I3662" s="5">
        <v>262.1448789164225</v>
      </c>
      <c r="J3662" s="5" cm="1">
        <f t="array" ref="J3662">[2]!PropsSI("H","P",(H3662+1)*100*1000,"T",I3662+273.15,"WATER")/1000</f>
        <v>2965.1959614345487</v>
      </c>
      <c r="K3662" s="5" cm="1">
        <f t="array" ref="K3662">[2]!PropsSI("S","P",(H3662+1)*100*1000,"T",I3662+273.15,"WATER")/1000</f>
        <v>6.9117348962787197</v>
      </c>
      <c r="L3662" s="5" cm="1">
        <f t="array" ref="L3662">[2]!PropsSI("H","P",(H3662+1)*100*1000,"S",E3662*1000,"WATER")/1000</f>
        <v>2841.7473801329284</v>
      </c>
      <c r="O3662">
        <f t="shared" si="399"/>
        <v>9.6372509645861104</v>
      </c>
      <c r="Q3662">
        <f t="shared" si="400"/>
        <v>277.9003683320372</v>
      </c>
      <c r="R3662">
        <f t="shared" si="401"/>
        <v>4584.9363801995396</v>
      </c>
      <c r="S3662">
        <f t="shared" si="402"/>
        <v>9.6372110565901021</v>
      </c>
      <c r="T3662">
        <f t="shared" si="403"/>
        <v>1.5926481453970157E-9</v>
      </c>
      <c r="V3662">
        <f t="shared" si="404"/>
        <v>0.60402712839074224</v>
      </c>
      <c r="W3662" s="3">
        <f t="shared" si="405"/>
        <v>9.6372136507009003</v>
      </c>
    </row>
    <row r="3663" spans="1:23" x14ac:dyDescent="0.4">
      <c r="A3663" s="4">
        <v>182.82608485816431</v>
      </c>
      <c r="B3663" s="4">
        <v>40.374698016724437</v>
      </c>
      <c r="C3663" s="5">
        <v>377.14525432077136</v>
      </c>
      <c r="D3663" s="5" cm="1">
        <f t="array" ref="D3663">[2]!PropsSI("H","P",(B3663+1)*100*1000,"T",C3663+273.15,"WATER")/1000</f>
        <v>3157.1564730519431</v>
      </c>
      <c r="E3663" s="5" cm="1">
        <f t="array" ref="E3663">[2]!PropsSI("S","P",(B3663+1)*100*1000,"T",C3663+273.15,"WATER")/1000</f>
        <v>6.6700594543595315</v>
      </c>
      <c r="F3663" s="9"/>
      <c r="G3663" s="4">
        <v>69.263459504224898</v>
      </c>
      <c r="H3663" s="6">
        <v>10.356854669209007</v>
      </c>
      <c r="I3663" s="5">
        <v>263.32345288579734</v>
      </c>
      <c r="J3663" s="5" cm="1">
        <f t="array" ref="J3663">[2]!PropsSI("H","P",(H3663+1)*100*1000,"T",I3663+273.15,"WATER")/1000</f>
        <v>2967.8019639450763</v>
      </c>
      <c r="K3663" s="5" cm="1">
        <f t="array" ref="K3663">[2]!PropsSI("S","P",(H3663+1)*100*1000,"T",I3663+273.15,"WATER")/1000</f>
        <v>6.9164895237153345</v>
      </c>
      <c r="L3663" s="5" cm="1">
        <f t="array" ref="L3663">[2]!PropsSI("H","P",(H3663+1)*100*1000,"S",E3663*1000,"WATER")/1000</f>
        <v>2842.5135458733353</v>
      </c>
      <c r="O3663">
        <f t="shared" si="399"/>
        <v>9.6163732084022406</v>
      </c>
      <c r="Q3663">
        <f t="shared" si="400"/>
        <v>280.4700346986653</v>
      </c>
      <c r="R3663">
        <f t="shared" si="401"/>
        <v>4627.331994426474</v>
      </c>
      <c r="S3663">
        <f t="shared" si="402"/>
        <v>9.6163453289042113</v>
      </c>
      <c r="T3663">
        <f t="shared" si="403"/>
        <v>7.7726641036534694E-10</v>
      </c>
      <c r="V3663">
        <f t="shared" si="404"/>
        <v>0.60180761349000289</v>
      </c>
      <c r="W3663" s="3">
        <f t="shared" si="405"/>
        <v>9.6163479286437585</v>
      </c>
    </row>
    <row r="3664" spans="1:23" x14ac:dyDescent="0.4">
      <c r="A3664" s="4">
        <v>182.94610291369821</v>
      </c>
      <c r="B3664" s="4">
        <v>41.231743861553731</v>
      </c>
      <c r="C3664" s="5">
        <v>375.16258666364342</v>
      </c>
      <c r="D3664" s="5" cm="1">
        <f t="array" ref="D3664">[2]!PropsSI("H","P",(B3664+1)*100*1000,"T",C3664+273.15,"WATER")/1000</f>
        <v>3150.6058888225484</v>
      </c>
      <c r="E3664" s="5" cm="1">
        <f t="array" ref="E3664">[2]!PropsSI("S","P",(B3664+1)*100*1000,"T",C3664+273.15,"WATER")/1000</f>
        <v>6.6511371557199119</v>
      </c>
      <c r="F3664" s="9"/>
      <c r="G3664" s="4">
        <v>70.514549228711616</v>
      </c>
      <c r="H3664" s="6">
        <v>10.355940198486639</v>
      </c>
      <c r="I3664" s="5">
        <v>259.6549801993317</v>
      </c>
      <c r="J3664" s="5" cm="1">
        <f t="array" ref="J3664">[2]!PropsSI("H","P",(H3664+1)*100*1000,"T",I3664+273.15,"WATER")/1000</f>
        <v>2959.6539407401388</v>
      </c>
      <c r="K3664" s="5" cm="1">
        <f t="array" ref="K3664">[2]!PropsSI("S","P",(H3664+1)*100*1000,"T",I3664+273.15,"WATER")/1000</f>
        <v>6.9012849724544454</v>
      </c>
      <c r="L3664" s="5" cm="1">
        <f t="array" ref="L3664">[2]!PropsSI("H","P",(H3664+1)*100*1000,"S",E3664*1000,"WATER")/1000</f>
        <v>2833.4079381876591</v>
      </c>
      <c r="O3664">
        <f t="shared" si="399"/>
        <v>9.7038652070710221</v>
      </c>
      <c r="Q3664">
        <f t="shared" si="400"/>
        <v>282.74758489522384</v>
      </c>
      <c r="R3664">
        <f t="shared" si="401"/>
        <v>4664.9081330138661</v>
      </c>
      <c r="S3664">
        <f t="shared" si="402"/>
        <v>9.7038609683309218</v>
      </c>
      <c r="T3664">
        <f t="shared" si="403"/>
        <v>1.796691763745556E-11</v>
      </c>
      <c r="V3664">
        <f t="shared" si="404"/>
        <v>0.60199615949664464</v>
      </c>
      <c r="W3664" s="3">
        <f t="shared" si="405"/>
        <v>9.7038635446243617</v>
      </c>
    </row>
    <row r="3665" spans="1:23" x14ac:dyDescent="0.4">
      <c r="A3665" s="4">
        <v>180.08017387314604</v>
      </c>
      <c r="B3665" s="4">
        <v>41.197701805945492</v>
      </c>
      <c r="C3665" s="5">
        <v>374.51405405901966</v>
      </c>
      <c r="D3665" s="5" cm="1">
        <f t="array" ref="D3665">[2]!PropsSI("H","P",(B3665+1)*100*1000,"T",C3665+273.15,"WATER")/1000</f>
        <v>3149.0893050314703</v>
      </c>
      <c r="E3665" s="5" cm="1">
        <f t="array" ref="E3665">[2]!PropsSI("S","P",(B3665+1)*100*1000,"T",C3665+273.15,"WATER")/1000</f>
        <v>6.6491436713860308</v>
      </c>
      <c r="F3665" s="9"/>
      <c r="G3665" s="4">
        <v>68.045588378906245</v>
      </c>
      <c r="H3665" s="6">
        <v>10.353010363339655</v>
      </c>
      <c r="I3665" s="5">
        <v>259.76214920487621</v>
      </c>
      <c r="J3665" s="5" cm="1">
        <f t="array" ref="J3665">[2]!PropsSI("H","P",(H3665+1)*100*1000,"T",I3665+273.15,"WATER")/1000</f>
        <v>2959.9027533998442</v>
      </c>
      <c r="K3665" s="5" cm="1">
        <f t="array" ref="K3665">[2]!PropsSI("S","P",(H3665+1)*100*1000,"T",I3665+273.15,"WATER")/1000</f>
        <v>6.9018664623716726</v>
      </c>
      <c r="L3665" s="5" cm="1">
        <f t="array" ref="L3665">[2]!PropsSI("H","P",(H3665+1)*100*1000,"S",E3665*1000,"WATER")/1000</f>
        <v>2832.4010776576965</v>
      </c>
      <c r="O3665">
        <f t="shared" si="399"/>
        <v>9.4635408645233738</v>
      </c>
      <c r="Q3665">
        <f t="shared" si="400"/>
        <v>282.2932171238869</v>
      </c>
      <c r="R3665">
        <f t="shared" si="401"/>
        <v>4657.4117509928683</v>
      </c>
      <c r="S3665">
        <f t="shared" si="402"/>
        <v>9.4635359220291644</v>
      </c>
      <c r="T3665">
        <f t="shared" si="403"/>
        <v>2.4428249010534895E-11</v>
      </c>
      <c r="V3665">
        <f t="shared" si="404"/>
        <v>0.59739054148147153</v>
      </c>
      <c r="W3665" s="3">
        <f t="shared" si="405"/>
        <v>9.4635385637471465</v>
      </c>
    </row>
    <row r="3666" spans="1:23" x14ac:dyDescent="0.4">
      <c r="A3666" s="4">
        <v>178.86878717788841</v>
      </c>
      <c r="B3666" s="4">
        <v>40.355929624270715</v>
      </c>
      <c r="C3666" s="5">
        <v>375.68419477826166</v>
      </c>
      <c r="D3666" s="5" cm="1">
        <f t="array" ref="D3666">[2]!PropsSI("H","P",(B3666+1)*100*1000,"T",C3666+273.15,"WATER")/1000</f>
        <v>3153.6427465873944</v>
      </c>
      <c r="E3666" s="5" cm="1">
        <f t="array" ref="E3666">[2]!PropsSI("S","P",(B3666+1)*100*1000,"T",C3666+273.15,"WATER")/1000</f>
        <v>6.6648457627387865</v>
      </c>
      <c r="F3666" s="9"/>
      <c r="G3666" s="4">
        <v>69.318245612044933</v>
      </c>
      <c r="H3666" s="6">
        <v>10.347093617034524</v>
      </c>
      <c r="I3666" s="5">
        <v>262.85402655762141</v>
      </c>
      <c r="J3666" s="5" cm="1">
        <f t="array" ref="J3666">[2]!PropsSI("H","P",(H3666+1)*100*1000,"T",I3666+273.15,"WATER")/1000</f>
        <v>2966.7939626524262</v>
      </c>
      <c r="K3666" s="5" cm="1">
        <f t="array" ref="K3666">[2]!PropsSI("S","P",(H3666+1)*100*1000,"T",I3666+273.15,"WATER")/1000</f>
        <v>6.9149918855761205</v>
      </c>
      <c r="L3666" s="5" cm="1">
        <f t="array" ref="L3666">[2]!PropsSI("H","P",(H3666+1)*100*1000,"S",E3666*1000,"WATER")/1000</f>
        <v>2839.8228287775182</v>
      </c>
      <c r="O3666">
        <f t="shared" si="399"/>
        <v>9.2837264911419659</v>
      </c>
      <c r="Q3666">
        <f t="shared" si="400"/>
        <v>279.73640341050009</v>
      </c>
      <c r="R3666">
        <f t="shared" si="401"/>
        <v>4615.228186133776</v>
      </c>
      <c r="S3666">
        <f t="shared" si="402"/>
        <v>9.2836915937386344</v>
      </c>
      <c r="T3666">
        <f t="shared" si="403"/>
        <v>1.2178287592822969E-9</v>
      </c>
      <c r="V3666">
        <f t="shared" si="404"/>
        <v>0.59540129013789411</v>
      </c>
      <c r="W3666" s="3">
        <f t="shared" si="405"/>
        <v>9.2836942866321337</v>
      </c>
    </row>
    <row r="3667" spans="1:23" x14ac:dyDescent="0.4">
      <c r="A3667" s="4">
        <v>172.92522648033645</v>
      </c>
      <c r="B3667" s="4">
        <v>41.781326474511715</v>
      </c>
      <c r="C3667" s="5">
        <v>377.1594564176192</v>
      </c>
      <c r="D3667" s="5" cm="1">
        <f t="array" ref="D3667">[2]!PropsSI("H","P",(B3667+1)*100*1000,"T",C3667+273.15,"WATER")/1000</f>
        <v>3154.3811338635887</v>
      </c>
      <c r="E3667" s="5" cm="1">
        <f t="array" ref="E3667">[2]!PropsSI("S","P",(B3667+1)*100*1000,"T",C3667+273.15,"WATER")/1000</f>
        <v>6.6513877896243816</v>
      </c>
      <c r="F3667" s="9"/>
      <c r="G3667" s="4">
        <v>79.362581416994956</v>
      </c>
      <c r="H3667" s="6">
        <v>10.352638863818893</v>
      </c>
      <c r="I3667" s="5">
        <v>262.76358037411853</v>
      </c>
      <c r="J3667" s="5" cm="1">
        <f t="array" ref="J3667">[2]!PropsSI("H","P",(H3667+1)*100*1000,"T",I3667+273.15,"WATER")/1000</f>
        <v>2966.5742868749112</v>
      </c>
      <c r="K3667" s="5" cm="1">
        <f t="array" ref="K3667">[2]!PropsSI("S","P",(H3667+1)*100*1000,"T",I3667+273.15,"WATER")/1000</f>
        <v>6.9143649032514798</v>
      </c>
      <c r="L3667" s="5" cm="1">
        <f t="array" ref="L3667">[2]!PropsSI("H","P",(H3667+1)*100*1000,"S",E3667*1000,"WATER")/1000</f>
        <v>2833.4676190734967</v>
      </c>
      <c r="O3667">
        <f t="shared" si="399"/>
        <v>9.0212615416874868</v>
      </c>
      <c r="Q3667">
        <f t="shared" si="400"/>
        <v>286.05964210988566</v>
      </c>
      <c r="R3667">
        <f t="shared" si="401"/>
        <v>4719.5520750422611</v>
      </c>
      <c r="S3667">
        <f t="shared" si="402"/>
        <v>9.0212613690510626</v>
      </c>
      <c r="T3667">
        <f t="shared" si="403"/>
        <v>2.9803334983738859E-14</v>
      </c>
      <c r="V3667">
        <f t="shared" si="404"/>
        <v>0.5852257332057863</v>
      </c>
      <c r="W3667" s="3">
        <f t="shared" si="405"/>
        <v>9.0212641402813034</v>
      </c>
    </row>
    <row r="3668" spans="1:23" x14ac:dyDescent="0.4">
      <c r="A3668" s="4">
        <v>171.91896232219847</v>
      </c>
      <c r="B3668" s="4">
        <v>41.093843734918231</v>
      </c>
      <c r="C3668" s="5">
        <v>376.54784489797589</v>
      </c>
      <c r="D3668" s="5" cm="1">
        <f t="array" ref="D3668">[2]!PropsSI("H","P",(B3668+1)*100*1000,"T",C3668+273.15,"WATER")/1000</f>
        <v>3154.2654742570276</v>
      </c>
      <c r="E3668" s="5" cm="1">
        <f t="array" ref="E3668">[2]!PropsSI("S","P",(B3668+1)*100*1000,"T",C3668+273.15,"WATER")/1000</f>
        <v>6.6581839750318732</v>
      </c>
      <c r="F3668" s="9"/>
      <c r="G3668" s="4">
        <v>71.695930177764623</v>
      </c>
      <c r="H3668" s="6">
        <v>10.355263403998482</v>
      </c>
      <c r="I3668" s="5">
        <v>263.87424510722485</v>
      </c>
      <c r="J3668" s="5" cm="1">
        <f t="array" ref="J3668">[2]!PropsSI("H","P",(H3668+1)*100*1000,"T",I3668+273.15,"WATER")/1000</f>
        <v>2969.0286921278935</v>
      </c>
      <c r="K3668" s="5" cm="1">
        <f t="array" ref="K3668">[2]!PropsSI("S","P",(H3668+1)*100*1000,"T",I3668+273.15,"WATER")/1000</f>
        <v>6.9188372838517482</v>
      </c>
      <c r="L3668" s="5" cm="1">
        <f t="array" ref="L3668">[2]!PropsSI("H","P",(H3668+1)*100*1000,"S",E3668*1000,"WATER")/1000</f>
        <v>2836.7721081092682</v>
      </c>
      <c r="O3668">
        <f t="shared" si="399"/>
        <v>8.8460320465399693</v>
      </c>
      <c r="Q3668">
        <f t="shared" si="400"/>
        <v>283.01091854789519</v>
      </c>
      <c r="R3668">
        <f t="shared" si="401"/>
        <v>4669.2527405849542</v>
      </c>
      <c r="S3668">
        <f t="shared" si="402"/>
        <v>8.8460093268057047</v>
      </c>
      <c r="T3668">
        <f t="shared" si="403"/>
        <v>5.1618632505394595E-10</v>
      </c>
      <c r="V3668">
        <f t="shared" si="404"/>
        <v>0.58343512614662341</v>
      </c>
      <c r="W3668" s="3">
        <f t="shared" si="405"/>
        <v>8.846012152937929</v>
      </c>
    </row>
    <row r="3669" spans="1:23" x14ac:dyDescent="0.4">
      <c r="A3669" s="4">
        <v>173.00295155047601</v>
      </c>
      <c r="B3669" s="4">
        <v>40.398150949260575</v>
      </c>
      <c r="C3669" s="5">
        <v>376.36472964851328</v>
      </c>
      <c r="D3669" s="5" cm="1">
        <f t="array" ref="D3669">[2]!PropsSI("H","P",(B3669+1)*100*1000,"T",C3669+273.15,"WATER")/1000</f>
        <v>3155.2130118349</v>
      </c>
      <c r="E3669" s="5" cm="1">
        <f t="array" ref="E3669">[2]!PropsSI("S","P",(B3669+1)*100*1000,"T",C3669+273.15,"WATER")/1000</f>
        <v>6.6668246669057387</v>
      </c>
      <c r="F3669" s="9"/>
      <c r="G3669" s="4">
        <v>67.926603427831694</v>
      </c>
      <c r="H3669" s="6">
        <v>10.352931012188947</v>
      </c>
      <c r="I3669" s="5">
        <v>264.8573214174346</v>
      </c>
      <c r="J3669" s="5" cm="1">
        <f t="array" ref="J3669">[2]!PropsSI("H","P",(H3669+1)*100*1000,"T",I3669+273.15,"WATER")/1000</f>
        <v>2971.2148102059596</v>
      </c>
      <c r="K3669" s="5" cm="1">
        <f t="array" ref="K3669">[2]!PropsSI("S","P",(H3669+1)*100*1000,"T",I3669+273.15,"WATER")/1000</f>
        <v>6.9229956880606389</v>
      </c>
      <c r="L3669" s="5" cm="1">
        <f t="array" ref="L3669">[2]!PropsSI("H","P",(H3669+1)*100*1000,"S",E3669*1000,"WATER")/1000</f>
        <v>2840.8826270644668</v>
      </c>
      <c r="O3669">
        <f t="shared" si="399"/>
        <v>8.842286656051753</v>
      </c>
      <c r="Q3669">
        <f t="shared" si="400"/>
        <v>280.19143411618506</v>
      </c>
      <c r="R3669">
        <f t="shared" si="401"/>
        <v>4622.7355055703238</v>
      </c>
      <c r="S3669">
        <f t="shared" si="402"/>
        <v>8.8422492447798859</v>
      </c>
      <c r="T3669">
        <f t="shared" si="403"/>
        <v>1.3996032627119433E-9</v>
      </c>
      <c r="V3669">
        <f t="shared" si="404"/>
        <v>0.58536562338165621</v>
      </c>
      <c r="W3669" s="3">
        <f t="shared" si="405"/>
        <v>8.8422520721138937</v>
      </c>
    </row>
    <row r="3670" spans="1:23" x14ac:dyDescent="0.4">
      <c r="A3670" s="4">
        <v>171.13001290932237</v>
      </c>
      <c r="B3670" s="4">
        <v>41.475774219976394</v>
      </c>
      <c r="C3670" s="5">
        <v>374.94108096952544</v>
      </c>
      <c r="D3670" s="5" cm="1">
        <f t="array" ref="D3670">[2]!PropsSI("H","P",(B3670+1)*100*1000,"T",C3670+273.15,"WATER")/1000</f>
        <v>3149.5700844697012</v>
      </c>
      <c r="E3670" s="5" cm="1">
        <f t="array" ref="E3670">[2]!PropsSI("S","P",(B3670+1)*100*1000,"T",C3670+273.15,"WATER")/1000</f>
        <v>6.6470605145158279</v>
      </c>
      <c r="F3670" s="9"/>
      <c r="G3670" s="4">
        <v>68.723497962730704</v>
      </c>
      <c r="H3670" s="6">
        <v>10.35245901771828</v>
      </c>
      <c r="I3670" s="5">
        <v>261.77854908292568</v>
      </c>
      <c r="J3670" s="5" cm="1">
        <f t="array" ref="J3670">[2]!PropsSI("H","P",(H3670+1)*100*1000,"T",I3670+273.15,"WATER")/1000</f>
        <v>2964.3880145920434</v>
      </c>
      <c r="K3670" s="5" cm="1">
        <f t="array" ref="K3670">[2]!PropsSI("S","P",(H3670+1)*100*1000,"T",I3670+273.15,"WATER")/1000</f>
        <v>6.9102886634011211</v>
      </c>
      <c r="L3670" s="5" cm="1">
        <f t="array" ref="L3670">[2]!PropsSI("H","P",(H3670+1)*100*1000,"S",E3670*1000,"WATER")/1000</f>
        <v>2831.3955700587262</v>
      </c>
      <c r="O3670">
        <f t="shared" si="399"/>
        <v>8.8028361135385058</v>
      </c>
      <c r="Q3670">
        <f t="shared" si="400"/>
        <v>283.61809471958873</v>
      </c>
      <c r="R3670">
        <f t="shared" si="401"/>
        <v>4679.2702304339136</v>
      </c>
      <c r="S3670">
        <f t="shared" si="402"/>
        <v>8.8028320503107054</v>
      </c>
      <c r="T3670">
        <f t="shared" si="403"/>
        <v>1.6509820158299114E-11</v>
      </c>
      <c r="V3670">
        <f t="shared" si="404"/>
        <v>0.58201415100916776</v>
      </c>
      <c r="W3670" s="3">
        <f t="shared" si="405"/>
        <v>8.8028348903049007</v>
      </c>
    </row>
    <row r="3671" spans="1:23" x14ac:dyDescent="0.4">
      <c r="A3671" s="4">
        <v>160.60281766300341</v>
      </c>
      <c r="B3671" s="4">
        <v>42.503639274228441</v>
      </c>
      <c r="C3671" s="5">
        <v>376.09986302576829</v>
      </c>
      <c r="D3671" s="5" cm="1">
        <f t="array" ref="D3671">[2]!PropsSI("H","P",(B3671+1)*100*1000,"T",C3671+273.15,"WATER")/1000</f>
        <v>3150.3306549509293</v>
      </c>
      <c r="E3671" s="5" cm="1">
        <f t="array" ref="E3671">[2]!PropsSI("S","P",(B3671+1)*100*1000,"T",C3671+273.15,"WATER")/1000</f>
        <v>6.6379564668808442</v>
      </c>
      <c r="F3671" s="9"/>
      <c r="G3671" s="4">
        <v>64.579711763801654</v>
      </c>
      <c r="H3671" s="6">
        <v>10.358706821545876</v>
      </c>
      <c r="I3671" s="5">
        <v>263.77611438888539</v>
      </c>
      <c r="J3671" s="5" cm="1">
        <f t="array" ref="J3671">[2]!PropsSI("H","P",(H3671+1)*100*1000,"T",I3671+273.15,"WATER")/1000</f>
        <v>2968.7994423354048</v>
      </c>
      <c r="K3671" s="5" cm="1">
        <f t="array" ref="K3671">[2]!PropsSI("S","P",(H3671+1)*100*1000,"T",I3671+273.15,"WATER")/1000</f>
        <v>6.9182755852576587</v>
      </c>
      <c r="L3671" s="5" cm="1">
        <f t="array" ref="L3671">[2]!PropsSI("H","P",(H3671+1)*100*1000,"S",E3671*1000,"WATER")/1000</f>
        <v>2827.1680818526652</v>
      </c>
      <c r="O3671">
        <f t="shared" si="399"/>
        <v>8.0984511777319419</v>
      </c>
      <c r="Q3671">
        <f t="shared" si="400"/>
        <v>288.06445469947488</v>
      </c>
      <c r="R3671">
        <f t="shared" si="401"/>
        <v>4752.6284550149103</v>
      </c>
      <c r="S3671">
        <f t="shared" si="402"/>
        <v>8.0984724042329415</v>
      </c>
      <c r="T3671">
        <f t="shared" si="403"/>
        <v>4.5056434468434169E-10</v>
      </c>
      <c r="V3671">
        <f t="shared" si="404"/>
        <v>0.56173340518713555</v>
      </c>
      <c r="W3671" s="3">
        <f t="shared" si="405"/>
        <v>8.0984754912337031</v>
      </c>
    </row>
    <row r="3672" spans="1:23" x14ac:dyDescent="0.4">
      <c r="A3672" s="4">
        <v>168.12586083278183</v>
      </c>
      <c r="B3672" s="4">
        <v>41.706589023814189</v>
      </c>
      <c r="C3672" s="5">
        <v>376.62631193085349</v>
      </c>
      <c r="D3672" s="5" cm="1">
        <f t="array" ref="D3672">[2]!PropsSI("H","P",(B3672+1)*100*1000,"T",C3672+273.15,"WATER")/1000</f>
        <v>3153.227394786767</v>
      </c>
      <c r="E3672" s="5" cm="1">
        <f t="array" ref="E3672">[2]!PropsSI("S","P",(B3672+1)*100*1000,"T",C3672+273.15,"WATER")/1000</f>
        <v>6.6503652339879791</v>
      </c>
      <c r="F3672" s="9"/>
      <c r="G3672" s="4">
        <v>66.781207328129739</v>
      </c>
      <c r="H3672" s="6">
        <v>10.356904931895945</v>
      </c>
      <c r="I3672" s="5">
        <v>263.70735534993037</v>
      </c>
      <c r="J3672" s="5" cm="1">
        <f t="array" ref="J3672">[2]!PropsSI("H","P",(H3672+1)*100*1000,"T",I3672+273.15,"WATER")/1000</f>
        <v>2968.6531229032698</v>
      </c>
      <c r="K3672" s="5" cm="1">
        <f t="array" ref="K3672">[2]!PropsSI("S","P",(H3672+1)*100*1000,"T",I3672+273.15,"WATER")/1000</f>
        <v>6.9180735709841645</v>
      </c>
      <c r="L3672" s="5" cm="1">
        <f t="array" ref="L3672">[2]!PropsSI("H","P",(H3672+1)*100*1000,"S",E3672*1000,"WATER")/1000</f>
        <v>2833.0562414195315</v>
      </c>
      <c r="O3672">
        <f t="shared" si="399"/>
        <v>8.6199189855546905</v>
      </c>
      <c r="Q3672">
        <f t="shared" si="400"/>
        <v>285.39790047288136</v>
      </c>
      <c r="R3672">
        <f t="shared" si="401"/>
        <v>4708.6343374228245</v>
      </c>
      <c r="S3672">
        <f t="shared" si="402"/>
        <v>8.6199122450415562</v>
      </c>
      <c r="T3672">
        <f t="shared" si="403"/>
        <v>4.5434517313912033E-11</v>
      </c>
      <c r="V3672">
        <f t="shared" si="404"/>
        <v>0.57648626349479704</v>
      </c>
      <c r="W3672" s="3">
        <f t="shared" si="405"/>
        <v>8.6199151453021248</v>
      </c>
    </row>
    <row r="3673" spans="1:23" x14ac:dyDescent="0.4">
      <c r="A3673" s="4">
        <v>180.447998046875</v>
      </c>
      <c r="B3673" s="4">
        <v>41.01653571074867</v>
      </c>
      <c r="C3673" s="5">
        <v>377.17973165659237</v>
      </c>
      <c r="D3673" s="5" cm="1">
        <f t="array" ref="D3673">[2]!PropsSI("H","P",(B3673+1)*100*1000,"T",C3673+273.15,"WATER")/1000</f>
        <v>3155.9602867775911</v>
      </c>
      <c r="E3673" s="5" cm="1">
        <f t="array" ref="E3673">[2]!PropsSI("S","P",(B3673+1)*100*1000,"T",C3673+273.15,"WATER")/1000</f>
        <v>6.6615832375620618</v>
      </c>
      <c r="F3673" s="9"/>
      <c r="G3673" s="4">
        <v>68.128058516739344</v>
      </c>
      <c r="H3673" s="6">
        <v>10.352241320772116</v>
      </c>
      <c r="I3673" s="5">
        <v>262.51846051563973</v>
      </c>
      <c r="J3673" s="5" cm="1">
        <f t="array" ref="J3673">[2]!PropsSI("H","P",(H3673+1)*100*1000,"T",I3673+273.15,"WATER")/1000</f>
        <v>2966.0316503761619</v>
      </c>
      <c r="K3673" s="5" cm="1">
        <f t="array" ref="K3673">[2]!PropsSI("S","P",(H3673+1)*100*1000,"T",I3673+273.15,"WATER")/1000</f>
        <v>6.9133676869976401</v>
      </c>
      <c r="L3673" s="5" cm="1">
        <f t="array" ref="L3673">[2]!PropsSI("H","P",(H3673+1)*100*1000,"S",E3673*1000,"WATER")/1000</f>
        <v>2838.3488805678453</v>
      </c>
      <c r="O3673">
        <f t="shared" si="399"/>
        <v>9.5200672806696467</v>
      </c>
      <c r="Q3673">
        <f t="shared" si="400"/>
        <v>283.11613956483654</v>
      </c>
      <c r="R3673">
        <f t="shared" si="401"/>
        <v>4670.9887284551096</v>
      </c>
      <c r="S3673">
        <f t="shared" si="402"/>
        <v>9.5200503268877821</v>
      </c>
      <c r="T3673">
        <f t="shared" si="403"/>
        <v>2.8743071951294252E-10</v>
      </c>
      <c r="V3673">
        <f t="shared" si="404"/>
        <v>0.59799060325939035</v>
      </c>
      <c r="W3673" s="3">
        <f t="shared" si="405"/>
        <v>9.5200529529235958</v>
      </c>
    </row>
    <row r="3674" spans="1:23" x14ac:dyDescent="0.4">
      <c r="A3674" s="4">
        <v>179.84622997352901</v>
      </c>
      <c r="B3674" s="4">
        <v>40.93245782167817</v>
      </c>
      <c r="C3674" s="5">
        <v>376.12520054053527</v>
      </c>
      <c r="D3674" s="5" cm="1">
        <f t="array" ref="D3674">[2]!PropsSI("H","P",(B3674+1)*100*1000,"T",C3674+273.15,"WATER")/1000</f>
        <v>3153.5587641944699</v>
      </c>
      <c r="E3674" s="5" cm="1">
        <f t="array" ref="E3674">[2]!PropsSI("S","P",(B3674+1)*100*1000,"T",C3674+273.15,"WATER")/1000</f>
        <v>6.6587504227532461</v>
      </c>
      <c r="F3674" s="9"/>
      <c r="G3674" s="4">
        <v>68.257583407019155</v>
      </c>
      <c r="H3674" s="6">
        <v>10.354981168615488</v>
      </c>
      <c r="I3674" s="5">
        <v>261.87496259965246</v>
      </c>
      <c r="J3674" s="5" cm="1">
        <f t="array" ref="J3674">[2]!PropsSI("H","P",(H3674+1)*100*1000,"T",I3674+273.15,"WATER")/1000</f>
        <v>2964.593461630092</v>
      </c>
      <c r="K3674" s="5" cm="1">
        <f t="array" ref="K3674">[2]!PropsSI("S","P",(H3674+1)*100*1000,"T",I3674+273.15,"WATER")/1000</f>
        <v>6.9105740103570792</v>
      </c>
      <c r="L3674" s="5" cm="1">
        <f t="array" ref="L3674">[2]!PropsSI("H","P",(H3674+1)*100*1000,"S",E3674*1000,"WATER")/1000</f>
        <v>2837.0387726429772</v>
      </c>
      <c r="O3674">
        <f t="shared" si="399"/>
        <v>9.4401936838918328</v>
      </c>
      <c r="Q3674">
        <f t="shared" si="400"/>
        <v>282.14325156127632</v>
      </c>
      <c r="R3674">
        <f t="shared" si="401"/>
        <v>4654.9375456943399</v>
      </c>
      <c r="S3674">
        <f t="shared" si="402"/>
        <v>9.4401735947969225</v>
      </c>
      <c r="T3674">
        <f t="shared" si="403"/>
        <v>4.0357173431292156E-10</v>
      </c>
      <c r="V3674">
        <f t="shared" si="404"/>
        <v>0.5970090598010025</v>
      </c>
      <c r="W3674" s="3">
        <f t="shared" si="405"/>
        <v>9.4401762430525658</v>
      </c>
    </row>
    <row r="3675" spans="1:23" x14ac:dyDescent="0.4">
      <c r="A3675" s="4">
        <v>178.20092526905702</v>
      </c>
      <c r="B3675" s="4">
        <v>41.261785119455936</v>
      </c>
      <c r="C3675" s="5">
        <v>374.99573097363037</v>
      </c>
      <c r="D3675" s="5" cm="1">
        <f t="array" ref="D3675">[2]!PropsSI("H","P",(B3675+1)*100*1000,"T",C3675+273.15,"WATER")/1000</f>
        <v>3150.1372264199813</v>
      </c>
      <c r="E3675" s="5" cm="1">
        <f t="array" ref="E3675">[2]!PropsSI("S","P",(B3675+1)*100*1000,"T",C3675+273.15,"WATER")/1000</f>
        <v>6.6501081943215246</v>
      </c>
      <c r="F3675" s="9"/>
      <c r="G3675" s="4">
        <v>67.659181417392688</v>
      </c>
      <c r="H3675" s="6">
        <v>10.354078699330813</v>
      </c>
      <c r="I3675" s="5">
        <v>260.5246139401288</v>
      </c>
      <c r="J3675" s="5" cm="1">
        <f t="array" ref="J3675">[2]!PropsSI("H","P",(H3675+1)*100*1000,"T",I3675+273.15,"WATER")/1000</f>
        <v>2961.5954050814917</v>
      </c>
      <c r="K3675" s="5" cm="1">
        <f t="array" ref="K3675">[2]!PropsSI("S","P",(H3675+1)*100*1000,"T",I3675+273.15,"WATER")/1000</f>
        <v>6.9049986438435536</v>
      </c>
      <c r="L3675" s="5" cm="1">
        <f t="array" ref="L3675">[2]!PropsSI("H","P",(H3675+1)*100*1000,"S",E3675*1000,"WATER")/1000</f>
        <v>2832.8817571823097</v>
      </c>
      <c r="O3675">
        <f t="shared" si="399"/>
        <v>9.3328686151200255</v>
      </c>
      <c r="Q3675">
        <f t="shared" si="400"/>
        <v>282.79885702924292</v>
      </c>
      <c r="R3675">
        <f t="shared" si="401"/>
        <v>4665.7540457917639</v>
      </c>
      <c r="S3675">
        <f t="shared" si="402"/>
        <v>9.3328620618868072</v>
      </c>
      <c r="T3675">
        <f t="shared" si="403"/>
        <v>4.2944865613407771E-11</v>
      </c>
      <c r="V3675">
        <f t="shared" si="404"/>
        <v>0.59429021599386112</v>
      </c>
      <c r="W3675" s="3">
        <f t="shared" si="405"/>
        <v>9.3328647405927239</v>
      </c>
    </row>
    <row r="3676" spans="1:23" x14ac:dyDescent="0.4">
      <c r="A3676" s="4">
        <v>176.55562024286311</v>
      </c>
      <c r="B3676" s="4">
        <v>41.458670426004637</v>
      </c>
      <c r="C3676" s="5">
        <v>374.33674546497087</v>
      </c>
      <c r="D3676" s="5" cm="1">
        <f t="array" ref="D3676">[2]!PropsSI("H","P",(B3676+1)*100*1000,"T",C3676+273.15,"WATER")/1000</f>
        <v>3148.1251690912432</v>
      </c>
      <c r="E3676" s="5" cm="1">
        <f t="array" ref="E3676">[2]!PropsSI("S","P",(B3676+1)*100*1000,"T",C3676+273.15,"WATER")/1000</f>
        <v>6.6450031722334408</v>
      </c>
      <c r="F3676" s="9"/>
      <c r="G3676" s="4">
        <v>68.84987280129242</v>
      </c>
      <c r="H3676" s="6">
        <v>10.354434288038799</v>
      </c>
      <c r="I3676" s="5">
        <v>259.90388219763804</v>
      </c>
      <c r="J3676" s="5" cm="1">
        <f t="array" ref="J3676">[2]!PropsSI("H","P",(H3676+1)*100*1000,"T",I3676+273.15,"WATER")/1000</f>
        <v>2960.2132061108473</v>
      </c>
      <c r="K3676" s="5" cm="1">
        <f t="array" ref="K3676">[2]!PropsSI("S","P",(H3676+1)*100*1000,"T",I3676+273.15,"WATER")/1000</f>
        <v>6.9023932652589268</v>
      </c>
      <c r="L3676" s="5" cm="1">
        <f t="array" ref="L3676">[2]!PropsSI("H","P",(H3676+1)*100*1000,"S",E3676*1000,"WATER")/1000</f>
        <v>2830.4491963274891</v>
      </c>
      <c r="O3676">
        <f t="shared" si="399"/>
        <v>9.2158092152938114</v>
      </c>
      <c r="Q3676">
        <f t="shared" si="400"/>
        <v>283.17369424888886</v>
      </c>
      <c r="R3676">
        <f t="shared" si="401"/>
        <v>4671.9382938203744</v>
      </c>
      <c r="S3676">
        <f t="shared" si="402"/>
        <v>9.2158137130061384</v>
      </c>
      <c r="T3676">
        <f t="shared" si="403"/>
        <v>2.0229416176653712E-11</v>
      </c>
      <c r="V3676">
        <f t="shared" si="404"/>
        <v>0.59152085486849271</v>
      </c>
      <c r="W3676" s="3">
        <f t="shared" si="405"/>
        <v>9.2158164257337845</v>
      </c>
    </row>
    <row r="3677" spans="1:23" x14ac:dyDescent="0.4">
      <c r="A3677" s="4">
        <v>174.92535181282793</v>
      </c>
      <c r="B3677" s="4">
        <v>41.590304997462418</v>
      </c>
      <c r="C3677" s="5">
        <v>374.50780328512081</v>
      </c>
      <c r="D3677" s="5" cm="1">
        <f t="array" ref="D3677">[2]!PropsSI("H","P",(B3677+1)*100*1000,"T",C3677+273.15,"WATER")/1000</f>
        <v>3148.2765385720686</v>
      </c>
      <c r="E3677" s="5" cm="1">
        <f t="array" ref="E3677">[2]!PropsSI("S","P",(B3677+1)*100*1000,"T",C3677+273.15,"WATER")/1000</f>
        <v>6.6439060688440552</v>
      </c>
      <c r="F3677" s="9"/>
      <c r="G3677" s="4">
        <v>66.022532552083334</v>
      </c>
      <c r="H3677" s="6">
        <v>10.355032691608143</v>
      </c>
      <c r="I3677" s="5">
        <v>260.19619499916121</v>
      </c>
      <c r="J3677" s="5" cm="1">
        <f t="array" ref="J3677">[2]!PropsSI("H","P",(H3677+1)*100*1000,"T",I3677+273.15,"WATER")/1000</f>
        <v>2960.8615426810716</v>
      </c>
      <c r="K3677" s="5" cm="1">
        <f t="array" ref="K3677">[2]!PropsSI("S","P",(H3677+1)*100*1000,"T",I3677+273.15,"WATER")/1000</f>
        <v>6.9035858019623477</v>
      </c>
      <c r="L3677" s="5" cm="1">
        <f t="array" ref="L3677">[2]!PropsSI("H","P",(H3677+1)*100*1000,"S",E3677*1000,"WATER")/1000</f>
        <v>2829.936559988163</v>
      </c>
      <c r="O3677">
        <f t="shared" si="399"/>
        <v>9.1065650253423218</v>
      </c>
      <c r="Q3677">
        <f t="shared" si="400"/>
        <v>283.76558963148665</v>
      </c>
      <c r="R3677">
        <f t="shared" si="401"/>
        <v>4681.7036737269682</v>
      </c>
      <c r="S3677">
        <f t="shared" si="402"/>
        <v>9.1065728814570193</v>
      </c>
      <c r="T3677">
        <f t="shared" si="403"/>
        <v>6.1718538139435138E-11</v>
      </c>
      <c r="V3677">
        <f t="shared" si="404"/>
        <v>0.58872591725578594</v>
      </c>
      <c r="W3677" s="3">
        <f t="shared" si="405"/>
        <v>9.1065756267260447</v>
      </c>
    </row>
    <row r="3678" spans="1:23" x14ac:dyDescent="0.4">
      <c r="A3678" s="4">
        <v>176.40135947779606</v>
      </c>
      <c r="B3678" s="4">
        <v>41.309895312888109</v>
      </c>
      <c r="C3678" s="5">
        <v>375.90379837866112</v>
      </c>
      <c r="D3678" s="5" cm="1">
        <f t="array" ref="D3678">[2]!PropsSI("H","P",(B3678+1)*100*1000,"T",C3678+273.15,"WATER")/1000</f>
        <v>3152.2593454839803</v>
      </c>
      <c r="E3678" s="5" cm="1">
        <f t="array" ref="E3678">[2]!PropsSI("S","P",(B3678+1)*100*1000,"T",C3678+273.15,"WATER")/1000</f>
        <v>6.6528904381429612</v>
      </c>
      <c r="F3678" s="9"/>
      <c r="G3678" s="4">
        <v>64.795473753582215</v>
      </c>
      <c r="H3678" s="6">
        <v>10.35470085658228</v>
      </c>
      <c r="I3678" s="5">
        <v>261.70558696459068</v>
      </c>
      <c r="J3678" s="5" cm="1">
        <f t="array" ref="J3678">[2]!PropsSI("H","P",(H3678+1)*100*1000,"T",I3678+273.15,"WATER")/1000</f>
        <v>2964.2182068507509</v>
      </c>
      <c r="K3678" s="5" cm="1">
        <f t="array" ref="K3678">[2]!PropsSI("S","P",(H3678+1)*100*1000,"T",I3678+273.15,"WATER")/1000</f>
        <v>6.9098834876068427</v>
      </c>
      <c r="L3678" s="5" cm="1">
        <f t="array" ref="L3678">[2]!PropsSI("H","P",(H3678+1)*100*1000,"S",E3678*1000,"WATER")/1000</f>
        <v>2834.2245099845254</v>
      </c>
      <c r="O3678">
        <f t="shared" si="399"/>
        <v>9.2140868035151051</v>
      </c>
      <c r="Q3678">
        <f t="shared" si="400"/>
        <v>283.49358481279876</v>
      </c>
      <c r="R3678">
        <f t="shared" si="401"/>
        <v>4677.2160050121802</v>
      </c>
      <c r="S3678">
        <f t="shared" si="402"/>
        <v>9.2140767072688146</v>
      </c>
      <c r="T3678">
        <f t="shared" si="403"/>
        <v>1.0193418915961621E-10</v>
      </c>
      <c r="V3678">
        <f t="shared" si="404"/>
        <v>0.59125956544326952</v>
      </c>
      <c r="W3678" s="3">
        <f t="shared" si="405"/>
        <v>9.2140794205078542</v>
      </c>
    </row>
    <row r="3679" spans="1:23" x14ac:dyDescent="0.4">
      <c r="A3679" s="4">
        <v>182.60880631996503</v>
      </c>
      <c r="B3679" s="4">
        <v>40.893530036231567</v>
      </c>
      <c r="C3679" s="5">
        <v>376.91326132259735</v>
      </c>
      <c r="D3679" s="5" cm="1">
        <f t="array" ref="D3679">[2]!PropsSI("H","P",(B3679+1)*100*1000,"T",C3679+273.15,"WATER")/1000</f>
        <v>3155.5569873063919</v>
      </c>
      <c r="E3679" s="5" cm="1">
        <f t="array" ref="E3679">[2]!PropsSI("S","P",(B3679+1)*100*1000,"T",C3679+273.15,"WATER")/1000</f>
        <v>6.6622263318907171</v>
      </c>
      <c r="F3679" s="9"/>
      <c r="G3679" s="4">
        <v>73.122644097989266</v>
      </c>
      <c r="H3679" s="6">
        <v>10.351897857610428</v>
      </c>
      <c r="I3679" s="5">
        <v>262.03085046485114</v>
      </c>
      <c r="J3679" s="5" cm="1">
        <f t="array" ref="J3679">[2]!PropsSI("H","P",(H3679+1)*100*1000,"T",I3679+273.15,"WATER")/1000</f>
        <v>2964.9502872406324</v>
      </c>
      <c r="K3679" s="5" cm="1">
        <f t="array" ref="K3679">[2]!PropsSI("S","P",(H3679+1)*100*1000,"T",I3679+273.15,"WATER")/1000</f>
        <v>6.9113614927513627</v>
      </c>
      <c r="L3679" s="5" cm="1">
        <f t="array" ref="L3679">[2]!PropsSI("H","P",(H3679+1)*100*1000,"S",E3679*1000,"WATER")/1000</f>
        <v>2838.6516051771769</v>
      </c>
      <c r="O3679">
        <f t="shared" si="399"/>
        <v>9.6684616598877575</v>
      </c>
      <c r="Q3679">
        <f t="shared" si="400"/>
        <v>282.48678906731578</v>
      </c>
      <c r="R3679">
        <f t="shared" si="401"/>
        <v>4660.6053957186386</v>
      </c>
      <c r="S3679">
        <f t="shared" si="402"/>
        <v>9.6684433133764394</v>
      </c>
      <c r="T3679">
        <f t="shared" si="403"/>
        <v>3.3659447754725922E-10</v>
      </c>
      <c r="V3679">
        <f t="shared" si="404"/>
        <v>0.60146248948224379</v>
      </c>
      <c r="W3679" s="3">
        <f t="shared" si="405"/>
        <v>9.6684458991074109</v>
      </c>
    </row>
    <row r="3680" spans="1:23" x14ac:dyDescent="0.4">
      <c r="A3680" s="4">
        <v>184.89933415249732</v>
      </c>
      <c r="B3680" s="4">
        <v>41.057197042562116</v>
      </c>
      <c r="C3680" s="5">
        <v>375.69825810301404</v>
      </c>
      <c r="D3680" s="5" cm="1">
        <f t="array" ref="D3680">[2]!PropsSI("H","P",(B3680+1)*100*1000,"T",C3680+273.15,"WATER")/1000</f>
        <v>3152.2664524059282</v>
      </c>
      <c r="E3680" s="5" cm="1">
        <f t="array" ref="E3680">[2]!PropsSI("S","P",(B3680+1)*100*1000,"T",C3680+273.15,"WATER")/1000</f>
        <v>6.6554801829870831</v>
      </c>
      <c r="F3680" s="9"/>
      <c r="G3680" s="4">
        <v>76.089275783068487</v>
      </c>
      <c r="H3680" s="6">
        <v>10.354536985525884</v>
      </c>
      <c r="I3680" s="5">
        <v>260.07015637599818</v>
      </c>
      <c r="J3680" s="5" cm="1">
        <f t="array" ref="J3680">[2]!PropsSI("H","P",(H3680+1)*100*1000,"T",I3680+273.15,"WATER")/1000</f>
        <v>2960.5828480820246</v>
      </c>
      <c r="K3680" s="5" cm="1">
        <f t="array" ref="K3680">[2]!PropsSI("S","P",(H3680+1)*100*1000,"T",I3680+273.15,"WATER")/1000</f>
        <v>6.9030825835635206</v>
      </c>
      <c r="L3680" s="5" cm="1">
        <f t="array" ref="L3680">[2]!PropsSI("H","P",(H3680+1)*100*1000,"S",E3680*1000,"WATER")/1000</f>
        <v>2835.462148203178</v>
      </c>
      <c r="O3680">
        <f t="shared" si="399"/>
        <v>9.845047446511261</v>
      </c>
      <c r="Q3680">
        <f t="shared" si="400"/>
        <v>282.3966881131654</v>
      </c>
      <c r="R3680">
        <f t="shared" si="401"/>
        <v>4659.1188660495545</v>
      </c>
      <c r="S3680">
        <f t="shared" si="402"/>
        <v>9.8450365781156499</v>
      </c>
      <c r="T3680">
        <f t="shared" si="403"/>
        <v>1.1812202315809827E-10</v>
      </c>
      <c r="V3680">
        <f t="shared" si="404"/>
        <v>0.60505366177483766</v>
      </c>
      <c r="W3680" s="3">
        <f t="shared" si="405"/>
        <v>9.8450391174656424</v>
      </c>
    </row>
    <row r="3681" spans="1:23" x14ac:dyDescent="0.4">
      <c r="A3681" s="4">
        <v>185.87668537460149</v>
      </c>
      <c r="B3681" s="4">
        <v>41.019934970584373</v>
      </c>
      <c r="C3681" s="5">
        <v>376.26291472642606</v>
      </c>
      <c r="D3681" s="5" cm="1">
        <f t="array" ref="D3681">[2]!PropsSI("H","P",(B3681+1)*100*1000,"T",C3681+273.15,"WATER")/1000</f>
        <v>3153.7189047639513</v>
      </c>
      <c r="E3681" s="5" cm="1">
        <f t="array" ref="E3681">[2]!PropsSI("S","P",(B3681+1)*100*1000,"T",C3681+273.15,"WATER")/1000</f>
        <v>6.658099422410789</v>
      </c>
      <c r="F3681" s="9"/>
      <c r="G3681" s="4">
        <v>76.23360424344645</v>
      </c>
      <c r="H3681" s="6">
        <v>10.354154787602102</v>
      </c>
      <c r="I3681" s="5">
        <v>260.45258704716173</v>
      </c>
      <c r="J3681" s="5" cm="1">
        <f t="array" ref="J3681">[2]!PropsSI("H","P",(H3681+1)*100*1000,"T",I3681+273.15,"WATER")/1000</f>
        <v>2961.4349449307365</v>
      </c>
      <c r="K3681" s="5" cm="1">
        <f t="array" ref="K3681">[2]!PropsSI("S","P",(H3681+1)*100*1000,"T",I3681+273.15,"WATER")/1000</f>
        <v>6.9046949774466482</v>
      </c>
      <c r="L3681" s="5" cm="1">
        <f t="array" ref="L3681">[2]!PropsSI("H","P",(H3681+1)*100*1000,"S",E3681*1000,"WATER")/1000</f>
        <v>2836.7112335011525</v>
      </c>
      <c r="O3681">
        <f t="shared" si="399"/>
        <v>9.928084751250271</v>
      </c>
      <c r="Q3681">
        <f t="shared" si="400"/>
        <v>282.57796969257652</v>
      </c>
      <c r="R3681">
        <f t="shared" si="401"/>
        <v>4662.109738330475</v>
      </c>
      <c r="S3681">
        <f t="shared" si="402"/>
        <v>9.9280725856530587</v>
      </c>
      <c r="T3681">
        <f t="shared" si="403"/>
        <v>1.4800175553163073E-10</v>
      </c>
      <c r="V3681">
        <f t="shared" si="404"/>
        <v>0.60655932730981676</v>
      </c>
      <c r="W3681" s="3">
        <f t="shared" si="405"/>
        <v>9.9280751037645487</v>
      </c>
    </row>
    <row r="3682" spans="1:23" x14ac:dyDescent="0.4">
      <c r="A3682" s="4">
        <v>185.77236968488214</v>
      </c>
      <c r="B3682" s="4">
        <v>41.154599703979251</v>
      </c>
      <c r="C3682" s="5">
        <v>375.98463164742572</v>
      </c>
      <c r="D3682" s="5" cm="1">
        <f t="array" ref="D3682">[2]!PropsSI("H","P",(B3682+1)*100*1000,"T",C3682+273.15,"WATER")/1000</f>
        <v>3152.7693374687151</v>
      </c>
      <c r="E3682" s="5" cm="1">
        <f t="array" ref="E3682">[2]!PropsSI("S","P",(B3682+1)*100*1000,"T",C3682+273.15,"WATER")/1000</f>
        <v>6.6552590665392231</v>
      </c>
      <c r="F3682" s="9"/>
      <c r="G3682" s="4">
        <v>77.881285335096806</v>
      </c>
      <c r="H3682" s="6">
        <v>10.354925735371724</v>
      </c>
      <c r="I3682" s="5">
        <v>259.9412259261652</v>
      </c>
      <c r="J3682" s="5" cm="1">
        <f t="array" ref="J3682">[2]!PropsSI("H","P",(H3682+1)*100*1000,"T",I3682+273.15,"WATER")/1000</f>
        <v>2960.2945913996268</v>
      </c>
      <c r="K3682" s="5" cm="1">
        <f t="array" ref="K3682">[2]!PropsSI("S","P",(H3682+1)*100*1000,"T",I3682+273.15,"WATER")/1000</f>
        <v>6.9025267218136745</v>
      </c>
      <c r="L3682" s="5" cm="1">
        <f t="array" ref="L3682">[2]!PropsSI("H","P",(H3682+1)*100*1000,"S",E3682*1000,"WATER")/1000</f>
        <v>2835.3632793502125</v>
      </c>
      <c r="O3682">
        <f t="shared" si="399"/>
        <v>9.932358244930688</v>
      </c>
      <c r="Q3682">
        <f t="shared" si="400"/>
        <v>282.93309209244484</v>
      </c>
      <c r="R3682">
        <f t="shared" si="401"/>
        <v>4667.9687216069378</v>
      </c>
      <c r="S3682">
        <f t="shared" si="402"/>
        <v>9.9323509951387479</v>
      </c>
      <c r="T3682">
        <f t="shared" si="403"/>
        <v>5.2559483174906387E-11</v>
      </c>
      <c r="V3682">
        <f t="shared" si="404"/>
        <v>0.6063990939871361</v>
      </c>
      <c r="W3682" s="3">
        <f t="shared" si="405"/>
        <v>9.93235351216555</v>
      </c>
    </row>
    <row r="3683" spans="1:23" x14ac:dyDescent="0.4">
      <c r="A3683" s="4">
        <v>184.55007127912108</v>
      </c>
      <c r="B3683" s="4">
        <v>41.164965191945996</v>
      </c>
      <c r="C3683" s="5">
        <v>374.65726199567035</v>
      </c>
      <c r="D3683" s="5" cm="1">
        <f t="array" ref="D3683">[2]!PropsSI("H","P",(B3683+1)*100*1000,"T",C3683+273.15,"WATER")/1000</f>
        <v>3149.5058743361215</v>
      </c>
      <c r="E3683" s="5" cm="1">
        <f t="array" ref="E3683">[2]!PropsSI("S","P",(B3683+1)*100*1000,"T",C3683+273.15,"WATER")/1000</f>
        <v>6.6501206922376888</v>
      </c>
      <c r="F3683" s="9"/>
      <c r="G3683" s="4">
        <v>78.986660712839154</v>
      </c>
      <c r="H3683" s="6">
        <v>10.352710757692726</v>
      </c>
      <c r="I3683" s="5">
        <v>258.94826203300101</v>
      </c>
      <c r="J3683" s="5" cm="1">
        <f t="array" ref="J3683">[2]!PropsSI("H","P",(H3683+1)*100*1000,"T",I3683+273.15,"WATER")/1000</f>
        <v>2958.0915610830939</v>
      </c>
      <c r="K3683" s="5" cm="1">
        <f t="array" ref="K3683">[2]!PropsSI("S","P",(H3683+1)*100*1000,"T",I3683+273.15,"WATER")/1000</f>
        <v>6.8984769088601015</v>
      </c>
      <c r="L3683" s="5" cm="1">
        <f t="array" ref="L3683">[2]!PropsSI("H","P",(H3683+1)*100*1000,"S",E3683*1000,"WATER")/1000</f>
        <v>2832.8627853144658</v>
      </c>
      <c r="O3683">
        <f t="shared" si="399"/>
        <v>9.812645876302847</v>
      </c>
      <c r="Q3683">
        <f t="shared" si="400"/>
        <v>282.25298075639438</v>
      </c>
      <c r="R3683">
        <f t="shared" si="401"/>
        <v>4656.7479116959621</v>
      </c>
      <c r="S3683">
        <f t="shared" si="402"/>
        <v>9.8126431208976417</v>
      </c>
      <c r="T3683">
        <f t="shared" si="403"/>
        <v>7.5922578455854625E-12</v>
      </c>
      <c r="V3683">
        <f t="shared" si="404"/>
        <v>0.60451126169987712</v>
      </c>
      <c r="W3683" s="3">
        <f t="shared" si="405"/>
        <v>9.8126456686305197</v>
      </c>
    </row>
    <row r="3684" spans="1:23" x14ac:dyDescent="0.4">
      <c r="A3684" s="4">
        <v>187.36566809211024</v>
      </c>
      <c r="B3684" s="4">
        <v>41.361444748313311</v>
      </c>
      <c r="C3684" s="5">
        <v>375.50084409136048</v>
      </c>
      <c r="D3684" s="5" cm="1">
        <f t="array" ref="D3684">[2]!PropsSI("H","P",(B3684+1)*100*1000,"T",C3684+273.15,"WATER")/1000</f>
        <v>3151.1706404022466</v>
      </c>
      <c r="E3684" s="5" cm="1">
        <f t="array" ref="E3684">[2]!PropsSI("S","P",(B3684+1)*100*1000,"T",C3684+273.15,"WATER")/1000</f>
        <v>6.6506885436368677</v>
      </c>
      <c r="F3684" s="9"/>
      <c r="G3684" s="4">
        <v>82.023431069318747</v>
      </c>
      <c r="H3684" s="6">
        <v>10.35321420971813</v>
      </c>
      <c r="I3684" s="5">
        <v>258.70544090575402</v>
      </c>
      <c r="J3684" s="5" cm="1">
        <f t="array" ref="J3684">[2]!PropsSI("H","P",(H3684+1)*100*1000,"T",I3684+273.15,"WATER")/1000</f>
        <v>2957.5488082507145</v>
      </c>
      <c r="K3684" s="5" cm="1">
        <f t="array" ref="K3684">[2]!PropsSI("S","P",(H3684+1)*100*1000,"T",I3684+273.15,"WATER")/1000</f>
        <v>6.8974369711848436</v>
      </c>
      <c r="L3684" s="5" cm="1">
        <f t="array" ref="L3684">[2]!PropsSI("H","P",(H3684+1)*100*1000,"S",E3684*1000,"WATER")/1000</f>
        <v>2833.1435773254207</v>
      </c>
      <c r="O3684">
        <f t="shared" si="399"/>
        <v>10.077245538413957</v>
      </c>
      <c r="Q3684">
        <f t="shared" si="400"/>
        <v>283.4866564683083</v>
      </c>
      <c r="R3684">
        <f t="shared" si="401"/>
        <v>4677.101697791576</v>
      </c>
      <c r="S3684">
        <f t="shared" si="402"/>
        <v>10.077250186759295</v>
      </c>
      <c r="T3684">
        <f t="shared" si="403"/>
        <v>2.1607114389344264E-11</v>
      </c>
      <c r="V3684">
        <f t="shared" si="404"/>
        <v>0.60882187282520306</v>
      </c>
      <c r="W3684" s="3">
        <f t="shared" si="405"/>
        <v>10.077252667594184</v>
      </c>
    </row>
    <row r="3685" spans="1:23" x14ac:dyDescent="0.4">
      <c r="A3685" s="4">
        <v>185.4865690080334</v>
      </c>
      <c r="B3685" s="4">
        <v>41.315959930027063</v>
      </c>
      <c r="C3685" s="5">
        <v>375.85834160873878</v>
      </c>
      <c r="D3685" s="5" cm="1">
        <f t="array" ref="D3685">[2]!PropsSI("H","P",(B3685+1)*100*1000,"T",C3685+273.15,"WATER")/1000</f>
        <v>3152.1360757617572</v>
      </c>
      <c r="E3685" s="5" cm="1">
        <f t="array" ref="E3685">[2]!PropsSI("S","P",(B3685+1)*100*1000,"T",C3685+273.15,"WATER")/1000</f>
        <v>6.6526388214659207</v>
      </c>
      <c r="F3685" s="9"/>
      <c r="G3685" s="4">
        <v>77.332878721936112</v>
      </c>
      <c r="H3685" s="6">
        <v>10.353566757229942</v>
      </c>
      <c r="I3685" s="5">
        <v>259.54119632426136</v>
      </c>
      <c r="J3685" s="5" cm="1">
        <f t="array" ref="J3685">[2]!PropsSI("H","P",(H3685+1)*100*1000,"T",I3685+273.15,"WATER")/1000</f>
        <v>2959.408965730298</v>
      </c>
      <c r="K3685" s="5" cm="1">
        <f t="array" ref="K3685">[2]!PropsSI("S","P",(H3685+1)*100*1000,"T",I3685+273.15,"WATER")/1000</f>
        <v>6.9009179307695891</v>
      </c>
      <c r="L3685" s="5" cm="1">
        <f t="array" ref="L3685">[2]!PropsSI("H","P",(H3685+1)*100*1000,"S",E3685*1000,"WATER")/1000</f>
        <v>2834.0833296221299</v>
      </c>
      <c r="O3685">
        <f t="shared" si="399"/>
        <v>9.9300806651580853</v>
      </c>
      <c r="Q3685">
        <f t="shared" si="400"/>
        <v>283.50955037348467</v>
      </c>
      <c r="R3685">
        <f t="shared" si="401"/>
        <v>4677.4794126516099</v>
      </c>
      <c r="S3685">
        <f t="shared" si="402"/>
        <v>9.9300799706228009</v>
      </c>
      <c r="T3685">
        <f t="shared" si="403"/>
        <v>4.8237926127057392E-13</v>
      </c>
      <c r="V3685">
        <f t="shared" si="404"/>
        <v>0.60595958491378887</v>
      </c>
      <c r="W3685" s="3">
        <f t="shared" si="405"/>
        <v>9.930082488225251</v>
      </c>
    </row>
    <row r="3686" spans="1:23" x14ac:dyDescent="0.4">
      <c r="A3686" s="4">
        <v>185.19883324168285</v>
      </c>
      <c r="B3686" s="4">
        <v>41.014753354432017</v>
      </c>
      <c r="C3686" s="5">
        <v>376.02331101021372</v>
      </c>
      <c r="D3686" s="5" cm="1">
        <f t="array" ref="D3686">[2]!PropsSI("H","P",(B3686+1)*100*1000,"T",C3686+273.15,"WATER")/1000</f>
        <v>3153.144948360145</v>
      </c>
      <c r="E3686" s="5" cm="1">
        <f t="array" ref="E3686">[2]!PropsSI("S","P",(B3686+1)*100*1000,"T",C3686+273.15,"WATER")/1000</f>
        <v>6.6572685633938171</v>
      </c>
      <c r="F3686" s="9"/>
      <c r="G3686" s="4">
        <v>78.78836224390723</v>
      </c>
      <c r="H3686" s="6">
        <v>10.355463112308245</v>
      </c>
      <c r="I3686" s="5">
        <v>260.39943250345164</v>
      </c>
      <c r="J3686" s="5" cm="1">
        <f t="array" ref="J3686">[2]!PropsSI("H","P",(H3686+1)*100*1000,"T",I3686+273.15,"WATER")/1000</f>
        <v>2961.3121553432775</v>
      </c>
      <c r="K3686" s="5" cm="1">
        <f t="array" ref="K3686">[2]!PropsSI("S","P",(H3686+1)*100*1000,"T",I3686+273.15,"WATER")/1000</f>
        <v>6.9044136889118715</v>
      </c>
      <c r="L3686" s="5" cm="1">
        <f t="array" ref="L3686">[2]!PropsSI("H","P",(H3686+1)*100*1000,"S",E3686*1000,"WATER")/1000</f>
        <v>2836.3365949154654</v>
      </c>
      <c r="O3686">
        <f t="shared" si="399"/>
        <v>9.8686692900603088</v>
      </c>
      <c r="Q3686">
        <f t="shared" si="400"/>
        <v>282.40029761104671</v>
      </c>
      <c r="R3686">
        <f t="shared" si="401"/>
        <v>4659.1784173133747</v>
      </c>
      <c r="S3686">
        <f t="shared" si="402"/>
        <v>9.8686564784282496</v>
      </c>
      <c r="T3686">
        <f t="shared" si="403"/>
        <v>1.6413791602133953E-10</v>
      </c>
      <c r="V3686">
        <f t="shared" si="404"/>
        <v>0.60551683985304061</v>
      </c>
      <c r="W3686" s="3">
        <f t="shared" si="405"/>
        <v>9.8686590117004975</v>
      </c>
    </row>
    <row r="3687" spans="1:23" x14ac:dyDescent="0.4">
      <c r="A3687" s="4">
        <v>185.69676974824668</v>
      </c>
      <c r="B3687" s="4">
        <v>40.832714276489284</v>
      </c>
      <c r="C3687" s="5">
        <v>374.74214779924972</v>
      </c>
      <c r="D3687" s="5" cm="1">
        <f t="array" ref="D3687">[2]!PropsSI("H","P",(B3687+1)*100*1000,"T",C3687+273.15,"WATER")/1000</f>
        <v>3150.3862184581812</v>
      </c>
      <c r="E3687" s="5" cm="1">
        <f t="array" ref="E3687">[2]!PropsSI("S","P",(B3687+1)*100*1000,"T",C3687+273.15,"WATER")/1000</f>
        <v>6.6548845100073368</v>
      </c>
      <c r="F3687" s="9"/>
      <c r="G3687" s="4">
        <v>76.407695395080452</v>
      </c>
      <c r="H3687" s="6">
        <v>10.352567655636314</v>
      </c>
      <c r="I3687" s="5">
        <v>259.47182171930285</v>
      </c>
      <c r="J3687" s="5" cm="1">
        <f t="array" ref="J3687">[2]!PropsSI("H","P",(H3687+1)*100*1000,"T",I3687+273.15,"WATER")/1000</f>
        <v>2959.2580228424436</v>
      </c>
      <c r="K3687" s="5" cm="1">
        <f t="array" ref="K3687">[2]!PropsSI("S","P",(H3687+1)*100*1000,"T",I3687+273.15,"WATER")/1000</f>
        <v>6.9006736186004707</v>
      </c>
      <c r="L3687" s="5" cm="1">
        <f t="array" ref="L3687">[2]!PropsSI("H","P",(H3687+1)*100*1000,"S",E3687*1000,"WATER")/1000</f>
        <v>2835.1406644089238</v>
      </c>
      <c r="O3687">
        <f t="shared" si="399"/>
        <v>9.8588579260148599</v>
      </c>
      <c r="Q3687">
        <f t="shared" si="400"/>
        <v>281.00721683072169</v>
      </c>
      <c r="R3687">
        <f t="shared" si="401"/>
        <v>4636.1946883294768</v>
      </c>
      <c r="S3687">
        <f t="shared" si="402"/>
        <v>9.8588421009511222</v>
      </c>
      <c r="T3687">
        <f t="shared" si="403"/>
        <v>2.5043264230072089E-10</v>
      </c>
      <c r="V3687">
        <f t="shared" si="404"/>
        <v>0.60628355629679631</v>
      </c>
      <c r="W3687" s="3">
        <f t="shared" si="405"/>
        <v>9.8588446367452161</v>
      </c>
    </row>
    <row r="3688" spans="1:23" x14ac:dyDescent="0.4">
      <c r="A3688" s="4">
        <v>185.13342875867974</v>
      </c>
      <c r="B3688" s="4">
        <v>41.232212373573617</v>
      </c>
      <c r="C3688" s="5">
        <v>375.13823011179517</v>
      </c>
      <c r="D3688" s="5" cm="1">
        <f t="array" ref="D3688">[2]!PropsSI("H","P",(B3688+1)*100*1000,"T",C3688+273.15,"WATER")/1000</f>
        <v>3150.5454104075247</v>
      </c>
      <c r="E3688" s="5" cm="1">
        <f t="array" ref="E3688">[2]!PropsSI("S","P",(B3688+1)*100*1000,"T",C3688+273.15,"WATER")/1000</f>
        <v>6.6510390942861104</v>
      </c>
      <c r="F3688" s="9"/>
      <c r="G3688" s="4">
        <v>76.170532023173649</v>
      </c>
      <c r="H3688" s="6">
        <v>10.350389811197916</v>
      </c>
      <c r="I3688" s="5">
        <v>259.10814744681329</v>
      </c>
      <c r="J3688" s="5" cm="1">
        <f t="array" ref="J3688">[2]!PropsSI("H","P",(H3688+1)*100*1000,"T",I3688+273.15,"WATER")/1000</f>
        <v>2958.4558608449825</v>
      </c>
      <c r="K3688" s="5" cm="1">
        <f t="array" ref="K3688">[2]!PropsSI("S","P",(H3688+1)*100*1000,"T",I3688+273.15,"WATER")/1000</f>
        <v>6.8992522025745187</v>
      </c>
      <c r="L3688" s="5" cm="1">
        <f t="array" ref="L3688">[2]!PropsSI("H","P",(H3688+1)*100*1000,"S",E3688*1000,"WATER")/1000</f>
        <v>2833.259737186404</v>
      </c>
      <c r="O3688">
        <f t="shared" si="399"/>
        <v>9.8783880386732807</v>
      </c>
      <c r="Q3688">
        <f t="shared" si="400"/>
        <v>282.82578088713251</v>
      </c>
      <c r="R3688">
        <f t="shared" si="401"/>
        <v>4666.1982487853566</v>
      </c>
      <c r="S3688">
        <f t="shared" si="402"/>
        <v>9.8783869059329525</v>
      </c>
      <c r="T3688">
        <f t="shared" si="403"/>
        <v>1.2831006511361504E-12</v>
      </c>
      <c r="V3688">
        <f t="shared" si="404"/>
        <v>0.60541513776032518</v>
      </c>
      <c r="W3688" s="3">
        <f t="shared" si="405"/>
        <v>9.8783894367098739</v>
      </c>
    </row>
    <row r="3689" spans="1:23" x14ac:dyDescent="0.4">
      <c r="A3689" s="4">
        <v>180.6746460529678</v>
      </c>
      <c r="B3689" s="4">
        <v>41.510513375205868</v>
      </c>
      <c r="C3689" s="5">
        <v>376.20012523126496</v>
      </c>
      <c r="D3689" s="5" cm="1">
        <f t="array" ref="D3689">[2]!PropsSI("H","P",(B3689+1)*100*1000,"T",C3689+273.15,"WATER")/1000</f>
        <v>3152.5795994768455</v>
      </c>
      <c r="E3689" s="5" cm="1">
        <f t="array" ref="E3689">[2]!PropsSI("S","P",(B3689+1)*100*1000,"T",C3689+273.15,"WATER")/1000</f>
        <v>6.6513479796096222</v>
      </c>
      <c r="F3689" s="9"/>
      <c r="G3689" s="4">
        <v>69.821471198720943</v>
      </c>
      <c r="H3689" s="6">
        <v>10.354524515787759</v>
      </c>
      <c r="I3689" s="5">
        <v>260.54793768171999</v>
      </c>
      <c r="J3689" s="5" cm="1">
        <f t="array" ref="J3689">[2]!PropsSI("H","P",(H3689+1)*100*1000,"T",I3689+273.15,"WATER")/1000</f>
        <v>2961.6457244883327</v>
      </c>
      <c r="K3689" s="5" cm="1">
        <f t="array" ref="K3689">[2]!PropsSI("S","P",(H3689+1)*100*1000,"T",I3689+273.15,"WATER")/1000</f>
        <v>6.9050754950209576</v>
      </c>
      <c r="L3689" s="5" cm="1">
        <f t="array" ref="L3689">[2]!PropsSI("H","P",(H3689+1)*100*1000,"S",E3689*1000,"WATER")/1000</f>
        <v>2833.4829837442044</v>
      </c>
      <c r="O3689">
        <f t="shared" si="399"/>
        <v>9.5824750786308766</v>
      </c>
      <c r="Q3689">
        <f t="shared" si="400"/>
        <v>284.44005666332129</v>
      </c>
      <c r="R3689">
        <f t="shared" si="401"/>
        <v>4692.8313611426574</v>
      </c>
      <c r="S3689">
        <f t="shared" si="402"/>
        <v>9.5824760168939207</v>
      </c>
      <c r="T3689">
        <f t="shared" si="403"/>
        <v>8.8033754001368844E-13</v>
      </c>
      <c r="V3689">
        <f t="shared" si="404"/>
        <v>0.59835756813067875</v>
      </c>
      <c r="W3689" s="3">
        <f t="shared" si="405"/>
        <v>9.5824786258222545</v>
      </c>
    </row>
    <row r="3690" spans="1:23" x14ac:dyDescent="0.4">
      <c r="A3690" s="4">
        <v>179.0124953146433</v>
      </c>
      <c r="B3690" s="4">
        <v>41.242109199634108</v>
      </c>
      <c r="C3690" s="5">
        <v>376.94730897273308</v>
      </c>
      <c r="D3690" s="5" cm="1">
        <f t="array" ref="D3690">[2]!PropsSI("H","P",(B3690+1)*100*1000,"T",C3690+273.15,"WATER")/1000</f>
        <v>3154.9427731230539</v>
      </c>
      <c r="E3690" s="5" cm="1">
        <f t="array" ref="E3690">[2]!PropsSI("S","P",(B3690+1)*100*1000,"T",C3690+273.15,"WATER")/1000</f>
        <v>6.6577118169046576</v>
      </c>
      <c r="F3690" s="9"/>
      <c r="G3690" s="4">
        <v>66.642608931914353</v>
      </c>
      <c r="H3690" s="6">
        <v>10.354404122811777</v>
      </c>
      <c r="I3690" s="5">
        <v>262.18505827285037</v>
      </c>
      <c r="J3690" s="5" cm="1">
        <f t="array" ref="J3690">[2]!PropsSI("H","P",(H3690+1)*100*1000,"T",I3690+273.15,"WATER")/1000</f>
        <v>2965.2840783491156</v>
      </c>
      <c r="K3690" s="5" cm="1">
        <f t="array" ref="K3690">[2]!PropsSI("S","P",(H3690+1)*100*1000,"T",I3690+273.15,"WATER")/1000</f>
        <v>6.9118870257626011</v>
      </c>
      <c r="L3690" s="5" cm="1">
        <f t="array" ref="L3690">[2]!PropsSI("H","P",(H3690+1)*100*1000,"S",E3690*1000,"WATER")/1000</f>
        <v>2836.5298359364178</v>
      </c>
      <c r="O3690">
        <f t="shared" si="399"/>
        <v>9.4309100582224996</v>
      </c>
      <c r="Q3690">
        <f t="shared" si="400"/>
        <v>283.83062499528381</v>
      </c>
      <c r="R3690">
        <f t="shared" si="401"/>
        <v>4682.7766590103738</v>
      </c>
      <c r="S3690">
        <f t="shared" si="402"/>
        <v>9.4308979040786589</v>
      </c>
      <c r="T3690">
        <f t="shared" si="403"/>
        <v>1.4772321250051249E-10</v>
      </c>
      <c r="V3690">
        <f t="shared" si="404"/>
        <v>0.59563752795248659</v>
      </c>
      <c r="W3690" s="3">
        <f t="shared" si="405"/>
        <v>9.4309005549389724</v>
      </c>
    </row>
    <row r="3691" spans="1:23" x14ac:dyDescent="0.4">
      <c r="A3691" s="4">
        <v>182.40991595504155</v>
      </c>
      <c r="B3691" s="4">
        <v>41.132452961450618</v>
      </c>
      <c r="C3691" s="5">
        <v>376.07479105069473</v>
      </c>
      <c r="D3691" s="5" cm="1">
        <f t="array" ref="D3691">[2]!PropsSI("H","P",(B3691+1)*100*1000,"T",C3691+273.15,"WATER")/1000</f>
        <v>3153.033927747802</v>
      </c>
      <c r="E3691" s="5" cm="1">
        <f t="array" ref="E3691">[2]!PropsSI("S","P",(B3691+1)*100*1000,"T",C3691+273.15,"WATER")/1000</f>
        <v>6.6558929057393819</v>
      </c>
      <c r="F3691" s="9"/>
      <c r="G3691" s="4">
        <v>73.299705743232707</v>
      </c>
      <c r="H3691" s="6">
        <v>10.35028428024602</v>
      </c>
      <c r="I3691" s="5">
        <v>260.79016770856822</v>
      </c>
      <c r="J3691" s="5" cm="1">
        <f t="array" ref="J3691">[2]!PropsSI("H","P",(H3691+1)*100*1000,"T",I3691+273.15,"WATER")/1000</f>
        <v>2962.1991109763931</v>
      </c>
      <c r="K3691" s="5" cm="1">
        <f t="array" ref="K3691">[2]!PropsSI("S","P",(H3691+1)*100*1000,"T",I3691+273.15,"WATER")/1000</f>
        <v>6.906278016575393</v>
      </c>
      <c r="L3691" s="5" cm="1">
        <f t="array" ref="L3691">[2]!PropsSI("H","P",(H3691+1)*100*1000,"S",E3691*1000,"WATER")/1000</f>
        <v>2835.5821789661964</v>
      </c>
      <c r="O3691">
        <f t="shared" si="399"/>
        <v>9.6694896912690123</v>
      </c>
      <c r="Q3691">
        <f t="shared" si="400"/>
        <v>282.97382079044377</v>
      </c>
      <c r="R3691">
        <f t="shared" si="401"/>
        <v>4668.6406836136603</v>
      </c>
      <c r="S3691">
        <f t="shared" si="402"/>
        <v>9.6694790019035164</v>
      </c>
      <c r="T3691">
        <f t="shared" si="403"/>
        <v>1.1426253470416712E-10</v>
      </c>
      <c r="V3691">
        <f t="shared" si="404"/>
        <v>0.60114589856203871</v>
      </c>
      <c r="W3691" s="3">
        <f t="shared" si="405"/>
        <v>9.6694815873575326</v>
      </c>
    </row>
    <row r="3692" spans="1:23" x14ac:dyDescent="0.4">
      <c r="A3692" s="4">
        <v>182.89761242408591</v>
      </c>
      <c r="B3692" s="4">
        <v>41.183358992400983</v>
      </c>
      <c r="C3692" s="5">
        <v>374.85333563281466</v>
      </c>
      <c r="D3692" s="5" cm="1">
        <f t="array" ref="D3692">[2]!PropsSI("H","P",(B3692+1)*100*1000,"T",C3692+273.15,"WATER")/1000</f>
        <v>3149.9479173903173</v>
      </c>
      <c r="E3692" s="5" cm="1">
        <f t="array" ref="E3692">[2]!PropsSI("S","P",(B3692+1)*100*1000,"T",C3692+273.15,"WATER")/1000</f>
        <v>6.6506152958973059</v>
      </c>
      <c r="F3692" s="9"/>
      <c r="G3692" s="4">
        <v>76.884558895066903</v>
      </c>
      <c r="H3692" s="6">
        <v>10.352965654197703</v>
      </c>
      <c r="I3692" s="5">
        <v>259.46139208411739</v>
      </c>
      <c r="J3692" s="5" cm="1">
        <f t="array" ref="J3692">[2]!PropsSI("H","P",(H3692+1)*100*1000,"T",I3692+273.15,"WATER")/1000</f>
        <v>2959.2334051443286</v>
      </c>
      <c r="K3692" s="5" cm="1">
        <f t="array" ref="K3692">[2]!PropsSI("S","P",(H3692+1)*100*1000,"T",I3692+273.15,"WATER")/1000</f>
        <v>6.9006118361299285</v>
      </c>
      <c r="L3692" s="5" cm="1">
        <f t="array" ref="L3692">[2]!PropsSI("H","P",(H3692+1)*100*1000,"S",E3692*1000,"WATER")/1000</f>
        <v>2833.1040040725029</v>
      </c>
      <c r="O3692">
        <f t="shared" si="399"/>
        <v>9.6892302623376221</v>
      </c>
      <c r="Q3692">
        <f t="shared" si="400"/>
        <v>282.43199571379745</v>
      </c>
      <c r="R3692">
        <f t="shared" si="401"/>
        <v>4659.701388136903</v>
      </c>
      <c r="S3692">
        <f t="shared" si="402"/>
        <v>9.6892257474806573</v>
      </c>
      <c r="T3692">
        <f t="shared" si="403"/>
        <v>2.0383933411992811E-11</v>
      </c>
      <c r="V3692">
        <f t="shared" si="404"/>
        <v>0.6019194443375343</v>
      </c>
      <c r="W3692" s="3">
        <f t="shared" si="405"/>
        <v>9.6892283276654929</v>
      </c>
    </row>
    <row r="3693" spans="1:23" x14ac:dyDescent="0.4">
      <c r="A3693" s="4">
        <v>189.55719043605995</v>
      </c>
      <c r="B3693" s="4">
        <v>41.105797611624887</v>
      </c>
      <c r="C3693" s="5">
        <v>375.48866451256958</v>
      </c>
      <c r="D3693" s="5" cm="1">
        <f t="array" ref="D3693">[2]!PropsSI("H","P",(B3693+1)*100*1000,"T",C3693+273.15,"WATER")/1000</f>
        <v>3151.6568367240757</v>
      </c>
      <c r="E3693" s="5" cm="1">
        <f t="array" ref="E3693">[2]!PropsSI("S","P",(B3693+1)*100*1000,"T",C3693+273.15,"WATER")/1000</f>
        <v>6.6540432798631999</v>
      </c>
      <c r="F3693" s="9"/>
      <c r="G3693" s="4">
        <v>86.614614427958813</v>
      </c>
      <c r="H3693" s="6">
        <v>10.352461855287904</v>
      </c>
      <c r="I3693" s="5">
        <v>258.7599096200056</v>
      </c>
      <c r="J3693" s="5" cm="1">
        <f t="array" ref="J3693">[2]!PropsSI("H","P",(H3693+1)*100*1000,"T",I3693+273.15,"WATER")/1000</f>
        <v>2957.6728258979865</v>
      </c>
      <c r="K3693" s="5" cm="1">
        <f t="array" ref="K3693">[2]!PropsSI("S","P",(H3693+1)*100*1000,"T",I3693+273.15,"WATER")/1000</f>
        <v>6.8976995492999365</v>
      </c>
      <c r="L3693" s="5" cm="1">
        <f t="array" ref="L3693">[2]!PropsSI("H","P",(H3693+1)*100*1000,"S",E3693*1000,"WATER")/1000</f>
        <v>2834.7357055282359</v>
      </c>
      <c r="O3693">
        <f t="shared" si="399"/>
        <v>10.214184467142138</v>
      </c>
      <c r="Q3693">
        <f t="shared" si="400"/>
        <v>282.5008277994059</v>
      </c>
      <c r="R3693">
        <f t="shared" si="401"/>
        <v>4660.8370135962186</v>
      </c>
      <c r="S3693">
        <f t="shared" si="402"/>
        <v>10.214180545713939</v>
      </c>
      <c r="T3693">
        <f t="shared" si="403"/>
        <v>1.5377599120301503E-11</v>
      </c>
      <c r="V3693">
        <f t="shared" si="404"/>
        <v>0.6120892289325377</v>
      </c>
      <c r="W3693" s="3">
        <f t="shared" si="405"/>
        <v>10.214182993291001</v>
      </c>
    </row>
    <row r="3694" spans="1:23" x14ac:dyDescent="0.4">
      <c r="A3694" s="4">
        <v>190.27071976606103</v>
      </c>
      <c r="B3694" s="4">
        <v>40.98784659128065</v>
      </c>
      <c r="C3694" s="5">
        <v>376.58546956324375</v>
      </c>
      <c r="D3694" s="5" cm="1">
        <f t="array" ref="D3694">[2]!PropsSI("H","P",(B3694+1)*100*1000,"T",C3694+273.15,"WATER")/1000</f>
        <v>3154.5696316323442</v>
      </c>
      <c r="E3694" s="5" cm="1">
        <f t="array" ref="E3694">[2]!PropsSI("S","P",(B3694+1)*100*1000,"T",C3694+273.15,"WATER")/1000</f>
        <v>6.6597381570941616</v>
      </c>
      <c r="F3694" s="9"/>
      <c r="G3694" s="4">
        <v>87.987249670756938</v>
      </c>
      <c r="H3694" s="6">
        <v>10.353268199816428</v>
      </c>
      <c r="I3694" s="5">
        <v>259.87418347997755</v>
      </c>
      <c r="J3694" s="5" cm="1">
        <f t="array" ref="J3694">[2]!PropsSI("H","P",(H3694+1)*100*1000,"T",I3694+273.15,"WATER")/1000</f>
        <v>2960.1511937231357</v>
      </c>
      <c r="K3694" s="5" cm="1">
        <f t="array" ref="K3694">[2]!PropsSI("S","P",(H3694+1)*100*1000,"T",I3694+273.15,"WATER")/1000</f>
        <v>6.9023225246852595</v>
      </c>
      <c r="L3694" s="5" cm="1">
        <f t="array" ref="L3694">[2]!PropsSI("H","P",(H3694+1)*100*1000,"S",E3694*1000,"WATER")/1000</f>
        <v>2837.4815272129022</v>
      </c>
      <c r="O3694">
        <f t="shared" si="399"/>
        <v>10.275593365771762</v>
      </c>
      <c r="Q3694">
        <f t="shared" si="400"/>
        <v>282.64966788042375</v>
      </c>
      <c r="R3694">
        <f t="shared" si="401"/>
        <v>4663.2926501482189</v>
      </c>
      <c r="S3694">
        <f t="shared" si="402"/>
        <v>10.275583946864648</v>
      </c>
      <c r="T3694">
        <f t="shared" si="403"/>
        <v>8.8715811218613959E-11</v>
      </c>
      <c r="V3694">
        <f t="shared" si="404"/>
        <v>0.61313696477251967</v>
      </c>
      <c r="W3694" s="3">
        <f t="shared" si="405"/>
        <v>10.275586379815827</v>
      </c>
    </row>
    <row r="3695" spans="1:23" x14ac:dyDescent="0.4">
      <c r="A3695" s="4">
        <v>183.76838439047418</v>
      </c>
      <c r="B3695" s="4">
        <v>41.210708123684284</v>
      </c>
      <c r="C3695" s="5">
        <v>375.52784675599821</v>
      </c>
      <c r="D3695" s="5" cm="1">
        <f t="array" ref="D3695">[2]!PropsSI("H","P",(B3695+1)*100*1000,"T",C3695+273.15,"WATER")/1000</f>
        <v>3151.5408818121387</v>
      </c>
      <c r="E3695" s="5" cm="1">
        <f t="array" ref="E3695">[2]!PropsSI("S","P",(B3695+1)*100*1000,"T",C3695+273.15,"WATER")/1000</f>
        <v>6.6527933616436457</v>
      </c>
      <c r="F3695" s="9"/>
      <c r="G3695" s="4">
        <v>76.529100205167708</v>
      </c>
      <c r="H3695" s="6">
        <v>10.355660165255186</v>
      </c>
      <c r="I3695" s="5">
        <v>259.85011006546472</v>
      </c>
      <c r="J3695" s="5" cm="1">
        <f t="array" ref="J3695">[2]!PropsSI("H","P",(H3695+1)*100*1000,"T",I3695+273.15,"WATER")/1000</f>
        <v>2960.0892451419963</v>
      </c>
      <c r="K3695" s="5" cm="1">
        <f t="array" ref="K3695">[2]!PropsSI("S","P",(H3695+1)*100*1000,"T",I3695+273.15,"WATER")/1000</f>
        <v>6.9021127755619851</v>
      </c>
      <c r="L3695" s="5" cm="1">
        <f t="array" ref="L3695">[2]!PropsSI("H","P",(H3695+1)*100*1000,"S",E3695*1000,"WATER")/1000</f>
        <v>2834.1955491695326</v>
      </c>
      <c r="O3695">
        <f t="shared" si="399"/>
        <v>9.7729883221622522</v>
      </c>
      <c r="Q3695">
        <f t="shared" si="400"/>
        <v>282.87896134886034</v>
      </c>
      <c r="R3695">
        <f t="shared" si="401"/>
        <v>4667.0756460884077</v>
      </c>
      <c r="S3695">
        <f t="shared" si="402"/>
        <v>9.7729826053381075</v>
      </c>
      <c r="T3695">
        <f t="shared" si="403"/>
        <v>3.2682078301898177E-11</v>
      </c>
      <c r="V3695">
        <f t="shared" si="404"/>
        <v>0.60329116888495382</v>
      </c>
      <c r="W3695" s="3">
        <f t="shared" si="405"/>
        <v>9.7729851634101372</v>
      </c>
    </row>
    <row r="3696" spans="1:23" x14ac:dyDescent="0.4">
      <c r="A3696" s="4">
        <v>171.14558907055419</v>
      </c>
      <c r="B3696" s="4">
        <v>41.297566404948633</v>
      </c>
      <c r="C3696" s="5">
        <v>375.76193510311344</v>
      </c>
      <c r="D3696" s="5" cm="1">
        <f t="array" ref="D3696">[2]!PropsSI("H","P",(B3696+1)*100*1000,"T",C3696+273.15,"WATER")/1000</f>
        <v>3151.9376031648317</v>
      </c>
      <c r="E3696" s="5" cm="1">
        <f t="array" ref="E3696">[2]!PropsSI("S","P",(B3696+1)*100*1000,"T",C3696+273.15,"WATER")/1000</f>
        <v>6.6525201074078275</v>
      </c>
      <c r="F3696" s="9"/>
      <c r="G3696" s="4">
        <v>67.734901066832435</v>
      </c>
      <c r="H3696" s="6">
        <v>10.353210880985968</v>
      </c>
      <c r="I3696" s="5">
        <v>262.90939488483377</v>
      </c>
      <c r="J3696" s="5" cm="1">
        <f t="array" ref="J3696">[2]!PropsSI("H","P",(H3696+1)*100*1000,"T",I3696+273.15,"WATER")/1000</f>
        <v>2966.8958784128508</v>
      </c>
      <c r="K3696" s="5" cm="1">
        <f t="array" ref="K3696">[2]!PropsSI("S","P",(H3696+1)*100*1000,"T",I3696+273.15,"WATER")/1000</f>
        <v>6.9149425130240783</v>
      </c>
      <c r="L3696" s="5" cm="1">
        <f t="array" ref="L3696">[2]!PropsSI("H","P",(H3696+1)*100*1000,"S",E3696*1000,"WATER")/1000</f>
        <v>2834.0199981440978</v>
      </c>
      <c r="O3696">
        <f t="shared" si="399"/>
        <v>8.7969652736969746</v>
      </c>
      <c r="Q3696">
        <f t="shared" si="400"/>
        <v>283.38908545910505</v>
      </c>
      <c r="R3696">
        <f t="shared" si="401"/>
        <v>4675.4919234957242</v>
      </c>
      <c r="S3696">
        <f t="shared" si="402"/>
        <v>8.7969502895776532</v>
      </c>
      <c r="T3696">
        <f t="shared" si="403"/>
        <v>2.2452383183574298E-10</v>
      </c>
      <c r="V3696">
        <f t="shared" si="404"/>
        <v>0.58204302570759758</v>
      </c>
      <c r="W3696" s="3">
        <f t="shared" si="405"/>
        <v>8.7969531314707083</v>
      </c>
    </row>
    <row r="3697" spans="1:23" x14ac:dyDescent="0.4">
      <c r="A3697" s="4">
        <v>168.21312280713303</v>
      </c>
      <c r="B3697" s="4">
        <v>41.26257558264205</v>
      </c>
      <c r="C3697" s="5">
        <v>375.83033228299786</v>
      </c>
      <c r="D3697" s="5" cm="1">
        <f t="array" ref="D3697">[2]!PropsSI("H","P",(B3697+1)*100*1000,"T",C3697+273.15,"WATER")/1000</f>
        <v>3152.1752005994726</v>
      </c>
      <c r="E3697" s="5" cm="1">
        <f t="array" ref="E3697">[2]!PropsSI("S","P",(B3697+1)*100*1000,"T",C3697+273.15,"WATER")/1000</f>
        <v>6.6532424376624748</v>
      </c>
      <c r="F3697" s="9"/>
      <c r="G3697" s="4">
        <v>65.527132221642546</v>
      </c>
      <c r="H3697" s="6">
        <v>10.353049090915254</v>
      </c>
      <c r="I3697" s="5">
        <v>263.81667546307779</v>
      </c>
      <c r="J3697" s="5" cm="1">
        <f t="array" ref="J3697">[2]!PropsSI("H","P",(H3697+1)*100*1000,"T",I3697+273.15,"WATER")/1000</f>
        <v>2968.9085950180884</v>
      </c>
      <c r="K3697" s="5" cm="1">
        <f t="array" ref="K3697">[2]!PropsSI("S","P",(H3697+1)*100*1000,"T",I3697+273.15,"WATER")/1000</f>
        <v>6.918700325512491</v>
      </c>
      <c r="L3697" s="5" cm="1">
        <f t="array" ref="L3697">[2]!PropsSI("H","P",(H3697+1)*100*1000,"S",E3697*1000,"WATER")/1000</f>
        <v>2834.3628867175948</v>
      </c>
      <c r="O3697">
        <f t="shared" si="399"/>
        <v>8.5632911197521686</v>
      </c>
      <c r="Q3697">
        <f t="shared" si="400"/>
        <v>283.29522884365679</v>
      </c>
      <c r="R3697">
        <f t="shared" si="401"/>
        <v>4673.9434310871902</v>
      </c>
      <c r="S3697">
        <f t="shared" si="402"/>
        <v>8.5632718800663898</v>
      </c>
      <c r="T3697">
        <f t="shared" si="403"/>
        <v>3.701655088658558E-10</v>
      </c>
      <c r="V3697">
        <f t="shared" si="404"/>
        <v>0.57665042409118072</v>
      </c>
      <c r="W3697" s="3">
        <f t="shared" si="405"/>
        <v>8.5632747995102463</v>
      </c>
    </row>
    <row r="3698" spans="1:23" x14ac:dyDescent="0.4">
      <c r="A3698" s="4">
        <v>172.40179324357442</v>
      </c>
      <c r="B3698" s="4">
        <v>40.936899724866116</v>
      </c>
      <c r="C3698" s="5">
        <v>374.43488518590004</v>
      </c>
      <c r="D3698" s="5" cm="1">
        <f t="array" ref="D3698">[2]!PropsSI("H","P",(B3698+1)*100*1000,"T",C3698+273.15,"WATER")/1000</f>
        <v>3149.4249293907396</v>
      </c>
      <c r="E3698" s="5" cm="1">
        <f t="array" ref="E3698">[2]!PropsSI("S","P",(B3698+1)*100*1000,"T",C3698+273.15,"WATER")/1000</f>
        <v>6.6523296642473957</v>
      </c>
      <c r="F3698" s="9"/>
      <c r="G3698" s="4">
        <v>68.128637217238833</v>
      </c>
      <c r="H3698" s="6">
        <v>10.352204050042083</v>
      </c>
      <c r="I3698" s="5">
        <v>262.08550321588507</v>
      </c>
      <c r="J3698" s="5" cm="1">
        <f t="array" ref="J3698">[2]!PropsSI("H","P",(H3698+1)*100*1000,"T",I3698+273.15,"WATER")/1000</f>
        <v>2965.0705933324275</v>
      </c>
      <c r="K3698" s="5" cm="1">
        <f t="array" ref="K3698">[2]!PropsSI("S","P",(H3698+1)*100*1000,"T",I3698+273.15,"WATER")/1000</f>
        <v>6.9115742935658195</v>
      </c>
      <c r="L3698" s="5" cm="1">
        <f t="array" ref="L3698">[2]!PropsSI("H","P",(H3698+1)*100*1000,"S",E3698*1000,"WATER")/1000</f>
        <v>2833.9104472351996</v>
      </c>
      <c r="O3698">
        <f t="shared" si="399"/>
        <v>8.8286161468559889</v>
      </c>
      <c r="Q3698">
        <f t="shared" si="400"/>
        <v>281.24693958544566</v>
      </c>
      <c r="R3698">
        <f t="shared" si="401"/>
        <v>4640.1497517426424</v>
      </c>
      <c r="S3698">
        <f t="shared" si="402"/>
        <v>8.8285937840345969</v>
      </c>
      <c r="T3698">
        <f t="shared" si="403"/>
        <v>5.0009578061084877E-10</v>
      </c>
      <c r="V3698">
        <f t="shared" si="404"/>
        <v>0.58429754095227382</v>
      </c>
      <c r="W3698" s="3">
        <f t="shared" si="405"/>
        <v>8.8285966157417288</v>
      </c>
    </row>
    <row r="3699" spans="1:23" x14ac:dyDescent="0.4">
      <c r="A3699" s="4">
        <v>172.06032659642472</v>
      </c>
      <c r="B3699" s="4">
        <v>41.270133555835052</v>
      </c>
      <c r="C3699" s="5">
        <v>375.6667742550672</v>
      </c>
      <c r="D3699" s="5" cm="1">
        <f t="array" ref="D3699">[2]!PropsSI("H","P",(B3699+1)*100*1000,"T",C3699+273.15,"WATER")/1000</f>
        <v>3151.760415099634</v>
      </c>
      <c r="E3699" s="5" cm="1">
        <f t="array" ref="E3699">[2]!PropsSI("S","P",(B3699+1)*100*1000,"T",C3699+273.15,"WATER")/1000</f>
        <v>6.6525262585595311</v>
      </c>
      <c r="F3699" s="9"/>
      <c r="G3699" s="4">
        <v>66.813547461276613</v>
      </c>
      <c r="H3699" s="6">
        <v>10.351987116023276</v>
      </c>
      <c r="I3699" s="5">
        <v>262.63354362388475</v>
      </c>
      <c r="J3699" s="5" cm="1">
        <f t="array" ref="J3699">[2]!PropsSI("H","P",(H3699+1)*100*1000,"T",I3699+273.15,"WATER")/1000</f>
        <v>2966.287943561917</v>
      </c>
      <c r="K3699" s="5" cm="1">
        <f t="array" ref="K3699">[2]!PropsSI("S","P",(H3699+1)*100*1000,"T",I3699+273.15,"WATER")/1000</f>
        <v>6.9138560403715745</v>
      </c>
      <c r="L3699" s="5" cm="1">
        <f t="array" ref="L3699">[2]!PropsSI("H","P",(H3699+1)*100*1000,"S",E3699*1000,"WATER")/1000</f>
        <v>2834.0005934488531</v>
      </c>
      <c r="O3699">
        <f t="shared" si="399"/>
        <v>8.8645705631737961</v>
      </c>
      <c r="Q3699">
        <f t="shared" si="400"/>
        <v>283.2484372218583</v>
      </c>
      <c r="R3699">
        <f t="shared" si="401"/>
        <v>4673.1714399942657</v>
      </c>
      <c r="S3699">
        <f t="shared" si="402"/>
        <v>8.8645559534279119</v>
      </c>
      <c r="T3699">
        <f t="shared" si="403"/>
        <v>2.1344467480050464E-10</v>
      </c>
      <c r="V3699">
        <f t="shared" si="404"/>
        <v>0.5836876121536595</v>
      </c>
      <c r="W3699" s="3">
        <f t="shared" si="405"/>
        <v>8.8645587736472411</v>
      </c>
    </row>
    <row r="3700" spans="1:23" x14ac:dyDescent="0.4">
      <c r="A3700" s="4">
        <v>172.24445135992801</v>
      </c>
      <c r="B3700" s="4">
        <v>41.237129117222949</v>
      </c>
      <c r="C3700" s="5">
        <v>376.50321058164974</v>
      </c>
      <c r="D3700" s="5" cm="1">
        <f t="array" ref="D3700">[2]!PropsSI("H","P",(B3700+1)*100*1000,"T",C3700+273.15,"WATER")/1000</f>
        <v>3153.8692103748613</v>
      </c>
      <c r="E3700" s="5" cm="1">
        <f t="array" ref="E3700">[2]!PropsSI("S","P",(B3700+1)*100*1000,"T",C3700+273.15,"WATER")/1000</f>
        <v>6.6561106357437527</v>
      </c>
      <c r="F3700" s="9"/>
      <c r="G3700" s="4">
        <v>65.23518612172839</v>
      </c>
      <c r="H3700" s="6">
        <v>10.352875111788405</v>
      </c>
      <c r="I3700" s="5">
        <v>263.43949660829878</v>
      </c>
      <c r="J3700" s="5" cm="1">
        <f t="array" ref="J3700">[2]!PropsSI("H","P",(H3700+1)*100*1000,"T",I3700+273.15,"WATER")/1000</f>
        <v>2968.0728937945764</v>
      </c>
      <c r="K3700" s="5" cm="1">
        <f t="array" ref="K3700">[2]!PropsSI("S","P",(H3700+1)*100*1000,"T",I3700+273.15,"WATER")/1000</f>
        <v>6.9171502528005098</v>
      </c>
      <c r="L3700" s="5" cm="1">
        <f t="array" ref="L3700">[2]!PropsSI("H","P",(H3700+1)*100*1000,"S",E3700*1000,"WATER")/1000</f>
        <v>2835.7339608259122</v>
      </c>
      <c r="O3700">
        <f t="shared" si="399"/>
        <v>8.8895512816851827</v>
      </c>
      <c r="Q3700">
        <f t="shared" si="400"/>
        <v>283.58309398642319</v>
      </c>
      <c r="R3700">
        <f t="shared" si="401"/>
        <v>4678.6927711963181</v>
      </c>
      <c r="S3700">
        <f t="shared" si="402"/>
        <v>8.8895334617598927</v>
      </c>
      <c r="T3700">
        <f t="shared" si="403"/>
        <v>3.175497373426529E-10</v>
      </c>
      <c r="V3700">
        <f t="shared" si="404"/>
        <v>0.5840167565326575</v>
      </c>
      <c r="W3700" s="3">
        <f t="shared" si="405"/>
        <v>8.8895362740550716</v>
      </c>
    </row>
    <row r="3701" spans="1:23" x14ac:dyDescent="0.4">
      <c r="A3701" s="4">
        <v>169.99578515911361</v>
      </c>
      <c r="B3701" s="4">
        <v>41.500300223405112</v>
      </c>
      <c r="C3701" s="5">
        <v>376.00551518679026</v>
      </c>
      <c r="D3701" s="5" cm="1">
        <f t="array" ref="D3701">[2]!PropsSI("H","P",(B3701+1)*100*1000,"T",C3701+273.15,"WATER")/1000</f>
        <v>3152.12440221516</v>
      </c>
      <c r="E3701" s="5" cm="1">
        <f t="array" ref="E3701">[2]!PropsSI("S","P",(B3701+1)*100*1000,"T",C3701+273.15,"WATER")/1000</f>
        <v>6.6507502597782935</v>
      </c>
      <c r="F3701" s="9"/>
      <c r="G3701" s="4">
        <v>65.625683043706402</v>
      </c>
      <c r="H3701" s="6">
        <v>10.350484988851786</v>
      </c>
      <c r="I3701" s="5">
        <v>263.00603795408608</v>
      </c>
      <c r="J3701" s="5" cm="1">
        <f t="array" ref="J3701">[2]!PropsSI("H","P",(H3701+1)*100*1000,"T",I3701+273.15,"WATER")/1000</f>
        <v>2967.1196157888858</v>
      </c>
      <c r="K3701" s="5" cm="1">
        <f t="array" ref="K3701">[2]!PropsSI("S","P",(H3701+1)*100*1000,"T",I3701+273.15,"WATER")/1000</f>
        <v>6.9154665594267284</v>
      </c>
      <c r="L3701" s="5" cm="1">
        <f t="array" ref="L3701">[2]!PropsSI("H","P",(H3701+1)*100*1000,"S",E3701*1000,"WATER")/1000</f>
        <v>2833.123301880823</v>
      </c>
      <c r="O3701">
        <f t="shared" si="399"/>
        <v>8.7361205352023923</v>
      </c>
      <c r="Q3701">
        <f t="shared" si="400"/>
        <v>284.35491415175375</v>
      </c>
      <c r="R3701">
        <f t="shared" si="401"/>
        <v>4691.426638287734</v>
      </c>
      <c r="S3701">
        <f t="shared" si="402"/>
        <v>8.7361113881233017</v>
      </c>
      <c r="T3701">
        <f t="shared" si="403"/>
        <v>8.366905588987608E-11</v>
      </c>
      <c r="V3701">
        <f t="shared" si="404"/>
        <v>0.57995030810983217</v>
      </c>
      <c r="W3701" s="3">
        <f t="shared" si="405"/>
        <v>8.7361142498074891</v>
      </c>
    </row>
    <row r="3702" spans="1:23" x14ac:dyDescent="0.4">
      <c r="A3702" s="4">
        <v>169.36677497369769</v>
      </c>
      <c r="B3702" s="4">
        <v>41.141848692404032</v>
      </c>
      <c r="C3702" s="5">
        <v>377.28921983836432</v>
      </c>
      <c r="D3702" s="5" cm="1">
        <f t="array" ref="D3702">[2]!PropsSI("H","P",(B3702+1)*100*1000,"T",C3702+273.15,"WATER")/1000</f>
        <v>3155.9768561923852</v>
      </c>
      <c r="E3702" s="5" cm="1">
        <f t="array" ref="E3702">[2]!PropsSI("S","P",(B3702+1)*100*1000,"T",C3702+273.15,"WATER")/1000</f>
        <v>6.6603256240944138</v>
      </c>
      <c r="F3702" s="9"/>
      <c r="G3702" s="4">
        <v>65.091590062862096</v>
      </c>
      <c r="H3702" s="6">
        <v>10.352824116220132</v>
      </c>
      <c r="I3702" s="5">
        <v>265.11782608669535</v>
      </c>
      <c r="J3702" s="5" cm="1">
        <f t="array" ref="J3702">[2]!PropsSI("H","P",(H3702+1)*100*1000,"T",I3702+273.15,"WATER")/1000</f>
        <v>2971.7920344611343</v>
      </c>
      <c r="K3702" s="5" cm="1">
        <f t="array" ref="K3702">[2]!PropsSI("S","P",(H3702+1)*100*1000,"T",I3702+273.15,"WATER")/1000</f>
        <v>6.9240725081298455</v>
      </c>
      <c r="L3702" s="5" cm="1">
        <f t="array" ref="L3702">[2]!PropsSI("H","P",(H3702+1)*100*1000,"S",E3702*1000,"WATER")/1000</f>
        <v>2837.7554734967312</v>
      </c>
      <c r="O3702">
        <f t="shared" si="399"/>
        <v>8.6652192377020505</v>
      </c>
      <c r="Q3702">
        <f t="shared" si="400"/>
        <v>283.6598731505149</v>
      </c>
      <c r="R3702">
        <f t="shared" si="401"/>
        <v>4679.9595114485837</v>
      </c>
      <c r="S3702">
        <f t="shared" si="402"/>
        <v>8.6651954621488851</v>
      </c>
      <c r="T3702">
        <f t="shared" si="403"/>
        <v>5.6527692831840893E-10</v>
      </c>
      <c r="V3702">
        <f t="shared" si="404"/>
        <v>0.57879461201199245</v>
      </c>
      <c r="W3702" s="3">
        <f t="shared" si="405"/>
        <v>8.6651983472530674</v>
      </c>
    </row>
    <row r="3703" spans="1:23" x14ac:dyDescent="0.4">
      <c r="A3703" s="4">
        <v>168.40769722681355</v>
      </c>
      <c r="B3703" s="4">
        <v>41.688652938571671</v>
      </c>
      <c r="C3703" s="5">
        <v>375.860982644015</v>
      </c>
      <c r="D3703" s="5" cm="1">
        <f t="array" ref="D3703">[2]!PropsSI("H","P",(B3703+1)*100*1000,"T",C3703+273.15,"WATER")/1000</f>
        <v>3151.3910972847107</v>
      </c>
      <c r="E3703" s="5" cm="1">
        <f t="array" ref="E3703">[2]!PropsSI("S","P",(B3703+1)*100*1000,"T",C3703+273.15,"WATER")/1000</f>
        <v>6.6477182237178658</v>
      </c>
      <c r="F3703" s="9"/>
      <c r="G3703" s="4">
        <v>64.270999249135556</v>
      </c>
      <c r="H3703" s="6">
        <v>10.34920052163794</v>
      </c>
      <c r="I3703" s="5">
        <v>262.90352243094117</v>
      </c>
      <c r="J3703" s="5" cm="1">
        <f t="array" ref="J3703">[2]!PropsSI("H","P",(H3703+1)*100*1000,"T",I3703+273.15,"WATER")/1000</f>
        <v>2966.8965696503251</v>
      </c>
      <c r="K3703" s="5" cm="1">
        <f t="array" ref="K3703">[2]!PropsSI("S","P",(H3703+1)*100*1000,"T",I3703+273.15,"WATER")/1000</f>
        <v>6.9151008018058118</v>
      </c>
      <c r="L3703" s="5" cm="1">
        <f t="array" ref="L3703">[2]!PropsSI("H","P",(H3703+1)*100*1000,"S",E3703*1000,"WATER")/1000</f>
        <v>2831.6504080572622</v>
      </c>
      <c r="O3703">
        <f t="shared" si="399"/>
        <v>8.6306384860709962</v>
      </c>
      <c r="Q3703">
        <f t="shared" si="400"/>
        <v>285.01418435326093</v>
      </c>
      <c r="R3703">
        <f t="shared" si="401"/>
        <v>4702.3036009539383</v>
      </c>
      <c r="S3703">
        <f t="shared" si="402"/>
        <v>8.6306359723547246</v>
      </c>
      <c r="T3703">
        <f t="shared" si="403"/>
        <v>6.3187694940028851E-12</v>
      </c>
      <c r="V3703">
        <f t="shared" si="404"/>
        <v>0.57701297911178528</v>
      </c>
      <c r="W3703" s="3">
        <f t="shared" si="405"/>
        <v>8.6306388690116673</v>
      </c>
    </row>
    <row r="3704" spans="1:23" x14ac:dyDescent="0.4">
      <c r="A3704" s="4">
        <v>172.15082807713074</v>
      </c>
      <c r="B3704" s="4">
        <v>41.229601229169262</v>
      </c>
      <c r="C3704" s="5">
        <v>377.68480125828478</v>
      </c>
      <c r="D3704" s="5" cm="1">
        <f t="array" ref="D3704">[2]!PropsSI("H","P",(B3704+1)*100*1000,"T",C3704+273.15,"WATER")/1000</f>
        <v>3156.765920104614</v>
      </c>
      <c r="E3704" s="5" cm="1">
        <f t="array" ref="E3704">[2]!PropsSI("S","P",(B3704+1)*100*1000,"T",C3704+273.15,"WATER")/1000</f>
        <v>6.6606422128229612</v>
      </c>
      <c r="F3704" s="9"/>
      <c r="G3704" s="4">
        <v>65.907940546173791</v>
      </c>
      <c r="H3704" s="6">
        <v>10.349359294480958</v>
      </c>
      <c r="I3704" s="5">
        <v>264.55779900258381</v>
      </c>
      <c r="J3704" s="5" cm="1">
        <f t="array" ref="J3704">[2]!PropsSI("H","P",(H3704+1)*100*1000,"T",I3704+273.15,"WATER")/1000</f>
        <v>2970.5634441981538</v>
      </c>
      <c r="K3704" s="5" cm="1">
        <f t="array" ref="K3704">[2]!PropsSI("S","P",(H3704+1)*100*1000,"T",I3704+273.15,"WATER")/1000</f>
        <v>6.921924553664927</v>
      </c>
      <c r="L3704" s="5" cm="1">
        <f t="array" ref="L3704">[2]!PropsSI("H","P",(H3704+1)*100*1000,"S",E3704*1000,"WATER")/1000</f>
        <v>2837.8439620963977</v>
      </c>
      <c r="O3704">
        <f t="shared" si="399"/>
        <v>8.9041417825858638</v>
      </c>
      <c r="Q3704">
        <f t="shared" si="400"/>
        <v>284.28436661138994</v>
      </c>
      <c r="R3704">
        <f t="shared" si="401"/>
        <v>4690.26271041571</v>
      </c>
      <c r="S3704">
        <f t="shared" si="402"/>
        <v>8.9041231566768992</v>
      </c>
      <c r="T3704">
        <f t="shared" si="403"/>
        <v>3.4692448475418074E-10</v>
      </c>
      <c r="V3704">
        <f t="shared" si="404"/>
        <v>0.58384965735618355</v>
      </c>
      <c r="W3704" s="3">
        <f t="shared" si="405"/>
        <v>8.9041259643640434</v>
      </c>
    </row>
    <row r="3705" spans="1:23" x14ac:dyDescent="0.4">
      <c r="A3705" s="4">
        <v>173.30619754318775</v>
      </c>
      <c r="B3705" s="4">
        <v>41.267279570733031</v>
      </c>
      <c r="C3705" s="5">
        <v>376.88981215716217</v>
      </c>
      <c r="D3705" s="5" cm="1">
        <f t="array" ref="D3705">[2]!PropsSI("H","P",(B3705+1)*100*1000,"T",C3705+273.15,"WATER")/1000</f>
        <v>3154.7521223136127</v>
      </c>
      <c r="E3705" s="5" cm="1">
        <f t="array" ref="E3705">[2]!PropsSI("S","P",(B3705+1)*100*1000,"T",C3705+273.15,"WATER")/1000</f>
        <v>6.657162007404299</v>
      </c>
      <c r="F3705" s="9"/>
      <c r="G3705" s="4">
        <v>67.112064298613802</v>
      </c>
      <c r="H3705" s="6">
        <v>10.351735349169987</v>
      </c>
      <c r="I3705" s="5">
        <v>263.46016337882804</v>
      </c>
      <c r="J3705" s="5" cm="1">
        <f t="array" ref="J3705">[2]!PropsSI("H","P",(H3705+1)*100*1000,"T",I3705+273.15,"WATER")/1000</f>
        <v>2968.1226080967249</v>
      </c>
      <c r="K3705" s="5" cm="1">
        <f t="array" ref="K3705">[2]!PropsSI("S","P",(H3705+1)*100*1000,"T",I3705+273.15,"WATER")/1000</f>
        <v>6.9172875224614705</v>
      </c>
      <c r="L3705" s="5" cm="1">
        <f t="array" ref="L3705">[2]!PropsSI("H","P",(H3705+1)*100*1000,"S",E3705*1000,"WATER")/1000</f>
        <v>2836.2172422312697</v>
      </c>
      <c r="O3705">
        <f t="shared" si="399"/>
        <v>8.9844587384058698</v>
      </c>
      <c r="Q3705">
        <f t="shared" si="400"/>
        <v>283.93932500169802</v>
      </c>
      <c r="R3705">
        <f t="shared" si="401"/>
        <v>4684.5700449527094</v>
      </c>
      <c r="S3705">
        <f t="shared" si="402"/>
        <v>8.98444238533164</v>
      </c>
      <c r="T3705">
        <f t="shared" si="403"/>
        <v>2.6742303676760496E-10</v>
      </c>
      <c r="V3705">
        <f t="shared" si="404"/>
        <v>0.58589977389177306</v>
      </c>
      <c r="W3705" s="3">
        <f t="shared" si="405"/>
        <v>8.9844451679186044</v>
      </c>
    </row>
    <row r="3706" spans="1:23" x14ac:dyDescent="0.4">
      <c r="A3706" s="4">
        <v>173.95663743439562</v>
      </c>
      <c r="B3706" s="4">
        <v>41.287277001351306</v>
      </c>
      <c r="C3706" s="5">
        <v>375.74633852433703</v>
      </c>
      <c r="D3706" s="5" cm="1">
        <f t="array" ref="D3706">[2]!PropsSI("H","P",(B3706+1)*100*1000,"T",C3706+273.15,"WATER")/1000</f>
        <v>3151.9202383166175</v>
      </c>
      <c r="E3706" s="5" cm="1">
        <f t="array" ref="E3706">[2]!PropsSI("S","P",(B3706+1)*100*1000,"T",C3706+273.15,"WATER")/1000</f>
        <v>6.6525980569238081</v>
      </c>
      <c r="F3706" s="9"/>
      <c r="G3706" s="4">
        <v>68.21740993146561</v>
      </c>
      <c r="H3706" s="6">
        <v>10.350900940805703</v>
      </c>
      <c r="I3706" s="5">
        <v>262.18529839581004</v>
      </c>
      <c r="J3706" s="5" cm="1">
        <f t="array" ref="J3706">[2]!PropsSI("H","P",(H3706+1)*100*1000,"T",I3706+273.15,"WATER")/1000</f>
        <v>2965.2966614958059</v>
      </c>
      <c r="K3706" s="5" cm="1">
        <f t="array" ref="K3706">[2]!PropsSI("S","P",(H3706+1)*100*1000,"T",I3706+273.15,"WATER")/1000</f>
        <v>6.9120476266367774</v>
      </c>
      <c r="L3706" s="5" cm="1">
        <f t="array" ref="L3706">[2]!PropsSI("H","P",(H3706+1)*100*1000,"S",E3706*1000,"WATER")/1000</f>
        <v>2834.0151255664682</v>
      </c>
      <c r="O3706">
        <f t="shared" si="399"/>
        <v>9.0178916360355572</v>
      </c>
      <c r="Q3706">
        <f t="shared" si="400"/>
        <v>283.37794983792111</v>
      </c>
      <c r="R3706">
        <f t="shared" si="401"/>
        <v>4675.3082025636913</v>
      </c>
      <c r="S3706">
        <f t="shared" si="402"/>
        <v>9.0178793743411951</v>
      </c>
      <c r="T3706">
        <f t="shared" si="403"/>
        <v>1.5034914862909495E-10</v>
      </c>
      <c r="V3706">
        <f t="shared" si="404"/>
        <v>0.58704175974509853</v>
      </c>
      <c r="W3706" s="3">
        <f t="shared" si="405"/>
        <v>9.0178821466107362</v>
      </c>
    </row>
    <row r="3707" spans="1:23" x14ac:dyDescent="0.4">
      <c r="A3707" s="4">
        <v>175.18929784620755</v>
      </c>
      <c r="B3707" s="4">
        <v>41.020914145752357</v>
      </c>
      <c r="C3707" s="5">
        <v>376.41826290181905</v>
      </c>
      <c r="D3707" s="5" cm="1">
        <f t="array" ref="D3707">[2]!PropsSI("H","P",(B3707+1)*100*1000,"T",C3707+273.15,"WATER")/1000</f>
        <v>3154.0957377080445</v>
      </c>
      <c r="E3707" s="5" cm="1">
        <f t="array" ref="E3707">[2]!PropsSI("S","P",(B3707+1)*100*1000,"T",C3707+273.15,"WATER")/1000</f>
        <v>6.6586695833217338</v>
      </c>
      <c r="F3707" s="9"/>
      <c r="G3707" s="4">
        <v>69.911389352407525</v>
      </c>
      <c r="H3707" s="6">
        <v>10.348455846525452</v>
      </c>
      <c r="I3707" s="5">
        <v>263.03807040539164</v>
      </c>
      <c r="J3707" s="5" cm="1">
        <f t="array" ref="J3707">[2]!PropsSI("H","P",(H3707+1)*100*1000,"T",I3707+273.15,"WATER")/1000</f>
        <v>2967.1976136550193</v>
      </c>
      <c r="K3707" s="5" cm="1">
        <f t="array" ref="K3707">[2]!PropsSI("S","P",(H3707+1)*100*1000,"T",I3707+273.15,"WATER")/1000</f>
        <v>6.9156914843162101</v>
      </c>
      <c r="L3707" s="5" cm="1">
        <f t="array" ref="L3707">[2]!PropsSI("H","P",(H3707+1)*100*1000,"S",E3707*1000,"WATER")/1000</f>
        <v>2836.8804068570012</v>
      </c>
      <c r="O3707">
        <f t="shared" si="399"/>
        <v>9.0951530893396892</v>
      </c>
      <c r="Q3707">
        <f t="shared" si="400"/>
        <v>282.76307763546475</v>
      </c>
      <c r="R3707">
        <f t="shared" si="401"/>
        <v>4665.1637398300281</v>
      </c>
      <c r="S3707">
        <f t="shared" si="402"/>
        <v>9.0951321012226778</v>
      </c>
      <c r="T3707">
        <f t="shared" si="403"/>
        <v>4.4050105568655373E-10</v>
      </c>
      <c r="V3707">
        <f t="shared" si="404"/>
        <v>0.58918376848812548</v>
      </c>
      <c r="W3707" s="3">
        <f t="shared" si="405"/>
        <v>9.09513484994498</v>
      </c>
    </row>
    <row r="3708" spans="1:23" x14ac:dyDescent="0.4">
      <c r="A3708" s="4">
        <v>171.85501458343967</v>
      </c>
      <c r="B3708" s="4">
        <v>41.530651927134983</v>
      </c>
      <c r="C3708" s="5">
        <v>377.51476093982672</v>
      </c>
      <c r="D3708" s="5" cm="1">
        <f t="array" ref="D3708">[2]!PropsSI("H","P",(B3708+1)*100*1000,"T",C3708+273.15,"WATER")/1000</f>
        <v>3155.7505765329424</v>
      </c>
      <c r="E3708" s="5" cm="1">
        <f t="array" ref="E3708">[2]!PropsSI("S","P",(B3708+1)*100*1000,"T",C3708+273.15,"WATER")/1000</f>
        <v>6.6560224926605116</v>
      </c>
      <c r="F3708" s="9"/>
      <c r="G3708" s="4">
        <v>69.655087095792666</v>
      </c>
      <c r="H3708" s="6">
        <v>10.351719653451422</v>
      </c>
      <c r="I3708" s="5">
        <v>263.87462474693677</v>
      </c>
      <c r="J3708" s="5" cm="1">
        <f t="array" ref="J3708">[2]!PropsSI("H","P",(H3708+1)*100*1000,"T",I3708+273.15,"WATER")/1000</f>
        <v>2969.0415716827315</v>
      </c>
      <c r="K3708" s="5" cm="1">
        <f t="array" ref="K3708">[2]!PropsSI("S","P",(H3708+1)*100*1000,"T",I3708+273.15,"WATER")/1000</f>
        <v>6.9190000108786593</v>
      </c>
      <c r="L3708" s="5" cm="1">
        <f t="array" ref="L3708">[2]!PropsSI("H","P",(H3708+1)*100*1000,"S",E3708*1000,"WATER")/1000</f>
        <v>2835.670563046956</v>
      </c>
      <c r="O3708">
        <f t="shared" si="399"/>
        <v>8.9130218753868089</v>
      </c>
      <c r="Q3708">
        <f t="shared" si="400"/>
        <v>285.31665830113423</v>
      </c>
      <c r="R3708">
        <f t="shared" si="401"/>
        <v>4707.2939642844749</v>
      </c>
      <c r="S3708">
        <f t="shared" si="402"/>
        <v>8.9130111671709962</v>
      </c>
      <c r="T3708">
        <f t="shared" si="403"/>
        <v>1.1466588589193576E-10</v>
      </c>
      <c r="V3708">
        <f t="shared" si="404"/>
        <v>0.58331978562724385</v>
      </c>
      <c r="W3708" s="3">
        <f t="shared" si="405"/>
        <v>8.9130139720583301</v>
      </c>
    </row>
    <row r="3709" spans="1:23" x14ac:dyDescent="0.4">
      <c r="A3709" s="4">
        <v>173.93768246623623</v>
      </c>
      <c r="B3709" s="4">
        <v>40.822624825514332</v>
      </c>
      <c r="C3709" s="5">
        <v>377.14746455773553</v>
      </c>
      <c r="D3709" s="5" cm="1">
        <f t="array" ref="D3709">[2]!PropsSI("H","P",(B3709+1)*100*1000,"T",C3709+273.15,"WATER")/1000</f>
        <v>3156.268800927653</v>
      </c>
      <c r="E3709" s="5" cm="1">
        <f t="array" ref="E3709">[2]!PropsSI("S","P",(B3709+1)*100*1000,"T",C3709+273.15,"WATER")/1000</f>
        <v>6.6640511892813405</v>
      </c>
      <c r="F3709" s="9"/>
      <c r="G3709" s="4">
        <v>71.058255921437691</v>
      </c>
      <c r="H3709" s="6">
        <v>10.351509589801504</v>
      </c>
      <c r="I3709" s="5">
        <v>264.45809673878887</v>
      </c>
      <c r="J3709" s="5" cm="1">
        <f t="array" ref="J3709">[2]!PropsSI("H","P",(H3709+1)*100*1000,"T",I3709+273.15,"WATER")/1000</f>
        <v>2970.3353000950292</v>
      </c>
      <c r="K3709" s="5" cm="1">
        <f t="array" ref="K3709">[2]!PropsSI("S","P",(H3709+1)*100*1000,"T",I3709+273.15,"WATER")/1000</f>
        <v>6.9214159969218141</v>
      </c>
      <c r="L3709" s="5" cm="1">
        <f t="array" ref="L3709">[2]!PropsSI("H","P",(H3709+1)*100*1000,"S",E3709*1000,"WATER")/1000</f>
        <v>2839.5218141072928</v>
      </c>
      <c r="O3709">
        <f t="shared" si="399"/>
        <v>8.9835672854612767</v>
      </c>
      <c r="Q3709">
        <f t="shared" si="400"/>
        <v>282.34559534718409</v>
      </c>
      <c r="R3709">
        <f t="shared" si="401"/>
        <v>4658.275912573391</v>
      </c>
      <c r="S3709">
        <f t="shared" si="402"/>
        <v>8.9835403399929774</v>
      </c>
      <c r="T3709">
        <f t="shared" si="403"/>
        <v>7.2605826186797108E-10</v>
      </c>
      <c r="V3709">
        <f t="shared" si="404"/>
        <v>0.5870095330632904</v>
      </c>
      <c r="W3709" s="3">
        <f t="shared" si="405"/>
        <v>8.9835431228593432</v>
      </c>
    </row>
    <row r="3710" spans="1:23" x14ac:dyDescent="0.4">
      <c r="A3710" s="4">
        <v>167.78841735640731</v>
      </c>
      <c r="B3710" s="4">
        <v>41.578702900534452</v>
      </c>
      <c r="C3710" s="5">
        <v>376.36041178091813</v>
      </c>
      <c r="D3710" s="5" cm="1">
        <f t="array" ref="D3710">[2]!PropsSI("H","P",(B3710+1)*100*1000,"T",C3710+273.15,"WATER")/1000</f>
        <v>3152.8342689092983</v>
      </c>
      <c r="E3710" s="5" cm="1">
        <f t="array" ref="E3710">[2]!PropsSI("S","P",(B3710+1)*100*1000,"T",C3710+273.15,"WATER")/1000</f>
        <v>6.6510504552487975</v>
      </c>
      <c r="F3710" s="9"/>
      <c r="G3710" s="4">
        <v>63.655152393958254</v>
      </c>
      <c r="H3710" s="6">
        <v>10.35319375877172</v>
      </c>
      <c r="I3710" s="5">
        <v>263.78543915308444</v>
      </c>
      <c r="J3710" s="5" cm="1">
        <f t="array" ref="J3710">[2]!PropsSI("H","P",(H3710+1)*100*1000,"T",I3710+273.15,"WATER")/1000</f>
        <v>2968.8388563913441</v>
      </c>
      <c r="K3710" s="5" cm="1">
        <f t="array" ref="K3710">[2]!PropsSI("S","P",(H3710+1)*100*1000,"T",I3710+273.15,"WATER")/1000</f>
        <v>6.9185647825273087</v>
      </c>
      <c r="L3710" s="5" cm="1">
        <f t="array" ref="L3710">[2]!PropsSI("H","P",(H3710+1)*100*1000,"S",E3710*1000,"WATER")/1000</f>
        <v>2833.3163429241922</v>
      </c>
      <c r="O3710">
        <f t="shared" si="399"/>
        <v>8.5756386297852334</v>
      </c>
      <c r="Q3710">
        <f t="shared" si="400"/>
        <v>284.8156129995869</v>
      </c>
      <c r="R3710">
        <f t="shared" si="401"/>
        <v>4699.0274735094508</v>
      </c>
      <c r="S3710">
        <f t="shared" si="402"/>
        <v>8.5756283441560157</v>
      </c>
      <c r="T3710">
        <f t="shared" si="403"/>
        <v>1.0579416840352519E-10</v>
      </c>
      <c r="V3710">
        <f t="shared" si="404"/>
        <v>0.57585317615804432</v>
      </c>
      <c r="W3710" s="3">
        <f t="shared" si="405"/>
        <v>8.5756312593933011</v>
      </c>
    </row>
    <row r="3711" spans="1:23" x14ac:dyDescent="0.4">
      <c r="A3711" s="4">
        <v>170.67127507295291</v>
      </c>
      <c r="B3711" s="4">
        <v>41.589661472511253</v>
      </c>
      <c r="C3711" s="5">
        <v>376.62476914266978</v>
      </c>
      <c r="D3711" s="5" cm="1">
        <f t="array" ref="D3711">[2]!PropsSI("H","P",(B3711+1)*100*1000,"T",C3711+273.15,"WATER")/1000</f>
        <v>3153.4584736875368</v>
      </c>
      <c r="E3711" s="5" cm="1">
        <f t="array" ref="E3711">[2]!PropsSI("S","P",(B3711+1)*100*1000,"T",C3711+273.15,"WATER")/1000</f>
        <v>6.6519005638762287</v>
      </c>
      <c r="F3711" s="9"/>
      <c r="G3711" s="4">
        <v>69.196112115616188</v>
      </c>
      <c r="H3711" s="6">
        <v>10.352722363382235</v>
      </c>
      <c r="I3711" s="5">
        <v>263.23901188035893</v>
      </c>
      <c r="J3711" s="5" cm="1">
        <f t="array" ref="J3711">[2]!PropsSI("H","P",(H3711+1)*100*1000,"T",I3711+273.15,"WATER")/1000</f>
        <v>2967.6287720022101</v>
      </c>
      <c r="K3711" s="5" cm="1">
        <f t="array" ref="K3711">[2]!PropsSI("S","P",(H3711+1)*100*1000,"T",I3711+273.15,"WATER")/1000</f>
        <v>6.916328402758448</v>
      </c>
      <c r="L3711" s="5" cm="1">
        <f t="array" ref="L3711">[2]!PropsSI("H","P",(H3711+1)*100*1000,"S",E3711*1000,"WATER")/1000</f>
        <v>2833.7145289797154</v>
      </c>
      <c r="O3711">
        <f t="shared" si="399"/>
        <v>8.8099422591836571</v>
      </c>
      <c r="Q3711">
        <f t="shared" si="400"/>
        <v>285.01708629138011</v>
      </c>
      <c r="R3711">
        <f t="shared" si="401"/>
        <v>4702.3514785502712</v>
      </c>
      <c r="S3711">
        <f t="shared" si="402"/>
        <v>8.8099345033740857</v>
      </c>
      <c r="T3711">
        <f t="shared" si="403"/>
        <v>6.0152582108806405E-11</v>
      </c>
      <c r="V3711">
        <f t="shared" si="404"/>
        <v>0.58118286447968814</v>
      </c>
      <c r="W3711" s="3">
        <f t="shared" si="405"/>
        <v>8.8099373410787187</v>
      </c>
    </row>
    <row r="3712" spans="1:23" x14ac:dyDescent="0.4">
      <c r="A3712" s="4">
        <v>177.16747350892157</v>
      </c>
      <c r="B3712" s="4">
        <v>41.014978303460936</v>
      </c>
      <c r="C3712" s="5">
        <v>376.9181992430124</v>
      </c>
      <c r="D3712" s="5" cm="1">
        <f t="array" ref="D3712">[2]!PropsSI("H","P",(B3712+1)*100*1000,"T",C3712+273.15,"WATER")/1000</f>
        <v>3155.3262001945591</v>
      </c>
      <c r="E3712" s="5" cm="1">
        <f t="array" ref="E3712">[2]!PropsSI("S","P",(B3712+1)*100*1000,"T",C3712+273.15,"WATER")/1000</f>
        <v>6.6606239891910839</v>
      </c>
      <c r="F3712" s="9"/>
      <c r="G3712" s="4">
        <v>77.036769137258545</v>
      </c>
      <c r="H3712" s="6">
        <v>10.350306616865945</v>
      </c>
      <c r="I3712" s="5">
        <v>263.04410113784922</v>
      </c>
      <c r="J3712" s="5" cm="1">
        <f t="array" ref="J3712">[2]!PropsSI("H","P",(H3712+1)*100*1000,"T",I3712+273.15,"WATER")/1000</f>
        <v>2967.2046665964958</v>
      </c>
      <c r="K3712" s="5" cm="1">
        <f t="array" ref="K3712">[2]!PropsSI("S","P",(H3712+1)*100*1000,"T",I3712+273.15,"WATER")/1000</f>
        <v>6.9156321682506512</v>
      </c>
      <c r="L3712" s="5" cm="1">
        <f t="array" ref="L3712">[2]!PropsSI("H","P",(H3712+1)*100*1000,"S",E3712*1000,"WATER")/1000</f>
        <v>2837.8525887169762</v>
      </c>
      <c r="O3712">
        <f t="shared" si="399"/>
        <v>9.2580602278312689</v>
      </c>
      <c r="Q3712">
        <f t="shared" si="400"/>
        <v>282.99330921721253</v>
      </c>
      <c r="R3712">
        <f t="shared" si="401"/>
        <v>4668.9622132230716</v>
      </c>
      <c r="S3712">
        <f t="shared" si="402"/>
        <v>9.2580404573165254</v>
      </c>
      <c r="T3712">
        <f t="shared" si="403"/>
        <v>3.9087325322515024E-10</v>
      </c>
      <c r="V3712">
        <f t="shared" si="404"/>
        <v>0.59255801678290576</v>
      </c>
      <c r="W3712" s="3">
        <f t="shared" si="405"/>
        <v>9.258043157671187</v>
      </c>
    </row>
    <row r="3713" spans="1:23" x14ac:dyDescent="0.4">
      <c r="A3713" s="4">
        <v>170.85612070781053</v>
      </c>
      <c r="B3713" s="4">
        <v>41.708172077788021</v>
      </c>
      <c r="C3713" s="5">
        <v>377.01840715154776</v>
      </c>
      <c r="D3713" s="5" cm="1">
        <f t="array" ref="D3713">[2]!PropsSI("H","P",(B3713+1)*100*1000,"T",C3713+273.15,"WATER")/1000</f>
        <v>3154.1829040081484</v>
      </c>
      <c r="E3713" s="5" cm="1">
        <f t="array" ref="E3713">[2]!PropsSI("S","P",(B3713+1)*100*1000,"T",C3713+273.15,"WATER")/1000</f>
        <v>6.6518193614935681</v>
      </c>
      <c r="F3713" s="9"/>
      <c r="G3713" s="4">
        <v>65.884677156441569</v>
      </c>
      <c r="H3713" s="6">
        <v>10.35524616738269</v>
      </c>
      <c r="I3713" s="5">
        <v>263.33311040296007</v>
      </c>
      <c r="J3713" s="5" cm="1">
        <f t="array" ref="J3713">[2]!PropsSI("H","P",(H3713+1)*100*1000,"T",I3713+273.15,"WATER")/1000</f>
        <v>2967.8288700591193</v>
      </c>
      <c r="K3713" s="5" cm="1">
        <f t="array" ref="K3713">[2]!PropsSI("S","P",(H3713+1)*100*1000,"T",I3713+273.15,"WATER")/1000</f>
        <v>6.916602627368392</v>
      </c>
      <c r="L3713" s="5" cm="1">
        <f t="array" ref="L3713">[2]!PropsSI("H","P",(H3713+1)*100*1000,"S",E3713*1000,"WATER")/1000</f>
        <v>2833.7217366210302</v>
      </c>
      <c r="O3713">
        <f t="shared" si="399"/>
        <v>8.8443686996618727</v>
      </c>
      <c r="Q3713">
        <f t="shared" si="400"/>
        <v>285.65641922986754</v>
      </c>
      <c r="R3713">
        <f t="shared" si="401"/>
        <v>4712.8995064867731</v>
      </c>
      <c r="S3713">
        <f t="shared" si="402"/>
        <v>8.8443637282074423</v>
      </c>
      <c r="T3713">
        <f t="shared" si="403"/>
        <v>2.4715359153016483E-11</v>
      </c>
      <c r="V3713">
        <f t="shared" si="404"/>
        <v>0.58151830210339595</v>
      </c>
      <c r="W3713" s="3">
        <f t="shared" si="405"/>
        <v>8.8443665548655019</v>
      </c>
    </row>
    <row r="3714" spans="1:23" x14ac:dyDescent="0.4">
      <c r="A3714" s="4">
        <v>175.34238760225796</v>
      </c>
      <c r="B3714" s="4">
        <v>41.207507645906524</v>
      </c>
      <c r="C3714" s="5">
        <v>376.42884564200915</v>
      </c>
      <c r="D3714" s="5" cm="1">
        <f t="array" ref="D3714">[2]!PropsSI("H","P",(B3714+1)*100*1000,"T",C3714+273.15,"WATER")/1000</f>
        <v>3153.747175685206</v>
      </c>
      <c r="E3714" s="5" cm="1">
        <f t="array" ref="E3714">[2]!PropsSI("S","P",(B3714+1)*100*1000,"T",C3714+273.15,"WATER")/1000</f>
        <v>6.6562248610180754</v>
      </c>
      <c r="F3714" s="9"/>
      <c r="G3714" s="4">
        <v>72.754275283221574</v>
      </c>
      <c r="H3714" s="6">
        <v>10.353074244619068</v>
      </c>
      <c r="I3714" s="5">
        <v>262.6539807373656</v>
      </c>
      <c r="J3714" s="5" cm="1">
        <f t="array" ref="J3714">[2]!PropsSI("H","P",(H3714+1)*100*1000,"T",I3714+273.15,"WATER")/1000</f>
        <v>2966.3295732824995</v>
      </c>
      <c r="K3714" s="5" cm="1">
        <f t="array" ref="K3714">[2]!PropsSI("S","P",(H3714+1)*100*1000,"T",I3714+273.15,"WATER")/1000</f>
        <v>6.9138911868475166</v>
      </c>
      <c r="L3714" s="5" cm="1">
        <f t="array" ref="L3714">[2]!PropsSI("H","P",(H3714+1)*100*1000,"S",E3714*1000,"WATER")/1000</f>
        <v>2835.7923669436504</v>
      </c>
      <c r="O3714">
        <f t="shared" si="399"/>
        <v>9.1284027455503445</v>
      </c>
      <c r="Q3714">
        <f t="shared" si="400"/>
        <v>283.4222488891557</v>
      </c>
      <c r="R3714">
        <f t="shared" si="401"/>
        <v>4676.0390700066982</v>
      </c>
      <c r="S3714">
        <f t="shared" si="402"/>
        <v>9.12838699105607</v>
      </c>
      <c r="T3714">
        <f t="shared" si="403"/>
        <v>2.4820408984491175E-10</v>
      </c>
      <c r="V3714">
        <f t="shared" si="404"/>
        <v>0.58944729643968341</v>
      </c>
      <c r="W3714" s="3">
        <f t="shared" si="405"/>
        <v>9.1283897297647307</v>
      </c>
    </row>
    <row r="3715" spans="1:23" x14ac:dyDescent="0.4">
      <c r="A3715" s="4">
        <v>177.63182716684105</v>
      </c>
      <c r="B3715" s="4">
        <v>40.867293653123923</v>
      </c>
      <c r="C3715" s="5">
        <v>375.27877752922444</v>
      </c>
      <c r="D3715" s="5" cm="1">
        <f t="array" ref="D3715">[2]!PropsSI("H","P",(B3715+1)*100*1000,"T",C3715+273.15,"WATER")/1000</f>
        <v>3151.6257459587928</v>
      </c>
      <c r="E3715" s="5" cm="1">
        <f t="array" ref="E3715">[2]!PropsSI("S","P",(B3715+1)*100*1000,"T",C3715+273.15,"WATER")/1000</f>
        <v>6.6564411062292441</v>
      </c>
      <c r="F3715" s="9"/>
      <c r="G3715" s="4">
        <v>76.785067108008164</v>
      </c>
      <c r="H3715" s="6">
        <v>10.35405030397509</v>
      </c>
      <c r="I3715" s="5">
        <v>261.74206407241456</v>
      </c>
      <c r="J3715" s="5" cm="1">
        <f t="array" ref="J3715">[2]!PropsSI("H","P",(H3715+1)*100*1000,"T",I3715+273.15,"WATER")/1000</f>
        <v>2964.3014811710491</v>
      </c>
      <c r="K3715" s="5" cm="1">
        <f t="array" ref="K3715">[2]!PropsSI("S","P",(H3715+1)*100*1000,"T",I3715+273.15,"WATER")/1000</f>
        <v>6.910064628755884</v>
      </c>
      <c r="L3715" s="5" cm="1">
        <f t="array" ref="L3715">[2]!PropsSI("H","P",(H3715+1)*100*1000,"S",E3715*1000,"WATER")/1000</f>
        <v>2835.9139089903579</v>
      </c>
      <c r="O3715">
        <f t="shared" si="399"/>
        <v>9.2429865074811257</v>
      </c>
      <c r="Q3715">
        <f t="shared" si="400"/>
        <v>281.42286184236093</v>
      </c>
      <c r="R3715">
        <f t="shared" si="401"/>
        <v>4643.0522032962663</v>
      </c>
      <c r="S3715">
        <f t="shared" si="402"/>
        <v>9.2429636732537439</v>
      </c>
      <c r="T3715">
        <f t="shared" si="403"/>
        <v>5.2140194012407289E-10</v>
      </c>
      <c r="V3715">
        <f t="shared" si="404"/>
        <v>0.59333937740976261</v>
      </c>
      <c r="W3715" s="3">
        <f t="shared" si="405"/>
        <v>9.2429663780131222</v>
      </c>
    </row>
    <row r="3716" spans="1:23" x14ac:dyDescent="0.4">
      <c r="A3716" s="4">
        <v>181.00252958687273</v>
      </c>
      <c r="B3716" s="4">
        <v>40.820383951507182</v>
      </c>
      <c r="C3716" s="5">
        <v>376.66394508719469</v>
      </c>
      <c r="D3716" s="5" cm="1">
        <f t="array" ref="D3716">[2]!PropsSI("H","P",(B3716+1)*100*1000,"T",C3716+273.15,"WATER")/1000</f>
        <v>3155.0961253324899</v>
      </c>
      <c r="E3716" s="5" cm="1">
        <f t="array" ref="E3716">[2]!PropsSI("S","P",(B3716+1)*100*1000,"T",C3716+273.15,"WATER")/1000</f>
        <v>6.6622703205949376</v>
      </c>
      <c r="F3716" s="9"/>
      <c r="G3716" s="4">
        <v>80.093989670259887</v>
      </c>
      <c r="H3716" s="6">
        <v>10.354664650865779</v>
      </c>
      <c r="I3716" s="5">
        <v>262.33848195478743</v>
      </c>
      <c r="J3716" s="5" cm="1">
        <f t="array" ref="J3716">[2]!PropsSI("H","P",(H3716+1)*100*1000,"T",I3716+273.15,"WATER")/1000</f>
        <v>2965.623812725541</v>
      </c>
      <c r="K3716" s="5" cm="1">
        <f t="array" ref="K3716">[2]!PropsSI("S","P",(H3716+1)*100*1000,"T",I3716+273.15,"WATER")/1000</f>
        <v>6.9125113607741682</v>
      </c>
      <c r="L3716" s="5" cm="1">
        <f t="array" ref="L3716">[2]!PropsSI("H","P",(H3716+1)*100*1000,"S",E3716*1000,"WATER")/1000</f>
        <v>2838.7235357054583</v>
      </c>
      <c r="O3716">
        <f t="shared" ref="O3716:O3779" si="406">A3716/3.6*(D3716-J3716)/1000</f>
        <v>9.5263799634812401</v>
      </c>
      <c r="Q3716">
        <f t="shared" ref="Q3716:Q3779" si="407">(1+$Z$5)/$Z$3*((D3716-L3716)-$Z$4/($AD$3/3.6))</f>
        <v>282.01185735383604</v>
      </c>
      <c r="R3716">
        <f t="shared" ref="R3716:R3779" si="408">$Z$5/$Z$3*($AD$3/3.6*(D3716-L3716)-$Z$4)</f>
        <v>4652.7697397088486</v>
      </c>
      <c r="S3716">
        <f t="shared" ref="S3716:S3779" si="409">(Q3716*A3716/3.6-R3716)/1000</f>
        <v>9.5263579143291057</v>
      </c>
      <c r="T3716">
        <f t="shared" ref="T3716:T3779" si="410">IFERROR((O3716-S3716)^2,0)</f>
        <v>4.8616510984279042E-10</v>
      </c>
      <c r="V3716">
        <f t="shared" ref="V3716:V3779" si="411">O3716/(A3716/3.6*(D3716-L3716)/1000)</f>
        <v>0.59888978634437273</v>
      </c>
      <c r="W3716" s="3">
        <f t="shared" ref="W3716:W3779" si="412">0.5*(S3716 + SQRT(S3716^2 + $Z$7^2) )</f>
        <v>9.5263605386261716</v>
      </c>
    </row>
    <row r="3717" spans="1:23" x14ac:dyDescent="0.4">
      <c r="A3717" s="4">
        <v>180.39992677249649</v>
      </c>
      <c r="B3717" s="4">
        <v>41.268586675597845</v>
      </c>
      <c r="C3717" s="5">
        <v>376.03503075364659</v>
      </c>
      <c r="D3717" s="5" cm="1">
        <f t="array" ref="D3717">[2]!PropsSI("H","P",(B3717+1)*100*1000,"T",C3717+273.15,"WATER")/1000</f>
        <v>3152.6630446713261</v>
      </c>
      <c r="E3717" s="5" cm="1">
        <f t="array" ref="E3717">[2]!PropsSI("S","P",(B3717+1)*100*1000,"T",C3717+273.15,"WATER")/1000</f>
        <v>6.6539328090120389</v>
      </c>
      <c r="F3717" s="9"/>
      <c r="G3717" s="4">
        <v>82.860417749890757</v>
      </c>
      <c r="H3717" s="6">
        <v>10.352410611818859</v>
      </c>
      <c r="I3717" s="5">
        <v>260.94606886268605</v>
      </c>
      <c r="J3717" s="5" cm="1">
        <f t="array" ref="J3717">[2]!PropsSI("H","P",(H3717+1)*100*1000,"T",I3717+273.15,"WATER")/1000</f>
        <v>2962.5383206142442</v>
      </c>
      <c r="K3717" s="5" cm="1">
        <f t="array" ref="K3717">[2]!PropsSI("S","P",(H3717+1)*100*1000,"T",I3717+273.15,"WATER")/1000</f>
        <v>6.9068300297938237</v>
      </c>
      <c r="L3717" s="5" cm="1">
        <f t="array" ref="L3717">[2]!PropsSI("H","P",(H3717+1)*100*1000,"S",E3717*1000,"WATER")/1000</f>
        <v>2834.6818537748431</v>
      </c>
      <c r="O3717">
        <f t="shared" si="406"/>
        <v>9.5273573048718578</v>
      </c>
      <c r="Q3717">
        <f t="shared" si="407"/>
        <v>283.44576596567913</v>
      </c>
      <c r="R3717">
        <f t="shared" si="408"/>
        <v>4676.4270662528188</v>
      </c>
      <c r="S3717">
        <f t="shared" si="409"/>
        <v>9.5273494404645938</v>
      </c>
      <c r="T3717">
        <f t="shared" si="410"/>
        <v>6.1848901615312494E-11</v>
      </c>
      <c r="V3717">
        <f t="shared" si="411"/>
        <v>0.59791185611030695</v>
      </c>
      <c r="W3717" s="3">
        <f t="shared" si="412"/>
        <v>9.527352064488543</v>
      </c>
    </row>
    <row r="3718" spans="1:23" x14ac:dyDescent="0.4">
      <c r="A3718" s="4">
        <v>182.77213998650382</v>
      </c>
      <c r="B3718" s="4">
        <v>41.046128394777256</v>
      </c>
      <c r="C3718" s="5">
        <v>376.21303717622158</v>
      </c>
      <c r="D3718" s="5" cm="1">
        <f t="array" ref="D3718">[2]!PropsSI("H","P",(B3718+1)*100*1000,"T",C3718+273.15,"WATER")/1000</f>
        <v>3153.5446708425379</v>
      </c>
      <c r="E3718" s="5" cm="1">
        <f t="array" ref="E3718">[2]!PropsSI("S","P",(B3718+1)*100*1000,"T",C3718+273.15,"WATER")/1000</f>
        <v>6.6575627279143141</v>
      </c>
      <c r="F3718" s="9"/>
      <c r="G3718" s="4">
        <v>85.081166089808335</v>
      </c>
      <c r="H3718" s="6">
        <v>10.35361949371727</v>
      </c>
      <c r="I3718" s="5">
        <v>261.03796605284526</v>
      </c>
      <c r="J3718" s="5" cm="1">
        <f t="array" ref="J3718">[2]!PropsSI("H","P",(H3718+1)*100*1000,"T",I3718+273.15,"WATER")/1000</f>
        <v>2962.7384074510733</v>
      </c>
      <c r="K3718" s="5" cm="1">
        <f t="array" ref="K3718">[2]!PropsSI("S","P",(H3718+1)*100*1000,"T",I3718+273.15,"WATER")/1000</f>
        <v>6.9071573344892414</v>
      </c>
      <c r="L3718" s="5" cm="1">
        <f t="array" ref="L3718">[2]!PropsSI("H","P",(H3718+1)*100*1000,"S",E3718*1000,"WATER")/1000</f>
        <v>2836.4439477086348</v>
      </c>
      <c r="O3718">
        <f t="shared" si="406"/>
        <v>9.6872414119129147</v>
      </c>
      <c r="Q3718">
        <f t="shared" si="407"/>
        <v>282.66091621379246</v>
      </c>
      <c r="R3718">
        <f t="shared" si="408"/>
        <v>4663.4782306610778</v>
      </c>
      <c r="S3718">
        <f t="shared" si="409"/>
        <v>9.68722747682245</v>
      </c>
      <c r="T3718">
        <f t="shared" si="410"/>
        <v>1.941867462581533E-10</v>
      </c>
      <c r="V3718">
        <f t="shared" si="411"/>
        <v>0.6017213127290546</v>
      </c>
      <c r="W3718" s="3">
        <f t="shared" si="412"/>
        <v>9.6872300575395229</v>
      </c>
    </row>
    <row r="3719" spans="1:23" x14ac:dyDescent="0.4">
      <c r="A3719" s="4">
        <v>177.42972090992598</v>
      </c>
      <c r="B3719" s="4">
        <v>41.198499526167012</v>
      </c>
      <c r="C3719" s="5">
        <v>375.50422571778273</v>
      </c>
      <c r="D3719" s="5" cm="1">
        <f t="array" ref="D3719">[2]!PropsSI("H","P",(B3719+1)*100*1000,"T",C3719+273.15,"WATER")/1000</f>
        <v>3151.5078139359512</v>
      </c>
      <c r="E3719" s="5" cm="1">
        <f t="array" ref="E3719">[2]!PropsSI("S","P",(B3719+1)*100*1000,"T",C3719+273.15,"WATER")/1000</f>
        <v>6.6528668884347351</v>
      </c>
      <c r="F3719" s="9"/>
      <c r="G3719" s="4">
        <v>76.841013262334826</v>
      </c>
      <c r="H3719" s="6">
        <v>10.357930006572674</v>
      </c>
      <c r="I3719" s="5">
        <v>261.33666033474526</v>
      </c>
      <c r="J3719" s="5" cm="1">
        <f t="array" ref="J3719">[2]!PropsSI("H","P",(H3719+1)*100*1000,"T",I3719+273.15,"WATER")/1000</f>
        <v>2963.3873413947263</v>
      </c>
      <c r="K3719" s="5" cm="1">
        <f t="array" ref="K3719">[2]!PropsSI("S","P",(H3719+1)*100*1000,"T",I3719+273.15,"WATER")/1000</f>
        <v>6.9082032094063432</v>
      </c>
      <c r="L3719" s="5" cm="1">
        <f t="array" ref="L3719">[2]!PropsSI("H","P",(H3719+1)*100*1000,"S",E3719*1000,"WATER")/1000</f>
        <v>2834.2722034337785</v>
      </c>
      <c r="O3719">
        <f t="shared" si="406"/>
        <v>9.2717119278980356</v>
      </c>
      <c r="Q3719">
        <f t="shared" si="407"/>
        <v>282.78115493463878</v>
      </c>
      <c r="R3719">
        <f t="shared" si="408"/>
        <v>4665.4619879652719</v>
      </c>
      <c r="S3719">
        <f t="shared" si="409"/>
        <v>9.2716995116568111</v>
      </c>
      <c r="T3719">
        <f t="shared" si="410"/>
        <v>1.5416304614497111E-10</v>
      </c>
      <c r="V3719">
        <f t="shared" si="411"/>
        <v>0.59299922932181837</v>
      </c>
      <c r="W3719" s="3">
        <f t="shared" si="412"/>
        <v>9.271702208033318</v>
      </c>
    </row>
    <row r="3720" spans="1:23" x14ac:dyDescent="0.4">
      <c r="A3720" s="4">
        <v>178.58795865972019</v>
      </c>
      <c r="B3720" s="4">
        <v>40.907361842456169</v>
      </c>
      <c r="C3720" s="5">
        <v>376.04049777314839</v>
      </c>
      <c r="D3720" s="5" cm="1">
        <f t="array" ref="D3720">[2]!PropsSI("H","P",(B3720+1)*100*1000,"T",C3720+273.15,"WATER")/1000</f>
        <v>3153.4026761995287</v>
      </c>
      <c r="E3720" s="5" cm="1">
        <f t="array" ref="E3720">[2]!PropsSI("S","P",(B3720+1)*100*1000,"T",C3720+273.15,"WATER")/1000</f>
        <v>6.6587678770490815</v>
      </c>
      <c r="F3720" s="9"/>
      <c r="G3720" s="4">
        <v>67.305528973423705</v>
      </c>
      <c r="H3720" s="6">
        <v>10.355973934875378</v>
      </c>
      <c r="I3720" s="5">
        <v>262.15075213375826</v>
      </c>
      <c r="J3720" s="5" cm="1">
        <f t="array" ref="J3720">[2]!PropsSI("H","P",(H3720+1)*100*1000,"T",I3720+273.15,"WATER")/1000</f>
        <v>2965.2025039775936</v>
      </c>
      <c r="K3720" s="5" cm="1">
        <f t="array" ref="K3720">[2]!PropsSI("S","P",(H3720+1)*100*1000,"T",I3720+273.15,"WATER")/1000</f>
        <v>6.9116732214623289</v>
      </c>
      <c r="L3720" s="5" cm="1">
        <f t="array" ref="L3720">[2]!PropsSI("H","P",(H3720+1)*100*1000,"S",E3720*1000,"WATER")/1000</f>
        <v>2837.0653372310389</v>
      </c>
      <c r="O3720">
        <f t="shared" si="406"/>
        <v>9.3361901601453283</v>
      </c>
      <c r="Q3720">
        <f t="shared" si="407"/>
        <v>281.98043488525036</v>
      </c>
      <c r="R3720">
        <f t="shared" si="408"/>
        <v>4652.2513164327693</v>
      </c>
      <c r="S3720">
        <f t="shared" si="409"/>
        <v>9.3361681969386225</v>
      </c>
      <c r="T3720">
        <f t="shared" si="410"/>
        <v>4.8238244880070267E-10</v>
      </c>
      <c r="V3720">
        <f t="shared" si="411"/>
        <v>0.59493505520283119</v>
      </c>
      <c r="W3720" s="3">
        <f t="shared" si="412"/>
        <v>9.3361708746959522</v>
      </c>
    </row>
    <row r="3721" spans="1:23" x14ac:dyDescent="0.4">
      <c r="A3721" s="4">
        <v>170.51997287677705</v>
      </c>
      <c r="B3721" s="4">
        <v>41.068747772722162</v>
      </c>
      <c r="C3721" s="5">
        <v>376.41980911779677</v>
      </c>
      <c r="D3721" s="5" cm="1">
        <f t="array" ref="D3721">[2]!PropsSI("H","P",(B3721+1)*100*1000,"T",C3721+273.15,"WATER")/1000</f>
        <v>3154.0035614592812</v>
      </c>
      <c r="E3721" s="5" cm="1">
        <f t="array" ref="E3721">[2]!PropsSI("S","P",(B3721+1)*100*1000,"T",C3721+273.15,"WATER")/1000</f>
        <v>6.6580376614978016</v>
      </c>
      <c r="F3721" s="9"/>
      <c r="G3721" s="4">
        <v>60.90857028784648</v>
      </c>
      <c r="H3721" s="6">
        <v>10.353054839476428</v>
      </c>
      <c r="I3721" s="5">
        <v>264.1542381359493</v>
      </c>
      <c r="J3721" s="5" cm="1">
        <f t="array" ref="J3721">[2]!PropsSI("H","P",(H3721+1)*100*1000,"T",I3721+273.15,"WATER")/1000</f>
        <v>2969.6567782485968</v>
      </c>
      <c r="K3721" s="5" cm="1">
        <f t="array" ref="K3721">[2]!PropsSI("S","P",(H3721+1)*100*1000,"T",I3721+273.15,"WATER")/1000</f>
        <v>6.9200930140016572</v>
      </c>
      <c r="L3721" s="5" cm="1">
        <f t="array" ref="L3721">[2]!PropsSI("H","P",(H3721+1)*100*1000,"S",E3721*1000,"WATER")/1000</f>
        <v>2836.6614545164766</v>
      </c>
      <c r="O3721">
        <f t="shared" si="406"/>
        <v>8.7318912425019448</v>
      </c>
      <c r="Q3721">
        <f t="shared" si="407"/>
        <v>282.87608595716915</v>
      </c>
      <c r="R3721">
        <f t="shared" si="408"/>
        <v>4667.028206468045</v>
      </c>
      <c r="S3721">
        <f t="shared" si="409"/>
        <v>8.7318669337834365</v>
      </c>
      <c r="T3721">
        <f t="shared" si="410"/>
        <v>5.9091379551755722E-10</v>
      </c>
      <c r="V3721">
        <f t="shared" si="411"/>
        <v>0.58090867608662389</v>
      </c>
      <c r="W3721" s="3">
        <f t="shared" si="412"/>
        <v>8.7318697968586534</v>
      </c>
    </row>
    <row r="3722" spans="1:23" x14ac:dyDescent="0.4">
      <c r="A3722" s="4">
        <v>171.33803013346275</v>
      </c>
      <c r="B3722" s="4">
        <v>40.386767295142569</v>
      </c>
      <c r="C3722" s="5">
        <v>375.42840359769554</v>
      </c>
      <c r="D3722" s="5" cm="1">
        <f t="array" ref="D3722">[2]!PropsSI("H","P",(B3722+1)*100*1000,"T",C3722+273.15,"WATER")/1000</f>
        <v>3152.9584269155307</v>
      </c>
      <c r="E3722" s="5" cm="1">
        <f t="array" ref="E3722">[2]!PropsSI("S","P",(B3722+1)*100*1000,"T",C3722+273.15,"WATER")/1000</f>
        <v>6.6634695456271862</v>
      </c>
      <c r="F3722" s="9"/>
      <c r="G3722" s="4">
        <v>59.275942839905333</v>
      </c>
      <c r="H3722" s="6">
        <v>10.352923209569786</v>
      </c>
      <c r="I3722" s="5">
        <v>264.42971350880794</v>
      </c>
      <c r="J3722" s="5" cm="1">
        <f t="array" ref="J3722">[2]!PropsSI("H","P",(H3722+1)*100*1000,"T",I3722+273.15,"WATER")/1000</f>
        <v>2970.2676348808982</v>
      </c>
      <c r="K3722" s="5" cm="1">
        <f t="array" ref="K3722">[2]!PropsSI("S","P",(H3722+1)*100*1000,"T",I3722+273.15,"WATER")/1000</f>
        <v>6.9212347686100646</v>
      </c>
      <c r="L3722" s="5" cm="1">
        <f t="array" ref="L3722">[2]!PropsSI("H","P",(H3722+1)*100*1000,"S",E3722*1000,"WATER")/1000</f>
        <v>2839.2680744606619</v>
      </c>
      <c r="O3722">
        <f t="shared" si="406"/>
        <v>8.6949667863155682</v>
      </c>
      <c r="Q3722">
        <f t="shared" si="407"/>
        <v>279.62090873704074</v>
      </c>
      <c r="R3722">
        <f t="shared" si="408"/>
        <v>4613.3226984467992</v>
      </c>
      <c r="S3722">
        <f t="shared" si="409"/>
        <v>8.6949261035346783</v>
      </c>
      <c r="T3722">
        <f t="shared" si="410"/>
        <v>1.6550886609329176E-9</v>
      </c>
      <c r="V3722">
        <f t="shared" si="411"/>
        <v>0.58239212843154475</v>
      </c>
      <c r="W3722" s="3">
        <f t="shared" si="412"/>
        <v>8.6949289787738042</v>
      </c>
    </row>
    <row r="3723" spans="1:23" x14ac:dyDescent="0.4">
      <c r="A3723" s="4">
        <v>170.31553528236483</v>
      </c>
      <c r="B3723" s="4">
        <v>41.385207958846337</v>
      </c>
      <c r="C3723" s="5">
        <v>376.65476463170643</v>
      </c>
      <c r="D3723" s="5" cm="1">
        <f t="array" ref="D3723">[2]!PropsSI("H","P",(B3723+1)*100*1000,"T",C3723+273.15,"WATER")/1000</f>
        <v>3153.9420900182067</v>
      </c>
      <c r="E3723" s="5" cm="1">
        <f t="array" ref="E3723">[2]!PropsSI("S","P",(B3723+1)*100*1000,"T",C3723+273.15,"WATER")/1000</f>
        <v>6.6547160207767693</v>
      </c>
      <c r="F3723" s="9"/>
      <c r="G3723" s="4">
        <v>60.090642236754796</v>
      </c>
      <c r="H3723" s="6">
        <v>10.357780295204519</v>
      </c>
      <c r="I3723" s="5">
        <v>263.80878041709025</v>
      </c>
      <c r="J3723" s="5" cm="1">
        <f t="array" ref="J3723">[2]!PropsSI("H","P",(H3723+1)*100*1000,"T",I3723+273.15,"WATER")/1000</f>
        <v>2968.875013019016</v>
      </c>
      <c r="K3723" s="5" cm="1">
        <f t="array" ref="K3723">[2]!PropsSI("S","P",(H3723+1)*100*1000,"T",I3723+273.15,"WATER")/1000</f>
        <v>6.9184525862646176</v>
      </c>
      <c r="L3723" s="5" cm="1">
        <f t="array" ref="L3723">[2]!PropsSI("H","P",(H3723+1)*100*1000,"S",E3723*1000,"WATER")/1000</f>
        <v>2835.1552235560694</v>
      </c>
      <c r="O3723">
        <f t="shared" si="406"/>
        <v>8.7554995228499433</v>
      </c>
      <c r="Q3723">
        <f t="shared" si="407"/>
        <v>284.16394588626156</v>
      </c>
      <c r="R3723">
        <f t="shared" si="408"/>
        <v>4688.2759503157331</v>
      </c>
      <c r="S3723">
        <f t="shared" si="409"/>
        <v>8.7554836473419311</v>
      </c>
      <c r="T3723">
        <f t="shared" si="410"/>
        <v>2.5203175464499462E-10</v>
      </c>
      <c r="V3723">
        <f t="shared" si="411"/>
        <v>0.5805354500737292</v>
      </c>
      <c r="W3723" s="3">
        <f t="shared" si="412"/>
        <v>8.7554865026943993</v>
      </c>
    </row>
    <row r="3724" spans="1:23" x14ac:dyDescent="0.4">
      <c r="A3724" s="4">
        <v>170.28236543297143</v>
      </c>
      <c r="B3724" s="4">
        <v>41.27035605753462</v>
      </c>
      <c r="C3724" s="5">
        <v>376.80762172695182</v>
      </c>
      <c r="D3724" s="5" cm="1">
        <f t="array" ref="D3724">[2]!PropsSI("H","P",(B3724+1)*100*1000,"T",C3724+273.15,"WATER")/1000</f>
        <v>3154.5454269094948</v>
      </c>
      <c r="E3724" s="5" cm="1">
        <f t="array" ref="E3724">[2]!PropsSI("S","P",(B3724+1)*100*1000,"T",C3724+273.15,"WATER")/1000</f>
        <v>6.6568126711967253</v>
      </c>
      <c r="F3724" s="9"/>
      <c r="G3724" s="4">
        <v>59.994391137398303</v>
      </c>
      <c r="H3724" s="6">
        <v>10.352345972696941</v>
      </c>
      <c r="I3724" s="5">
        <v>264.16051008511067</v>
      </c>
      <c r="J3724" s="5" cm="1">
        <f t="array" ref="J3724">[2]!PropsSI("H","P",(H3724+1)*100*1000,"T",I3724+273.15,"WATER")/1000</f>
        <v>2969.6730805838315</v>
      </c>
      <c r="K3724" s="5" cm="1">
        <f t="array" ref="K3724">[2]!PropsSI("S","P",(H3724+1)*100*1000,"T",I3724+273.15,"WATER")/1000</f>
        <v>6.9201511125083925</v>
      </c>
      <c r="L3724" s="5" cm="1">
        <f t="array" ref="L3724">[2]!PropsSI("H","P",(H3724+1)*100*1000,"S",E3724*1000,"WATER")/1000</f>
        <v>2836.060887894389</v>
      </c>
      <c r="O3724">
        <f t="shared" si="406"/>
        <v>8.7445834542992937</v>
      </c>
      <c r="Q3724">
        <f t="shared" si="407"/>
        <v>283.89445092929009</v>
      </c>
      <c r="R3724">
        <f t="shared" si="408"/>
        <v>4683.8296905287625</v>
      </c>
      <c r="S3724">
        <f t="shared" si="409"/>
        <v>8.7445643754529438</v>
      </c>
      <c r="T3724">
        <f t="shared" si="410"/>
        <v>3.6400237804251145E-10</v>
      </c>
      <c r="V3724">
        <f t="shared" si="411"/>
        <v>0.58047510531396551</v>
      </c>
      <c r="W3724" s="3">
        <f t="shared" si="412"/>
        <v>8.7445672343708676</v>
      </c>
    </row>
    <row r="3725" spans="1:23" x14ac:dyDescent="0.4">
      <c r="A3725" s="4">
        <v>168.63941703805972</v>
      </c>
      <c r="B3725" s="4">
        <v>41.136141938454564</v>
      </c>
      <c r="C3725" s="5">
        <v>375.76256715956282</v>
      </c>
      <c r="D3725" s="5" cm="1">
        <f t="array" ref="D3725">[2]!PropsSI("H","P",(B3725+1)*100*1000,"T",C3725+273.15,"WATER")/1000</f>
        <v>3152.2644085870711</v>
      </c>
      <c r="E3725" s="5" cm="1">
        <f t="array" ref="E3725">[2]!PropsSI("S","P",(B3725+1)*100*1000,"T",C3725+273.15,"WATER")/1000</f>
        <v>6.6546696358916302</v>
      </c>
      <c r="F3725" s="9"/>
      <c r="G3725" s="4">
        <v>59.495058542429149</v>
      </c>
      <c r="H3725" s="6">
        <v>10.349296974196026</v>
      </c>
      <c r="I3725" s="5">
        <v>263.87404028228889</v>
      </c>
      <c r="J3725" s="5" cm="1">
        <f t="array" ref="J3725">[2]!PropsSI("H","P",(H3725+1)*100*1000,"T",I3725+273.15,"WATER")/1000</f>
        <v>2969.048505596335</v>
      </c>
      <c r="K3725" s="5" cm="1">
        <f t="array" ref="K3725">[2]!PropsSI("S","P",(H3725+1)*100*1000,"T",I3725+273.15,"WATER")/1000</f>
        <v>6.9191078005443689</v>
      </c>
      <c r="L3725" s="5" cm="1">
        <f t="array" ref="L3725">[2]!PropsSI("H","P",(H3725+1)*100*1000,"S",E3725*1000,"WATER")/1000</f>
        <v>2834.9779005831788</v>
      </c>
      <c r="O3725">
        <f t="shared" si="406"/>
        <v>8.5826175201276236</v>
      </c>
      <c r="Q3725">
        <f t="shared" si="407"/>
        <v>282.82652501324253</v>
      </c>
      <c r="R3725">
        <f t="shared" si="408"/>
        <v>4666.2105257423591</v>
      </c>
      <c r="S3725">
        <f t="shared" si="409"/>
        <v>8.5825951134613732</v>
      </c>
      <c r="T3725">
        <f t="shared" si="410"/>
        <v>5.0205869245764519E-10</v>
      </c>
      <c r="V3725">
        <f t="shared" si="411"/>
        <v>0.57744624611799922</v>
      </c>
      <c r="W3725" s="3">
        <f t="shared" si="412"/>
        <v>8.5825980263322688</v>
      </c>
    </row>
    <row r="3726" spans="1:23" x14ac:dyDescent="0.4">
      <c r="A3726" s="4">
        <v>172.64055314987067</v>
      </c>
      <c r="B3726" s="4">
        <v>40.84556309703153</v>
      </c>
      <c r="C3726" s="5">
        <v>375.09787239788113</v>
      </c>
      <c r="D3726" s="5" cm="1">
        <f t="array" ref="D3726">[2]!PropsSI("H","P",(B3726+1)*100*1000,"T",C3726+273.15,"WATER")/1000</f>
        <v>3151.2282701896129</v>
      </c>
      <c r="E3726" s="5" cm="1">
        <f t="array" ref="E3726">[2]!PropsSI("S","P",(B3726+1)*100*1000,"T",C3726+273.15,"WATER")/1000</f>
        <v>6.6560516014675324</v>
      </c>
      <c r="F3726" s="9"/>
      <c r="G3726" s="4">
        <v>61.63368207137372</v>
      </c>
      <c r="H3726" s="6">
        <v>10.349400904365359</v>
      </c>
      <c r="I3726" s="5">
        <v>262.81429694951089</v>
      </c>
      <c r="J3726" s="5" cm="1">
        <f t="array" ref="J3726">[2]!PropsSI("H","P",(H3726+1)*100*1000,"T",I3726+273.15,"WATER")/1000</f>
        <v>2966.6979128275243</v>
      </c>
      <c r="K3726" s="5" cm="1">
        <f t="array" ref="K3726">[2]!PropsSI("S","P",(H3726+1)*100*1000,"T",I3726+273.15,"WATER")/1000</f>
        <v>6.9147223336373225</v>
      </c>
      <c r="L3726" s="5" cm="1">
        <f t="array" ref="L3726">[2]!PropsSI("H","P",(H3726+1)*100*1000,"S",E3726*1000,"WATER")/1000</f>
        <v>2835.642085247001</v>
      </c>
      <c r="O3726">
        <f t="shared" si="406"/>
        <v>8.8492841577595236</v>
      </c>
      <c r="Q3726">
        <f t="shared" si="407"/>
        <v>281.31085551404033</v>
      </c>
      <c r="R3726">
        <f t="shared" si="408"/>
        <v>4641.2042680358272</v>
      </c>
      <c r="S3726">
        <f t="shared" si="409"/>
        <v>8.8492573161328583</v>
      </c>
      <c r="T3726">
        <f t="shared" si="410"/>
        <v>7.2047292204097642E-10</v>
      </c>
      <c r="V3726">
        <f t="shared" si="411"/>
        <v>0.58472254542968893</v>
      </c>
      <c r="W3726" s="3">
        <f t="shared" si="412"/>
        <v>8.8492601412277931</v>
      </c>
    </row>
    <row r="3727" spans="1:23" x14ac:dyDescent="0.4">
      <c r="A3727" s="4">
        <v>176.3025539686395</v>
      </c>
      <c r="B3727" s="4">
        <v>41.359509725188651</v>
      </c>
      <c r="C3727" s="5">
        <v>376.12783275337159</v>
      </c>
      <c r="D3727" s="5" cm="1">
        <f t="array" ref="D3727">[2]!PropsSI("H","P",(B3727+1)*100*1000,"T",C3727+273.15,"WATER")/1000</f>
        <v>3152.7067735326591</v>
      </c>
      <c r="E3727" s="5" cm="1">
        <f t="array" ref="E3727">[2]!PropsSI("S","P",(B3727+1)*100*1000,"T",C3727+273.15,"WATER")/1000</f>
        <v>6.6530752553485373</v>
      </c>
      <c r="F3727" s="9"/>
      <c r="G3727" s="4">
        <v>65.397016367482621</v>
      </c>
      <c r="H3727" s="6">
        <v>10.352735620161658</v>
      </c>
      <c r="I3727" s="5">
        <v>261.82299082351392</v>
      </c>
      <c r="J3727" s="5" cm="1">
        <f t="array" ref="J3727">[2]!PropsSI("H","P",(H3727+1)*100*1000,"T",I3727+273.15,"WATER")/1000</f>
        <v>2964.4857720565128</v>
      </c>
      <c r="K3727" s="5" cm="1">
        <f t="array" ref="K3727">[2]!PropsSI("S","P",(H3727+1)*100*1000,"T",I3727+273.15,"WATER")/1000</f>
        <v>6.9104605809420114</v>
      </c>
      <c r="L3727" s="5" cm="1">
        <f t="array" ref="L3727">[2]!PropsSI("H","P",(H3727+1)*100*1000,"S",E3727*1000,"WATER")/1000</f>
        <v>2834.2771064028543</v>
      </c>
      <c r="O3727">
        <f t="shared" si="406"/>
        <v>9.2177342418832371</v>
      </c>
      <c r="Q3727">
        <f t="shared" si="407"/>
        <v>283.84553808160342</v>
      </c>
      <c r="R3727">
        <f t="shared" si="408"/>
        <v>4683.0227024122523</v>
      </c>
      <c r="S3727">
        <f t="shared" si="409"/>
        <v>9.2177254354736942</v>
      </c>
      <c r="T3727">
        <f t="shared" si="410"/>
        <v>7.7552849037763486E-11</v>
      </c>
      <c r="V3727">
        <f t="shared" si="411"/>
        <v>0.59109128609998463</v>
      </c>
      <c r="W3727" s="3">
        <f t="shared" si="412"/>
        <v>9.2177281476387307</v>
      </c>
    </row>
    <row r="3728" spans="1:23" x14ac:dyDescent="0.4">
      <c r="A3728" s="4">
        <v>179.88794756084508</v>
      </c>
      <c r="B3728" s="4">
        <v>41.123859910671982</v>
      </c>
      <c r="C3728" s="5">
        <v>377.44188097603114</v>
      </c>
      <c r="D3728" s="5" cm="1">
        <f t="array" ref="D3728">[2]!PropsSI("H","P",(B3728+1)*100*1000,"T",C3728+273.15,"WATER")/1000</f>
        <v>3156.3847751909111</v>
      </c>
      <c r="E3728" s="5" cm="1">
        <f t="array" ref="E3728">[2]!PropsSI("S","P",(B3728+1)*100*1000,"T",C3728+273.15,"WATER")/1000</f>
        <v>6.6611366415084232</v>
      </c>
      <c r="F3728" s="9"/>
      <c r="G3728" s="4">
        <v>68.866917729299786</v>
      </c>
      <c r="H3728" s="6">
        <v>10.350745980240173</v>
      </c>
      <c r="I3728" s="5">
        <v>262.65885372646073</v>
      </c>
      <c r="J3728" s="5" cm="1">
        <f t="array" ref="J3728">[2]!PropsSI("H","P",(H3728+1)*100*1000,"T",I3728+273.15,"WATER")/1000</f>
        <v>2966.348368284253</v>
      </c>
      <c r="K3728" s="5" cm="1">
        <f t="array" ref="K3728">[2]!PropsSI("S","P",(H3728+1)*100*1000,"T",I3728+273.15,"WATER")/1000</f>
        <v>6.9140173998988317</v>
      </c>
      <c r="L3728" s="5" cm="1">
        <f t="array" ref="L3728">[2]!PropsSI("H","P",(H3728+1)*100*1000,"S",E3728*1000,"WATER")/1000</f>
        <v>2838.1068862060747</v>
      </c>
      <c r="O3728">
        <f t="shared" si="406"/>
        <v>9.4959053334100929</v>
      </c>
      <c r="Q3728">
        <f t="shared" si="407"/>
        <v>283.71024290728474</v>
      </c>
      <c r="R3728">
        <f t="shared" si="408"/>
        <v>4680.7905363646787</v>
      </c>
      <c r="S3728">
        <f t="shared" si="409"/>
        <v>9.4958909354631711</v>
      </c>
      <c r="T3728">
        <f t="shared" si="410"/>
        <v>2.0730087556349019E-10</v>
      </c>
      <c r="V3728">
        <f t="shared" si="411"/>
        <v>0.59707699932530334</v>
      </c>
      <c r="W3728" s="3">
        <f t="shared" si="412"/>
        <v>9.4958935681801258</v>
      </c>
    </row>
    <row r="3729" spans="1:23" x14ac:dyDescent="0.4">
      <c r="A3729" s="4">
        <v>169.95913346939432</v>
      </c>
      <c r="B3729" s="4">
        <v>41.436106548057644</v>
      </c>
      <c r="C3729" s="5">
        <v>375.67288897434412</v>
      </c>
      <c r="D3729" s="5" cm="1">
        <f t="array" ref="D3729">[2]!PropsSI("H","P",(B3729+1)*100*1000,"T",C3729+273.15,"WATER")/1000</f>
        <v>3151.4405610332215</v>
      </c>
      <c r="E3729" s="5" cm="1">
        <f t="array" ref="E3729">[2]!PropsSI("S","P",(B3729+1)*100*1000,"T",C3729+273.15,"WATER")/1000</f>
        <v>6.650346934899166</v>
      </c>
      <c r="F3729" s="9"/>
      <c r="G3729" s="4">
        <v>59.683144842652226</v>
      </c>
      <c r="H3729" s="6">
        <v>10.356670602777951</v>
      </c>
      <c r="I3729" s="5">
        <v>262.87479470619996</v>
      </c>
      <c r="J3729" s="5" cm="1">
        <f t="array" ref="J3729">[2]!PropsSI("H","P",(H3729+1)*100*1000,"T",I3729+273.15,"WATER")/1000</f>
        <v>2966.8072675229091</v>
      </c>
      <c r="K3729" s="5" cm="1">
        <f t="array" ref="K3729">[2]!PropsSI("S","P",(H3729+1)*100*1000,"T",I3729+273.15,"WATER")/1000</f>
        <v>6.9146418114430457</v>
      </c>
      <c r="L3729" s="5" cm="1">
        <f t="array" ref="L3729">[2]!PropsSI("H","P",(H3729+1)*100*1000,"S",E3729*1000,"WATER")/1000</f>
        <v>2833.0432149465664</v>
      </c>
      <c r="O3729">
        <f t="shared" si="406"/>
        <v>8.7166984929480638</v>
      </c>
      <c r="Q3729">
        <f t="shared" si="407"/>
        <v>283.81672707480124</v>
      </c>
      <c r="R3729">
        <f t="shared" si="408"/>
        <v>4682.5473643116584</v>
      </c>
      <c r="S3729">
        <f t="shared" si="409"/>
        <v>8.716687357286343</v>
      </c>
      <c r="T3729">
        <f t="shared" si="410"/>
        <v>1.24002961958514E-10</v>
      </c>
      <c r="V3729">
        <f t="shared" si="411"/>
        <v>0.57988326780859067</v>
      </c>
      <c r="W3729" s="3">
        <f t="shared" si="412"/>
        <v>8.7166902253474241</v>
      </c>
    </row>
    <row r="3730" spans="1:23" x14ac:dyDescent="0.4">
      <c r="A3730" s="4">
        <v>161.31036682382179</v>
      </c>
      <c r="B3730" s="4">
        <v>41.711077374028221</v>
      </c>
      <c r="C3730" s="5">
        <v>376.0315303983441</v>
      </c>
      <c r="D3730" s="5" cm="1">
        <f t="array" ref="D3730">[2]!PropsSI("H","P",(B3730+1)*100*1000,"T",C3730+273.15,"WATER")/1000</f>
        <v>3151.763269040001</v>
      </c>
      <c r="E3730" s="5" cm="1">
        <f t="array" ref="E3730">[2]!PropsSI("S","P",(B3730+1)*100*1000,"T",C3730+273.15,"WATER")/1000</f>
        <v>6.6480657174371558</v>
      </c>
      <c r="F3730" s="9"/>
      <c r="G3730" s="4">
        <v>53.202769073068829</v>
      </c>
      <c r="H3730" s="6">
        <v>10.34861915168767</v>
      </c>
      <c r="I3730" s="5">
        <v>265.01077652877655</v>
      </c>
      <c r="J3730" s="5" cm="1">
        <f t="array" ref="J3730">[2]!PropsSI("H","P",(H3730+1)*100*1000,"T",I3730+273.15,"WATER")/1000</f>
        <v>2971.569164595805</v>
      </c>
      <c r="K3730" s="5" cm="1">
        <f t="array" ref="K3730">[2]!PropsSI("S","P",(H3730+1)*100*1000,"T",I3730+273.15,"WATER")/1000</f>
        <v>6.9238231486537458</v>
      </c>
      <c r="L3730" s="5" cm="1">
        <f t="array" ref="L3730">[2]!PropsSI("H","P",(H3730+1)*100*1000,"S",E3730*1000,"WATER")/1000</f>
        <v>2831.8058413074782</v>
      </c>
      <c r="O3730">
        <f t="shared" si="406"/>
        <v>8.0742158576064753</v>
      </c>
      <c r="Q3730">
        <f t="shared" si="407"/>
        <v>285.20738525074006</v>
      </c>
      <c r="R3730">
        <f t="shared" si="408"/>
        <v>4705.4911239819066</v>
      </c>
      <c r="S3730">
        <f t="shared" si="409"/>
        <v>8.0742055248125197</v>
      </c>
      <c r="T3730">
        <f t="shared" si="410"/>
        <v>1.0676663092825858E-10</v>
      </c>
      <c r="V3730">
        <f t="shared" si="411"/>
        <v>0.56318150111781184</v>
      </c>
      <c r="W3730" s="3">
        <f t="shared" si="412"/>
        <v>8.0742086210911985</v>
      </c>
    </row>
    <row r="3731" spans="1:23" x14ac:dyDescent="0.4">
      <c r="A3731" s="4">
        <v>151.49763919110543</v>
      </c>
      <c r="B3731" s="4">
        <v>41.615732141026172</v>
      </c>
      <c r="C3731" s="5">
        <v>376.03166300612656</v>
      </c>
      <c r="D3731" s="5" cm="1">
        <f t="array" ref="D3731">[2]!PropsSI("H","P",(B3731+1)*100*1000,"T",C3731+273.15,"WATER")/1000</f>
        <v>3151.9557702398201</v>
      </c>
      <c r="E3731" s="5" cm="1">
        <f t="array" ref="E3731">[2]!PropsSI("S","P",(B3731+1)*100*1000,"T",C3731+273.15,"WATER")/1000</f>
        <v>6.6493235583264809</v>
      </c>
      <c r="F3731" s="9"/>
      <c r="G3731" s="4">
        <v>49.994107770108158</v>
      </c>
      <c r="H3731" s="6">
        <v>10.353896138275264</v>
      </c>
      <c r="I3731" s="5">
        <v>268.30570092256551</v>
      </c>
      <c r="J3731" s="5" cm="1">
        <f t="array" ref="J3731">[2]!PropsSI("H","P",(H3731+1)*100*1000,"T",I3731+273.15,"WATER")/1000</f>
        <v>2978.8367908550144</v>
      </c>
      <c r="K3731" s="5" cm="1">
        <f t="array" ref="K3731">[2]!PropsSI("S","P",(H3731+1)*100*1000,"T",I3731+273.15,"WATER")/1000</f>
        <v>6.937079742628681</v>
      </c>
      <c r="L3731" s="5" cm="1">
        <f t="array" ref="L3731">[2]!PropsSI("H","P",(H3731+1)*100*1000,"S",E3731*1000,"WATER")/1000</f>
        <v>2832.5032268207601</v>
      </c>
      <c r="O3731">
        <f t="shared" si="406"/>
        <v>7.2853101877699205</v>
      </c>
      <c r="Q3731">
        <f t="shared" si="407"/>
        <v>284.75733092167343</v>
      </c>
      <c r="R3731">
        <f t="shared" si="408"/>
        <v>4698.0659072440194</v>
      </c>
      <c r="S3731">
        <f t="shared" si="409"/>
        <v>7.28528503080984</v>
      </c>
      <c r="T3731">
        <f t="shared" si="410"/>
        <v>6.3287264048835987E-10</v>
      </c>
      <c r="V3731">
        <f t="shared" si="411"/>
        <v>0.54192393502939507</v>
      </c>
      <c r="W3731" s="3">
        <f t="shared" si="412"/>
        <v>7.2852884623829519</v>
      </c>
    </row>
    <row r="3732" spans="1:23" x14ac:dyDescent="0.4">
      <c r="A3732" s="4">
        <v>143.53768204367151</v>
      </c>
      <c r="B3732" s="4">
        <v>41.500043869404585</v>
      </c>
      <c r="C3732" s="5">
        <v>376.24475313196905</v>
      </c>
      <c r="D3732" s="5" cm="1">
        <f t="array" ref="D3732">[2]!PropsSI("H","P",(B3732+1)*100*1000,"T",C3732+273.15,"WATER")/1000</f>
        <v>3152.7097505044685</v>
      </c>
      <c r="E3732" s="5" cm="1">
        <f t="array" ref="E3732">[2]!PropsSI("S","P",(B3732+1)*100*1000,"T",C3732+273.15,"WATER")/1000</f>
        <v>6.6516543964948012</v>
      </c>
      <c r="F3732" s="9"/>
      <c r="G3732" s="4">
        <v>45.269188628534557</v>
      </c>
      <c r="H3732" s="6">
        <v>10.352043102429636</v>
      </c>
      <c r="I3732" s="5">
        <v>271.53017882555059</v>
      </c>
      <c r="J3732" s="5" cm="1">
        <f t="array" ref="J3732">[2]!PropsSI("H","P",(H3732+1)*100*1000,"T",I3732+273.15,"WATER")/1000</f>
        <v>2985.9523564486467</v>
      </c>
      <c r="K3732" s="5" cm="1">
        <f t="array" ref="K3732">[2]!PropsSI("S","P",(H3732+1)*100*1000,"T",I3732+273.15,"WATER")/1000</f>
        <v>6.9502550122623106</v>
      </c>
      <c r="L3732" s="5" cm="1">
        <f t="array" ref="L3732">[2]!PropsSI("H","P",(H3732+1)*100*1000,"S",E3732*1000,"WATER")/1000</f>
        <v>2833.5843206588702</v>
      </c>
      <c r="O3732">
        <f t="shared" si="406"/>
        <v>6.6488805017821635</v>
      </c>
      <c r="Q3732">
        <f t="shared" si="407"/>
        <v>284.4657415894099</v>
      </c>
      <c r="R3732">
        <f t="shared" si="408"/>
        <v>4693.2551236326226</v>
      </c>
      <c r="S3732">
        <f t="shared" si="409"/>
        <v>6.648842978750138</v>
      </c>
      <c r="T3732">
        <f t="shared" si="410"/>
        <v>1.4079779323891485E-9</v>
      </c>
      <c r="V3732">
        <f t="shared" si="411"/>
        <v>0.52254498845956476</v>
      </c>
      <c r="W3732" s="3">
        <f t="shared" si="412"/>
        <v>6.648846738800712</v>
      </c>
    </row>
    <row r="3733" spans="1:23" x14ac:dyDescent="0.4">
      <c r="A3733" s="4">
        <v>144.40113868057264</v>
      </c>
      <c r="B3733" s="4">
        <v>41.503417417307269</v>
      </c>
      <c r="C3733" s="5">
        <v>374.41078657495467</v>
      </c>
      <c r="D3733" s="5" cm="1">
        <f t="array" ref="D3733">[2]!PropsSI("H","P",(B3733+1)*100*1000,"T",C3733+273.15,"WATER")/1000</f>
        <v>3148.2155201065948</v>
      </c>
      <c r="E3733" s="5" cm="1">
        <f t="array" ref="E3733">[2]!PropsSI("S","P",(B3733+1)*100*1000,"T",C3733+273.15,"WATER")/1000</f>
        <v>6.6446898157543783</v>
      </c>
      <c r="F3733" s="9"/>
      <c r="G3733" s="4">
        <v>45.440863608083426</v>
      </c>
      <c r="H3733" s="6">
        <v>10.350095678186159</v>
      </c>
      <c r="I3733" s="5">
        <v>269.43792719695057</v>
      </c>
      <c r="J3733" s="5" cm="1">
        <f t="array" ref="J3733">[2]!PropsSI("H","P",(H3733+1)*100*1000,"T",I3733+273.15,"WATER")/1000</f>
        <v>2981.3478060122839</v>
      </c>
      <c r="K3733" s="5" cm="1">
        <f t="array" ref="K3733">[2]!PropsSI("S","P",(H3733+1)*100*1000,"T",I3733+273.15,"WATER")/1000</f>
        <v>6.9418614604771269</v>
      </c>
      <c r="L3733" s="5" cm="1">
        <f t="array" ref="L3733">[2]!PropsSI("H","P",(H3733+1)*100*1000,"S",E3733*1000,"WATER")/1000</f>
        <v>2830.2207385529491</v>
      </c>
      <c r="O3733">
        <f t="shared" si="406"/>
        <v>6.6933022011785388</v>
      </c>
      <c r="Q3733">
        <f t="shared" si="407"/>
        <v>283.45788068964231</v>
      </c>
      <c r="R3733">
        <f t="shared" si="408"/>
        <v>4676.626940902026</v>
      </c>
      <c r="S3733">
        <f t="shared" si="409"/>
        <v>6.6932732645330431</v>
      </c>
      <c r="T3733">
        <f t="shared" si="410"/>
        <v>8.3732945254655655E-10</v>
      </c>
      <c r="V3733">
        <f t="shared" si="411"/>
        <v>0.52474985054482848</v>
      </c>
      <c r="W3733" s="3">
        <f t="shared" si="412"/>
        <v>6.6932769996242403</v>
      </c>
    </row>
    <row r="3734" spans="1:23" x14ac:dyDescent="0.4">
      <c r="A3734" s="4">
        <v>133.89344229190434</v>
      </c>
      <c r="B3734" s="4">
        <v>42.186431013544173</v>
      </c>
      <c r="C3734" s="5">
        <v>377.55747729780887</v>
      </c>
      <c r="D3734" s="5" cm="1">
        <f t="array" ref="D3734">[2]!PropsSI("H","P",(B3734+1)*100*1000,"T",C3734+273.15,"WATER")/1000</f>
        <v>3154.5436448633991</v>
      </c>
      <c r="E3734" s="5" cm="1">
        <f t="array" ref="E3734">[2]!PropsSI("S","P",(B3734+1)*100*1000,"T",C3734+273.15,"WATER")/1000</f>
        <v>6.6475834220381236</v>
      </c>
      <c r="F3734" s="9"/>
      <c r="G3734" s="4">
        <v>46.197738603579452</v>
      </c>
      <c r="H3734" s="6">
        <v>10.350952995247102</v>
      </c>
      <c r="I3734" s="5">
        <v>275.36177440166045</v>
      </c>
      <c r="J3734" s="5" cm="1">
        <f t="array" ref="J3734">[2]!PropsSI("H","P",(H3734+1)*100*1000,"T",I3734+273.15,"WATER")/1000</f>
        <v>2994.3799335057879</v>
      </c>
      <c r="K3734" s="5" cm="1">
        <f t="array" ref="K3734">[2]!PropsSI("S","P",(H3734+1)*100*1000,"T",I3734+273.15,"WATER")/1000</f>
        <v>6.9657161995174759</v>
      </c>
      <c r="L3734" s="5" cm="1">
        <f t="array" ref="L3734">[2]!PropsSI("H","P",(H3734+1)*100*1000,"S",E3734*1000,"WATER")/1000</f>
        <v>2831.6179342764926</v>
      </c>
      <c r="O3734">
        <f t="shared" si="406"/>
        <v>5.9569085121993162</v>
      </c>
      <c r="Q3734">
        <f t="shared" si="407"/>
        <v>287.85331524477687</v>
      </c>
      <c r="R3734">
        <f t="shared" si="408"/>
        <v>4749.1449728844227</v>
      </c>
      <c r="S3734">
        <f t="shared" si="409"/>
        <v>5.9568748196877648</v>
      </c>
      <c r="T3734">
        <f t="shared" si="410"/>
        <v>1.1351853346403072E-9</v>
      </c>
      <c r="V3734">
        <f t="shared" si="411"/>
        <v>0.49597695725905239</v>
      </c>
      <c r="W3734" s="3">
        <f t="shared" si="412"/>
        <v>5.9568790165163277</v>
      </c>
    </row>
    <row r="3735" spans="1:23" x14ac:dyDescent="0.4">
      <c r="A3735" s="4">
        <v>134.81603439483229</v>
      </c>
      <c r="B3735" s="4">
        <v>41.878320129604376</v>
      </c>
      <c r="C3735" s="5">
        <v>376.97040018245713</v>
      </c>
      <c r="D3735" s="5" cm="1">
        <f t="array" ref="D3735">[2]!PropsSI("H","P",(B3735+1)*100*1000,"T",C3735+273.15,"WATER")/1000</f>
        <v>3153.7242784303166</v>
      </c>
      <c r="E3735" s="5" cm="1">
        <f t="array" ref="E3735">[2]!PropsSI("S","P",(B3735+1)*100*1000,"T",C3735+273.15,"WATER")/1000</f>
        <v>6.649403265008786</v>
      </c>
      <c r="F3735" s="9"/>
      <c r="G3735" s="4">
        <v>46.877585378422836</v>
      </c>
      <c r="H3735" s="6">
        <v>10.351653156662682</v>
      </c>
      <c r="I3735" s="5">
        <v>274.97809587365361</v>
      </c>
      <c r="J3735" s="5" cm="1">
        <f t="array" ref="J3735">[2]!PropsSI("H","P",(H3735+1)*100*1000,"T",I3735+273.15,"WATER")/1000</f>
        <v>2993.5353026779549</v>
      </c>
      <c r="K3735" s="5" cm="1">
        <f t="array" ref="K3735">[2]!PropsSI("S","P",(H3735+1)*100*1000,"T",I3735+273.15,"WATER")/1000</f>
        <v>6.9641482959782515</v>
      </c>
      <c r="L3735" s="5" cm="1">
        <f t="array" ref="L3735">[2]!PropsSI("H","P",(H3735+1)*100*1000,"S",E3735*1000,"WATER")/1000</f>
        <v>2832.5004412415697</v>
      </c>
      <c r="O3735">
        <f t="shared" si="406"/>
        <v>5.9989006846398221</v>
      </c>
      <c r="Q3735">
        <f t="shared" si="407"/>
        <v>286.33626377389254</v>
      </c>
      <c r="R3735">
        <f t="shared" si="408"/>
        <v>4724.1159147322505</v>
      </c>
      <c r="S3735">
        <f t="shared" si="409"/>
        <v>5.9988617478868784</v>
      </c>
      <c r="T3735">
        <f t="shared" si="410"/>
        <v>1.5160707297941591E-9</v>
      </c>
      <c r="V3735">
        <f t="shared" si="411"/>
        <v>0.49868333917646596</v>
      </c>
      <c r="W3735" s="3">
        <f t="shared" si="412"/>
        <v>5.9988659153412529</v>
      </c>
    </row>
    <row r="3736" spans="1:23" x14ac:dyDescent="0.4">
      <c r="A3736" s="4">
        <v>136.06006522822864</v>
      </c>
      <c r="B3736" s="4">
        <v>41.933919821052577</v>
      </c>
      <c r="C3736" s="5">
        <v>375.15403432876309</v>
      </c>
      <c r="D3736" s="5" cm="1">
        <f t="array" ref="D3736">[2]!PropsSI("H","P",(B3736+1)*100*1000,"T",C3736+273.15,"WATER")/1000</f>
        <v>3149.162914395547</v>
      </c>
      <c r="E3736" s="5" cm="1">
        <f t="array" ref="E3736">[2]!PropsSI("S","P",(B3736+1)*100*1000,"T",C3736+273.15,"WATER")/1000</f>
        <v>6.6418200896767496</v>
      </c>
      <c r="F3736" s="9"/>
      <c r="G3736" s="4">
        <v>52.134607161299215</v>
      </c>
      <c r="H3736" s="6">
        <v>10.347091242333361</v>
      </c>
      <c r="I3736" s="5">
        <v>272.56784023737384</v>
      </c>
      <c r="J3736" s="5" cm="1">
        <f t="array" ref="J3736">[2]!PropsSI("H","P",(H3736+1)*100*1000,"T",I3736+273.15,"WATER")/1000</f>
        <v>2988.252048835066</v>
      </c>
      <c r="K3736" s="5" cm="1">
        <f t="array" ref="K3736">[2]!PropsSI("S","P",(H3736+1)*100*1000,"T",I3736+273.15,"WATER")/1000</f>
        <v>6.9546674924182543</v>
      </c>
      <c r="L3736" s="5" cm="1">
        <f t="array" ref="L3736">[2]!PropsSI("H","P",(H3736+1)*100*1000,"S",E3736*1000,"WATER")/1000</f>
        <v>2828.7975763821187</v>
      </c>
      <c r="O3736">
        <f t="shared" si="406"/>
        <v>6.0815396844693783</v>
      </c>
      <c r="Q3736">
        <f t="shared" si="407"/>
        <v>285.57099684035995</v>
      </c>
      <c r="R3736">
        <f t="shared" si="408"/>
        <v>4711.4901660685236</v>
      </c>
      <c r="S3736">
        <f t="shared" si="409"/>
        <v>6.081512183206379</v>
      </c>
      <c r="T3736">
        <f t="shared" si="410"/>
        <v>7.5631946655830997E-10</v>
      </c>
      <c r="V3736">
        <f t="shared" si="411"/>
        <v>0.5022730191670618</v>
      </c>
      <c r="W3736" s="3">
        <f t="shared" si="412"/>
        <v>6.0815162940232863</v>
      </c>
    </row>
    <row r="3737" spans="1:23" x14ac:dyDescent="0.4">
      <c r="A3737" s="4">
        <v>140.29118005271232</v>
      </c>
      <c r="B3737" s="4">
        <v>40.130151147997999</v>
      </c>
      <c r="C3737" s="5">
        <v>375.3589826695557</v>
      </c>
      <c r="D3737" s="5" cm="1">
        <f t="array" ref="D3737">[2]!PropsSI("H","P",(B3737+1)*100*1000,"T",C3737+273.15,"WATER")/1000</f>
        <v>3153.3056697728871</v>
      </c>
      <c r="E3737" s="5" cm="1">
        <f t="array" ref="E3737">[2]!PropsSI("S","P",(B3737+1)*100*1000,"T",C3737+273.15,"WATER")/1000</f>
        <v>6.6666864974419333</v>
      </c>
      <c r="F3737" s="9"/>
      <c r="G3737" s="4">
        <v>62.784390265744634</v>
      </c>
      <c r="H3737" s="6">
        <v>10.354685618667309</v>
      </c>
      <c r="I3737" s="5">
        <v>274.60163489574813</v>
      </c>
      <c r="J3737" s="5" cm="1">
        <f t="array" ref="J3737">[2]!PropsSI("H","P",(H3737+1)*100*1000,"T",I3737+273.15,"WATER")/1000</f>
        <v>2992.6989353649578</v>
      </c>
      <c r="K3737" s="5" cm="1">
        <f t="array" ref="K3737">[2]!PropsSI("S","P",(H3737+1)*100*1000,"T",I3737+273.15,"WATER")/1000</f>
        <v>6.9625028136107634</v>
      </c>
      <c r="L3737" s="5" cm="1">
        <f t="array" ref="L3737">[2]!PropsSI("H","P",(H3737+1)*100*1000,"S",E3737*1000,"WATER")/1000</f>
        <v>2840.8483829997172</v>
      </c>
      <c r="O3737">
        <f t="shared" si="406"/>
        <v>6.2588078595835981</v>
      </c>
      <c r="Q3737">
        <f t="shared" si="407"/>
        <v>278.52175288435433</v>
      </c>
      <c r="R3737">
        <f t="shared" si="408"/>
        <v>4595.1882868706689</v>
      </c>
      <c r="S3737">
        <f t="shared" si="409"/>
        <v>6.2587409860448862</v>
      </c>
      <c r="T3737">
        <f t="shared" si="410"/>
        <v>4.4720701798561672E-9</v>
      </c>
      <c r="V3737">
        <f t="shared" si="411"/>
        <v>0.51401180643459465</v>
      </c>
      <c r="W3737" s="3">
        <f t="shared" si="412"/>
        <v>6.2587449804559192</v>
      </c>
    </row>
    <row r="3738" spans="1:23" x14ac:dyDescent="0.4">
      <c r="A3738" s="4">
        <v>157.86120592287898</v>
      </c>
      <c r="B3738" s="4">
        <v>41.354550320051942</v>
      </c>
      <c r="C3738" s="5">
        <v>376.14166030700181</v>
      </c>
      <c r="D3738" s="5" cm="1">
        <f t="array" ref="D3738">[2]!PropsSI("H","P",(B3738+1)*100*1000,"T",C3738+273.15,"WATER")/1000</f>
        <v>3152.750529604225</v>
      </c>
      <c r="E3738" s="5" cm="1">
        <f t="array" ref="E3738">[2]!PropsSI("S","P",(B3738+1)*100*1000,"T",C3738+273.15,"WATER")/1000</f>
        <v>6.6531930418247409</v>
      </c>
      <c r="F3738" s="9"/>
      <c r="G3738" s="4">
        <v>97.976996972934458</v>
      </c>
      <c r="H3738" s="6">
        <v>10.348714665451899</v>
      </c>
      <c r="I3738" s="5">
        <v>266.86276071839052</v>
      </c>
      <c r="J3738" s="5" cm="1">
        <f t="array" ref="J3738">[2]!PropsSI("H","P",(H3738+1)*100*1000,"T",I3738+273.15,"WATER")/1000</f>
        <v>2975.6661602745248</v>
      </c>
      <c r="K3738" s="5" cm="1">
        <f t="array" ref="K3738">[2]!PropsSI("S","P",(H3738+1)*100*1000,"T",I3738+273.15,"WATER")/1000</f>
        <v>6.9314192980189162</v>
      </c>
      <c r="L3738" s="5" cm="1">
        <f t="array" ref="L3738">[2]!PropsSI("H","P",(H3738+1)*100*1000,"S",E3738*1000,"WATER")/1000</f>
        <v>2834.2600372974371</v>
      </c>
      <c r="O3738">
        <f t="shared" si="406"/>
        <v>7.7652089145774861</v>
      </c>
      <c r="Q3738">
        <f t="shared" si="407"/>
        <v>283.89975769882579</v>
      </c>
      <c r="R3738">
        <f t="shared" si="408"/>
        <v>4683.917244211586</v>
      </c>
      <c r="S3738">
        <f t="shared" si="409"/>
        <v>7.76518223121891</v>
      </c>
      <c r="T3738">
        <f t="shared" si="410"/>
        <v>7.1200162489696961E-10</v>
      </c>
      <c r="V3738">
        <f t="shared" si="411"/>
        <v>0.5560114779160269</v>
      </c>
      <c r="W3738" s="3">
        <f t="shared" si="412"/>
        <v>7.7651854507170359</v>
      </c>
    </row>
    <row r="3739" spans="1:23" x14ac:dyDescent="0.4">
      <c r="A3739" s="4">
        <v>167.22448215998412</v>
      </c>
      <c r="B3739" s="4">
        <v>39.339128780598507</v>
      </c>
      <c r="C3739" s="5">
        <v>381.11110614709276</v>
      </c>
      <c r="D3739" s="5" cm="1">
        <f t="array" ref="D3739">[2]!PropsSI("H","P",(B3739+1)*100*1000,"T",C3739+273.15,"WATER")/1000</f>
        <v>3168.7811763630993</v>
      </c>
      <c r="E3739" s="5" cm="1">
        <f t="array" ref="E3739">[2]!PropsSI("S","P",(B3739+1)*100*1000,"T",C3739+273.15,"WATER")/1000</f>
        <v>6.6988356799469226</v>
      </c>
      <c r="F3739" s="9"/>
      <c r="G3739" s="4">
        <v>104.20745974750827</v>
      </c>
      <c r="H3739" s="6">
        <v>10.362844377250186</v>
      </c>
      <c r="I3739" s="5">
        <v>273.08233297452364</v>
      </c>
      <c r="J3739" s="5" cm="1">
        <f t="array" ref="J3739">[2]!PropsSI("H","P",(H3739+1)*100*1000,"T",I3739+273.15,"WATER")/1000</f>
        <v>2989.3336105200019</v>
      </c>
      <c r="K3739" s="5" cm="1">
        <f t="array" ref="K3739">[2]!PropsSI("S","P",(H3739+1)*100*1000,"T",I3739+273.15,"WATER")/1000</f>
        <v>6.9560302045878872</v>
      </c>
      <c r="L3739" s="5" cm="1">
        <f t="array" ref="L3739">[2]!PropsSI("H","P",(H3739+1)*100*1000,"S",E3739*1000,"WATER")/1000</f>
        <v>2856.5834418185682</v>
      </c>
      <c r="O3739">
        <f t="shared" si="406"/>
        <v>8.3355628536060067</v>
      </c>
      <c r="Q3739">
        <f t="shared" si="407"/>
        <v>278.29038779535676</v>
      </c>
      <c r="R3739">
        <f t="shared" si="408"/>
        <v>4591.3711123198773</v>
      </c>
      <c r="S3739">
        <f t="shared" si="409"/>
        <v>8.3355638846744817</v>
      </c>
      <c r="T3739">
        <f t="shared" si="410"/>
        <v>1.0631022002288161E-12</v>
      </c>
      <c r="V3739">
        <f t="shared" si="411"/>
        <v>0.5747881742476304</v>
      </c>
      <c r="W3739" s="3">
        <f t="shared" si="412"/>
        <v>8.3355668838706194</v>
      </c>
    </row>
    <row r="3740" spans="1:23" x14ac:dyDescent="0.4">
      <c r="A3740" s="4">
        <v>154.42788312475031</v>
      </c>
      <c r="B3740" s="4">
        <v>40.932962507595441</v>
      </c>
      <c r="C3740" s="5">
        <v>378.32361534953401</v>
      </c>
      <c r="D3740" s="5" cm="1">
        <f t="array" ref="D3740">[2]!PropsSI("H","P",(B3740+1)*100*1000,"T",C3740+273.15,"WATER")/1000</f>
        <v>3158.9108679527731</v>
      </c>
      <c r="E3740" s="5" cm="1">
        <f t="array" ref="E3740">[2]!PropsSI("S","P",(B3740+1)*100*1000,"T",C3740+273.15,"WATER")/1000</f>
        <v>6.666974514889346</v>
      </c>
      <c r="F3740" s="9"/>
      <c r="G3740" s="4">
        <v>63.027643453024396</v>
      </c>
      <c r="H3740" s="6">
        <v>10.352312345466544</v>
      </c>
      <c r="I3740" s="5">
        <v>270.86566115265873</v>
      </c>
      <c r="J3740" s="5" cm="1">
        <f t="array" ref="J3740">[2]!PropsSI("H","P",(H3740+1)*100*1000,"T",I3740+273.15,"WATER")/1000</f>
        <v>2984.4878821813818</v>
      </c>
      <c r="K3740" s="5" cm="1">
        <f t="array" ref="K3740">[2]!PropsSI("S","P",(H3740+1)*100*1000,"T",I3740+273.15,"WATER")/1000</f>
        <v>6.9475541192109027</v>
      </c>
      <c r="L3740" s="5" cm="1">
        <f t="array" ref="L3740">[2]!PropsSI("H","P",(H3740+1)*100*1000,"S",E3740*1000,"WATER")/1000</f>
        <v>2840.9433963860306</v>
      </c>
      <c r="O3740">
        <f t="shared" si="406"/>
        <v>7.4821590169373318</v>
      </c>
      <c r="Q3740">
        <f t="shared" si="407"/>
        <v>283.43353654286489</v>
      </c>
      <c r="R3740">
        <f t="shared" si="408"/>
        <v>4676.2252992457925</v>
      </c>
      <c r="S3740">
        <f t="shared" si="409"/>
        <v>7.4821194382198151</v>
      </c>
      <c r="T3740">
        <f t="shared" si="410"/>
        <v>1.5664748802665202E-9</v>
      </c>
      <c r="V3740">
        <f t="shared" si="411"/>
        <v>0.54855606742395746</v>
      </c>
      <c r="W3740" s="3">
        <f t="shared" si="412"/>
        <v>7.4821227795175638</v>
      </c>
    </row>
    <row r="3741" spans="1:23" x14ac:dyDescent="0.4">
      <c r="A3741" s="4">
        <v>153.45975263932695</v>
      </c>
      <c r="B3741" s="4">
        <v>41.915459246248531</v>
      </c>
      <c r="C3741" s="5">
        <v>375.97392356550023</v>
      </c>
      <c r="D3741" s="5" cm="1">
        <f t="array" ref="D3741">[2]!PropsSI("H","P",(B3741+1)*100*1000,"T",C3741+273.15,"WATER")/1000</f>
        <v>3151.2099346416571</v>
      </c>
      <c r="E3741" s="5" cm="1">
        <f t="array" ref="E3741">[2]!PropsSI("S","P",(B3741+1)*100*1000,"T",C3741+273.15,"WATER")/1000</f>
        <v>6.6451604597289746</v>
      </c>
      <c r="F3741" s="9"/>
      <c r="G3741" s="4">
        <v>62.427528524962632</v>
      </c>
      <c r="H3741" s="6">
        <v>10.355593986793803</v>
      </c>
      <c r="I3741" s="5">
        <v>267.02485614561454</v>
      </c>
      <c r="J3741" s="5" cm="1">
        <f t="array" ref="J3741">[2]!PropsSI("H","P",(H3741+1)*100*1000,"T",I3741+273.15,"WATER")/1000</f>
        <v>2976.0016185969016</v>
      </c>
      <c r="K3741" s="5" cm="1">
        <f t="array" ref="K3741">[2]!PropsSI("S","P",(H3741+1)*100*1000,"T",I3741+273.15,"WATER")/1000</f>
        <v>6.9317707945908058</v>
      </c>
      <c r="L3741" s="5" cm="1">
        <f t="array" ref="L3741">[2]!PropsSI("H","P",(H3741+1)*100*1000,"S",E3741*1000,"WATER")/1000</f>
        <v>2830.5453624458378</v>
      </c>
      <c r="O3741">
        <f t="shared" si="406"/>
        <v>7.4687291223836674</v>
      </c>
      <c r="Q3741">
        <f t="shared" si="407"/>
        <v>285.83773445846134</v>
      </c>
      <c r="R3741">
        <f t="shared" si="408"/>
        <v>4715.890933928391</v>
      </c>
      <c r="S3741">
        <f t="shared" si="409"/>
        <v>7.4687168507885815</v>
      </c>
      <c r="T3741">
        <f t="shared" si="410"/>
        <v>1.5059204595173543E-10</v>
      </c>
      <c r="V3741">
        <f t="shared" si="411"/>
        <v>0.54639124878990852</v>
      </c>
      <c r="W3741" s="3">
        <f t="shared" si="412"/>
        <v>7.4687201980822726</v>
      </c>
    </row>
    <row r="3742" spans="1:23" x14ac:dyDescent="0.4">
      <c r="A3742" s="4">
        <v>151.95130197238439</v>
      </c>
      <c r="B3742" s="4">
        <v>41.619193911246228</v>
      </c>
      <c r="C3742" s="5">
        <v>377.39594702517479</v>
      </c>
      <c r="D3742" s="5" cm="1">
        <f t="array" ref="D3742">[2]!PropsSI("H","P",(B3742+1)*100*1000,"T",C3742+273.15,"WATER")/1000</f>
        <v>3155.2835312735415</v>
      </c>
      <c r="E3742" s="5" cm="1">
        <f t="array" ref="E3742">[2]!PropsSI("S","P",(B3742+1)*100*1000,"T",C3742+273.15,"WATER")/1000</f>
        <v>6.6544093120082684</v>
      </c>
      <c r="F3742" s="9"/>
      <c r="G3742" s="4">
        <v>62.061018240985291</v>
      </c>
      <c r="H3742" s="6">
        <v>10.354548134290166</v>
      </c>
      <c r="I3742" s="5">
        <v>269.44658260746291</v>
      </c>
      <c r="J3742" s="5" cm="1">
        <f t="array" ref="J3742">[2]!PropsSI("H","P",(H3742+1)*100*1000,"T",I3742+273.15,"WATER")/1000</f>
        <v>2981.3523722364644</v>
      </c>
      <c r="K3742" s="5" cm="1">
        <f t="array" ref="K3742">[2]!PropsSI("S","P",(H3742+1)*100*1000,"T",I3742+273.15,"WATER")/1000</f>
        <v>6.9416952529272651</v>
      </c>
      <c r="L3742" s="5" cm="1">
        <f t="array" ref="L3742">[2]!PropsSI("H","P",(H3742+1)*100*1000,"S",E3742*1000,"WATER")/1000</f>
        <v>2834.9491878202516</v>
      </c>
      <c r="O3742">
        <f t="shared" si="406"/>
        <v>7.3414072414582554</v>
      </c>
      <c r="Q3742">
        <f t="shared" si="407"/>
        <v>285.54336826170174</v>
      </c>
      <c r="R3742">
        <f t="shared" si="408"/>
        <v>4711.0343362465501</v>
      </c>
      <c r="S3742">
        <f t="shared" si="409"/>
        <v>7.3413786017938927</v>
      </c>
      <c r="T3742">
        <f t="shared" si="410"/>
        <v>8.2023037480973903E-10</v>
      </c>
      <c r="V3742">
        <f t="shared" si="411"/>
        <v>0.54296756683049563</v>
      </c>
      <c r="W3742" s="3">
        <f t="shared" si="412"/>
        <v>7.3413820071472689</v>
      </c>
    </row>
    <row r="3743" spans="1:23" x14ac:dyDescent="0.4">
      <c r="A3743" s="4">
        <v>160.07774220998772</v>
      </c>
      <c r="B3743" s="4">
        <v>39.221718055324821</v>
      </c>
      <c r="C3743" s="5">
        <v>377.26697506751236</v>
      </c>
      <c r="D3743" s="5" cm="1">
        <f t="array" ref="D3743">[2]!PropsSI("H","P",(B3743+1)*100*1000,"T",C3743+273.15,"WATER")/1000</f>
        <v>3159.7416194366974</v>
      </c>
      <c r="E3743" s="5" cm="1">
        <f t="array" ref="E3743">[2]!PropsSI("S","P",(B3743+1)*100*1000,"T",C3743+273.15,"WATER")/1000</f>
        <v>6.6862394863171133</v>
      </c>
      <c r="F3743" s="9"/>
      <c r="G3743" s="4">
        <v>65.616515532136489</v>
      </c>
      <c r="H3743" s="6">
        <v>10.351882216629898</v>
      </c>
      <c r="I3743" s="5">
        <v>271.65259399916056</v>
      </c>
      <c r="J3743" s="5" cm="1">
        <f t="array" ref="J3743">[2]!PropsSI("H","P",(H3743+1)*100*1000,"T",I3743+273.15,"WATER")/1000</f>
        <v>2986.2224075401759</v>
      </c>
      <c r="K3743" s="5" cm="1">
        <f t="array" ref="K3743">[2]!PropsSI("S","P",(H3743+1)*100*1000,"T",I3743+273.15,"WATER")/1000</f>
        <v>6.950757067950688</v>
      </c>
      <c r="L3743" s="5" cm="1">
        <f t="array" ref="L3743">[2]!PropsSI("H","P",(H3743+1)*100*1000,"S",E3743*1000,"WATER")/1000</f>
        <v>2850.2487819927933</v>
      </c>
      <c r="O3743">
        <f t="shared" si="406"/>
        <v>7.7157121306809993</v>
      </c>
      <c r="Q3743">
        <f t="shared" si="407"/>
        <v>275.87924009803999</v>
      </c>
      <c r="R3743">
        <f t="shared" si="408"/>
        <v>4551.590816734757</v>
      </c>
      <c r="S3743">
        <f t="shared" si="409"/>
        <v>7.7156663714600615</v>
      </c>
      <c r="T3743">
        <f t="shared" si="410"/>
        <v>2.0939063008295111E-9</v>
      </c>
      <c r="V3743">
        <f t="shared" si="411"/>
        <v>0.56065663208755834</v>
      </c>
      <c r="W3743" s="3">
        <f t="shared" si="412"/>
        <v>7.7156696116195373</v>
      </c>
    </row>
    <row r="3744" spans="1:23" x14ac:dyDescent="0.4">
      <c r="A3744" s="4">
        <v>153.88782876020554</v>
      </c>
      <c r="B3744" s="4">
        <v>41.315723851367679</v>
      </c>
      <c r="C3744" s="5">
        <v>378.32554811750424</v>
      </c>
      <c r="D3744" s="5" cm="1">
        <f t="array" ref="D3744">[2]!PropsSI("H","P",(B3744+1)*100*1000,"T",C3744+273.15,"WATER")/1000</f>
        <v>3158.1559428390028</v>
      </c>
      <c r="E3744" s="5" cm="1">
        <f t="array" ref="E3744">[2]!PropsSI("S","P",(B3744+1)*100*1000,"T",C3744+273.15,"WATER")/1000</f>
        <v>6.6618991311393234</v>
      </c>
      <c r="F3744" s="9"/>
      <c r="G3744" s="4">
        <v>63.335283265716875</v>
      </c>
      <c r="H3744" s="6">
        <v>10.351320759395405</v>
      </c>
      <c r="I3744" s="5">
        <v>270.27186143973211</v>
      </c>
      <c r="J3744" s="5" cm="1">
        <f t="array" ref="J3744">[2]!PropsSI("H","P",(H3744+1)*100*1000,"T",I3744+273.15,"WATER")/1000</f>
        <v>2983.1825737217214</v>
      </c>
      <c r="K3744" s="5" cm="1">
        <f t="array" ref="K3744">[2]!PropsSI("S","P",(H3744+1)*100*1000,"T",I3744+273.15,"WATER")/1000</f>
        <v>6.9451923172783792</v>
      </c>
      <c r="L3744" s="5" cm="1">
        <f t="array" ref="L3744">[2]!PropsSI("H","P",(H3744+1)*100*1000,"S",E3744*1000,"WATER")/1000</f>
        <v>2838.4837716730976</v>
      </c>
      <c r="O3744">
        <f t="shared" si="406"/>
        <v>7.4795199623101238</v>
      </c>
      <c r="Q3744">
        <f t="shared" si="407"/>
        <v>284.95310729185394</v>
      </c>
      <c r="R3744">
        <f t="shared" si="408"/>
        <v>4701.295921681969</v>
      </c>
      <c r="S3744">
        <f t="shared" si="409"/>
        <v>7.479486017100613</v>
      </c>
      <c r="T3744">
        <f t="shared" si="410"/>
        <v>1.1522772487343335E-9</v>
      </c>
      <c r="V3744">
        <f t="shared" si="411"/>
        <v>0.54735252205132623</v>
      </c>
      <c r="W3744" s="3">
        <f t="shared" si="412"/>
        <v>7.4794893595747851</v>
      </c>
    </row>
    <row r="3745" spans="1:23" x14ac:dyDescent="0.4">
      <c r="A3745" s="4">
        <v>152.63204882993713</v>
      </c>
      <c r="B3745" s="4">
        <v>41.410364069176509</v>
      </c>
      <c r="C3745" s="5">
        <v>376.19895506105155</v>
      </c>
      <c r="D3745" s="5" cm="1">
        <f t="array" ref="D3745">[2]!PropsSI("H","P",(B3745+1)*100*1000,"T",C3745+273.15,"WATER")/1000</f>
        <v>3152.7782302388446</v>
      </c>
      <c r="E3745" s="5" cm="1">
        <f t="array" ref="E3745">[2]!PropsSI("S","P",(B3745+1)*100*1000,"T",C3745+273.15,"WATER")/1000</f>
        <v>6.6526689052159229</v>
      </c>
      <c r="F3745" s="9"/>
      <c r="G3745" s="4">
        <v>56.764335263093784</v>
      </c>
      <c r="H3745" s="6">
        <v>10.351864332744551</v>
      </c>
      <c r="I3745" s="5">
        <v>268.48207777239872</v>
      </c>
      <c r="J3745" s="5" cm="1">
        <f t="array" ref="J3745">[2]!PropsSI("H","P",(H3745+1)*100*1000,"T",I3745+273.15,"WATER")/1000</f>
        <v>2979.2328554927499</v>
      </c>
      <c r="K3745" s="5" cm="1">
        <f t="array" ref="K3745">[2]!PropsSI("S","P",(H3745+1)*100*1000,"T",I3745+273.15,"WATER")/1000</f>
        <v>6.9378907632651394</v>
      </c>
      <c r="L3745" s="5" cm="1">
        <f t="array" ref="L3745">[2]!PropsSI("H","P",(H3745+1)*100*1000,"S",E3745*1000,"WATER")/1000</f>
        <v>2834.0666390391193</v>
      </c>
      <c r="O3745">
        <f t="shared" si="406"/>
        <v>7.3579405867932399</v>
      </c>
      <c r="Q3745">
        <f t="shared" si="407"/>
        <v>284.09684544995002</v>
      </c>
      <c r="R3745">
        <f t="shared" si="408"/>
        <v>4687.1688944546031</v>
      </c>
      <c r="S3745">
        <f t="shared" si="409"/>
        <v>7.3579098797531399</v>
      </c>
      <c r="T3745">
        <f t="shared" si="410"/>
        <v>9.4292231170285969E-10</v>
      </c>
      <c r="V3745">
        <f t="shared" si="411"/>
        <v>0.54452169151682961</v>
      </c>
      <c r="W3745" s="3">
        <f t="shared" si="412"/>
        <v>7.3579132774555944</v>
      </c>
    </row>
    <row r="3746" spans="1:23" x14ac:dyDescent="0.4">
      <c r="A3746" s="4">
        <v>162.35197016295396</v>
      </c>
      <c r="B3746" s="4">
        <v>41.269073234775071</v>
      </c>
      <c r="C3746" s="5">
        <v>376.51058543625538</v>
      </c>
      <c r="D3746" s="5" cm="1">
        <f t="array" ref="D3746">[2]!PropsSI("H","P",(B3746+1)*100*1000,"T",C3746+273.15,"WATER")/1000</f>
        <v>3153.823111460285</v>
      </c>
      <c r="E3746" s="5" cm="1">
        <f t="array" ref="E3746">[2]!PropsSI("S","P",(B3746+1)*100*1000,"T",C3746+273.15,"WATER")/1000</f>
        <v>6.655714157865952</v>
      </c>
      <c r="F3746" s="9"/>
      <c r="G3746" s="4">
        <v>65.270609685360839</v>
      </c>
      <c r="H3746" s="6">
        <v>10.281600875437586</v>
      </c>
      <c r="I3746" s="5">
        <v>265.63018241384441</v>
      </c>
      <c r="J3746" s="5" cm="1">
        <f t="array" ref="J3746">[2]!PropsSI("H","P",(H3746+1)*100*1000,"T",I3746+273.15,"WATER")/1000</f>
        <v>2973.1649408935168</v>
      </c>
      <c r="K3746" s="5" cm="1">
        <f t="array" ref="K3746">[2]!PropsSI("S","P",(H3746+1)*100*1000,"T",I3746+273.15,"WATER")/1000</f>
        <v>6.9294209633703101</v>
      </c>
      <c r="L3746" s="5" cm="1">
        <f t="array" ref="L3746">[2]!PropsSI("H","P",(H3746+1)*100*1000,"S",E3746*1000,"WATER")/1000</f>
        <v>2834.2368830066403</v>
      </c>
      <c r="O3746">
        <f t="shared" si="406"/>
        <v>8.1472805326527187</v>
      </c>
      <c r="Q3746">
        <f t="shared" si="407"/>
        <v>284.87649788119649</v>
      </c>
      <c r="R3746">
        <f t="shared" si="408"/>
        <v>4700.0319821050007</v>
      </c>
      <c r="S3746">
        <f t="shared" si="409"/>
        <v>8.147262652376897</v>
      </c>
      <c r="T3746">
        <f t="shared" si="410"/>
        <v>3.1970426346094456E-10</v>
      </c>
      <c r="V3746">
        <f t="shared" si="411"/>
        <v>0.56528772044059528</v>
      </c>
      <c r="W3746" s="3">
        <f t="shared" si="412"/>
        <v>8.1472657208910277</v>
      </c>
    </row>
    <row r="3747" spans="1:23" x14ac:dyDescent="0.4">
      <c r="A3747" s="4">
        <v>128.82297810781463</v>
      </c>
      <c r="B3747" s="4">
        <v>42.40601072141223</v>
      </c>
      <c r="C3747" s="5">
        <v>375.13853343318584</v>
      </c>
      <c r="D3747" s="5" cm="1">
        <f t="array" ref="D3747">[2]!PropsSI("H","P",(B3747+1)*100*1000,"T",C3747+273.15,"WATER")/1000</f>
        <v>3148.1663255001272</v>
      </c>
      <c r="E3747" s="5" cm="1">
        <f t="array" ref="E3747">[2]!PropsSI("S","P",(B3747+1)*100*1000,"T",C3747+273.15,"WATER")/1000</f>
        <v>6.6355852174208829</v>
      </c>
      <c r="F3747" s="9"/>
      <c r="G3747" s="4">
        <v>35.087241024462465</v>
      </c>
      <c r="H3747" s="6">
        <v>10.216741628844879</v>
      </c>
      <c r="I3747" s="5">
        <v>274.16446967983973</v>
      </c>
      <c r="J3747" s="5" cm="1">
        <f t="array" ref="J3747">[2]!PropsSI("H","P",(H3747+1)*100*1000,"T",I3747+273.15,"WATER")/1000</f>
        <v>2992.1733956329626</v>
      </c>
      <c r="K3747" s="5" cm="1">
        <f t="array" ref="K3747">[2]!PropsSI("S","P",(H3747+1)*100*1000,"T",I3747+273.15,"WATER")/1000</f>
        <v>6.9669936546391122</v>
      </c>
      <c r="L3747" s="5" cm="1">
        <f t="array" ref="L3747">[2]!PropsSI("H","P",(H3747+1)*100*1000,"S",E3747*1000,"WATER")/1000</f>
        <v>2823.4591220299121</v>
      </c>
      <c r="O3747">
        <f t="shared" si="406"/>
        <v>5.5820760525698887</v>
      </c>
      <c r="Q3747">
        <f t="shared" si="407"/>
        <v>289.44133959601004</v>
      </c>
      <c r="R3747">
        <f t="shared" si="408"/>
        <v>4775.3449763760063</v>
      </c>
      <c r="S3747">
        <f t="shared" si="409"/>
        <v>5.5820703998110321</v>
      </c>
      <c r="T3747">
        <f t="shared" si="410"/>
        <v>3.1953682690370105E-11</v>
      </c>
      <c r="V3747">
        <f t="shared" si="411"/>
        <v>0.4804110540204678</v>
      </c>
      <c r="W3747" s="3">
        <f t="shared" si="412"/>
        <v>5.5820748784324312</v>
      </c>
    </row>
    <row r="3748" spans="1:23" x14ac:dyDescent="0.4">
      <c r="A3748" s="4">
        <v>133.75473997425061</v>
      </c>
      <c r="B3748" s="4">
        <v>42.080825148533762</v>
      </c>
      <c r="C3748" s="5">
        <v>377.73634094223746</v>
      </c>
      <c r="D3748" s="5" cm="1">
        <f t="array" ref="D3748">[2]!PropsSI("H","P",(B3748+1)*100*1000,"T",C3748+273.15,"WATER")/1000</f>
        <v>3155.1927322406445</v>
      </c>
      <c r="E3748" s="5" cm="1">
        <f t="array" ref="E3748">[2]!PropsSI("S","P",(B3748+1)*100*1000,"T",C3748+273.15,"WATER")/1000</f>
        <v>6.6496338531249544</v>
      </c>
      <c r="F3748" s="9"/>
      <c r="G3748" s="4">
        <v>37.231265294150191</v>
      </c>
      <c r="H3748" s="6">
        <v>10.223738139639243</v>
      </c>
      <c r="I3748" s="5">
        <v>275.0850648173315</v>
      </c>
      <c r="J3748" s="5" cm="1">
        <f t="array" ref="J3748">[2]!PropsSI("H","P",(H3748+1)*100*1000,"T",I3748+273.15,"WATER")/1000</f>
        <v>2994.1709508216386</v>
      </c>
      <c r="K3748" s="5" cm="1">
        <f t="array" ref="K3748">[2]!PropsSI("S","P",(H3748+1)*100*1000,"T",I3748+273.15,"WATER")/1000</f>
        <v>6.9703621840512016</v>
      </c>
      <c r="L3748" s="5" cm="1">
        <f t="array" ref="L3748">[2]!PropsSI("H","P",(H3748+1)*100*1000,"S",E3748*1000,"WATER")/1000</f>
        <v>2830.2678499711787</v>
      </c>
      <c r="O3748">
        <f t="shared" si="406"/>
        <v>5.9826184733027112</v>
      </c>
      <c r="Q3748">
        <f t="shared" si="407"/>
        <v>289.63537867255991</v>
      </c>
      <c r="R3748">
        <f t="shared" si="408"/>
        <v>4778.5463280927879</v>
      </c>
      <c r="S3748">
        <f t="shared" si="409"/>
        <v>5.9825938834882848</v>
      </c>
      <c r="T3748">
        <f t="shared" si="410"/>
        <v>6.0465897352648563E-10</v>
      </c>
      <c r="V3748">
        <f t="shared" si="411"/>
        <v>0.49556617607840764</v>
      </c>
      <c r="W3748" s="3">
        <f t="shared" si="412"/>
        <v>5.9825980622747821</v>
      </c>
    </row>
    <row r="3749" spans="1:23" x14ac:dyDescent="0.4">
      <c r="A3749" s="4">
        <v>143.05066606135321</v>
      </c>
      <c r="B3749" s="4">
        <v>41.415493403649151</v>
      </c>
      <c r="C3749" s="5">
        <v>378.08315552931788</v>
      </c>
      <c r="D3749" s="5" cm="1">
        <f t="array" ref="D3749">[2]!PropsSI("H","P",(B3749+1)*100*1000,"T",C3749+273.15,"WATER")/1000</f>
        <v>3157.3668198143464</v>
      </c>
      <c r="E3749" s="5" cm="1">
        <f t="array" ref="E3749">[2]!PropsSI("S","P",(B3749+1)*100*1000,"T",C3749+273.15,"WATER")/1000</f>
        <v>6.6596730501428754</v>
      </c>
      <c r="F3749" s="9"/>
      <c r="G3749" s="4">
        <v>51.149820112082075</v>
      </c>
      <c r="H3749" s="6">
        <v>10.226022617833959</v>
      </c>
      <c r="I3749" s="5">
        <v>272.90401947911926</v>
      </c>
      <c r="J3749" s="5" cm="1">
        <f t="array" ref="J3749">[2]!PropsSI("H","P",(H3749+1)*100*1000,"T",I3749+273.15,"WATER")/1000</f>
        <v>2989.3766521459152</v>
      </c>
      <c r="K3749" s="5" cm="1">
        <f t="array" ref="K3749">[2]!PropsSI("S","P",(H3749+1)*100*1000,"T",I3749+273.15,"WATER")/1000</f>
        <v>6.961509004071873</v>
      </c>
      <c r="L3749" s="5" cm="1">
        <f t="array" ref="L3749">[2]!PropsSI("H","P",(H3749+1)*100*1000,"S",E3749*1000,"WATER")/1000</f>
        <v>2835.1075268110994</v>
      </c>
      <c r="O3749">
        <f t="shared" si="406"/>
        <v>6.6753070490909696</v>
      </c>
      <c r="Q3749">
        <f t="shared" si="407"/>
        <v>287.25927001402869</v>
      </c>
      <c r="R3749">
        <f t="shared" si="408"/>
        <v>4739.3441237301422</v>
      </c>
      <c r="S3749">
        <f t="shared" si="409"/>
        <v>6.675275295104556</v>
      </c>
      <c r="T3749">
        <f t="shared" si="410"/>
        <v>1.0083156531576776E-9</v>
      </c>
      <c r="V3749">
        <f t="shared" si="411"/>
        <v>0.52128882336602966</v>
      </c>
      <c r="W3749" s="3">
        <f t="shared" si="412"/>
        <v>6.6752790402663464</v>
      </c>
    </row>
    <row r="3750" spans="1:23" x14ac:dyDescent="0.4">
      <c r="A3750" s="4">
        <v>139.03191812238802</v>
      </c>
      <c r="B3750" s="4">
        <v>41.65789627460105</v>
      </c>
      <c r="C3750" s="5">
        <v>376.78792915933792</v>
      </c>
      <c r="D3750" s="5" cm="1">
        <f t="array" ref="D3750">[2]!PropsSI("H","P",(B3750+1)*100*1000,"T",C3750+273.15,"WATER")/1000</f>
        <v>3153.7203268513836</v>
      </c>
      <c r="E3750" s="5" cm="1">
        <f t="array" ref="E3750">[2]!PropsSI("S","P",(B3750+1)*100*1000,"T",C3750+273.15,"WATER")/1000</f>
        <v>6.6516146221352592</v>
      </c>
      <c r="F3750" s="9"/>
      <c r="G3750" s="4">
        <v>54.789554908821422</v>
      </c>
      <c r="H3750" s="6">
        <v>10.227072414989692</v>
      </c>
      <c r="I3750" s="5">
        <v>272.77160235723863</v>
      </c>
      <c r="J3750" s="5" cm="1">
        <f t="array" ref="J3750">[2]!PropsSI("H","P",(H3750+1)*100*1000,"T",I3750+273.15,"WATER")/1000</f>
        <v>2989.082416470877</v>
      </c>
      <c r="K3750" s="5" cm="1">
        <f t="array" ref="K3750">[2]!PropsSI("S","P",(H3750+1)*100*1000,"T",I3750+273.15,"WATER")/1000</f>
        <v>6.9609284086026548</v>
      </c>
      <c r="L3750" s="5" cm="1">
        <f t="array" ref="L3750">[2]!PropsSI("H","P",(H3750+1)*100*1000,"S",E3750*1000,"WATER")/1000</f>
        <v>2831.2742534618928</v>
      </c>
      <c r="O3750">
        <f t="shared" si="406"/>
        <v>6.3583123544065696</v>
      </c>
      <c r="Q3750">
        <f t="shared" si="407"/>
        <v>287.42576621755939</v>
      </c>
      <c r="R3750">
        <f t="shared" si="408"/>
        <v>4742.0910596385575</v>
      </c>
      <c r="S3750">
        <f t="shared" si="409"/>
        <v>6.3582854945348766</v>
      </c>
      <c r="T3750">
        <f t="shared" si="410"/>
        <v>7.2145270736663971E-10</v>
      </c>
      <c r="V3750">
        <f t="shared" si="411"/>
        <v>0.51059052650219849</v>
      </c>
      <c r="W3750" s="3">
        <f t="shared" si="412"/>
        <v>6.3582894264099963</v>
      </c>
    </row>
    <row r="3751" spans="1:23" x14ac:dyDescent="0.4">
      <c r="A3751" s="4">
        <v>137.80487839752541</v>
      </c>
      <c r="B3751" s="4">
        <v>41.855592155208377</v>
      </c>
      <c r="C3751" s="5">
        <v>378.23645963519488</v>
      </c>
      <c r="D3751" s="5" cm="1">
        <f t="array" ref="D3751">[2]!PropsSI("H","P",(B3751+1)*100*1000,"T",C3751+273.15,"WATER")/1000</f>
        <v>3156.864867159506</v>
      </c>
      <c r="E3751" s="5" cm="1">
        <f t="array" ref="E3751">[2]!PropsSI("S","P",(B3751+1)*100*1000,"T",C3751+273.15,"WATER")/1000</f>
        <v>6.6544574982594868</v>
      </c>
      <c r="F3751" s="9"/>
      <c r="G3751" s="4">
        <v>54.959481955435415</v>
      </c>
      <c r="H3751" s="6">
        <v>10.226621340002952</v>
      </c>
      <c r="I3751" s="5">
        <v>274.28636653523222</v>
      </c>
      <c r="J3751" s="5" cm="1">
        <f t="array" ref="J3751">[2]!PropsSI("H","P",(H3751+1)*100*1000,"T",I3751+273.15,"WATER")/1000</f>
        <v>2992.4097701114611</v>
      </c>
      <c r="K3751" s="5" cm="1">
        <f t="array" ref="K3751">[2]!PropsSI("S","P",(H3751+1)*100*1000,"T",I3751+273.15,"WATER")/1000</f>
        <v>6.967032815703524</v>
      </c>
      <c r="L3751" s="5" cm="1">
        <f t="array" ref="L3751">[2]!PropsSI("H","P",(H3751+1)*100*1000,"S",E3751*1000,"WATER")/1000</f>
        <v>2832.6236636294416</v>
      </c>
      <c r="O3751">
        <f t="shared" si="406"/>
        <v>6.2951985140441886</v>
      </c>
      <c r="Q3751">
        <f t="shared" si="407"/>
        <v>289.0259468321288</v>
      </c>
      <c r="R3751">
        <f t="shared" si="408"/>
        <v>4768.4916231162688</v>
      </c>
      <c r="S3751">
        <f t="shared" si="409"/>
        <v>6.2951710038090525</v>
      </c>
      <c r="T3751">
        <f t="shared" si="410"/>
        <v>7.5681303724577496E-10</v>
      </c>
      <c r="V3751">
        <f t="shared" si="411"/>
        <v>0.5071998723715454</v>
      </c>
      <c r="W3751" s="3">
        <f t="shared" si="412"/>
        <v>6.295174975104544</v>
      </c>
    </row>
    <row r="3752" spans="1:23" x14ac:dyDescent="0.4">
      <c r="A3752" s="4">
        <v>136.55876119220304</v>
      </c>
      <c r="B3752" s="4">
        <v>41.864704108124805</v>
      </c>
      <c r="C3752" s="5">
        <v>376.0669516519601</v>
      </c>
      <c r="D3752" s="5" cm="1">
        <f t="array" ref="D3752">[2]!PropsSI("H","P",(B3752+1)*100*1000,"T",C3752+273.15,"WATER")/1000</f>
        <v>3151.5402064826158</v>
      </c>
      <c r="E3752" s="5" cm="1">
        <f t="array" ref="E3752">[2]!PropsSI("S","P",(B3752+1)*100*1000,"T",C3752+273.15,"WATER")/1000</f>
        <v>6.6461780353786386</v>
      </c>
      <c r="F3752" s="9"/>
      <c r="G3752" s="4">
        <v>55.309068737446061</v>
      </c>
      <c r="H3752" s="6">
        <v>10.220044058711151</v>
      </c>
      <c r="I3752" s="5">
        <v>272.65732228350771</v>
      </c>
      <c r="J3752" s="5" cm="1">
        <f t="array" ref="J3752">[2]!PropsSI("H","P",(H3752+1)*100*1000,"T",I3752+273.15,"WATER")/1000</f>
        <v>2988.8537185630953</v>
      </c>
      <c r="K3752" s="5" cm="1">
        <f t="array" ref="K3752">[2]!PropsSI("S","P",(H3752+1)*100*1000,"T",I3752+273.15,"WATER")/1000</f>
        <v>6.9607886266516275</v>
      </c>
      <c r="L3752" s="5" cm="1">
        <f t="array" ref="L3752">[2]!PropsSI("H","P",(H3752+1)*100*1000,"S",E3752*1000,"WATER")/1000</f>
        <v>2828.553071884191</v>
      </c>
      <c r="O3752">
        <f t="shared" si="406"/>
        <v>6.1711847925000045</v>
      </c>
      <c r="Q3752">
        <f t="shared" si="407"/>
        <v>287.90806866363994</v>
      </c>
      <c r="R3752">
        <f t="shared" si="408"/>
        <v>4750.0483216046587</v>
      </c>
      <c r="S3752">
        <f t="shared" si="409"/>
        <v>6.1711653433804523</v>
      </c>
      <c r="T3752">
        <f t="shared" si="410"/>
        <v>3.782682513560089E-10</v>
      </c>
      <c r="V3752">
        <f t="shared" si="411"/>
        <v>0.50369339980612926</v>
      </c>
      <c r="W3752" s="3">
        <f t="shared" si="412"/>
        <v>6.1711693944765091</v>
      </c>
    </row>
    <row r="3753" spans="1:23" x14ac:dyDescent="0.4">
      <c r="A3753" s="4">
        <v>128.6836046401487</v>
      </c>
      <c r="B3753" s="4">
        <v>41.620980485299796</v>
      </c>
      <c r="C3753" s="5">
        <v>373.69193891748569</v>
      </c>
      <c r="D3753" s="5" cm="1">
        <f t="array" ref="D3753">[2]!PropsSI("H","P",(B3753+1)*100*1000,"T",C3753+273.15,"WATER")/1000</f>
        <v>3146.2138636974369</v>
      </c>
      <c r="E3753" s="5" cm="1">
        <f t="array" ref="E3753">[2]!PropsSI("S","P",(B3753+1)*100*1000,"T",C3753+273.15,"WATER")/1000</f>
        <v>6.6404097889480056</v>
      </c>
      <c r="F3753" s="9"/>
      <c r="G3753" s="4">
        <v>55.296516633385558</v>
      </c>
      <c r="H3753" s="6">
        <v>10.227222996557128</v>
      </c>
      <c r="I3753" s="5">
        <v>274.32523082853379</v>
      </c>
      <c r="J3753" s="5" cm="1">
        <f t="array" ref="J3753">[2]!PropsSI("H","P",(H3753+1)*100*1000,"T",I3753+273.15,"WATER")/1000</f>
        <v>2992.493159434222</v>
      </c>
      <c r="K3753" s="5" cm="1">
        <f t="array" ref="K3753">[2]!PropsSI("S","P",(H3753+1)*100*1000,"T",I3753+273.15,"WATER")/1000</f>
        <v>6.9671612353501802</v>
      </c>
      <c r="L3753" s="5" cm="1">
        <f t="array" ref="L3753">[2]!PropsSI("H","P",(H3753+1)*100*1000,"S",E3753*1000,"WATER")/1000</f>
        <v>2825.9408143151754</v>
      </c>
      <c r="O3753">
        <f t="shared" si="406"/>
        <v>5.4948150923368795</v>
      </c>
      <c r="Q3753">
        <f t="shared" si="407"/>
        <v>285.4887306719076</v>
      </c>
      <c r="R3753">
        <f t="shared" si="408"/>
        <v>4710.1328985310229</v>
      </c>
      <c r="S3753">
        <f t="shared" si="409"/>
        <v>5.4947890311916581</v>
      </c>
      <c r="T3753">
        <f t="shared" si="410"/>
        <v>6.7918329025153167E-10</v>
      </c>
      <c r="V3753">
        <f t="shared" si="411"/>
        <v>0.47996765434902944</v>
      </c>
      <c r="W3753" s="3">
        <f t="shared" si="412"/>
        <v>5.4947935809531057</v>
      </c>
    </row>
    <row r="3754" spans="1:23" x14ac:dyDescent="0.4">
      <c r="A3754" s="4">
        <v>136.77743934842474</v>
      </c>
      <c r="B3754" s="4">
        <v>42.234016248060499</v>
      </c>
      <c r="C3754" s="5">
        <v>374.95528478012125</v>
      </c>
      <c r="D3754" s="5" cm="1">
        <f t="array" ref="D3754">[2]!PropsSI("H","P",(B3754+1)*100*1000,"T",C3754+273.15,"WATER")/1000</f>
        <v>3148.0656636112667</v>
      </c>
      <c r="E3754" s="5" cm="1">
        <f t="array" ref="E3754">[2]!PropsSI("S","P",(B3754+1)*100*1000,"T",C3754+273.15,"WATER")/1000</f>
        <v>6.6371348844424034</v>
      </c>
      <c r="F3754" s="9"/>
      <c r="G3754" s="4">
        <v>55.295475322064433</v>
      </c>
      <c r="H3754" s="6">
        <v>10.225746750498658</v>
      </c>
      <c r="I3754" s="5">
        <v>270.82938482663576</v>
      </c>
      <c r="J3754" s="5" cm="1">
        <f t="array" ref="J3754">[2]!PropsSI("H","P",(H3754+1)*100*1000,"T",I3754+273.15,"WATER")/1000</f>
        <v>2984.8165046287854</v>
      </c>
      <c r="K3754" s="5" cm="1">
        <f t="array" ref="K3754">[2]!PropsSI("S","P",(H3754+1)*100*1000,"T",I3754+273.15,"WATER")/1000</f>
        <v>6.9531529561449759</v>
      </c>
      <c r="L3754" s="5" cm="1">
        <f t="array" ref="L3754">[2]!PropsSI("H","P",(H3754+1)*100*1000,"S",E3754*1000,"WATER")/1000</f>
        <v>2824.3587195139071</v>
      </c>
      <c r="O3754">
        <f t="shared" si="406"/>
        <v>6.2024449837243552</v>
      </c>
      <c r="Q3754">
        <f t="shared" si="407"/>
        <v>288.54970749546879</v>
      </c>
      <c r="R3754">
        <f t="shared" si="408"/>
        <v>4760.6343932988339</v>
      </c>
      <c r="S3754">
        <f t="shared" si="409"/>
        <v>6.2024461944698279</v>
      </c>
      <c r="T3754">
        <f t="shared" si="410"/>
        <v>1.4659045998290251E-12</v>
      </c>
      <c r="V3754">
        <f t="shared" si="411"/>
        <v>0.50431157551375139</v>
      </c>
      <c r="W3754" s="3">
        <f t="shared" si="412"/>
        <v>6.2024502251349833</v>
      </c>
    </row>
    <row r="3755" spans="1:23" x14ac:dyDescent="0.4">
      <c r="A3755" s="4">
        <v>129.78280229789911</v>
      </c>
      <c r="B3755" s="4">
        <v>41.49364419921632</v>
      </c>
      <c r="C3755" s="5">
        <v>376.36117416556101</v>
      </c>
      <c r="D3755" s="5" cm="1">
        <f t="array" ref="D3755">[2]!PropsSI("H","P",(B3755+1)*100*1000,"T",C3755+273.15,"WATER")/1000</f>
        <v>3153.0071564778154</v>
      </c>
      <c r="E3755" s="5" cm="1">
        <f t="array" ref="E3755">[2]!PropsSI("S","P",(B3755+1)*100*1000,"T",C3755+273.15,"WATER")/1000</f>
        <v>6.6521771347468617</v>
      </c>
      <c r="F3755" s="9"/>
      <c r="G3755" s="4">
        <v>53.796702544951167</v>
      </c>
      <c r="H3755" s="6">
        <v>10.227719645034057</v>
      </c>
      <c r="I3755" s="5">
        <v>276.65510111569756</v>
      </c>
      <c r="J3755" s="5" cm="1">
        <f t="array" ref="J3755">[2]!PropsSI("H","P",(H3755+1)*100*1000,"T",I3755+273.15,"WATER")/1000</f>
        <v>2997.5998290450261</v>
      </c>
      <c r="K3755" s="5" cm="1">
        <f t="array" ref="K3755">[2]!PropsSI("S","P",(H3755+1)*100*1000,"T",I3755+273.15,"WATER")/1000</f>
        <v>6.976449386338694</v>
      </c>
      <c r="L3755" s="5" cm="1">
        <f t="array" ref="L3755">[2]!PropsSI("H","P",(H3755+1)*100*1000,"S",E3755*1000,"WATER")/1000</f>
        <v>2831.5546992815453</v>
      </c>
      <c r="O3755">
        <f t="shared" si="406"/>
        <v>5.602555125515158</v>
      </c>
      <c r="Q3755">
        <f t="shared" si="407"/>
        <v>286.54005585329264</v>
      </c>
      <c r="R3755">
        <f t="shared" si="408"/>
        <v>4727.4781762666489</v>
      </c>
      <c r="S3755">
        <f t="shared" si="409"/>
        <v>5.6025138846324758</v>
      </c>
      <c r="T3755">
        <f t="shared" si="410"/>
        <v>1.7008104044072354E-9</v>
      </c>
      <c r="V3755">
        <f t="shared" si="411"/>
        <v>0.48345353707438543</v>
      </c>
      <c r="W3755" s="3">
        <f t="shared" si="412"/>
        <v>5.6025183469114817</v>
      </c>
    </row>
    <row r="3756" spans="1:23" x14ac:dyDescent="0.4">
      <c r="A3756" s="4">
        <v>125.56702156768425</v>
      </c>
      <c r="B3756" s="4">
        <v>42.008939007710062</v>
      </c>
      <c r="C3756" s="5">
        <v>377.5200907476268</v>
      </c>
      <c r="D3756" s="5" cm="1">
        <f t="array" ref="D3756">[2]!PropsSI("H","P",(B3756+1)*100*1000,"T",C3756+273.15,"WATER")/1000</f>
        <v>3154.8074181954671</v>
      </c>
      <c r="E3756" s="5" cm="1">
        <f t="array" ref="E3756">[2]!PropsSI("S","P",(B3756+1)*100*1000,"T",C3756+273.15,"WATER")/1000</f>
        <v>6.6497601771778294</v>
      </c>
      <c r="F3756" s="9"/>
      <c r="G3756" s="4">
        <v>51.709642588190903</v>
      </c>
      <c r="H3756" s="6">
        <v>10.222019742816308</v>
      </c>
      <c r="I3756" s="5">
        <v>278.82454639019818</v>
      </c>
      <c r="J3756" s="5" cm="1">
        <f t="array" ref="J3756">[2]!PropsSI("H","P",(H3756+1)*100*1000,"T",I3756+273.15,"WATER")/1000</f>
        <v>3002.3661163109359</v>
      </c>
      <c r="K3756" s="5" cm="1">
        <f t="array" ref="K3756">[2]!PropsSI("S","P",(H3756+1)*100*1000,"T",I3756+273.15,"WATER")/1000</f>
        <v>6.9853280650633476</v>
      </c>
      <c r="L3756" s="5" cm="1">
        <f t="array" ref="L3756">[2]!PropsSI("H","P",(H3756+1)*100*1000,"S",E3756*1000,"WATER")/1000</f>
        <v>2830.2964802905694</v>
      </c>
      <c r="O3756">
        <f t="shared" si="406"/>
        <v>5.3171111782057761</v>
      </c>
      <c r="Q3756">
        <f t="shared" si="407"/>
        <v>289.26638829536057</v>
      </c>
      <c r="R3756">
        <f t="shared" si="408"/>
        <v>4772.4585441343897</v>
      </c>
      <c r="S3756">
        <f t="shared" si="409"/>
        <v>5.3170744608349612</v>
      </c>
      <c r="T3756">
        <f t="shared" si="410"/>
        <v>1.3481653195587404E-9</v>
      </c>
      <c r="V3756">
        <f t="shared" si="411"/>
        <v>0.46975705308647003</v>
      </c>
      <c r="W3756" s="3">
        <f t="shared" si="412"/>
        <v>5.3170791626645251</v>
      </c>
    </row>
    <row r="3757" spans="1:23" x14ac:dyDescent="0.4">
      <c r="A3757" s="4">
        <v>121.02066069037041</v>
      </c>
      <c r="B3757" s="4">
        <v>42.035074245949566</v>
      </c>
      <c r="C3757" s="5">
        <v>376.65849537653008</v>
      </c>
      <c r="D3757" s="5" cm="1">
        <f t="array" ref="D3757">[2]!PropsSI("H","P",(B3757+1)*100*1000,"T",C3757+273.15,"WATER")/1000</f>
        <v>3152.6458423143431</v>
      </c>
      <c r="E3757" s="5" cm="1">
        <f t="array" ref="E3757">[2]!PropsSI("S","P",(B3757+1)*100*1000,"T",C3757+273.15,"WATER")/1000</f>
        <v>6.6461746289023171</v>
      </c>
      <c r="F3757" s="9"/>
      <c r="G3757" s="4">
        <v>50.601364018359114</v>
      </c>
      <c r="H3757" s="6">
        <v>10.226519941486297</v>
      </c>
      <c r="I3757" s="5">
        <v>280.30435305152457</v>
      </c>
      <c r="J3757" s="5" cm="1">
        <f t="array" ref="J3757">[2]!PropsSI("H","P",(H3757+1)*100*1000,"T",I3757+273.15,"WATER")/1000</f>
        <v>3005.587599568837</v>
      </c>
      <c r="K3757" s="5" cm="1">
        <f t="array" ref="K3757">[2]!PropsSI("S","P",(H3757+1)*100*1000,"T",I3757+273.15,"WATER")/1000</f>
        <v>6.9909774821307566</v>
      </c>
      <c r="L3757" s="5" cm="1">
        <f t="array" ref="L3757">[2]!PropsSI("H","P",(H3757+1)*100*1000,"S",E3757*1000,"WATER")/1000</f>
        <v>2828.6703639394732</v>
      </c>
      <c r="O3757">
        <f t="shared" si="406"/>
        <v>4.9436349158405593</v>
      </c>
      <c r="Q3757">
        <f t="shared" si="407"/>
        <v>288.78907919087249</v>
      </c>
      <c r="R3757">
        <f t="shared" si="408"/>
        <v>4764.5836647634014</v>
      </c>
      <c r="S3757">
        <f t="shared" si="409"/>
        <v>4.9435955474152351</v>
      </c>
      <c r="T3757">
        <f t="shared" si="410"/>
        <v>1.5498729125030852E-9</v>
      </c>
      <c r="V3757">
        <f t="shared" si="411"/>
        <v>0.45391781959295674</v>
      </c>
      <c r="W3757" s="3">
        <f t="shared" si="412"/>
        <v>4.9436006044580667</v>
      </c>
    </row>
    <row r="3758" spans="1:23" x14ac:dyDescent="0.4">
      <c r="A3758" s="4">
        <v>115.75530022971682</v>
      </c>
      <c r="B3758" s="4">
        <v>41.89323705223569</v>
      </c>
      <c r="C3758" s="5">
        <v>376.1171875</v>
      </c>
      <c r="D3758" s="5" cm="1">
        <f t="array" ref="D3758">[2]!PropsSI("H","P",(B3758+1)*100*1000,"T",C3758+273.15,"WATER")/1000</f>
        <v>3151.6056961984918</v>
      </c>
      <c r="E3758" s="5" cm="1">
        <f t="array" ref="E3758">[2]!PropsSI("S","P",(B3758+1)*100*1000,"T",C3758+273.15,"WATER")/1000</f>
        <v>6.6459927764163638</v>
      </c>
      <c r="F3758" s="9"/>
      <c r="G3758" s="4">
        <v>50.15831607327619</v>
      </c>
      <c r="H3758" s="6">
        <v>10.226773609120359</v>
      </c>
      <c r="I3758" s="5">
        <v>282.97148516192226</v>
      </c>
      <c r="J3758" s="5" cm="1">
        <f t="array" ref="J3758">[2]!PropsSI("H","P",(H3758+1)*100*1000,"T",I3758+273.15,"WATER")/1000</f>
        <v>3011.4099655112959</v>
      </c>
      <c r="K3758" s="5" cm="1">
        <f t="array" ref="K3758">[2]!PropsSI("S","P",(H3758+1)*100*1000,"T",I3758+273.15,"WATER")/1000</f>
        <v>7.0014621728114346</v>
      </c>
      <c r="L3758" s="5" cm="1">
        <f t="array" ref="L3758">[2]!PropsSI("H","P",(H3758+1)*100*1000,"S",E3758*1000,"WATER")/1000</f>
        <v>2828.588413600914</v>
      </c>
      <c r="O3758">
        <f t="shared" si="406"/>
        <v>4.507888582394691</v>
      </c>
      <c r="Q3758">
        <f t="shared" si="407"/>
        <v>287.93494261707792</v>
      </c>
      <c r="R3758">
        <f t="shared" si="408"/>
        <v>4750.4917012501655</v>
      </c>
      <c r="S3758">
        <f t="shared" si="409"/>
        <v>4.5078404457682071</v>
      </c>
      <c r="T3758">
        <f t="shared" si="410"/>
        <v>2.3171348092555308E-9</v>
      </c>
      <c r="V3758">
        <f t="shared" si="411"/>
        <v>0.4340192870170817</v>
      </c>
      <c r="W3758" s="3">
        <f t="shared" si="412"/>
        <v>4.5078459916542126</v>
      </c>
    </row>
    <row r="3759" spans="1:23" x14ac:dyDescent="0.4">
      <c r="A3759" s="4">
        <v>114.32609091933443</v>
      </c>
      <c r="B3759" s="4">
        <v>42.244797367365578</v>
      </c>
      <c r="C3759" s="5">
        <v>376.1962489352735</v>
      </c>
      <c r="D3759" s="5" cm="1">
        <f t="array" ref="D3759">[2]!PropsSI("H","P",(B3759+1)*100*1000,"T",C3759+273.15,"WATER")/1000</f>
        <v>3151.0901906138874</v>
      </c>
      <c r="E3759" s="5" cm="1">
        <f t="array" ref="E3759">[2]!PropsSI("S","P",(B3759+1)*100*1000,"T",C3759+273.15,"WATER")/1000</f>
        <v>6.6416900304196922</v>
      </c>
      <c r="F3759" s="9"/>
      <c r="G3759" s="4">
        <v>44.668023838105576</v>
      </c>
      <c r="H3759" s="6">
        <v>10.226805175963554</v>
      </c>
      <c r="I3759" s="5">
        <v>283.28133823053656</v>
      </c>
      <c r="J3759" s="5" cm="1">
        <f t="array" ref="J3759">[2]!PropsSI("H","P",(H3759+1)*100*1000,"T",I3759+273.15,"WATER")/1000</f>
        <v>3012.085736380644</v>
      </c>
      <c r="K3759" s="5" cm="1">
        <f t="array" ref="K3759">[2]!PropsSI("S","P",(H3759+1)*100*1000,"T",I3759+273.15,"WATER")/1000</f>
        <v>7.0026757272911455</v>
      </c>
      <c r="L3759" s="5" cm="1">
        <f t="array" ref="L3759">[2]!PropsSI("H","P",(H3759+1)*100*1000,"S",E3759*1000,"WATER")/1000</f>
        <v>2826.5416526541239</v>
      </c>
      <c r="O3759">
        <f t="shared" si="406"/>
        <v>4.4143988535728473</v>
      </c>
      <c r="Q3759">
        <f t="shared" si="407"/>
        <v>289.29990501793304</v>
      </c>
      <c r="R3759">
        <f t="shared" si="408"/>
        <v>4773.0115194384161</v>
      </c>
      <c r="S3759">
        <f t="shared" si="409"/>
        <v>4.4143571594602031</v>
      </c>
      <c r="T3759">
        <f t="shared" si="410"/>
        <v>1.7383990291879307E-9</v>
      </c>
      <c r="V3759">
        <f t="shared" si="411"/>
        <v>0.42830097188876187</v>
      </c>
      <c r="W3759" s="3">
        <f t="shared" si="412"/>
        <v>4.4143628227916967</v>
      </c>
    </row>
    <row r="3760" spans="1:23" x14ac:dyDescent="0.4">
      <c r="A3760" s="4">
        <v>112.86986315490856</v>
      </c>
      <c r="B3760" s="4">
        <v>42.366314414989709</v>
      </c>
      <c r="C3760" s="5">
        <v>376.28071452938394</v>
      </c>
      <c r="D3760" s="5" cm="1">
        <f t="array" ref="D3760">[2]!PropsSI("H","P",(B3760+1)*100*1000,"T",C3760+273.15,"WATER")/1000</f>
        <v>3151.0521470497702</v>
      </c>
      <c r="E3760" s="5" cm="1">
        <f t="array" ref="E3760">[2]!PropsSI("S","P",(B3760+1)*100*1000,"T",C3760+273.15,"WATER")/1000</f>
        <v>6.6404257311920869</v>
      </c>
      <c r="F3760" s="9"/>
      <c r="G3760" s="4">
        <v>41.402724670856266</v>
      </c>
      <c r="H3760" s="6">
        <v>10.225225011754917</v>
      </c>
      <c r="I3760" s="5">
        <v>284.0364205927433</v>
      </c>
      <c r="J3760" s="5" cm="1">
        <f t="array" ref="J3760">[2]!PropsSI("H","P",(H3760+1)*100*1000,"T",I3760+273.15,"WATER")/1000</f>
        <v>3013.7368709858902</v>
      </c>
      <c r="K3760" s="5" cm="1">
        <f t="array" ref="K3760">[2]!PropsSI("S","P",(H3760+1)*100*1000,"T",I3760+273.15,"WATER")/1000</f>
        <v>7.0057040084722333</v>
      </c>
      <c r="L3760" s="5" cm="1">
        <f t="array" ref="L3760">[2]!PropsSI("H","P",(H3760+1)*100*1000,"S",E3760*1000,"WATER")/1000</f>
        <v>2825.9118206925491</v>
      </c>
      <c r="O3760">
        <f t="shared" si="406"/>
        <v>4.3052101162246181</v>
      </c>
      <c r="Q3760">
        <f t="shared" si="407"/>
        <v>289.8274257252819</v>
      </c>
      <c r="R3760">
        <f t="shared" si="408"/>
        <v>4781.7148144248504</v>
      </c>
      <c r="S3760">
        <f t="shared" si="409"/>
        <v>4.3051690411729258</v>
      </c>
      <c r="T3760">
        <f t="shared" si="410"/>
        <v>1.6871598715312071E-9</v>
      </c>
      <c r="V3760">
        <f t="shared" si="411"/>
        <v>0.4223261925160775</v>
      </c>
      <c r="W3760" s="3">
        <f t="shared" si="412"/>
        <v>4.3051748481380043</v>
      </c>
    </row>
    <row r="3761" spans="1:23" x14ac:dyDescent="0.4">
      <c r="A3761" s="4">
        <v>111.76388507693909</v>
      </c>
      <c r="B3761" s="4">
        <v>42.237863871767452</v>
      </c>
      <c r="C3761" s="5">
        <v>376.14934304338965</v>
      </c>
      <c r="D3761" s="5" cm="1">
        <f t="array" ref="D3761">[2]!PropsSI("H","P",(B3761+1)*100*1000,"T",C3761+273.15,"WATER")/1000</f>
        <v>3150.9891220693553</v>
      </c>
      <c r="E3761" s="5" cm="1">
        <f t="array" ref="E3761">[2]!PropsSI("S","P",(B3761+1)*100*1000,"T",C3761+273.15,"WATER")/1000</f>
        <v>6.6416032817555442</v>
      </c>
      <c r="F3761" s="9"/>
      <c r="G3761" s="4">
        <v>41.457269328609229</v>
      </c>
      <c r="H3761" s="6">
        <v>10.225955121075664</v>
      </c>
      <c r="I3761" s="5">
        <v>284.82277807955484</v>
      </c>
      <c r="J3761" s="5" cm="1">
        <f t="array" ref="J3761">[2]!PropsSI("H","P",(H3761+1)*100*1000,"T",I3761+273.15,"WATER")/1000</f>
        <v>3015.4485793094627</v>
      </c>
      <c r="K3761" s="5" cm="1">
        <f t="array" ref="K3761">[2]!PropsSI("S","P",(H3761+1)*100*1000,"T",I3761+273.15,"WATER")/1000</f>
        <v>7.0087448174960265</v>
      </c>
      <c r="L3761" s="5" cm="1">
        <f t="array" ref="L3761">[2]!PropsSI("H","P",(H3761+1)*100*1000,"S",E3761*1000,"WATER")/1000</f>
        <v>2826.4848440220453</v>
      </c>
      <c r="O3761">
        <f t="shared" si="406"/>
        <v>4.2079271234118281</v>
      </c>
      <c r="Q3761">
        <f t="shared" si="407"/>
        <v>289.26045169234408</v>
      </c>
      <c r="R3761">
        <f t="shared" si="408"/>
        <v>4772.3605991503337</v>
      </c>
      <c r="S3761">
        <f t="shared" si="409"/>
        <v>4.2078815898070641</v>
      </c>
      <c r="T3761">
        <f t="shared" si="410"/>
        <v>2.0733091628044497E-9</v>
      </c>
      <c r="V3761">
        <f t="shared" si="411"/>
        <v>0.41768491797859103</v>
      </c>
      <c r="W3761" s="3">
        <f t="shared" si="412"/>
        <v>4.2078875310304964</v>
      </c>
    </row>
    <row r="3762" spans="1:23" x14ac:dyDescent="0.4">
      <c r="A3762" s="4">
        <v>112.48406093697695</v>
      </c>
      <c r="B3762" s="4">
        <v>42.003612865809764</v>
      </c>
      <c r="C3762" s="5">
        <v>376.65293348443771</v>
      </c>
      <c r="D3762" s="5" cm="1">
        <f t="array" ref="D3762">[2]!PropsSI("H","P",(B3762+1)*100*1000,"T",C3762+273.15,"WATER")/1000</f>
        <v>3152.69549850572</v>
      </c>
      <c r="E3762" s="5" cm="1">
        <f t="array" ref="E3762">[2]!PropsSI("S","P",(B3762+1)*100*1000,"T",C3762+273.15,"WATER")/1000</f>
        <v>6.6465655164662483</v>
      </c>
      <c r="F3762" s="9"/>
      <c r="G3762" s="4">
        <v>41.150511611367094</v>
      </c>
      <c r="H3762" s="6">
        <v>10.228827738761902</v>
      </c>
      <c r="I3762" s="5">
        <v>285.29467588478883</v>
      </c>
      <c r="J3762" s="5" cm="1">
        <f t="array" ref="J3762">[2]!PropsSI("H","P",(H3762+1)*100*1000,"T",I3762+273.15,"WATER")/1000</f>
        <v>3016.4682948586756</v>
      </c>
      <c r="K3762" s="5" cm="1">
        <f t="array" ref="K3762">[2]!PropsSI("S","P",(H3762+1)*100*1000,"T",I3762+273.15,"WATER")/1000</f>
        <v>7.0104571595827645</v>
      </c>
      <c r="L3762" s="5" cm="1">
        <f t="array" ref="L3762">[2]!PropsSI("H","P",(H3762+1)*100*1000,"S",E3762*1000,"WATER")/1000</f>
        <v>2828.8989179040686</v>
      </c>
      <c r="O3762">
        <f t="shared" si="406"/>
        <v>4.2564969656411442</v>
      </c>
      <c r="Q3762">
        <f t="shared" si="407"/>
        <v>288.62960955565018</v>
      </c>
      <c r="R3762">
        <f t="shared" si="408"/>
        <v>4761.9526566202439</v>
      </c>
      <c r="S3762">
        <f t="shared" si="409"/>
        <v>4.2564447293446497</v>
      </c>
      <c r="T3762">
        <f t="shared" si="410"/>
        <v>2.7286306714649098E-9</v>
      </c>
      <c r="V3762">
        <f t="shared" si="411"/>
        <v>0.42071847514238297</v>
      </c>
      <c r="W3762" s="3">
        <f t="shared" si="412"/>
        <v>4.2564506027829516</v>
      </c>
    </row>
    <row r="3763" spans="1:23" x14ac:dyDescent="0.4">
      <c r="A3763" s="4">
        <v>113.17413573656316</v>
      </c>
      <c r="B3763" s="4">
        <v>41.949820057829562</v>
      </c>
      <c r="C3763" s="5">
        <v>376.79937234352826</v>
      </c>
      <c r="D3763" s="5" cm="1">
        <f t="array" ref="D3763">[2]!PropsSI("H","P",(B3763+1)*100*1000,"T",C3763+273.15,"WATER")/1000</f>
        <v>3153.1621752979268</v>
      </c>
      <c r="E3763" s="5" cm="1">
        <f t="array" ref="E3763">[2]!PropsSI("S","P",(B3763+1)*100*1000,"T",C3763+273.15,"WATER")/1000</f>
        <v>6.6478218942050535</v>
      </c>
      <c r="F3763" s="9"/>
      <c r="G3763" s="4">
        <v>40.832193467812054</v>
      </c>
      <c r="H3763" s="6">
        <v>10.224800074747568</v>
      </c>
      <c r="I3763" s="5">
        <v>285.08819047560939</v>
      </c>
      <c r="J3763" s="5" cm="1">
        <f t="array" ref="J3763">[2]!PropsSI("H","P",(H3763+1)*100*1000,"T",I3763+273.15,"WATER")/1000</f>
        <v>3016.0302413953009</v>
      </c>
      <c r="K3763" s="5" cm="1">
        <f t="array" ref="K3763">[2]!PropsSI("S","P",(H3763+1)*100*1000,"T",I3763+273.15,"WATER")/1000</f>
        <v>7.0098330408260807</v>
      </c>
      <c r="L3763" s="5" cm="1">
        <f t="array" ref="L3763">[2]!PropsSI("H","P",(H3763+1)*100*1000,"S",E3763*1000,"WATER")/1000</f>
        <v>2829.4235550060589</v>
      </c>
      <c r="O3763">
        <f t="shared" si="406"/>
        <v>4.3110522503647735</v>
      </c>
      <c r="Q3763">
        <f t="shared" si="407"/>
        <v>288.57794368361459</v>
      </c>
      <c r="R3763">
        <f t="shared" si="408"/>
        <v>4761.1002477597149</v>
      </c>
      <c r="S3763">
        <f t="shared" si="409"/>
        <v>4.3109995769701959</v>
      </c>
      <c r="T3763">
        <f t="shared" si="410"/>
        <v>2.7744864963271093E-9</v>
      </c>
      <c r="V3763">
        <f t="shared" si="411"/>
        <v>0.42358843000873353</v>
      </c>
      <c r="W3763" s="3">
        <f t="shared" si="412"/>
        <v>4.3110053760814981</v>
      </c>
    </row>
    <row r="3764" spans="1:23" x14ac:dyDescent="0.4">
      <c r="A3764" s="4">
        <v>111.84813060183778</v>
      </c>
      <c r="B3764" s="4">
        <v>42.125733973739919</v>
      </c>
      <c r="C3764" s="5">
        <v>376.40889021652015</v>
      </c>
      <c r="D3764" s="5" cm="1">
        <f t="array" ref="D3764">[2]!PropsSI("H","P",(B3764+1)*100*1000,"T",C3764+273.15,"WATER")/1000</f>
        <v>3151.8517392790268</v>
      </c>
      <c r="E3764" s="5" cm="1">
        <f t="array" ref="E3764">[2]!PropsSI("S","P",(B3764+1)*100*1000,"T",C3764+273.15,"WATER")/1000</f>
        <v>6.6440475905188912</v>
      </c>
      <c r="F3764" s="9"/>
      <c r="G3764" s="4">
        <v>40.460197812191836</v>
      </c>
      <c r="H3764" s="6">
        <v>10.228476238962388</v>
      </c>
      <c r="I3764" s="5">
        <v>285.23531300577281</v>
      </c>
      <c r="J3764" s="5" cm="1">
        <f t="array" ref="J3764">[2]!PropsSI("H","P",(H3764+1)*100*1000,"T",I3764+273.15,"WATER")/1000</f>
        <v>3016.3400027919624</v>
      </c>
      <c r="K3764" s="5" cm="1">
        <f t="array" ref="K3764">[2]!PropsSI("S","P",(H3764+1)*100*1000,"T",I3764+273.15,"WATER")/1000</f>
        <v>7.0102414163253979</v>
      </c>
      <c r="L3764" s="5" cm="1">
        <f t="array" ref="L3764">[2]!PropsSI("H","P",(H3764+1)*100*1000,"S",E3764*1000,"WATER")/1000</f>
        <v>2827.6936345085228</v>
      </c>
      <c r="O3764">
        <f t="shared" si="406"/>
        <v>4.2102040001908323</v>
      </c>
      <c r="Q3764">
        <f t="shared" si="407"/>
        <v>288.95187252345448</v>
      </c>
      <c r="R3764">
        <f t="shared" si="408"/>
        <v>4767.2695088934006</v>
      </c>
      <c r="S3764">
        <f t="shared" si="409"/>
        <v>4.2101545954535222</v>
      </c>
      <c r="T3764">
        <f t="shared" si="410"/>
        <v>2.4408280686777138E-9</v>
      </c>
      <c r="V3764">
        <f t="shared" si="411"/>
        <v>0.41804210504933487</v>
      </c>
      <c r="W3764" s="3">
        <f t="shared" si="412"/>
        <v>4.2101605334693772</v>
      </c>
    </row>
    <row r="3765" spans="1:23" x14ac:dyDescent="0.4">
      <c r="A3765" s="4">
        <v>107.83077669200885</v>
      </c>
      <c r="B3765" s="4">
        <v>42.552956208446773</v>
      </c>
      <c r="C3765" s="5">
        <v>375.27815720556754</v>
      </c>
      <c r="D3765" s="5" cm="1">
        <f t="array" ref="D3765">[2]!PropsSI("H","P",(B3765+1)*100*1000,"T",C3765+273.15,"WATER")/1000</f>
        <v>3148.2109867889494</v>
      </c>
      <c r="E3765" s="5" cm="1">
        <f t="array" ref="E3765">[2]!PropsSI("S","P",(B3765+1)*100*1000,"T",C3765+273.15,"WATER")/1000</f>
        <v>6.6342031049278098</v>
      </c>
      <c r="F3765" s="9"/>
      <c r="G3765" s="4">
        <v>37.512757829395746</v>
      </c>
      <c r="H3765" s="6">
        <v>10.219623317048542</v>
      </c>
      <c r="I3765" s="5">
        <v>285.95678841159679</v>
      </c>
      <c r="J3765" s="5" cm="1">
        <f t="array" ref="J3765">[2]!PropsSI("H","P",(H3765+1)*100*1000,"T",I3765+273.15,"WATER")/1000</f>
        <v>3017.9371568527663</v>
      </c>
      <c r="K3765" s="5" cm="1">
        <f t="array" ref="K3765">[2]!PropsSI("S","P",(H3765+1)*100*1000,"T",I3765+273.15,"WATER")/1000</f>
        <v>7.0134526605248704</v>
      </c>
      <c r="L3765" s="5" cm="1">
        <f t="array" ref="L3765">[2]!PropsSI("H","P",(H3765+1)*100*1000,"S",E3765*1000,"WATER")/1000</f>
        <v>2822.8565656471956</v>
      </c>
      <c r="O3765">
        <f t="shared" si="406"/>
        <v>3.902091184628139</v>
      </c>
      <c r="Q3765">
        <f t="shared" si="407"/>
        <v>290.01827000790325</v>
      </c>
      <c r="R3765">
        <f t="shared" si="408"/>
        <v>4784.8634568667276</v>
      </c>
      <c r="S3765">
        <f t="shared" si="409"/>
        <v>3.9020519069735347</v>
      </c>
      <c r="T3765">
        <f t="shared" si="410"/>
        <v>1.5427341512162148E-9</v>
      </c>
      <c r="V3765">
        <f t="shared" si="411"/>
        <v>0.40040590036864454</v>
      </c>
      <c r="W3765" s="3">
        <f t="shared" si="412"/>
        <v>3.9020583138485705</v>
      </c>
    </row>
    <row r="3766" spans="1:23" x14ac:dyDescent="0.4">
      <c r="A3766" s="4">
        <v>114.73336699781095</v>
      </c>
      <c r="B3766" s="4">
        <v>42.147277925627989</v>
      </c>
      <c r="C3766" s="5">
        <v>375.67101901056105</v>
      </c>
      <c r="D3766" s="5" cm="1">
        <f t="array" ref="D3766">[2]!PropsSI("H","P",(B3766+1)*100*1000,"T",C3766+273.15,"WATER")/1000</f>
        <v>3149.9987659968119</v>
      </c>
      <c r="E3766" s="5" cm="1">
        <f t="array" ref="E3766">[2]!PropsSI("S","P",(B3766+1)*100*1000,"T",C3766+273.15,"WATER")/1000</f>
        <v>6.6409786576708587</v>
      </c>
      <c r="F3766" s="9"/>
      <c r="G3766" s="4">
        <v>41.382022772765048</v>
      </c>
      <c r="H3766" s="6">
        <v>10.230840211072691</v>
      </c>
      <c r="I3766" s="5">
        <v>282.70496577360734</v>
      </c>
      <c r="J3766" s="5" cm="1">
        <f t="array" ref="J3766">[2]!PropsSI("H","P",(H3766+1)*100*1000,"T",I3766+273.15,"WATER")/1000</f>
        <v>3010.8164282076832</v>
      </c>
      <c r="K3766" s="5" cm="1">
        <f t="array" ref="K3766">[2]!PropsSI("S","P",(H3766+1)*100*1000,"T",I3766+273.15,"WATER")/1000</f>
        <v>7.0002327632622938</v>
      </c>
      <c r="L3766" s="5" cm="1">
        <f t="array" ref="L3766">[2]!PropsSI("H","P",(H3766+1)*100*1000,"S",E3766*1000,"WATER")/1000</f>
        <v>2826.2773676476331</v>
      </c>
      <c r="O3766">
        <f t="shared" si="406"/>
        <v>4.4357939558814987</v>
      </c>
      <c r="Q3766">
        <f t="shared" si="407"/>
        <v>288.56259202848196</v>
      </c>
      <c r="R3766">
        <f t="shared" si="408"/>
        <v>4760.8469686347671</v>
      </c>
      <c r="S3766">
        <f t="shared" si="409"/>
        <v>4.4357524127661803</v>
      </c>
      <c r="T3766">
        <f t="shared" si="410"/>
        <v>1.7258304303623863E-9</v>
      </c>
      <c r="V3766">
        <f t="shared" si="411"/>
        <v>0.4299448182878573</v>
      </c>
      <c r="W3766" s="3">
        <f t="shared" si="412"/>
        <v>4.4357580487814285</v>
      </c>
    </row>
    <row r="3767" spans="1:23" x14ac:dyDescent="0.4">
      <c r="A3767" s="4">
        <v>117.03191638516039</v>
      </c>
      <c r="B3767" s="4">
        <v>42.128260150090483</v>
      </c>
      <c r="C3767" s="5">
        <v>376.39062266362993</v>
      </c>
      <c r="D3767" s="5" cm="1">
        <f t="array" ref="D3767">[2]!PropsSI("H","P",(B3767+1)*100*1000,"T",C3767+273.15,"WATER")/1000</f>
        <v>3151.8018723386917</v>
      </c>
      <c r="E3767" s="5" cm="1">
        <f t="array" ref="E3767">[2]!PropsSI("S","P",(B3767+1)*100*1000,"T",C3767+273.15,"WATER")/1000</f>
        <v>6.6439456397891314</v>
      </c>
      <c r="F3767" s="9"/>
      <c r="G3767" s="4">
        <v>41.370675125794854</v>
      </c>
      <c r="H3767" s="6">
        <v>10.229202455892374</v>
      </c>
      <c r="I3767" s="5">
        <v>282.09966612065352</v>
      </c>
      <c r="J3767" s="5" cm="1">
        <f t="array" ref="J3767">[2]!PropsSI("H","P",(H3767+1)*100*1000,"T",I3767+273.15,"WATER")/1000</f>
        <v>3009.5003667091992</v>
      </c>
      <c r="K3767" s="5" cm="1">
        <f t="array" ref="K3767">[2]!PropsSI("S","P",(H3767+1)*100*1000,"T",I3767+273.15,"WATER")/1000</f>
        <v>6.9979290161995129</v>
      </c>
      <c r="L3767" s="5" cm="1">
        <f t="array" ref="L3767">[2]!PropsSI("H","P",(H3767+1)*100*1000,"S",E3767*1000,"WATER")/1000</f>
        <v>2827.6584338450002</v>
      </c>
      <c r="O3767">
        <f t="shared" si="406"/>
        <v>4.6260605300870008</v>
      </c>
      <c r="Q3767">
        <f t="shared" si="407"/>
        <v>288.9387989911724</v>
      </c>
      <c r="R3767">
        <f t="shared" si="408"/>
        <v>4767.053815354966</v>
      </c>
      <c r="S3767">
        <f t="shared" si="409"/>
        <v>4.6260187857460222</v>
      </c>
      <c r="T3767">
        <f t="shared" si="410"/>
        <v>1.7425900037366983E-9</v>
      </c>
      <c r="V3767">
        <f t="shared" si="411"/>
        <v>0.43900782410026179</v>
      </c>
      <c r="W3767" s="3">
        <f t="shared" si="412"/>
        <v>4.6260241899546841</v>
      </c>
    </row>
    <row r="3768" spans="1:23" x14ac:dyDescent="0.4">
      <c r="A3768" s="4">
        <v>116.56868612604516</v>
      </c>
      <c r="B3768" s="4">
        <v>41.759707014783643</v>
      </c>
      <c r="C3768" s="5">
        <v>378.05651220770289</v>
      </c>
      <c r="D3768" s="5" cm="1">
        <f t="array" ref="D3768">[2]!PropsSI("H","P",(B3768+1)*100*1000,"T",C3768+273.15,"WATER")/1000</f>
        <v>3156.6163666579141</v>
      </c>
      <c r="E3768" s="5" cm="1">
        <f t="array" ref="E3768">[2]!PropsSI("S","P",(B3768+1)*100*1000,"T",C3768+273.15,"WATER")/1000</f>
        <v>6.6550401547634044</v>
      </c>
      <c r="F3768" s="9"/>
      <c r="G3768" s="4">
        <v>40.204084520333055</v>
      </c>
      <c r="H3768" s="6">
        <v>10.230943550314484</v>
      </c>
      <c r="I3768" s="5">
        <v>284.67854278723735</v>
      </c>
      <c r="J3768" s="5" cm="1">
        <f t="array" ref="J3768">[2]!PropsSI("H","P",(H3768+1)*100*1000,"T",I3768+273.15,"WATER")/1000</f>
        <v>3015.1196424538953</v>
      </c>
      <c r="K3768" s="5" cm="1">
        <f t="array" ref="K3768">[2]!PropsSI("S","P",(H3768+1)*100*1000,"T",I3768+273.15,"WATER")/1000</f>
        <v>7.0079565549138865</v>
      </c>
      <c r="L3768" s="5" cm="1">
        <f t="array" ref="L3768">[2]!PropsSI("H","P",(H3768+1)*100*1000,"S",E3768*1000,"WATER")/1000</f>
        <v>2832.9818362792407</v>
      </c>
      <c r="O3768">
        <f t="shared" si="406"/>
        <v>4.5816908976671806</v>
      </c>
      <c r="Q3768">
        <f t="shared" si="407"/>
        <v>288.48515784179659</v>
      </c>
      <c r="R3768">
        <f t="shared" si="408"/>
        <v>4759.5694214989499</v>
      </c>
      <c r="S3768">
        <f t="shared" si="409"/>
        <v>4.581634971968545</v>
      </c>
      <c r="T3768">
        <f t="shared" si="410"/>
        <v>3.1276837678868357E-9</v>
      </c>
      <c r="V3768">
        <f t="shared" si="411"/>
        <v>0.43721145589272731</v>
      </c>
      <c r="W3768" s="3">
        <f t="shared" si="412"/>
        <v>4.5816404285294405</v>
      </c>
    </row>
    <row r="3769" spans="1:23" x14ac:dyDescent="0.4">
      <c r="A3769" s="4">
        <v>113.72760096169303</v>
      </c>
      <c r="B3769" s="4">
        <v>40.448235996569778</v>
      </c>
      <c r="C3769" s="5">
        <v>376.26607330183583</v>
      </c>
      <c r="D3769" s="5" cm="1">
        <f t="array" ref="D3769">[2]!PropsSI("H","P",(B3769+1)*100*1000,"T",C3769+273.15,"WATER")/1000</f>
        <v>3154.8728640171889</v>
      </c>
      <c r="E3769" s="5" cm="1">
        <f t="array" ref="E3769">[2]!PropsSI("S","P",(B3769+1)*100*1000,"T",C3769+273.15,"WATER")/1000</f>
        <v>6.6657795842557714</v>
      </c>
      <c r="F3769" s="9"/>
      <c r="G3769" s="4">
        <v>39.705803862835964</v>
      </c>
      <c r="H3769" s="6">
        <v>10.226264482327734</v>
      </c>
      <c r="I3769" s="5">
        <v>286.88753570175504</v>
      </c>
      <c r="J3769" s="5" cm="1">
        <f t="array" ref="J3769">[2]!PropsSI("H","P",(H3769+1)*100*1000,"T",I3769+273.15,"WATER")/1000</f>
        <v>3019.9440164419889</v>
      </c>
      <c r="K3769" s="5" cm="1">
        <f t="array" ref="K3769">[2]!PropsSI("S","P",(H3769+1)*100*1000,"T",I3769+273.15,"WATER")/1000</f>
        <v>7.0167743560980451</v>
      </c>
      <c r="L3769" s="5" cm="1">
        <f t="array" ref="L3769">[2]!PropsSI("H","P",(H3769+1)*100*1000,"S",E3769*1000,"WATER")/1000</f>
        <v>2838.0398469681841</v>
      </c>
      <c r="O3769">
        <f t="shared" si="406"/>
        <v>4.2625372597926265</v>
      </c>
      <c r="Q3769">
        <f t="shared" si="407"/>
        <v>282.42228277002471</v>
      </c>
      <c r="R3769">
        <f t="shared" si="408"/>
        <v>4659.5411392335645</v>
      </c>
      <c r="S3769">
        <f t="shared" si="409"/>
        <v>4.2624612711997143</v>
      </c>
      <c r="T3769">
        <f t="shared" si="410"/>
        <v>5.774266252783063E-9</v>
      </c>
      <c r="V3769">
        <f t="shared" si="411"/>
        <v>0.42586738223160153</v>
      </c>
      <c r="W3769" s="3">
        <f t="shared" si="412"/>
        <v>4.2624671363475741</v>
      </c>
    </row>
    <row r="3770" spans="1:23" x14ac:dyDescent="0.4">
      <c r="A3770" s="4">
        <v>110.86840159970238</v>
      </c>
      <c r="B3770" s="4">
        <v>41.809075273651573</v>
      </c>
      <c r="C3770" s="5">
        <v>377.36675087941882</v>
      </c>
      <c r="D3770" s="5" cm="1">
        <f t="array" ref="D3770">[2]!PropsSI("H","P",(B3770+1)*100*1000,"T",C3770+273.15,"WATER")/1000</f>
        <v>3154.832370323069</v>
      </c>
      <c r="E3770" s="5" cm="1">
        <f t="array" ref="E3770">[2]!PropsSI("S","P",(B3770+1)*100*1000,"T",C3770+273.15,"WATER")/1000</f>
        <v>6.6518025498892364</v>
      </c>
      <c r="F3770" s="9"/>
      <c r="G3770" s="4">
        <v>38.366313829210071</v>
      </c>
      <c r="H3770" s="6">
        <v>10.226177206278702</v>
      </c>
      <c r="I3770" s="5">
        <v>287.35192956781395</v>
      </c>
      <c r="J3770" s="5" cm="1">
        <f t="array" ref="J3770">[2]!PropsSI("H","P",(H3770+1)*100*1000,"T",I3770+273.15,"WATER")/1000</f>
        <v>3020.9548230074834</v>
      </c>
      <c r="K3770" s="5" cm="1">
        <f t="array" ref="K3770">[2]!PropsSI("S","P",(H3770+1)*100*1000,"T",I3770+273.15,"WATER")/1000</f>
        <v>7.0185819773867184</v>
      </c>
      <c r="L3770" s="5" cm="1">
        <f t="array" ref="L3770">[2]!PropsSI("H","P",(H3770+1)*100*1000,"S",E3770*1000,"WATER")/1000</f>
        <v>2831.3474738089853</v>
      </c>
      <c r="O3770">
        <f t="shared" si="406"/>
        <v>4.1229971336020848</v>
      </c>
      <c r="Q3770">
        <f t="shared" si="407"/>
        <v>288.35177408092727</v>
      </c>
      <c r="R3770">
        <f t="shared" si="408"/>
        <v>4757.3687908865904</v>
      </c>
      <c r="S3770">
        <f t="shared" si="409"/>
        <v>4.1229368454442135</v>
      </c>
      <c r="T3770">
        <f t="shared" si="410"/>
        <v>3.6346619795137126E-9</v>
      </c>
      <c r="V3770">
        <f t="shared" si="411"/>
        <v>0.41386027217427435</v>
      </c>
      <c r="W3770" s="3">
        <f t="shared" si="412"/>
        <v>4.1229429090741379</v>
      </c>
    </row>
    <row r="3771" spans="1:23" x14ac:dyDescent="0.4">
      <c r="A3771" s="4">
        <v>119.07173940507192</v>
      </c>
      <c r="B3771" s="4">
        <v>41.710024202607272</v>
      </c>
      <c r="C3771" s="5">
        <v>377.10493525496673</v>
      </c>
      <c r="D3771" s="5" cm="1">
        <f t="array" ref="D3771">[2]!PropsSI("H","P",(B3771+1)*100*1000,"T",C3771+273.15,"WATER")/1000</f>
        <v>3154.3907006162481</v>
      </c>
      <c r="E3771" s="5" cm="1">
        <f t="array" ref="E3771">[2]!PropsSI("S","P",(B3771+1)*100*1000,"T",C3771+273.15,"WATER")/1000</f>
        <v>6.6521202830573136</v>
      </c>
      <c r="F3771" s="9"/>
      <c r="G3771" s="4">
        <v>38.25193412741308</v>
      </c>
      <c r="H3771" s="6">
        <v>10.220616166583099</v>
      </c>
      <c r="I3771" s="5">
        <v>282.35828792468351</v>
      </c>
      <c r="J3771" s="5" cm="1">
        <f t="array" ref="J3771">[2]!PropsSI("H","P",(H3771+1)*100*1000,"T",I3771+273.15,"WATER")/1000</f>
        <v>3010.0903977769381</v>
      </c>
      <c r="K3771" s="5" cm="1">
        <f t="array" ref="K3771">[2]!PropsSI("S","P",(H3771+1)*100*1000,"T",I3771+273.15,"WATER")/1000</f>
        <v>6.9993332650402404</v>
      </c>
      <c r="L3771" s="5" cm="1">
        <f t="array" ref="L3771">[2]!PropsSI("H","P",(H3771+1)*100*1000,"S",E3771*1000,"WATER")/1000</f>
        <v>2831.3967134458403</v>
      </c>
      <c r="O3771">
        <f t="shared" si="406"/>
        <v>4.7728022377098007</v>
      </c>
      <c r="Q3771">
        <f t="shared" si="407"/>
        <v>287.91417705244106</v>
      </c>
      <c r="R3771">
        <f t="shared" si="408"/>
        <v>4750.1491007947207</v>
      </c>
      <c r="S3771">
        <f t="shared" si="409"/>
        <v>4.7727514161536124</v>
      </c>
      <c r="T3771">
        <f t="shared" si="410"/>
        <v>2.5828305734001591E-9</v>
      </c>
      <c r="V3771">
        <f t="shared" si="411"/>
        <v>0.44675848025362441</v>
      </c>
      <c r="W3771" s="3">
        <f t="shared" si="412"/>
        <v>4.7727566542166038</v>
      </c>
    </row>
    <row r="3772" spans="1:23" x14ac:dyDescent="0.4">
      <c r="A3772" s="4">
        <v>116.41381510364499</v>
      </c>
      <c r="B3772" s="4">
        <v>41.347602211668693</v>
      </c>
      <c r="C3772" s="5">
        <v>377.71506902548276</v>
      </c>
      <c r="D3772" s="5" cm="1">
        <f t="array" ref="D3772">[2]!PropsSI("H","P",(B3772+1)*100*1000,"T",C3772+273.15,"WATER")/1000</f>
        <v>3156.6045195179113</v>
      </c>
      <c r="E3772" s="5" cm="1">
        <f t="array" ref="E3772">[2]!PropsSI("S","P",(B3772+1)*100*1000,"T",C3772+273.15,"WATER")/1000</f>
        <v>6.6591921879061786</v>
      </c>
      <c r="F3772" s="9"/>
      <c r="G3772" s="4">
        <v>39.752760148242785</v>
      </c>
      <c r="H3772" s="6">
        <v>10.214946205820109</v>
      </c>
      <c r="I3772" s="5">
        <v>285.08240277770449</v>
      </c>
      <c r="J3772" s="5" cm="1">
        <f t="array" ref="J3772">[2]!PropsSI("H","P",(H3772+1)*100*1000,"T",I3772+273.15,"WATER")/1000</f>
        <v>3016.0464677469026</v>
      </c>
      <c r="K3772" s="5" cm="1">
        <f t="array" ref="K3772">[2]!PropsSI("S","P",(H3772+1)*100*1000,"T",I3772+273.15,"WATER")/1000</f>
        <v>7.010254881089991</v>
      </c>
      <c r="L3772" s="5" cm="1">
        <f t="array" ref="L3772">[2]!PropsSI("H","P",(H3772+1)*100*1000,"S",E3772*1000,"WATER")/1000</f>
        <v>2834.6724378265922</v>
      </c>
      <c r="O3772">
        <f t="shared" si="406"/>
        <v>4.5452497361663227</v>
      </c>
      <c r="Q3772">
        <f t="shared" si="407"/>
        <v>286.96759355760901</v>
      </c>
      <c r="R3772">
        <f t="shared" si="408"/>
        <v>4734.5319027017467</v>
      </c>
      <c r="S3772">
        <f t="shared" si="409"/>
        <v>4.5451882020630965</v>
      </c>
      <c r="T3772">
        <f t="shared" si="410"/>
        <v>3.7864458598501244E-9</v>
      </c>
      <c r="V3772">
        <f t="shared" si="411"/>
        <v>0.43660778084795265</v>
      </c>
      <c r="W3772" s="3">
        <f t="shared" si="412"/>
        <v>4.5451937023787341</v>
      </c>
    </row>
    <row r="3773" spans="1:23" x14ac:dyDescent="0.4">
      <c r="A3773" s="4">
        <v>116.33523949512269</v>
      </c>
      <c r="B3773" s="4">
        <v>42.311172416663986</v>
      </c>
      <c r="C3773" s="5">
        <v>377.52051447991812</v>
      </c>
      <c r="D3773" s="5" cm="1">
        <f t="array" ref="D3773">[2]!PropsSI("H","P",(B3773+1)*100*1000,"T",C3773+273.15,"WATER")/1000</f>
        <v>3154.2032639810941</v>
      </c>
      <c r="E3773" s="5" cm="1">
        <f t="array" ref="E3773">[2]!PropsSI("S","P",(B3773+1)*100*1000,"T",C3773+273.15,"WATER")/1000</f>
        <v>6.6458200798565343</v>
      </c>
      <c r="F3773" s="9"/>
      <c r="G3773" s="4">
        <v>42.689535704812876</v>
      </c>
      <c r="H3773" s="6">
        <v>10.229702182345919</v>
      </c>
      <c r="I3773" s="5">
        <v>283.30348407266558</v>
      </c>
      <c r="J3773" s="5" cm="1">
        <f t="array" ref="J3773">[2]!PropsSI("H","P",(H3773+1)*100*1000,"T",I3773+273.15,"WATER")/1000</f>
        <v>3012.1254582579345</v>
      </c>
      <c r="K3773" s="5" cm="1">
        <f t="array" ref="K3773">[2]!PropsSI("S","P",(H3773+1)*100*1000,"T",I3773+273.15,"WATER")/1000</f>
        <v>7.0026317769742512</v>
      </c>
      <c r="L3773" s="5" cm="1">
        <f t="array" ref="L3773">[2]!PropsSI("H","P",(H3773+1)*100*1000,"S",E3773*1000,"WATER")/1000</f>
        <v>2828.5599205845201</v>
      </c>
      <c r="O3773">
        <f t="shared" si="406"/>
        <v>4.5912932099292467</v>
      </c>
      <c r="Q3773">
        <f t="shared" si="407"/>
        <v>290.27581556453521</v>
      </c>
      <c r="R3773">
        <f t="shared" si="408"/>
        <v>4789.1125695946021</v>
      </c>
      <c r="S3773">
        <f t="shared" si="409"/>
        <v>4.5912503535560276</v>
      </c>
      <c r="T3773">
        <f t="shared" si="410"/>
        <v>1.8366687254949884E-9</v>
      </c>
      <c r="V3773">
        <f t="shared" si="411"/>
        <v>0.43629881772259926</v>
      </c>
      <c r="W3773" s="3">
        <f t="shared" si="412"/>
        <v>4.591255798689363</v>
      </c>
    </row>
    <row r="3774" spans="1:23" x14ac:dyDescent="0.4">
      <c r="A3774" s="4">
        <v>127.58650033829828</v>
      </c>
      <c r="B3774" s="4">
        <v>41.785070222075348</v>
      </c>
      <c r="C3774" s="5">
        <v>375.88791996819998</v>
      </c>
      <c r="D3774" s="5" cm="1">
        <f t="array" ref="D3774">[2]!PropsSI("H","P",(B3774+1)*100*1000,"T",C3774+273.15,"WATER")/1000</f>
        <v>3151.2624652975924</v>
      </c>
      <c r="E3774" s="5" cm="1">
        <f t="array" ref="E3774">[2]!PropsSI("S","P",(B3774+1)*100*1000,"T",C3774+273.15,"WATER")/1000</f>
        <v>6.6465497845368446</v>
      </c>
      <c r="F3774" s="9"/>
      <c r="G3774" s="4">
        <v>45.928306016710074</v>
      </c>
      <c r="H3774" s="6">
        <v>10.217140208093195</v>
      </c>
      <c r="I3774" s="5">
        <v>276.62780411040603</v>
      </c>
      <c r="J3774" s="5" cm="1">
        <f t="array" ref="J3774">[2]!PropsSI("H","P",(H3774+1)*100*1000,"T",I3774+273.15,"WATER")/1000</f>
        <v>2997.5728017914557</v>
      </c>
      <c r="K3774" s="5" cm="1">
        <f t="array" ref="K3774">[2]!PropsSI("S","P",(H3774+1)*100*1000,"T",I3774+273.15,"WATER")/1000</f>
        <v>6.9768209456280026</v>
      </c>
      <c r="L3774" s="5" cm="1">
        <f t="array" ref="L3774">[2]!PropsSI("H","P",(H3774+1)*100*1000,"S",E3774*1000,"WATER")/1000</f>
        <v>2828.676762851966</v>
      </c>
      <c r="O3774">
        <f t="shared" si="406"/>
        <v>5.4468684180329578</v>
      </c>
      <c r="Q3774">
        <f t="shared" si="407"/>
        <v>287.55023168321492</v>
      </c>
      <c r="R3774">
        <f t="shared" si="408"/>
        <v>4744.1445518486889</v>
      </c>
      <c r="S3774">
        <f t="shared" si="409"/>
        <v>5.4468353736869357</v>
      </c>
      <c r="T3774">
        <f t="shared" si="410"/>
        <v>1.0919288040307519E-9</v>
      </c>
      <c r="V3774">
        <f t="shared" si="411"/>
        <v>0.47643048759125306</v>
      </c>
      <c r="W3774" s="3">
        <f t="shared" si="412"/>
        <v>5.446839963504182</v>
      </c>
    </row>
    <row r="3775" spans="1:23" x14ac:dyDescent="0.4">
      <c r="A3775" s="4">
        <v>156.30343827615238</v>
      </c>
      <c r="B3775" s="4">
        <v>39.689972153006835</v>
      </c>
      <c r="C3775" s="5">
        <v>379.00863418580991</v>
      </c>
      <c r="D3775" s="5" cm="1">
        <f t="array" ref="D3775">[2]!PropsSI("H","P",(B3775+1)*100*1000,"T",C3775+273.15,"WATER")/1000</f>
        <v>3163.0253210663495</v>
      </c>
      <c r="E3775" s="5" cm="1">
        <f t="array" ref="E3775">[2]!PropsSI("S","P",(B3775+1)*100*1000,"T",C3775+273.15,"WATER")/1000</f>
        <v>6.6862777942312297</v>
      </c>
      <c r="F3775" s="9"/>
      <c r="G3775" s="4">
        <v>101.92786165042286</v>
      </c>
      <c r="H3775" s="6">
        <v>10.222465450145579</v>
      </c>
      <c r="I3775" s="5">
        <v>272.65355135881657</v>
      </c>
      <c r="J3775" s="5" cm="1">
        <f t="array" ref="J3775">[2]!PropsSI("H","P",(H3775+1)*100*1000,"T",I3775+273.15,"WATER")/1000</f>
        <v>2988.8377234565396</v>
      </c>
      <c r="K3775" s="5" cm="1">
        <f t="array" ref="K3775">[2]!PropsSI("S","P",(H3775+1)*100*1000,"T",I3775+273.15,"WATER")/1000</f>
        <v>6.9606631188878527</v>
      </c>
      <c r="L3775" s="5" cm="1">
        <f t="array" ref="L3775">[2]!PropsSI("H","P",(H3775+1)*100*1000,"S",E3775*1000,"WATER")/1000</f>
        <v>2847.8503030297397</v>
      </c>
      <c r="O3775">
        <f t="shared" si="406"/>
        <v>7.5628112254100541</v>
      </c>
      <c r="Q3775">
        <f t="shared" si="407"/>
        <v>280.9443409658935</v>
      </c>
      <c r="R3775">
        <f t="shared" si="408"/>
        <v>4635.1573315176911</v>
      </c>
      <c r="S3775">
        <f t="shared" si="409"/>
        <v>7.5627777954814324</v>
      </c>
      <c r="T3775">
        <f t="shared" si="410"/>
        <v>1.1175601276562563E-9</v>
      </c>
      <c r="V3775">
        <f t="shared" si="411"/>
        <v>0.55266943013096559</v>
      </c>
      <c r="W3775" s="3">
        <f t="shared" si="412"/>
        <v>7.5627811011436838</v>
      </c>
    </row>
    <row r="3776" spans="1:23" x14ac:dyDescent="0.4">
      <c r="A3776" s="4">
        <v>150.95262517467927</v>
      </c>
      <c r="B3776" s="4">
        <v>41.126215094221536</v>
      </c>
      <c r="C3776" s="5">
        <v>375.43249096425086</v>
      </c>
      <c r="D3776" s="5" cm="1">
        <f t="array" ref="D3776">[2]!PropsSI("H","P",(B3776+1)*100*1000,"T",C3776+273.15,"WATER")/1000</f>
        <v>3151.4784708622356</v>
      </c>
      <c r="E3776" s="5" cm="1">
        <f t="array" ref="E3776">[2]!PropsSI("S","P",(B3776+1)*100*1000,"T",C3776+273.15,"WATER")/1000</f>
        <v>6.65355959594645</v>
      </c>
      <c r="F3776" s="9"/>
      <c r="G3776" s="4">
        <v>73.411154734125759</v>
      </c>
      <c r="H3776" s="6">
        <v>10.234316478022823</v>
      </c>
      <c r="I3776" s="5">
        <v>268.1699391178272</v>
      </c>
      <c r="J3776" s="5" cm="1">
        <f t="array" ref="J3776">[2]!PropsSI("H","P",(H3776+1)*100*1000,"T",I3776+273.15,"WATER")/1000</f>
        <v>2978.9304468616997</v>
      </c>
      <c r="K3776" s="5" cm="1">
        <f t="array" ref="K3776">[2]!PropsSI("S","P",(H3776+1)*100*1000,"T",I3776+273.15,"WATER")/1000</f>
        <v>6.9419661339372212</v>
      </c>
      <c r="L3776" s="5" cm="1">
        <f t="array" ref="L3776">[2]!PropsSI("H","P",(H3776+1)*100*1000,"S",E3776*1000,"WATER")/1000</f>
        <v>2832.3364591748532</v>
      </c>
      <c r="O3776">
        <f t="shared" si="406"/>
        <v>7.2351603309956811</v>
      </c>
      <c r="Q3776">
        <f t="shared" si="407"/>
        <v>284.48052265802272</v>
      </c>
      <c r="R3776">
        <f t="shared" si="408"/>
        <v>4693.4989889417175</v>
      </c>
      <c r="S3776">
        <f t="shared" si="409"/>
        <v>7.2351348183619919</v>
      </c>
      <c r="T3776">
        <f t="shared" si="410"/>
        <v>6.5089447776019695E-10</v>
      </c>
      <c r="V3776">
        <f t="shared" si="411"/>
        <v>0.54066220579431701</v>
      </c>
      <c r="W3776" s="3">
        <f t="shared" si="412"/>
        <v>7.2351382737209713</v>
      </c>
    </row>
    <row r="3777" spans="1:23" x14ac:dyDescent="0.4">
      <c r="A3777" s="4">
        <v>142.61096713987149</v>
      </c>
      <c r="B3777" s="4">
        <v>42.224655252480709</v>
      </c>
      <c r="C3777" s="5">
        <v>376.94304663254206</v>
      </c>
      <c r="D3777" s="5" cm="1">
        <f t="array" ref="D3777">[2]!PropsSI("H","P",(B3777+1)*100*1000,"T",C3777+273.15,"WATER")/1000</f>
        <v>3152.9618411600591</v>
      </c>
      <c r="E3777" s="5" cm="1">
        <f t="array" ref="E3777">[2]!PropsSI("S","P",(B3777+1)*100*1000,"T",C3777+273.15,"WATER")/1000</f>
        <v>6.644770975039151</v>
      </c>
      <c r="F3777" s="9"/>
      <c r="G3777" s="4">
        <v>56.989541470711693</v>
      </c>
      <c r="H3777" s="6">
        <v>10.219785465946904</v>
      </c>
      <c r="I3777" s="5">
        <v>270.39106132825111</v>
      </c>
      <c r="J3777" s="5" cm="1">
        <f t="array" ref="J3777">[2]!PropsSI("H","P",(H3777+1)*100*1000,"T",I3777+273.15,"WATER")/1000</f>
        <v>2983.8711899913592</v>
      </c>
      <c r="K3777" s="5" cm="1">
        <f t="array" ref="K3777">[2]!PropsSI("S","P",(H3777+1)*100*1000,"T",I3777+273.15,"WATER")/1000</f>
        <v>6.9516511569483264</v>
      </c>
      <c r="L3777" s="5" cm="1">
        <f t="array" ref="L3777">[2]!PropsSI("H","P",(H3777+1)*100*1000,"S",E3777*1000,"WATER")/1000</f>
        <v>2827.8784696483913</v>
      </c>
      <c r="O3777">
        <f t="shared" si="406"/>
        <v>6.6983836937441472</v>
      </c>
      <c r="Q3777">
        <f t="shared" si="407"/>
        <v>289.77665612496145</v>
      </c>
      <c r="R3777">
        <f t="shared" si="408"/>
        <v>4780.8771926940308</v>
      </c>
      <c r="S3777">
        <f t="shared" si="409"/>
        <v>6.6983809141222803</v>
      </c>
      <c r="T3777">
        <f t="shared" si="410"/>
        <v>7.7262977229465159E-12</v>
      </c>
      <c r="V3777">
        <f t="shared" si="411"/>
        <v>0.52014549493077011</v>
      </c>
      <c r="W3777" s="3">
        <f t="shared" si="412"/>
        <v>6.6983846463653993</v>
      </c>
    </row>
    <row r="3778" spans="1:23" x14ac:dyDescent="0.4">
      <c r="A3778" s="4">
        <v>165.41043874999994</v>
      </c>
      <c r="B3778" s="4">
        <v>35.217710505612224</v>
      </c>
      <c r="C3778" s="5">
        <v>374.85563903254018</v>
      </c>
      <c r="D3778" s="5" cm="1">
        <f t="array" ref="D3778">[2]!PropsSI("H","P",(B3778+1)*100*1000,"T",C3778+273.15,"WATER")/1000</f>
        <v>3161.8846987940738</v>
      </c>
      <c r="E3778" s="5" cm="1">
        <f t="array" ref="E3778">[2]!PropsSI("S","P",(B3778+1)*100*1000,"T",C3778+273.15,"WATER")/1000</f>
        <v>6.7350141617629538</v>
      </c>
      <c r="F3778" s="9"/>
      <c r="G3778" s="4">
        <v>107.92196861303593</v>
      </c>
      <c r="H3778" s="6">
        <v>10.214093131736472</v>
      </c>
      <c r="I3778" s="5">
        <v>275.90406795172237</v>
      </c>
      <c r="J3778" s="5" cm="1">
        <f t="array" ref="J3778">[2]!PropsSI("H","P",(H3778+1)*100*1000,"T",I3778+273.15,"WATER")/1000</f>
        <v>2995.9965558481658</v>
      </c>
      <c r="K3778" s="5" cm="1">
        <f t="array" ref="K3778">[2]!PropsSI("S","P",(H3778+1)*100*1000,"T",I3778+273.15,"WATER")/1000</f>
        <v>6.9740732359871656</v>
      </c>
      <c r="L3778" s="5" cm="1">
        <f t="array" ref="L3778">[2]!PropsSI("H","P",(H3778+1)*100*1000,"S",E3778*1000,"WATER")/1000</f>
        <v>2871.5221157768115</v>
      </c>
      <c r="O3778">
        <f t="shared" si="406"/>
        <v>7.6221195855848167</v>
      </c>
      <c r="Q3778">
        <f t="shared" si="407"/>
        <v>258.82651417394135</v>
      </c>
      <c r="R3778">
        <f t="shared" si="408"/>
        <v>4270.2465927589355</v>
      </c>
      <c r="S3778">
        <f t="shared" si="409"/>
        <v>7.6221443154757083</v>
      </c>
      <c r="T3778">
        <f t="shared" si="410"/>
        <v>6.1156750350689571E-10</v>
      </c>
      <c r="V3778">
        <f t="shared" si="411"/>
        <v>0.57131377335917199</v>
      </c>
      <c r="W3778" s="3">
        <f t="shared" si="412"/>
        <v>7.622147595391203</v>
      </c>
    </row>
    <row r="3779" spans="1:23" x14ac:dyDescent="0.4">
      <c r="A3779" s="4">
        <v>157.37302961440906</v>
      </c>
      <c r="B3779" s="4">
        <v>40.898518609859337</v>
      </c>
      <c r="C3779" s="5">
        <v>379.29224533098903</v>
      </c>
      <c r="D3779" s="5" cm="1">
        <f t="array" ref="D3779">[2]!PropsSI("H","P",(B3779+1)*100*1000,"T",C3779+273.15,"WATER")/1000</f>
        <v>3161.333333978052</v>
      </c>
      <c r="E3779" s="5" cm="1">
        <f t="array" ref="E3779">[2]!PropsSI("S","P",(B3779+1)*100*1000,"T",C3779+273.15,"WATER")/1000</f>
        <v>6.6710446022752787</v>
      </c>
      <c r="F3779" s="9"/>
      <c r="G3779" s="4">
        <v>97.178888037886821</v>
      </c>
      <c r="H3779" s="6">
        <v>10.235889158296755</v>
      </c>
      <c r="I3779" s="5">
        <v>270.20902068394219</v>
      </c>
      <c r="J3779" s="5" cm="1">
        <f t="array" ref="J3779">[2]!PropsSI("H","P",(H3779+1)*100*1000,"T",I3779+273.15,"WATER")/1000</f>
        <v>2983.4183283582151</v>
      </c>
      <c r="K3779" s="5" cm="1">
        <f t="array" ref="K3779">[2]!PropsSI("S","P",(H3779+1)*100*1000,"T",I3779+273.15,"WATER")/1000</f>
        <v>6.9501788455537445</v>
      </c>
      <c r="L3779" s="5" cm="1">
        <f t="array" ref="L3779">[2]!PropsSI("H","P",(H3779+1)*100*1000,"S",E3779*1000,"WATER")/1000</f>
        <v>2840.7490655566044</v>
      </c>
      <c r="O3779">
        <f t="shared" si="406"/>
        <v>7.7775065134050942</v>
      </c>
      <c r="Q3779">
        <f t="shared" si="407"/>
        <v>285.76615160208678</v>
      </c>
      <c r="R3779">
        <f t="shared" si="408"/>
        <v>4714.7099249057683</v>
      </c>
      <c r="S3779">
        <f t="shared" si="409"/>
        <v>7.7774803636694854</v>
      </c>
      <c r="T3779">
        <f t="shared" si="410"/>
        <v>6.8380867241445491E-10</v>
      </c>
      <c r="V3779">
        <f t="shared" si="411"/>
        <v>0.55497110477656253</v>
      </c>
      <c r="W3779" s="3">
        <f t="shared" si="412"/>
        <v>7.7774835780767866</v>
      </c>
    </row>
    <row r="3780" spans="1:23" x14ac:dyDescent="0.4">
      <c r="A3780" s="4">
        <v>154.94597568021621</v>
      </c>
      <c r="B3780" s="4">
        <v>41.599576890140696</v>
      </c>
      <c r="C3780" s="5">
        <v>377.80697083709725</v>
      </c>
      <c r="D3780" s="5" cm="1">
        <f t="array" ref="D3780">[2]!PropsSI("H","P",(B3780+1)*100*1000,"T",C3780+273.15,"WATER")/1000</f>
        <v>3156.3263192426698</v>
      </c>
      <c r="E3780" s="5" cm="1">
        <f t="array" ref="E3780">[2]!PropsSI("S","P",(B3780+1)*100*1000,"T",C3780+273.15,"WATER")/1000</f>
        <v>6.6562099525564937</v>
      </c>
      <c r="F3780" s="9"/>
      <c r="G3780" s="4">
        <v>85.076004383837613</v>
      </c>
      <c r="H3780" s="6">
        <v>10.223164147117233</v>
      </c>
      <c r="I3780" s="5">
        <v>268.09970188396926</v>
      </c>
      <c r="J3780" s="5" cm="1">
        <f t="array" ref="J3780">[2]!PropsSI("H","P",(H3780+1)*100*1000,"T",I3780+273.15,"WATER")/1000</f>
        <v>2978.8122297875325</v>
      </c>
      <c r="K3780" s="5" cm="1">
        <f t="array" ref="K3780">[2]!PropsSI("S","P",(H3780+1)*100*1000,"T",I3780+273.15,"WATER")/1000</f>
        <v>6.9421899584018085</v>
      </c>
      <c r="L3780" s="5" cm="1">
        <f t="array" ref="L3780">[2]!PropsSI("H","P",(H3780+1)*100*1000,"S",E3780*1000,"WATER")/1000</f>
        <v>2833.3975717622902</v>
      </c>
      <c r="O3780">
        <f t="shared" ref="O3780:O3843" si="413">A3780/3.6*(D3780-J3780)/1000</f>
        <v>7.6403038298920638</v>
      </c>
      <c r="Q3780">
        <f t="shared" ref="Q3780:Q3843" si="414">(1+$Z$5)/$Z$3*((D3780-L3780)-$Z$4/($AD$3/3.6))</f>
        <v>287.85602233433787</v>
      </c>
      <c r="R3780">
        <f t="shared" ref="R3780:R3843" si="415">$Z$5/$Z$3*($AD$3/3.6*(D3780-L3780)-$Z$4)</f>
        <v>4749.1896357738142</v>
      </c>
      <c r="S3780">
        <f t="shared" ref="S3780:S3843" si="416">(Q3780*A3780/3.6-R3780)/1000</f>
        <v>7.6402915408984304</v>
      </c>
      <c r="T3780">
        <f t="shared" ref="T3780:T3843" si="417">IFERROR((O3780-S3780)^2,0)</f>
        <v>1.5101936452098914E-10</v>
      </c>
      <c r="V3780">
        <f t="shared" ref="V3780:V3843" si="418">O3780/(A3780/3.6*(D3780-L3780)/1000)</f>
        <v>0.54970048606751143</v>
      </c>
      <c r="W3780" s="3">
        <f t="shared" ref="W3780:W3843" si="419">0.5*(S3780 + SQRT(S3780^2 + $Z$7^2) )</f>
        <v>7.6402948130234742</v>
      </c>
    </row>
    <row r="3781" spans="1:23" x14ac:dyDescent="0.4">
      <c r="A3781" s="4">
        <v>157.50234783487488</v>
      </c>
      <c r="B3781" s="4">
        <v>41.63059192332377</v>
      </c>
      <c r="C3781" s="5">
        <v>376.3911521696765</v>
      </c>
      <c r="D3781" s="5" cm="1">
        <f t="array" ref="D3781">[2]!PropsSI("H","P",(B3781+1)*100*1000,"T",C3781+273.15,"WATER")/1000</f>
        <v>3152.8050796350631</v>
      </c>
      <c r="E3781" s="5" cm="1">
        <f t="array" ref="E3781">[2]!PropsSI("S","P",(B3781+1)*100*1000,"T",C3781+273.15,"WATER")/1000</f>
        <v>6.6504814851938034</v>
      </c>
      <c r="F3781" s="9"/>
      <c r="G3781" s="4">
        <v>91.416249105856053</v>
      </c>
      <c r="H3781" s="6">
        <v>10.217413171591581</v>
      </c>
      <c r="I3781" s="5">
        <v>265.85538768891979</v>
      </c>
      <c r="J3781" s="5" cm="1">
        <f t="array" ref="J3781">[2]!PropsSI("H","P",(H3781+1)*100*1000,"T",I3781+273.15,"WATER")/1000</f>
        <v>2973.8775373415128</v>
      </c>
      <c r="K3781" s="5" cm="1">
        <f t="array" ref="K3781">[2]!PropsSI("S","P",(H3781+1)*100*1000,"T",I3781+273.15,"WATER")/1000</f>
        <v>6.9332819255061686</v>
      </c>
      <c r="L3781" s="5" cm="1">
        <f t="array" ref="L3781">[2]!PropsSI("H","P",(H3781+1)*100*1000,"S",E3781*1000,"WATER")/1000</f>
        <v>2830.5557252248805</v>
      </c>
      <c r="O3781">
        <f t="shared" si="413"/>
        <v>7.8281966676550088</v>
      </c>
      <c r="Q3781">
        <f t="shared" si="414"/>
        <v>287.25041074327265</v>
      </c>
      <c r="R3781">
        <f t="shared" si="415"/>
        <v>4739.197959142326</v>
      </c>
      <c r="S3781">
        <f t="shared" si="416"/>
        <v>7.8281948488014548</v>
      </c>
      <c r="T3781">
        <f t="shared" si="417"/>
        <v>3.3082282508694316E-12</v>
      </c>
      <c r="V3781">
        <f t="shared" si="418"/>
        <v>0.55524561909842696</v>
      </c>
      <c r="W3781" s="3">
        <f t="shared" si="419"/>
        <v>7.8281980423844306</v>
      </c>
    </row>
    <row r="3782" spans="1:23" x14ac:dyDescent="0.4">
      <c r="A3782" s="4">
        <v>161.56255330978877</v>
      </c>
      <c r="B3782" s="4">
        <v>42.559897059317272</v>
      </c>
      <c r="C3782" s="5">
        <v>378.8131143425253</v>
      </c>
      <c r="D3782" s="5" cm="1">
        <f t="array" ref="D3782">[2]!PropsSI("H","P",(B3782+1)*100*1000,"T",C3782+273.15,"WATER")/1000</f>
        <v>3156.8730108094128</v>
      </c>
      <c r="E3782" s="5" cm="1">
        <f t="array" ref="E3782">[2]!PropsSI("S","P",(B3782+1)*100*1000,"T",C3782+273.15,"WATER")/1000</f>
        <v>6.6474568768334192</v>
      </c>
      <c r="F3782" s="9"/>
      <c r="G3782" s="4">
        <v>90.05284694674296</v>
      </c>
      <c r="H3782" s="6">
        <v>10.228154006910113</v>
      </c>
      <c r="I3782" s="5">
        <v>265.12591004027774</v>
      </c>
      <c r="J3782" s="5" cm="1">
        <f t="array" ref="J3782">[2]!PropsSI("H","P",(H3782+1)*100*1000,"T",I3782+273.15,"WATER")/1000</f>
        <v>2972.2292440495157</v>
      </c>
      <c r="K3782" s="5" cm="1">
        <f t="array" ref="K3782">[2]!PropsSI("S","P",(H3782+1)*100*1000,"T",I3782+273.15,"WATER")/1000</f>
        <v>6.9297960069636853</v>
      </c>
      <c r="L3782" s="5" cm="1">
        <f t="array" ref="L3782">[2]!PropsSI("H","P",(H3782+1)*100*1000,"S",E3782*1000,"WATER")/1000</f>
        <v>2829.3112291346079</v>
      </c>
      <c r="O3782">
        <f t="shared" si="413"/>
        <v>8.2865328917961314</v>
      </c>
      <c r="Q3782">
        <f t="shared" si="414"/>
        <v>291.98591316341566</v>
      </c>
      <c r="R3782">
        <f t="shared" si="415"/>
        <v>4817.3265973120124</v>
      </c>
      <c r="S3782">
        <f t="shared" si="416"/>
        <v>8.286559419680124</v>
      </c>
      <c r="T3782">
        <f t="shared" si="417"/>
        <v>7.037286291248303E-10</v>
      </c>
      <c r="V3782">
        <f t="shared" si="418"/>
        <v>0.56369142277778539</v>
      </c>
      <c r="W3782" s="3">
        <f t="shared" si="419"/>
        <v>8.2865624366126802</v>
      </c>
    </row>
    <row r="3783" spans="1:23" x14ac:dyDescent="0.4">
      <c r="A3783" s="4">
        <v>162.89648547670623</v>
      </c>
      <c r="B3783" s="4">
        <v>41.380019910011647</v>
      </c>
      <c r="C3783" s="5">
        <v>376.48697703497589</v>
      </c>
      <c r="D3783" s="5" cm="1">
        <f t="array" ref="D3783">[2]!PropsSI("H","P",(B3783+1)*100*1000,"T",C3783+273.15,"WATER")/1000</f>
        <v>3153.5427724246897</v>
      </c>
      <c r="E3783" s="5" cm="1">
        <f t="array" ref="E3783">[2]!PropsSI("S","P",(B3783+1)*100*1000,"T",C3783+273.15,"WATER")/1000</f>
        <v>6.6541541172329985</v>
      </c>
      <c r="F3783" s="9"/>
      <c r="G3783" s="4">
        <v>95.847346173248241</v>
      </c>
      <c r="H3783" s="6">
        <v>10.22199103748731</v>
      </c>
      <c r="I3783" s="5">
        <v>264.85508462459018</v>
      </c>
      <c r="J3783" s="5" cm="1">
        <f t="array" ref="J3783">[2]!PropsSI("H","P",(H3783+1)*100*1000,"T",I3783+273.15,"WATER")/1000</f>
        <v>2971.6511132986207</v>
      </c>
      <c r="K3783" s="5" cm="1">
        <f t="array" ref="K3783">[2]!PropsSI("S","P",(H3783+1)*100*1000,"T",I3783+273.15,"WATER")/1000</f>
        <v>6.9289659379567405</v>
      </c>
      <c r="L3783" s="5" cm="1">
        <f t="array" ref="L3783">[2]!PropsSI("H","P",(H3783+1)*100*1000,"S",E3783*1000,"WATER")/1000</f>
        <v>2832.3933191324495</v>
      </c>
      <c r="O3783">
        <f t="shared" si="413"/>
        <v>8.2304200025454737</v>
      </c>
      <c r="Q3783">
        <f t="shared" si="414"/>
        <v>286.26995790194707</v>
      </c>
      <c r="R3783">
        <f t="shared" si="415"/>
        <v>4723.0219679831753</v>
      </c>
      <c r="S3783">
        <f t="shared" si="416"/>
        <v>8.2304141541812186</v>
      </c>
      <c r="T3783">
        <f t="shared" si="417"/>
        <v>3.4203364460343613E-11</v>
      </c>
      <c r="V3783">
        <f t="shared" si="418"/>
        <v>0.56637698511213386</v>
      </c>
      <c r="W3783" s="3">
        <f t="shared" si="419"/>
        <v>8.2304171916943147</v>
      </c>
    </row>
    <row r="3784" spans="1:23" x14ac:dyDescent="0.4">
      <c r="A3784" s="4">
        <v>166.95393425137567</v>
      </c>
      <c r="B3784" s="4">
        <v>41.318234665092149</v>
      </c>
      <c r="C3784" s="5">
        <v>376.25968538619622</v>
      </c>
      <c r="D3784" s="5" cm="1">
        <f t="array" ref="D3784">[2]!PropsSI("H","P",(B3784+1)*100*1000,"T",C3784+273.15,"WATER")/1000</f>
        <v>3153.111823689655</v>
      </c>
      <c r="E3784" s="5" cm="1">
        <f t="array" ref="E3784">[2]!PropsSI("S","P",(B3784+1)*100*1000,"T",C3784+273.15,"WATER")/1000</f>
        <v>6.6541186636493341</v>
      </c>
      <c r="F3784" s="9"/>
      <c r="G3784" s="4">
        <v>99.421028424062627</v>
      </c>
      <c r="H3784" s="6">
        <v>10.227588548103521</v>
      </c>
      <c r="I3784" s="5">
        <v>263.65673883161037</v>
      </c>
      <c r="J3784" s="5" cm="1">
        <f t="array" ref="J3784">[2]!PropsSI("H","P",(H3784+1)*100*1000,"T",I3784+273.15,"WATER")/1000</f>
        <v>2968.980562022879</v>
      </c>
      <c r="K3784" s="5" cm="1">
        <f t="array" ref="K3784">[2]!PropsSI("S","P",(H3784+1)*100*1000,"T",I3784+273.15,"WATER")/1000</f>
        <v>6.9237748062045208</v>
      </c>
      <c r="L3784" s="5" cm="1">
        <f t="array" ref="L3784">[2]!PropsSI("H","P",(H3784+1)*100*1000,"S",E3784*1000,"WATER")/1000</f>
        <v>2832.4795903624558</v>
      </c>
      <c r="O3784">
        <f t="shared" si="413"/>
        <v>8.5392884872049386</v>
      </c>
      <c r="Q3784">
        <f t="shared" si="414"/>
        <v>285.80890756201887</v>
      </c>
      <c r="R3784">
        <f t="shared" si="415"/>
        <v>4715.4153336727286</v>
      </c>
      <c r="S3784">
        <f t="shared" si="416"/>
        <v>8.5392851000958281</v>
      </c>
      <c r="T3784">
        <f t="shared" si="417"/>
        <v>1.1472508126565954E-11</v>
      </c>
      <c r="V3784">
        <f t="shared" si="418"/>
        <v>0.57427557970715171</v>
      </c>
      <c r="W3784" s="3">
        <f t="shared" si="419"/>
        <v>8.5392880277403727</v>
      </c>
    </row>
    <row r="3785" spans="1:23" x14ac:dyDescent="0.4">
      <c r="A3785" s="4">
        <v>169.63609691117648</v>
      </c>
      <c r="B3785" s="4">
        <v>41.061798027277533</v>
      </c>
      <c r="C3785" s="5">
        <v>377.47743648503285</v>
      </c>
      <c r="D3785" s="5" cm="1">
        <f t="array" ref="D3785">[2]!PropsSI("H","P",(B3785+1)*100*1000,"T",C3785+273.15,"WATER")/1000</f>
        <v>3156.5951608250621</v>
      </c>
      <c r="E3785" s="5" cm="1">
        <f t="array" ref="E3785">[2]!PropsSI("S","P",(B3785+1)*100*1000,"T",C3785+273.15,"WATER")/1000</f>
        <v>6.662095309027638</v>
      </c>
      <c r="F3785" s="9"/>
      <c r="G3785" s="4">
        <v>106.11729994449452</v>
      </c>
      <c r="H3785" s="6">
        <v>10.223510785482999</v>
      </c>
      <c r="I3785" s="5">
        <v>264.56567152778337</v>
      </c>
      <c r="J3785" s="5" cm="1">
        <f t="array" ref="J3785">[2]!PropsSI("H","P",(H3785+1)*100*1000,"T",I3785+273.15,"WATER")/1000</f>
        <v>2971.0058783089808</v>
      </c>
      <c r="K3785" s="5" cm="1">
        <f t="array" ref="K3785">[2]!PropsSI("S","P",(H3785+1)*100*1000,"T",I3785+273.15,"WATER")/1000</f>
        <v>6.9277060683306448</v>
      </c>
      <c r="L3785" s="5" cm="1">
        <f t="array" ref="L3785">[2]!PropsSI("H","P",(H3785+1)*100*1000,"S",E3785*1000,"WATER")/1000</f>
        <v>2836.2215198321383</v>
      </c>
      <c r="O3785">
        <f t="shared" si="413"/>
        <v>8.74517819849269</v>
      </c>
      <c r="Q3785">
        <f t="shared" si="414"/>
        <v>285.57839812371628</v>
      </c>
      <c r="R3785">
        <f t="shared" si="415"/>
        <v>4711.6122760661619</v>
      </c>
      <c r="S3785">
        <f t="shared" si="416"/>
        <v>8.7451668405597491</v>
      </c>
      <c r="T3785">
        <f t="shared" si="417"/>
        <v>1.2900264068828493E-10</v>
      </c>
      <c r="V3785">
        <f t="shared" si="418"/>
        <v>0.57929011244773565</v>
      </c>
      <c r="W3785" s="3">
        <f t="shared" si="419"/>
        <v>8.7451696992807193</v>
      </c>
    </row>
    <row r="3786" spans="1:23" x14ac:dyDescent="0.4">
      <c r="A3786" s="4">
        <v>175.20879833152679</v>
      </c>
      <c r="B3786" s="4">
        <v>39.515168961401031</v>
      </c>
      <c r="C3786" s="5">
        <v>377.21649090835064</v>
      </c>
      <c r="D3786" s="5" cm="1">
        <f t="array" ref="D3786">[2]!PropsSI("H","P",(B3786+1)*100*1000,"T",C3786+273.15,"WATER")/1000</f>
        <v>3159.0378256874128</v>
      </c>
      <c r="E3786" s="5" cm="1">
        <f t="array" ref="E3786">[2]!PropsSI("S","P",(B3786+1)*100*1000,"T",C3786+273.15,"WATER")/1000</f>
        <v>6.6820156645863538</v>
      </c>
      <c r="F3786" s="9"/>
      <c r="G3786" s="4">
        <v>112.95386061165607</v>
      </c>
      <c r="H3786" s="6">
        <v>10.224291325860133</v>
      </c>
      <c r="I3786" s="5">
        <v>266.14125016617299</v>
      </c>
      <c r="J3786" s="5" cm="1">
        <f t="array" ref="J3786">[2]!PropsSI("H","P",(H3786+1)*100*1000,"T",I3786+273.15,"WATER")/1000</f>
        <v>2974.4860830960852</v>
      </c>
      <c r="K3786" s="5" cm="1">
        <f t="array" ref="K3786">[2]!PropsSI("S","P",(H3786+1)*100*1000,"T",I3786+273.15,"WATER")/1000</f>
        <v>6.9341378694382092</v>
      </c>
      <c r="L3786" s="5" cm="1">
        <f t="array" ref="L3786">[2]!PropsSI("H","P",(H3786+1)*100*1000,"S",E3786*1000,"WATER")/1000</f>
        <v>2845.8231067694915</v>
      </c>
      <c r="O3786">
        <f t="shared" si="413"/>
        <v>8.9819691803932677</v>
      </c>
      <c r="Q3786">
        <f t="shared" si="414"/>
        <v>279.19692857634936</v>
      </c>
      <c r="R3786">
        <f t="shared" si="415"/>
        <v>4606.3276661087548</v>
      </c>
      <c r="S3786">
        <f t="shared" si="416"/>
        <v>8.9819385432566019</v>
      </c>
      <c r="T3786">
        <f t="shared" si="417"/>
        <v>9.3863414308168446E-10</v>
      </c>
      <c r="V3786">
        <f t="shared" si="418"/>
        <v>0.58921797554376698</v>
      </c>
      <c r="W3786" s="3">
        <f t="shared" si="419"/>
        <v>8.9819413266192498</v>
      </c>
    </row>
    <row r="3787" spans="1:23" x14ac:dyDescent="0.4">
      <c r="A3787" s="4">
        <v>167.87258700170807</v>
      </c>
      <c r="B3787" s="4">
        <v>42.147188778692879</v>
      </c>
      <c r="C3787" s="5">
        <v>376.37513212298143</v>
      </c>
      <c r="D3787" s="5" cm="1">
        <f t="array" ref="D3787">[2]!PropsSI("H","P",(B3787+1)*100*1000,"T",C3787+273.15,"WATER")/1000</f>
        <v>3151.7257497691071</v>
      </c>
      <c r="E3787" s="5" cm="1">
        <f t="array" ref="E3787">[2]!PropsSI("S","P",(B3787+1)*100*1000,"T",C3787+273.15,"WATER")/1000</f>
        <v>6.6436398285751475</v>
      </c>
      <c r="F3787" s="9"/>
      <c r="G3787" s="4">
        <v>107.90101855065336</v>
      </c>
      <c r="H3787" s="6">
        <v>10.229604909073615</v>
      </c>
      <c r="I3787" s="5">
        <v>261.85477797868589</v>
      </c>
      <c r="J3787" s="5" cm="1">
        <f t="array" ref="J3787">[2]!PropsSI("H","P",(H3787+1)*100*1000,"T",I3787+273.15,"WATER")/1000</f>
        <v>2964.980634924173</v>
      </c>
      <c r="K3787" s="5" cm="1">
        <f t="array" ref="K3787">[2]!PropsSI("S","P",(H3787+1)*100*1000,"T",I3787+273.15,"WATER")/1000</f>
        <v>6.9162311018828477</v>
      </c>
      <c r="L3787" s="5" cm="1">
        <f t="array" ref="L3787">[2]!PropsSI("H","P",(H3787+1)*100*1000,"S",E3787*1000,"WATER")/1000</f>
        <v>2827.5202949977061</v>
      </c>
      <c r="O3787">
        <f t="shared" si="413"/>
        <v>8.7081626497083757</v>
      </c>
      <c r="Q3787">
        <f t="shared" si="414"/>
        <v>288.99408035664868</v>
      </c>
      <c r="R3787">
        <f t="shared" si="415"/>
        <v>4767.9658743969912</v>
      </c>
      <c r="S3787">
        <f t="shared" si="416"/>
        <v>8.708196319394709</v>
      </c>
      <c r="T3787">
        <f t="shared" si="417"/>
        <v>1.1336477777778541E-9</v>
      </c>
      <c r="V3787">
        <f t="shared" si="418"/>
        <v>0.57600855289929953</v>
      </c>
      <c r="W3787" s="3">
        <f t="shared" si="419"/>
        <v>8.7081991902523299</v>
      </c>
    </row>
    <row r="3788" spans="1:23" x14ac:dyDescent="0.4">
      <c r="A3788" s="4">
        <v>171.47644506275725</v>
      </c>
      <c r="B3788" s="4">
        <v>41.256566757129846</v>
      </c>
      <c r="C3788" s="5">
        <v>377.95055496457093</v>
      </c>
      <c r="D3788" s="5" cm="1">
        <f t="array" ref="D3788">[2]!PropsSI("H","P",(B3788+1)*100*1000,"T",C3788+273.15,"WATER")/1000</f>
        <v>3157.359849593402</v>
      </c>
      <c r="E3788" s="5" cm="1">
        <f t="array" ref="E3788">[2]!PropsSI("S","P",(B3788+1)*100*1000,"T",C3788+273.15,"WATER")/1000</f>
        <v>6.661279569104555</v>
      </c>
      <c r="F3788" s="9"/>
      <c r="G3788" s="4">
        <v>110.31622991012316</v>
      </c>
      <c r="H3788" s="6">
        <v>10.225182586319146</v>
      </c>
      <c r="I3788" s="5">
        <v>264.13271857085419</v>
      </c>
      <c r="J3788" s="5" cm="1">
        <f t="array" ref="J3788">[2]!PropsSI("H","P",(H3788+1)*100*1000,"T",I3788+273.15,"WATER")/1000</f>
        <v>2970.0423065237346</v>
      </c>
      <c r="K3788" s="5" cm="1">
        <f t="array" ref="K3788">[2]!PropsSI("S","P",(H3788+1)*100*1000,"T",I3788+273.15,"WATER")/1000</f>
        <v>6.9258471271734843</v>
      </c>
      <c r="L3788" s="5" cm="1">
        <f t="array" ref="L3788">[2]!PropsSI("H","P",(H3788+1)*100*1000,"S",E3788*1000,"WATER")/1000</f>
        <v>2835.861535379519</v>
      </c>
      <c r="O3788">
        <f t="shared" si="413"/>
        <v>8.9223739954101351</v>
      </c>
      <c r="Q3788">
        <f t="shared" si="414"/>
        <v>286.58093283985068</v>
      </c>
      <c r="R3788">
        <f t="shared" si="415"/>
        <v>4728.1525848106448</v>
      </c>
      <c r="S3788">
        <f t="shared" si="416"/>
        <v>8.9223695224522377</v>
      </c>
      <c r="T3788">
        <f t="shared" si="417"/>
        <v>2.0007352351963567E-11</v>
      </c>
      <c r="V3788">
        <f t="shared" si="418"/>
        <v>0.58263926990625126</v>
      </c>
      <c r="W3788" s="3">
        <f t="shared" si="419"/>
        <v>8.9223723243976281</v>
      </c>
    </row>
    <row r="3789" spans="1:23" x14ac:dyDescent="0.4">
      <c r="A3789" s="4">
        <v>173.13790493567373</v>
      </c>
      <c r="B3789" s="4">
        <v>41.015340611121786</v>
      </c>
      <c r="C3789" s="5">
        <v>377.02415182347187</v>
      </c>
      <c r="D3789" s="5" cm="1">
        <f t="array" ref="D3789">[2]!PropsSI("H","P",(B3789+1)*100*1000,"T",C3789+273.15,"WATER")/1000</f>
        <v>3155.5836407048846</v>
      </c>
      <c r="E3789" s="5" cm="1">
        <f t="array" ref="E3789">[2]!PropsSI("S","P",(B3789+1)*100*1000,"T",C3789+273.15,"WATER")/1000</f>
        <v>6.6610162623652354</v>
      </c>
      <c r="F3789" s="9"/>
      <c r="G3789" s="4">
        <v>115.19516820295689</v>
      </c>
      <c r="H3789" s="6">
        <v>10.228736664302765</v>
      </c>
      <c r="I3789" s="5">
        <v>263.35939796064463</v>
      </c>
      <c r="J3789" s="5" cm="1">
        <f t="array" ref="J3789">[2]!PropsSI("H","P",(H3789+1)*100*1000,"T",I3789+273.15,"WATER")/1000</f>
        <v>2968.318240606121</v>
      </c>
      <c r="K3789" s="5" cm="1">
        <f t="array" ref="K3789">[2]!PropsSI("S","P",(H3789+1)*100*1000,"T",I3789+273.15,"WATER")/1000</f>
        <v>6.9224951793728904</v>
      </c>
      <c r="L3789" s="5" cm="1">
        <f t="array" ref="L3789">[2]!PropsSI("H","P",(H3789+1)*100*1000,"S",E3789*1000,"WATER")/1000</f>
        <v>2835.8011363329556</v>
      </c>
      <c r="O3789">
        <f t="shared" si="413"/>
        <v>9.0063164000112899</v>
      </c>
      <c r="Q3789">
        <f t="shared" si="414"/>
        <v>285.05145841048994</v>
      </c>
      <c r="R3789">
        <f t="shared" si="415"/>
        <v>4702.9185666053072</v>
      </c>
      <c r="S3789">
        <f t="shared" si="416"/>
        <v>9.0063070745198495</v>
      </c>
      <c r="T3789">
        <f t="shared" si="417"/>
        <v>8.6964790604840359E-11</v>
      </c>
      <c r="V3789">
        <f t="shared" si="418"/>
        <v>0.58560239393510127</v>
      </c>
      <c r="W3789" s="3">
        <f t="shared" si="419"/>
        <v>9.0063098503515064</v>
      </c>
    </row>
    <row r="3790" spans="1:23" x14ac:dyDescent="0.4">
      <c r="A3790" s="4">
        <v>174.14704199461477</v>
      </c>
      <c r="B3790" s="4">
        <v>41.300805767498673</v>
      </c>
      <c r="C3790" s="5">
        <v>376.27182662948928</v>
      </c>
      <c r="D3790" s="5" cm="1">
        <f t="array" ref="D3790">[2]!PropsSI("H","P",(B3790+1)*100*1000,"T",C3790+273.15,"WATER")/1000</f>
        <v>3153.1765014743478</v>
      </c>
      <c r="E3790" s="5" cm="1">
        <f t="array" ref="E3790">[2]!PropsSI("S","P",(B3790+1)*100*1000,"T",C3790+273.15,"WATER")/1000</f>
        <v>6.6543955874124414</v>
      </c>
      <c r="F3790" s="9"/>
      <c r="G3790" s="4">
        <v>114.23933237067433</v>
      </c>
      <c r="H3790" s="6">
        <v>10.225643589278853</v>
      </c>
      <c r="I3790" s="5">
        <v>261.79617037463106</v>
      </c>
      <c r="J3790" s="5" cm="1">
        <f t="array" ref="J3790">[2]!PropsSI("H","P",(H3790+1)*100*1000,"T",I3790+273.15,"WATER")/1000</f>
        <v>2964.8642917045386</v>
      </c>
      <c r="K3790" s="5" cm="1">
        <f t="array" ref="K3790">[2]!PropsSI("S","P",(H3790+1)*100*1000,"T",I3790+273.15,"WATER")/1000</f>
        <v>6.916170432601465</v>
      </c>
      <c r="L3790" s="5" cm="1">
        <f t="array" ref="L3790">[2]!PropsSI("H","P",(H3790+1)*100*1000,"S",E3790*1000,"WATER")/1000</f>
        <v>2832.5760501469372</v>
      </c>
      <c r="O3790">
        <f t="shared" si="413"/>
        <v>9.1094484174671315</v>
      </c>
      <c r="Q3790">
        <f t="shared" si="414"/>
        <v>285.78057705895145</v>
      </c>
      <c r="R3790">
        <f t="shared" si="415"/>
        <v>4714.9479231580799</v>
      </c>
      <c r="S3790">
        <f t="shared" si="416"/>
        <v>9.1094526752670468</v>
      </c>
      <c r="T3790">
        <f t="shared" si="417"/>
        <v>1.8128860118798252E-11</v>
      </c>
      <c r="V3790">
        <f t="shared" si="418"/>
        <v>0.58737350178430325</v>
      </c>
      <c r="W3790" s="3">
        <f t="shared" si="419"/>
        <v>9.1094554196682047</v>
      </c>
    </row>
    <row r="3791" spans="1:23" x14ac:dyDescent="0.4">
      <c r="A3791" s="4">
        <v>175.95657180441887</v>
      </c>
      <c r="B3791" s="4">
        <v>41.26966646669382</v>
      </c>
      <c r="C3791" s="5">
        <v>376.41999519418704</v>
      </c>
      <c r="D3791" s="5" cm="1">
        <f t="array" ref="D3791">[2]!PropsSI("H","P",(B3791+1)*100*1000,"T",C3791+273.15,"WATER")/1000</f>
        <v>3153.6007964198666</v>
      </c>
      <c r="E3791" s="5" cm="1">
        <f t="array" ref="E3791">[2]!PropsSI("S","P",(B3791+1)*100*1000,"T",C3791+273.15,"WATER")/1000</f>
        <v>6.6553658896093744</v>
      </c>
      <c r="F3791" s="9"/>
      <c r="G3791" s="4">
        <v>114.32478531504066</v>
      </c>
      <c r="H3791" s="6">
        <v>10.227133625699885</v>
      </c>
      <c r="I3791" s="5">
        <v>261.55569973138938</v>
      </c>
      <c r="J3791" s="5" cm="1">
        <f t="array" ref="J3791">[2]!PropsSI("H","P",(H3791+1)*100*1000,"T",I3791+273.15,"WATER")/1000</f>
        <v>2964.3257494860222</v>
      </c>
      <c r="K3791" s="5" cm="1">
        <f t="array" ref="K3791">[2]!PropsSI("S","P",(H3791+1)*100*1000,"T",I3791+273.15,"WATER")/1000</f>
        <v>6.9151044984042267</v>
      </c>
      <c r="L3791" s="5" cm="1">
        <f t="array" ref="L3791">[2]!PropsSI("H","P",(H3791+1)*100*1000,"S",E3791*1000,"WATER")/1000</f>
        <v>2833.0672774156842</v>
      </c>
      <c r="O3791">
        <f t="shared" si="413"/>
        <v>9.2511634407221486</v>
      </c>
      <c r="Q3791">
        <f t="shared" si="414"/>
        <v>285.72091352609829</v>
      </c>
      <c r="R3791">
        <f t="shared" si="415"/>
        <v>4713.9635649724769</v>
      </c>
      <c r="S3791">
        <f t="shared" si="416"/>
        <v>9.2511676674939309</v>
      </c>
      <c r="T3791">
        <f t="shared" si="417"/>
        <v>1.7865599700123529E-11</v>
      </c>
      <c r="V3791">
        <f t="shared" si="418"/>
        <v>0.59050001236025074</v>
      </c>
      <c r="W3791" s="3">
        <f t="shared" si="419"/>
        <v>9.2511703698547123</v>
      </c>
    </row>
    <row r="3792" spans="1:23" x14ac:dyDescent="0.4">
      <c r="A3792" s="4">
        <v>176.45807369912592</v>
      </c>
      <c r="B3792" s="4">
        <v>41.148157075920864</v>
      </c>
      <c r="C3792" s="5">
        <v>377.16658456585628</v>
      </c>
      <c r="D3792" s="5" cm="1">
        <f t="array" ref="D3792">[2]!PropsSI("H","P",(B3792+1)*100*1000,"T",C3792+273.15,"WATER")/1000</f>
        <v>3155.6653438064327</v>
      </c>
      <c r="E3792" s="5" cm="1">
        <f t="array" ref="E3792">[2]!PropsSI("S","P",(B3792+1)*100*1000,"T",C3792+273.15,"WATER")/1000</f>
        <v>6.6597821694935551</v>
      </c>
      <c r="F3792" s="9"/>
      <c r="G3792" s="4">
        <v>113.92125157485775</v>
      </c>
      <c r="H3792" s="6">
        <v>10.225984775684497</v>
      </c>
      <c r="I3792" s="5">
        <v>262.36852517066268</v>
      </c>
      <c r="J3792" s="5" cm="1">
        <f t="array" ref="J3792">[2]!PropsSI("H","P",(H3792+1)*100*1000,"T",I3792+273.15,"WATER")/1000</f>
        <v>2966.132193944647</v>
      </c>
      <c r="K3792" s="5" cm="1">
        <f t="array" ref="K3792">[2]!PropsSI("S","P",(H3792+1)*100*1000,"T",I3792+273.15,"WATER")/1000</f>
        <v>6.9185258060568264</v>
      </c>
      <c r="L3792" s="5" cm="1">
        <f t="array" ref="L3792">[2]!PropsSI("H","P",(H3792+1)*100*1000,"S",E3792*1000,"WATER")/1000</f>
        <v>2835.1590815416407</v>
      </c>
      <c r="O3792">
        <f t="shared" si="413"/>
        <v>9.2901818129829028</v>
      </c>
      <c r="Q3792">
        <f t="shared" si="414"/>
        <v>285.69661684420146</v>
      </c>
      <c r="R3792">
        <f t="shared" si="415"/>
        <v>4713.5627064150895</v>
      </c>
      <c r="S3792">
        <f t="shared" si="416"/>
        <v>9.2901802576640868</v>
      </c>
      <c r="T3792">
        <f t="shared" si="417"/>
        <v>2.4190166192793703E-12</v>
      </c>
      <c r="V3792">
        <f t="shared" si="418"/>
        <v>0.59135552772818978</v>
      </c>
      <c r="W3792" s="3">
        <f t="shared" si="419"/>
        <v>9.2901829486767546</v>
      </c>
    </row>
    <row r="3793" spans="1:23" x14ac:dyDescent="0.4">
      <c r="A3793" s="4">
        <v>176.6770200252663</v>
      </c>
      <c r="B3793" s="4">
        <v>41.081458273952272</v>
      </c>
      <c r="C3793" s="5">
        <v>377.02024681751686</v>
      </c>
      <c r="D3793" s="5" cm="1">
        <f t="array" ref="D3793">[2]!PropsSI("H","P",(B3793+1)*100*1000,"T",C3793+273.15,"WATER")/1000</f>
        <v>3155.4419624757711</v>
      </c>
      <c r="E3793" s="5" cm="1">
        <f t="array" ref="E3793">[2]!PropsSI("S","P",(B3793+1)*100*1000,"T",C3793+273.15,"WATER")/1000</f>
        <v>6.6601209025460344</v>
      </c>
      <c r="F3793" s="9"/>
      <c r="G3793" s="4">
        <v>114.15775263100097</v>
      </c>
      <c r="H3793" s="6">
        <v>10.225030678005057</v>
      </c>
      <c r="I3793" s="5">
        <v>262.31072693432975</v>
      </c>
      <c r="J3793" s="5" cm="1">
        <f t="array" ref="J3793">[2]!PropsSI("H","P",(H3793+1)*100*1000,"T",I3793+273.15,"WATER")/1000</f>
        <v>2966.007343790799</v>
      </c>
      <c r="K3793" s="5" cm="1">
        <f t="array" ref="K3793">[2]!PropsSI("S","P",(H3793+1)*100*1000,"T",I3793+273.15,"WATER")/1000</f>
        <v>6.918330434901983</v>
      </c>
      <c r="L3793" s="5" cm="1">
        <f t="array" ref="L3793">[2]!PropsSI("H","P",(H3793+1)*100*1000,"S",E3793*1000,"WATER")/1000</f>
        <v>2835.3036595326648</v>
      </c>
      <c r="O3793">
        <f t="shared" si="413"/>
        <v>9.2968733108009705</v>
      </c>
      <c r="Q3793">
        <f t="shared" si="414"/>
        <v>285.36861757540004</v>
      </c>
      <c r="R3793">
        <f t="shared" si="415"/>
        <v>4708.1512138386943</v>
      </c>
      <c r="S3793">
        <f t="shared" si="416"/>
        <v>9.2968701644811702</v>
      </c>
      <c r="T3793">
        <f t="shared" si="417"/>
        <v>9.8993282854531462E-12</v>
      </c>
      <c r="V3793">
        <f t="shared" si="418"/>
        <v>0.59172744074500083</v>
      </c>
      <c r="W3793" s="3">
        <f t="shared" si="419"/>
        <v>9.2968728535574208</v>
      </c>
    </row>
    <row r="3794" spans="1:23" x14ac:dyDescent="0.4">
      <c r="A3794" s="4">
        <v>176.89596635140671</v>
      </c>
      <c r="B3794" s="4">
        <v>41.116352981000077</v>
      </c>
      <c r="C3794" s="5">
        <v>376.26499992441433</v>
      </c>
      <c r="D3794" s="5" cm="1">
        <f t="array" ref="D3794">[2]!PropsSI("H","P",(B3794+1)*100*1000,"T",C3794+273.15,"WATER")/1000</f>
        <v>3153.5303991969622</v>
      </c>
      <c r="E3794" s="5" cm="1">
        <f t="array" ref="E3794">[2]!PropsSI("S","P",(B3794+1)*100*1000,"T",C3794+273.15,"WATER")/1000</f>
        <v>6.6568220851367164</v>
      </c>
      <c r="F3794" s="9"/>
      <c r="G3794" s="4">
        <v>114.94741197157487</v>
      </c>
      <c r="H3794" s="6">
        <v>10.222667967127501</v>
      </c>
      <c r="I3794" s="5">
        <v>261.46874835736321</v>
      </c>
      <c r="J3794" s="5" cm="1">
        <f t="array" ref="J3794">[2]!PropsSI("H","P",(H3794+1)*100*1000,"T",I3794+273.15,"WATER")/1000</f>
        <v>2964.1482627557893</v>
      </c>
      <c r="K3794" s="5" cm="1">
        <f t="array" ref="K3794">[2]!PropsSI("S","P",(H3794+1)*100*1000,"T",I3794+273.15,"WATER")/1000</f>
        <v>6.9149493340559385</v>
      </c>
      <c r="L3794" s="5" cm="1">
        <f t="array" ref="L3794">[2]!PropsSI("H","P",(H3794+1)*100*1000,"S",E3794*1000,"WATER")/1000</f>
        <v>2833.6811450063051</v>
      </c>
      <c r="O3794">
        <f t="shared" si="413"/>
        <v>9.3058155654042309</v>
      </c>
      <c r="Q3794">
        <f t="shared" si="414"/>
        <v>285.11095925866834</v>
      </c>
      <c r="R3794">
        <f t="shared" si="415"/>
        <v>4703.9002407394692</v>
      </c>
      <c r="S3794">
        <f t="shared" si="416"/>
        <v>9.3058160524379439</v>
      </c>
      <c r="T3794">
        <f t="shared" si="417"/>
        <v>2.3720183751558394E-13</v>
      </c>
      <c r="V3794">
        <f t="shared" si="418"/>
        <v>0.5920981023400641</v>
      </c>
      <c r="W3794" s="3">
        <f t="shared" si="419"/>
        <v>9.305818738929128</v>
      </c>
    </row>
    <row r="3795" spans="1:23" x14ac:dyDescent="0.4">
      <c r="A3795" s="4">
        <v>176.36373204195107</v>
      </c>
      <c r="B3795" s="4">
        <v>40.804533771749988</v>
      </c>
      <c r="C3795" s="5">
        <v>377.56047753778893</v>
      </c>
      <c r="D3795" s="5" cm="1">
        <f t="array" ref="D3795">[2]!PropsSI("H","P",(B3795+1)*100*1000,"T",C3795+273.15,"WATER")/1000</f>
        <v>3157.309829218545</v>
      </c>
      <c r="E3795" s="5" cm="1">
        <f t="array" ref="E3795">[2]!PropsSI("S","P",(B3795+1)*100*1000,"T",C3795+273.15,"WATER")/1000</f>
        <v>6.6658380428293045</v>
      </c>
      <c r="F3795" s="9"/>
      <c r="G3795" s="4">
        <v>113.87081716675043</v>
      </c>
      <c r="H3795" s="6">
        <v>10.225936834829824</v>
      </c>
      <c r="I3795" s="5">
        <v>263.46959412832871</v>
      </c>
      <c r="J3795" s="5" cm="1">
        <f t="array" ref="J3795">[2]!PropsSI("H","P",(H3795+1)*100*1000,"T",I3795+273.15,"WATER")/1000</f>
        <v>2968.5718013393162</v>
      </c>
      <c r="K3795" s="5" cm="1">
        <f t="array" ref="K3795">[2]!PropsSI("S","P",(H3795+1)*100*1000,"T",I3795+273.15,"WATER")/1000</f>
        <v>6.9230786270569808</v>
      </c>
      <c r="L3795" s="5" cm="1">
        <f t="array" ref="L3795">[2]!PropsSI("H","P",(H3795+1)*100*1000,"S",E3795*1000,"WATER")/1000</f>
        <v>2838.0618322653027</v>
      </c>
      <c r="O3795">
        <f t="shared" si="413"/>
        <v>9.2462619375051691</v>
      </c>
      <c r="Q3795">
        <f t="shared" si="414"/>
        <v>284.57499801890373</v>
      </c>
      <c r="R3795">
        <f t="shared" si="415"/>
        <v>4695.0576897154369</v>
      </c>
      <c r="S3795">
        <f t="shared" si="416"/>
        <v>9.2462502815192007</v>
      </c>
      <c r="T3795">
        <f t="shared" si="417"/>
        <v>1.3586200889594158E-10</v>
      </c>
      <c r="V3795">
        <f t="shared" si="418"/>
        <v>0.59119565253489048</v>
      </c>
      <c r="W3795" s="3">
        <f t="shared" si="419"/>
        <v>9.2462529853171649</v>
      </c>
    </row>
    <row r="3796" spans="1:23" x14ac:dyDescent="0.4">
      <c r="A3796" s="4">
        <v>176.32389921070427</v>
      </c>
      <c r="B3796" s="4">
        <v>41.418058486607528</v>
      </c>
      <c r="C3796" s="5">
        <v>376.35080383002685</v>
      </c>
      <c r="D3796" s="5" cm="1">
        <f t="array" ref="D3796">[2]!PropsSI("H","P",(B3796+1)*100*1000,"T",C3796+273.15,"WATER")/1000</f>
        <v>3153.1337476445092</v>
      </c>
      <c r="E3796" s="5" cm="1">
        <f t="array" ref="E3796">[2]!PropsSI("S","P",(B3796+1)*100*1000,"T",C3796+273.15,"WATER")/1000</f>
        <v>6.6531382606165961</v>
      </c>
      <c r="F3796" s="9"/>
      <c r="G3796" s="4">
        <v>113.80713108138154</v>
      </c>
      <c r="H3796" s="6">
        <v>10.224334840757164</v>
      </c>
      <c r="I3796" s="5">
        <v>261.0774931225094</v>
      </c>
      <c r="J3796" s="5" cm="1">
        <f t="array" ref="J3796">[2]!PropsSI("H","P",(H3796+1)*100*1000,"T",I3796+273.15,"WATER")/1000</f>
        <v>2963.2743158881376</v>
      </c>
      <c r="K3796" s="5" cm="1">
        <f t="array" ref="K3796">[2]!PropsSI("S","P",(H3796+1)*100*1000,"T",I3796+273.15,"WATER")/1000</f>
        <v>6.9132480295398384</v>
      </c>
      <c r="L3796" s="5" cm="1">
        <f t="array" ref="L3796">[2]!PropsSI("H","P",(H3796+1)*100*1000,"S",E3796*1000,"WATER")/1000</f>
        <v>2831.9512860917093</v>
      </c>
      <c r="O3796">
        <f t="shared" si="413"/>
        <v>9.2990986970033465</v>
      </c>
      <c r="Q3796">
        <f t="shared" si="414"/>
        <v>286.29938149496377</v>
      </c>
      <c r="R3796">
        <f t="shared" si="415"/>
        <v>4723.5074128311553</v>
      </c>
      <c r="S3796">
        <f t="shared" si="416"/>
        <v>9.2991101668368898</v>
      </c>
      <c r="T3796">
        <f t="shared" si="417"/>
        <v>1.3155708151300912E-10</v>
      </c>
      <c r="V3796">
        <f t="shared" si="418"/>
        <v>0.59112639849159443</v>
      </c>
      <c r="W3796" s="3">
        <f t="shared" si="419"/>
        <v>9.2991128552653883</v>
      </c>
    </row>
    <row r="3797" spans="1:23" x14ac:dyDescent="0.4">
      <c r="A3797" s="4">
        <v>176.81921252037364</v>
      </c>
      <c r="B3797" s="4">
        <v>41.53177678923501</v>
      </c>
      <c r="C3797" s="5">
        <v>376.71406300303698</v>
      </c>
      <c r="D3797" s="5" cm="1">
        <f t="array" ref="D3797">[2]!PropsSI("H","P",(B3797+1)*100*1000,"T",C3797+273.15,"WATER")/1000</f>
        <v>3153.7928759495671</v>
      </c>
      <c r="E3797" s="5" cm="1">
        <f t="array" ref="E3797">[2]!PropsSI("S","P",(B3797+1)*100*1000,"T",C3797+273.15,"WATER")/1000</f>
        <v>6.6530004844861628</v>
      </c>
      <c r="F3797" s="9"/>
      <c r="G3797" s="4">
        <v>113.91413397665171</v>
      </c>
      <c r="H3797" s="6">
        <v>10.224960707923319</v>
      </c>
      <c r="I3797" s="5">
        <v>261.06348404636617</v>
      </c>
      <c r="J3797" s="5" cm="1">
        <f t="array" ref="J3797">[2]!PropsSI("H","P",(H3797+1)*100*1000,"T",I3797+273.15,"WATER")/1000</f>
        <v>2963.2410562067003</v>
      </c>
      <c r="K3797" s="5" cm="1">
        <f t="array" ref="K3797">[2]!PropsSI("S","P",(H3797+1)*100*1000,"T",I3797+273.15,"WATER")/1000</f>
        <v>6.9131609957831559</v>
      </c>
      <c r="L3797" s="5" cm="1">
        <f t="array" ref="L3797">[2]!PropsSI("H","P",(H3797+1)*100*1000,"S",E3797*1000,"WATER")/1000</f>
        <v>2831.8970217426695</v>
      </c>
      <c r="O3797">
        <f t="shared" si="413"/>
        <v>9.359228530904975</v>
      </c>
      <c r="Q3797">
        <f t="shared" si="414"/>
        <v>286.93530034555954</v>
      </c>
      <c r="R3797">
        <f t="shared" si="415"/>
        <v>4733.9991134735501</v>
      </c>
      <c r="S3797">
        <f t="shared" si="416"/>
        <v>9.3592436230260976</v>
      </c>
      <c r="T3797">
        <f t="shared" si="417"/>
        <v>2.2777211997941842E-10</v>
      </c>
      <c r="V3797">
        <f t="shared" si="418"/>
        <v>0.59196730014543852</v>
      </c>
      <c r="W3797" s="3">
        <f t="shared" si="419"/>
        <v>9.3592462941813608</v>
      </c>
    </row>
    <row r="3798" spans="1:23" x14ac:dyDescent="0.4">
      <c r="A3798" s="4">
        <v>177.13222907073811</v>
      </c>
      <c r="B3798" s="4">
        <v>41.516317583614139</v>
      </c>
      <c r="C3798" s="5">
        <v>376.03444113454577</v>
      </c>
      <c r="D3798" s="5" cm="1">
        <f t="array" ref="D3798">[2]!PropsSI("H","P",(B3798+1)*100*1000,"T",C3798+273.15,"WATER")/1000</f>
        <v>3152.1628592953525</v>
      </c>
      <c r="E3798" s="5" cm="1">
        <f t="array" ref="E3798">[2]!PropsSI("S","P",(B3798+1)*100*1000,"T",C3798+273.15,"WATER")/1000</f>
        <v>6.6506473717958929</v>
      </c>
      <c r="F3798" s="9"/>
      <c r="G3798" s="4">
        <v>115.666823652422</v>
      </c>
      <c r="H3798" s="6">
        <v>10.224301198823854</v>
      </c>
      <c r="I3798" s="5">
        <v>260.38360183394764</v>
      </c>
      <c r="J3798" s="5" cm="1">
        <f t="array" ref="J3798">[2]!PropsSI("H","P",(H3798+1)*100*1000,"T",I3798+273.15,"WATER")/1000</f>
        <v>2961.7338721414644</v>
      </c>
      <c r="K3798" s="5" cm="1">
        <f t="array" ref="K3798">[2]!PropsSI("S","P",(H3798+1)*100*1000,"T",I3798+273.15,"WATER")/1000</f>
        <v>6.9103639890045265</v>
      </c>
      <c r="L3798" s="5" cm="1">
        <f t="array" ref="L3798">[2]!PropsSI("H","P",(H3798+1)*100*1000,"S",E3798*1000,"WATER")/1000</f>
        <v>2830.7616606548609</v>
      </c>
      <c r="O3798">
        <f t="shared" si="413"/>
        <v>9.3697530484030978</v>
      </c>
      <c r="Q3798">
        <f t="shared" si="414"/>
        <v>286.49436393077752</v>
      </c>
      <c r="R3798">
        <f t="shared" si="415"/>
        <v>4726.7243285510876</v>
      </c>
      <c r="S3798">
        <f t="shared" si="416"/>
        <v>9.3697715879105488</v>
      </c>
      <c r="T3798">
        <f t="shared" si="417"/>
        <v>3.4371333652604567E-10</v>
      </c>
      <c r="V3798">
        <f t="shared" si="418"/>
        <v>0.59249619466072811</v>
      </c>
      <c r="W3798" s="3">
        <f t="shared" si="419"/>
        <v>9.3697742560644777</v>
      </c>
    </row>
    <row r="3799" spans="1:23" x14ac:dyDescent="0.4">
      <c r="A3799" s="4">
        <v>177.01022573617789</v>
      </c>
      <c r="B3799" s="4">
        <v>41.525333025180863</v>
      </c>
      <c r="C3799" s="5">
        <v>377.77758638587045</v>
      </c>
      <c r="D3799" s="5" cm="1">
        <f t="array" ref="D3799">[2]!PropsSI("H","P",(B3799+1)*100*1000,"T",C3799+273.15,"WATER")/1000</f>
        <v>3156.4026653066198</v>
      </c>
      <c r="E3799" s="5" cm="1">
        <f t="array" ref="E3799">[2]!PropsSI("S","P",(B3799+1)*100*1000,"T",C3799+273.15,"WATER")/1000</f>
        <v>6.6570783311971846</v>
      </c>
      <c r="F3799" s="9"/>
      <c r="G3799" s="4">
        <v>114.79186825276263</v>
      </c>
      <c r="H3799" s="6">
        <v>10.221796809740191</v>
      </c>
      <c r="I3799" s="5">
        <v>261.9960476638505</v>
      </c>
      <c r="J3799" s="5" cm="1">
        <f t="array" ref="J3799">[2]!PropsSI("H","P",(H3799+1)*100*1000,"T",I3799+273.15,"WATER")/1000</f>
        <v>2965.3207853427998</v>
      </c>
      <c r="K3799" s="5" cm="1">
        <f t="array" ref="K3799">[2]!PropsSI("S","P",(H3799+1)*100*1000,"T",I3799+273.15,"WATER")/1000</f>
        <v>6.9171759473015335</v>
      </c>
      <c r="L3799" s="5" cm="1">
        <f t="array" ref="L3799">[2]!PropsSI("H","P",(H3799+1)*100*1000,"S",E3799*1000,"WATER")/1000</f>
        <v>2833.7876173870154</v>
      </c>
      <c r="O3799">
        <f t="shared" si="413"/>
        <v>9.3954018629136193</v>
      </c>
      <c r="Q3799">
        <f t="shared" si="414"/>
        <v>287.57639026499334</v>
      </c>
      <c r="R3799">
        <f t="shared" si="415"/>
        <v>4744.5761289421989</v>
      </c>
      <c r="S3799">
        <f t="shared" si="416"/>
        <v>9.3954132480582615</v>
      </c>
      <c r="T3799">
        <f t="shared" si="417"/>
        <v>1.2962151852295017E-10</v>
      </c>
      <c r="V3799">
        <f t="shared" si="418"/>
        <v>0.59229066094721528</v>
      </c>
      <c r="W3799" s="3">
        <f t="shared" si="419"/>
        <v>9.3954159089303548</v>
      </c>
    </row>
    <row r="3800" spans="1:23" x14ac:dyDescent="0.4">
      <c r="A3800" s="4">
        <v>176.86824857271634</v>
      </c>
      <c r="B3800" s="4">
        <v>41.571736330182695</v>
      </c>
      <c r="C3800" s="5">
        <v>376.55561018456302</v>
      </c>
      <c r="D3800" s="5" cm="1">
        <f t="array" ref="D3800">[2]!PropsSI("H","P",(B3800+1)*100*1000,"T",C3800+273.15,"WATER")/1000</f>
        <v>3153.3254351326063</v>
      </c>
      <c r="E3800" s="5" cm="1">
        <f t="array" ref="E3800">[2]!PropsSI("S","P",(B3800+1)*100*1000,"T",C3800+273.15,"WATER")/1000</f>
        <v>6.6518769625752086</v>
      </c>
      <c r="F3800" s="9"/>
      <c r="G3800" s="4">
        <v>114.75179360413235</v>
      </c>
      <c r="H3800" s="6">
        <v>10.226462352314933</v>
      </c>
      <c r="I3800" s="5">
        <v>260.83220312046194</v>
      </c>
      <c r="J3800" s="5" cm="1">
        <f t="array" ref="J3800">[2]!PropsSI("H","P",(H3800+1)*100*1000,"T",I3800+273.15,"WATER")/1000</f>
        <v>2962.722468835796</v>
      </c>
      <c r="K3800" s="5" cm="1">
        <f t="array" ref="K3800">[2]!PropsSI("S","P",(H3800+1)*100*1000,"T",I3800+273.15,"WATER")/1000</f>
        <v>6.9121306006606336</v>
      </c>
      <c r="L3800" s="5" cm="1">
        <f t="array" ref="L3800">[2]!PropsSI("H","P",(H3800+1)*100*1000,"S",E3800*1000,"WATER")/1000</f>
        <v>2831.3882455278786</v>
      </c>
      <c r="O3800">
        <f t="shared" si="413"/>
        <v>9.3643368949114798</v>
      </c>
      <c r="Q3800">
        <f t="shared" si="414"/>
        <v>286.97214675619483</v>
      </c>
      <c r="R3800">
        <f t="shared" si="415"/>
        <v>4734.6070236019732</v>
      </c>
      <c r="S3800">
        <f t="shared" si="416"/>
        <v>9.3643543613759999</v>
      </c>
      <c r="T3800">
        <f t="shared" si="417"/>
        <v>3.0507738283034256E-10</v>
      </c>
      <c r="V3800">
        <f t="shared" si="418"/>
        <v>0.5920501652226986</v>
      </c>
      <c r="W3800" s="3">
        <f t="shared" si="419"/>
        <v>9.3643570310734408</v>
      </c>
    </row>
    <row r="3801" spans="1:23" x14ac:dyDescent="0.4">
      <c r="A3801" s="4">
        <v>176.72627140925482</v>
      </c>
      <c r="B3801" s="4">
        <v>41.618539497982709</v>
      </c>
      <c r="C3801" s="5">
        <v>375.26539441211577</v>
      </c>
      <c r="D3801" s="5" cm="1">
        <f t="array" ref="D3801">[2]!PropsSI("H","P",(B3801+1)*100*1000,"T",C3801+273.15,"WATER")/1000</f>
        <v>3150.0748285239893</v>
      </c>
      <c r="E3801" s="5" cm="1">
        <f t="array" ref="E3801">[2]!PropsSI("S","P",(B3801+1)*100*1000,"T",C3801+273.15,"WATER")/1000</f>
        <v>6.6463961095112944</v>
      </c>
      <c r="F3801" s="9"/>
      <c r="G3801" s="4">
        <v>113.78095403282752</v>
      </c>
      <c r="H3801" s="6">
        <v>10.22183049603238</v>
      </c>
      <c r="I3801" s="5">
        <v>259.54364806986928</v>
      </c>
      <c r="J3801" s="5" cm="1">
        <f t="array" ref="J3801">[2]!PropsSI("H","P",(H3801+1)*100*1000,"T",I3801+273.15,"WATER")/1000</f>
        <v>2959.8762550147576</v>
      </c>
      <c r="K3801" s="5" cm="1">
        <f t="array" ref="K3801">[2]!PropsSI("S","P",(H3801+1)*100*1000,"T",I3801+273.15,"WATER")/1000</f>
        <v>6.9069773059217718</v>
      </c>
      <c r="L3801" s="5" cm="1">
        <f t="array" ref="L3801">[2]!PropsSI("H","P",(H3801+1)*100*1000,"S",E3801*1000,"WATER")/1000</f>
        <v>2828.6897367120005</v>
      </c>
      <c r="O3801">
        <f t="shared" si="413"/>
        <v>9.3369679787904385</v>
      </c>
      <c r="Q3801">
        <f t="shared" si="414"/>
        <v>286.4800062894289</v>
      </c>
      <c r="R3801">
        <f t="shared" si="415"/>
        <v>4726.4874491523724</v>
      </c>
      <c r="S3801">
        <f t="shared" si="416"/>
        <v>9.3369968133005816</v>
      </c>
      <c r="T3801">
        <f t="shared" si="417"/>
        <v>8.3142897519412531E-10</v>
      </c>
      <c r="V3801">
        <f t="shared" si="418"/>
        <v>0.59180894931025108</v>
      </c>
      <c r="W3801" s="3">
        <f t="shared" si="419"/>
        <v>9.3369994908202738</v>
      </c>
    </row>
    <row r="3802" spans="1:23" x14ac:dyDescent="0.4">
      <c r="A3802" s="4">
        <v>166.82310238585006</v>
      </c>
      <c r="B3802" s="4">
        <v>41.673022905386567</v>
      </c>
      <c r="C3802" s="5">
        <v>377.3774872869916</v>
      </c>
      <c r="D3802" s="5" cm="1">
        <f t="array" ref="D3802">[2]!PropsSI("H","P",(B3802+1)*100*1000,"T",C3802+273.15,"WATER")/1000</f>
        <v>3155.1307986508655</v>
      </c>
      <c r="E3802" s="5" cm="1">
        <f t="array" ref="E3802">[2]!PropsSI("S","P",(B3802+1)*100*1000,"T",C3802+273.15,"WATER")/1000</f>
        <v>6.6536312214704392</v>
      </c>
      <c r="F3802" s="9"/>
      <c r="G3802" s="4">
        <v>98.148321134893735</v>
      </c>
      <c r="H3802" s="6">
        <v>10.229125207945174</v>
      </c>
      <c r="I3802" s="5">
        <v>264.03065918071331</v>
      </c>
      <c r="J3802" s="5" cm="1">
        <f t="array" ref="J3802">[2]!PropsSI("H","P",(H3802+1)*100*1000,"T",I3802+273.15,"WATER")/1000</f>
        <v>2969.8030820012864</v>
      </c>
      <c r="K3802" s="5" cm="1">
        <f t="array" ref="K3802">[2]!PropsSI("S","P",(H3802+1)*100*1000,"T",I3802+273.15,"WATER")/1000</f>
        <v>6.9252456590047196</v>
      </c>
      <c r="L3802" s="5" cm="1">
        <f t="array" ref="L3802">[2]!PropsSI("H","P",(H3802+1)*100*1000,"S",E3802*1000,"WATER")/1000</f>
        <v>2832.2750310629845</v>
      </c>
      <c r="O3802">
        <f t="shared" si="413"/>
        <v>8.5880401804357067</v>
      </c>
      <c r="Q3802">
        <f t="shared" si="414"/>
        <v>287.7909679928224</v>
      </c>
      <c r="R3802">
        <f t="shared" si="415"/>
        <v>4748.1163373867184</v>
      </c>
      <c r="S3802">
        <f t="shared" si="416"/>
        <v>8.5880453623881436</v>
      </c>
      <c r="T3802">
        <f t="shared" si="417"/>
        <v>2.6852631058582714E-11</v>
      </c>
      <c r="V3802">
        <f t="shared" si="418"/>
        <v>0.57402634629760196</v>
      </c>
      <c r="W3802" s="3">
        <f t="shared" si="419"/>
        <v>8.5880482734104397</v>
      </c>
    </row>
    <row r="3803" spans="1:23" x14ac:dyDescent="0.4">
      <c r="A3803" s="4">
        <v>164.34026382786641</v>
      </c>
      <c r="B3803" s="4">
        <v>41.568417024137631</v>
      </c>
      <c r="C3803" s="5">
        <v>376.82808000885507</v>
      </c>
      <c r="D3803" s="5" cm="1">
        <f t="array" ref="D3803">[2]!PropsSI("H","P",(B3803+1)*100*1000,"T",C3803+273.15,"WATER")/1000</f>
        <v>3153.9979587903513</v>
      </c>
      <c r="E3803" s="5" cm="1">
        <f t="array" ref="E3803">[2]!PropsSI("S","P",(B3803+1)*100*1000,"T",C3803+273.15,"WATER")/1000</f>
        <v>6.6529454224188846</v>
      </c>
      <c r="F3803" s="9"/>
      <c r="G3803" s="4">
        <v>95.675644176673231</v>
      </c>
      <c r="H3803" s="6">
        <v>10.219324560053092</v>
      </c>
      <c r="I3803" s="5">
        <v>264.36394700471931</v>
      </c>
      <c r="J3803" s="5" cm="1">
        <f t="array" ref="J3803">[2]!PropsSI("H","P",(H3803+1)*100*1000,"T",I3803+273.15,"WATER")/1000</f>
        <v>2970.5737554418433</v>
      </c>
      <c r="K3803" s="5" cm="1">
        <f t="array" ref="K3803">[2]!PropsSI("S","P",(H3803+1)*100*1000,"T",I3803+273.15,"WATER")/1000</f>
        <v>6.9270682241581323</v>
      </c>
      <c r="L3803" s="5" cm="1">
        <f t="array" ref="L3803">[2]!PropsSI("H","P",(H3803+1)*100*1000,"S",E3803*1000,"WATER")/1000</f>
        <v>2831.7668507512221</v>
      </c>
      <c r="O3803">
        <f t="shared" si="413"/>
        <v>8.3733283251972264</v>
      </c>
      <c r="Q3803">
        <f t="shared" si="414"/>
        <v>287.23414591177874</v>
      </c>
      <c r="R3803">
        <f t="shared" si="415"/>
        <v>4738.9296139865355</v>
      </c>
      <c r="S3803">
        <f t="shared" si="416"/>
        <v>8.373330196989464</v>
      </c>
      <c r="T3803">
        <f t="shared" si="417"/>
        <v>3.5036061809305123E-12</v>
      </c>
      <c r="V3803">
        <f t="shared" si="418"/>
        <v>0.56923183011316958</v>
      </c>
      <c r="W3803" s="3">
        <f t="shared" si="419"/>
        <v>8.3733331826583068</v>
      </c>
    </row>
    <row r="3804" spans="1:23" x14ac:dyDescent="0.4">
      <c r="A3804" s="4">
        <v>171.32593031967104</v>
      </c>
      <c r="B3804" s="4">
        <v>41.254254331057972</v>
      </c>
      <c r="C3804" s="5">
        <v>376.21261864867813</v>
      </c>
      <c r="D3804" s="5" cm="1">
        <f t="array" ref="D3804">[2]!PropsSI("H","P",(B3804+1)*100*1000,"T",C3804+273.15,"WATER")/1000</f>
        <v>3153.1254987129823</v>
      </c>
      <c r="E3804" s="5" cm="1">
        <f t="array" ref="E3804">[2]!PropsSI("S","P",(B3804+1)*100*1000,"T",C3804+273.15,"WATER")/1000</f>
        <v>6.6547910657755809</v>
      </c>
      <c r="F3804" s="9"/>
      <c r="G3804" s="4">
        <v>109.2744005752462</v>
      </c>
      <c r="H3804" s="6">
        <v>10.220973727713041</v>
      </c>
      <c r="I3804" s="5">
        <v>262.53021545314118</v>
      </c>
      <c r="J3804" s="5" cm="1">
        <f t="array" ref="J3804">[2]!PropsSI("H","P",(H3804+1)*100*1000,"T",I3804+273.15,"WATER")/1000</f>
        <v>2966.5077477195268</v>
      </c>
      <c r="K3804" s="5" cm="1">
        <f t="array" ref="K3804">[2]!PropsSI("S","P",(H3804+1)*100*1000,"T",I3804+273.15,"WATER")/1000</f>
        <v>6.9194254609339501</v>
      </c>
      <c r="L3804" s="5" cm="1">
        <f t="array" ref="L3804">[2]!PropsSI("H","P",(H3804+1)*100*1000,"S",E3804*1000,"WATER")/1000</f>
        <v>2832.6788953964451</v>
      </c>
      <c r="O3804">
        <f t="shared" si="413"/>
        <v>8.8812388341995767</v>
      </c>
      <c r="Q3804">
        <f t="shared" si="414"/>
        <v>285.64343680431176</v>
      </c>
      <c r="R3804">
        <f t="shared" si="415"/>
        <v>4712.685316071731</v>
      </c>
      <c r="S3804">
        <f t="shared" si="416"/>
        <v>8.8812390034301796</v>
      </c>
      <c r="T3804">
        <f t="shared" si="417"/>
        <v>2.8638996945863583E-14</v>
      </c>
      <c r="V3804">
        <f t="shared" si="418"/>
        <v>0.58236769889900952</v>
      </c>
      <c r="W3804" s="3">
        <f t="shared" si="419"/>
        <v>8.8812418183518442</v>
      </c>
    </row>
    <row r="3805" spans="1:23" x14ac:dyDescent="0.4">
      <c r="A3805" s="4">
        <v>173.06107291310784</v>
      </c>
      <c r="B3805" s="4">
        <v>41.289074712888123</v>
      </c>
      <c r="C3805" s="5">
        <v>376.68167824817698</v>
      </c>
      <c r="D3805" s="5" cm="1">
        <f t="array" ref="D3805">[2]!PropsSI("H","P",(B3805+1)*100*1000,"T",C3805+273.15,"WATER")/1000</f>
        <v>3154.2005764847686</v>
      </c>
      <c r="E3805" s="5" cm="1">
        <f t="array" ref="E3805">[2]!PropsSI("S","P",(B3805+1)*100*1000,"T",C3805+273.15,"WATER")/1000</f>
        <v>6.6560914062256957</v>
      </c>
      <c r="F3805" s="9"/>
      <c r="G3805" s="4">
        <v>107.95642761413758</v>
      </c>
      <c r="H3805" s="6">
        <v>10.223991414795663</v>
      </c>
      <c r="I3805" s="5">
        <v>262.46690387123317</v>
      </c>
      <c r="J3805" s="5" cm="1">
        <f t="array" ref="J3805">[2]!PropsSI("H","P",(H3805+1)*100*1000,"T",I3805+273.15,"WATER")/1000</f>
        <v>2966.3570896468068</v>
      </c>
      <c r="K3805" s="5" cm="1">
        <f t="array" ref="K3805">[2]!PropsSI("S","P",(H3805+1)*100*1000,"T",I3805+273.15,"WATER")/1000</f>
        <v>6.9190246647795552</v>
      </c>
      <c r="L3805" s="5" cm="1">
        <f t="array" ref="L3805">[2]!PropsSI("H","P",(H3805+1)*100*1000,"S",E3805*1000,"WATER")/1000</f>
        <v>2833.3561592585756</v>
      </c>
      <c r="O3805">
        <f t="shared" si="413"/>
        <v>9.0301098255324774</v>
      </c>
      <c r="Q3805">
        <f t="shared" si="414"/>
        <v>285.99804847955983</v>
      </c>
      <c r="R3805">
        <f t="shared" si="415"/>
        <v>4718.5358731632768</v>
      </c>
      <c r="S3805">
        <f t="shared" si="416"/>
        <v>9.0301111048721818</v>
      </c>
      <c r="T3805">
        <f t="shared" si="417"/>
        <v>1.6367100792451206E-12</v>
      </c>
      <c r="V3805">
        <f t="shared" si="418"/>
        <v>0.58546596653272465</v>
      </c>
      <c r="W3805" s="3">
        <f t="shared" si="419"/>
        <v>9.0301138733865507</v>
      </c>
    </row>
    <row r="3806" spans="1:23" x14ac:dyDescent="0.4">
      <c r="A3806" s="4">
        <v>174.22647403108843</v>
      </c>
      <c r="B3806" s="4">
        <v>40.913566732314081</v>
      </c>
      <c r="C3806" s="5">
        <v>377.17302489251546</v>
      </c>
      <c r="D3806" s="5" cm="1">
        <f t="array" ref="D3806">[2]!PropsSI("H","P",(B3806+1)*100*1000,"T",C3806+273.15,"WATER")/1000</f>
        <v>3156.1495226650936</v>
      </c>
      <c r="E3806" s="5" cm="1">
        <f t="array" ref="E3806">[2]!PropsSI("S","P",(B3806+1)*100*1000,"T",C3806+273.15,"WATER")/1000</f>
        <v>6.6629315893046117</v>
      </c>
      <c r="F3806" s="9"/>
      <c r="G3806" s="4">
        <v>107.40387043654317</v>
      </c>
      <c r="H3806" s="6">
        <v>10.225630225852685</v>
      </c>
      <c r="I3806" s="5">
        <v>263.41242393713753</v>
      </c>
      <c r="J3806" s="5" cm="1">
        <f t="array" ref="J3806">[2]!PropsSI("H","P",(H3806+1)*100*1000,"T",I3806+273.15,"WATER")/1000</f>
        <v>2968.4462453135943</v>
      </c>
      <c r="K3806" s="5" cm="1">
        <f t="array" ref="K3806">[2]!PropsSI("S","P",(H3806+1)*100*1000,"T",I3806+273.15,"WATER")/1000</f>
        <v>6.9228567835113948</v>
      </c>
      <c r="L3806" s="5" cm="1">
        <f t="array" ref="L3806">[2]!PropsSI("H","P",(H3806+1)*100*1000,"S",E3806*1000,"WATER")/1000</f>
        <v>2836.6616895924312</v>
      </c>
      <c r="O3806">
        <f t="shared" si="413"/>
        <v>9.0841333825086625</v>
      </c>
      <c r="Q3806">
        <f t="shared" si="414"/>
        <v>284.78878815049097</v>
      </c>
      <c r="R3806">
        <f t="shared" si="415"/>
        <v>4698.5849040114281</v>
      </c>
      <c r="S3806">
        <f t="shared" si="416"/>
        <v>9.0841224301682004</v>
      </c>
      <c r="T3806">
        <f t="shared" si="417"/>
        <v>1.1995376159800397E-10</v>
      </c>
      <c r="V3806">
        <f t="shared" si="418"/>
        <v>0.58751306910898615</v>
      </c>
      <c r="W3806" s="3">
        <f t="shared" si="419"/>
        <v>9.0841251822218645</v>
      </c>
    </row>
    <row r="3807" spans="1:23" x14ac:dyDescent="0.4">
      <c r="A3807" s="4">
        <v>173.06940686366059</v>
      </c>
      <c r="B3807" s="4">
        <v>41.039130955363774</v>
      </c>
      <c r="C3807" s="5">
        <v>377.80934939233464</v>
      </c>
      <c r="D3807" s="5" cm="1">
        <f t="array" ref="D3807">[2]!PropsSI("H","P",(B3807+1)*100*1000,"T",C3807+273.15,"WATER")/1000</f>
        <v>3157.4485855613493</v>
      </c>
      <c r="E3807" s="5" cm="1">
        <f t="array" ref="E3807">[2]!PropsSI("S","P",(B3807+1)*100*1000,"T",C3807+273.15,"WATER")/1000</f>
        <v>6.6636389737052601</v>
      </c>
      <c r="F3807" s="9"/>
      <c r="G3807" s="4">
        <v>108.86134033819641</v>
      </c>
      <c r="H3807" s="6">
        <v>10.222978593049227</v>
      </c>
      <c r="I3807" s="5">
        <v>264.0215257842915</v>
      </c>
      <c r="J3807" s="5" cm="1">
        <f t="array" ref="J3807">[2]!PropsSI("H","P",(H3807+1)*100*1000,"T",I3807+273.15,"WATER")/1000</f>
        <v>2969.8036925103693</v>
      </c>
      <c r="K3807" s="5" cm="1">
        <f t="array" ref="K3807">[2]!PropsSI("S","P",(H3807+1)*100*1000,"T",I3807+273.15,"WATER")/1000</f>
        <v>6.9254902990017868</v>
      </c>
      <c r="L3807" s="5" cm="1">
        <f t="array" ref="L3807">[2]!PropsSI("H","P",(H3807+1)*100*1000,"S",E3807*1000,"WATER")/1000</f>
        <v>2836.9517839931113</v>
      </c>
      <c r="O3807">
        <f t="shared" si="413"/>
        <v>9.0209973170355955</v>
      </c>
      <c r="Q3807">
        <f t="shared" si="414"/>
        <v>285.68818357082262</v>
      </c>
      <c r="R3807">
        <f t="shared" si="415"/>
        <v>4713.4235701406369</v>
      </c>
      <c r="S3807">
        <f t="shared" si="416"/>
        <v>9.0209887850146</v>
      </c>
      <c r="T3807">
        <f t="shared" si="417"/>
        <v>7.2795382267459384E-11</v>
      </c>
      <c r="V3807">
        <f t="shared" si="418"/>
        <v>0.5854813281530612</v>
      </c>
      <c r="W3807" s="3">
        <f t="shared" si="419"/>
        <v>9.0209915563285783</v>
      </c>
    </row>
    <row r="3808" spans="1:23" x14ac:dyDescent="0.4">
      <c r="A3808" s="4">
        <v>176.11475586496695</v>
      </c>
      <c r="B3808" s="4">
        <v>41.041142954247817</v>
      </c>
      <c r="C3808" s="5">
        <v>377.07905859263019</v>
      </c>
      <c r="D3808" s="5" cm="1">
        <f t="array" ref="D3808">[2]!PropsSI("H","P",(B3808+1)*100*1000,"T",C3808+273.15,"WATER")/1000</f>
        <v>3155.6658601958329</v>
      </c>
      <c r="E3808" s="5" cm="1">
        <f t="array" ref="E3808">[2]!PropsSI("S","P",(B3808+1)*100*1000,"T",C3808+273.15,"WATER")/1000</f>
        <v>6.6608782001429043</v>
      </c>
      <c r="F3808" s="9"/>
      <c r="G3808" s="4">
        <v>116.43668409988682</v>
      </c>
      <c r="H3808" s="6">
        <v>10.227154895923755</v>
      </c>
      <c r="I3808" s="5">
        <v>262.60067374666312</v>
      </c>
      <c r="J3808" s="5" cm="1">
        <f t="array" ref="J3808">[2]!PropsSI("H","P",(H3808+1)*100*1000,"T",I3808+273.15,"WATER")/1000</f>
        <v>2966.6427301238427</v>
      </c>
      <c r="K3808" s="5" cm="1">
        <f t="array" ref="K3808">[2]!PropsSI("S","P",(H3808+1)*100*1000,"T",I3808+273.15,"WATER")/1000</f>
        <v>6.9194326169812612</v>
      </c>
      <c r="L3808" s="5" cm="1">
        <f t="array" ref="L3808">[2]!PropsSI("H","P",(H3808+1)*100*1000,"S",E3808*1000,"WATER")/1000</f>
        <v>2835.7057213899884</v>
      </c>
      <c r="O3808">
        <f t="shared" si="413"/>
        <v>9.2471562237390117</v>
      </c>
      <c r="Q3808">
        <f t="shared" si="414"/>
        <v>285.2098019039264</v>
      </c>
      <c r="R3808">
        <f t="shared" si="415"/>
        <v>4705.5309951097461</v>
      </c>
      <c r="S3808">
        <f t="shared" si="416"/>
        <v>9.2471508472806931</v>
      </c>
      <c r="T3808">
        <f t="shared" si="417"/>
        <v>2.8906304051117948E-11</v>
      </c>
      <c r="V3808">
        <f t="shared" si="418"/>
        <v>0.59077087157626096</v>
      </c>
      <c r="W3808" s="3">
        <f t="shared" si="419"/>
        <v>9.2471535508153391</v>
      </c>
    </row>
    <row r="3809" spans="1:23" x14ac:dyDescent="0.4">
      <c r="A3809" s="4">
        <v>180.38356483259258</v>
      </c>
      <c r="B3809" s="4">
        <v>41.76873004261936</v>
      </c>
      <c r="C3809" s="5">
        <v>377.28944943404537</v>
      </c>
      <c r="D3809" s="5" cm="1">
        <f t="array" ref="D3809">[2]!PropsSI("H","P",(B3809+1)*100*1000,"T",C3809+273.15,"WATER")/1000</f>
        <v>3154.7241536128354</v>
      </c>
      <c r="E3809" s="5" cm="1">
        <f t="array" ref="E3809">[2]!PropsSI("S","P",(B3809+1)*100*1000,"T",C3809+273.15,"WATER")/1000</f>
        <v>6.6520419252224077</v>
      </c>
      <c r="F3809" s="9"/>
      <c r="G3809" s="4">
        <v>98.352959568867163</v>
      </c>
      <c r="H3809" s="6">
        <v>10.232724637057611</v>
      </c>
      <c r="I3809" s="5">
        <v>260.30189073815905</v>
      </c>
      <c r="J3809" s="5" cm="1">
        <f t="array" ref="J3809">[2]!PropsSI("H","P",(H3809+1)*100*1000,"T",I3809+273.15,"WATER")/1000</f>
        <v>2961.5230489928822</v>
      </c>
      <c r="K3809" s="5" cm="1">
        <f t="array" ref="K3809">[2]!PropsSI("S","P",(H3809+1)*100*1000,"T",I3809+273.15,"WATER")/1000</f>
        <v>6.9096355598189323</v>
      </c>
      <c r="L3809" s="5" cm="1">
        <f t="array" ref="L3809">[2]!PropsSI("H","P",(H3809+1)*100*1000,"S",E3809*1000,"WATER")/1000</f>
        <v>2831.5822959182888</v>
      </c>
      <c r="O3809">
        <f t="shared" si="413"/>
        <v>9.6806399947060626</v>
      </c>
      <c r="Q3809">
        <f t="shared" si="414"/>
        <v>288.04598897005366</v>
      </c>
      <c r="R3809">
        <f t="shared" si="415"/>
        <v>4752.3237983672107</v>
      </c>
      <c r="S3809">
        <f t="shared" si="416"/>
        <v>9.6806657366738804</v>
      </c>
      <c r="T3809">
        <f t="shared" si="417"/>
        <v>6.6264890713233789E-10</v>
      </c>
      <c r="V3809">
        <f t="shared" si="418"/>
        <v>0.5978832516416942</v>
      </c>
      <c r="W3809" s="3">
        <f t="shared" si="419"/>
        <v>9.6806683191402119</v>
      </c>
    </row>
    <row r="3810" spans="1:23" x14ac:dyDescent="0.4">
      <c r="A3810" s="4">
        <v>183.32573562321886</v>
      </c>
      <c r="B3810" s="4">
        <v>41.69363493510658</v>
      </c>
      <c r="C3810" s="5">
        <v>377.38978807887582</v>
      </c>
      <c r="D3810" s="5" cm="1">
        <f t="array" ref="D3810">[2]!PropsSI("H","P",(B3810+1)*100*1000,"T",C3810+273.15,"WATER")/1000</f>
        <v>3155.1196276393057</v>
      </c>
      <c r="E3810" s="5" cm="1">
        <f t="array" ref="E3810">[2]!PropsSI("S","P",(B3810+1)*100*1000,"T",C3810+273.15,"WATER")/1000</f>
        <v>6.6534062022046072</v>
      </c>
      <c r="F3810" s="9"/>
      <c r="G3810" s="4">
        <v>75.178441863931639</v>
      </c>
      <c r="H3810" s="6">
        <v>10.226917128234117</v>
      </c>
      <c r="I3810" s="5">
        <v>259.8261067687431</v>
      </c>
      <c r="J3810" s="5" cm="1">
        <f t="array" ref="J3810">[2]!PropsSI("H","P",(H3810+1)*100*1000,"T",I3810+273.15,"WATER")/1000</f>
        <v>2960.4862200988882</v>
      </c>
      <c r="K3810" s="5" cm="1">
        <f t="array" ref="K3810">[2]!PropsSI("S","P",(H3810+1)*100*1000,"T",I3810+273.15,"WATER")/1000</f>
        <v>6.9079207833544247</v>
      </c>
      <c r="L3810" s="5" cm="1">
        <f t="array" ref="L3810">[2]!PropsSI("H","P",(H3810+1)*100*1000,"S",E3810*1000,"WATER")/1000</f>
        <v>2832.1268497093915</v>
      </c>
      <c r="O3810">
        <f t="shared" si="413"/>
        <v>9.9114757261668842</v>
      </c>
      <c r="Q3810">
        <f t="shared" si="414"/>
        <v>287.91309913438238</v>
      </c>
      <c r="R3810">
        <f t="shared" si="415"/>
        <v>4750.1313167746721</v>
      </c>
      <c r="S3810">
        <f t="shared" si="416"/>
        <v>9.9115022094396004</v>
      </c>
      <c r="T3810">
        <f t="shared" si="417"/>
        <v>7.0136373375792373E-10</v>
      </c>
      <c r="V3810">
        <f t="shared" si="418"/>
        <v>0.60259368270658586</v>
      </c>
      <c r="W3810" s="3">
        <f t="shared" si="419"/>
        <v>9.9115047317609495</v>
      </c>
    </row>
    <row r="3811" spans="1:23" x14ac:dyDescent="0.4">
      <c r="A3811" s="4">
        <v>186.03724805621815</v>
      </c>
      <c r="B3811" s="4">
        <v>41.051139793552075</v>
      </c>
      <c r="C3811" s="5">
        <v>376.55921217434866</v>
      </c>
      <c r="D3811" s="5" cm="1">
        <f t="array" ref="D3811">[2]!PropsSI("H","P",(B3811+1)*100*1000,"T",C3811+273.15,"WATER")/1000</f>
        <v>3154.3787928754223</v>
      </c>
      <c r="E3811" s="5" cm="1">
        <f t="array" ref="E3811">[2]!PropsSI("S","P",(B3811+1)*100*1000,"T",C3811+273.15,"WATER")/1000</f>
        <v>6.6587955770185259</v>
      </c>
      <c r="F3811" s="9"/>
      <c r="G3811" s="4">
        <v>75.23729986072955</v>
      </c>
      <c r="H3811" s="6">
        <v>10.225611376323394</v>
      </c>
      <c r="I3811" s="5">
        <v>259.77811963087822</v>
      </c>
      <c r="J3811" s="5" cm="1">
        <f t="array" ref="J3811">[2]!PropsSI("H","P",(H3811+1)*100*1000,"T",I3811+273.15,"WATER")/1000</f>
        <v>2960.3841441293089</v>
      </c>
      <c r="K3811" s="5" cm="1">
        <f t="array" ref="K3811">[2]!PropsSI("S","P",(H3811+1)*100*1000,"T",I3811+273.15,"WATER")/1000</f>
        <v>6.9077809151777281</v>
      </c>
      <c r="L3811" s="5" cm="1">
        <f t="array" ref="L3811">[2]!PropsSI("H","P",(H3811+1)*100*1000,"S",E3811*1000,"WATER")/1000</f>
        <v>2834.6798100163969</v>
      </c>
      <c r="O3811">
        <f t="shared" si="413"/>
        <v>10.025064052877669</v>
      </c>
      <c r="Q3811">
        <f t="shared" si="414"/>
        <v>284.97700725910698</v>
      </c>
      <c r="R3811">
        <f t="shared" si="415"/>
        <v>4701.6902350468699</v>
      </c>
      <c r="S3811">
        <f t="shared" si="416"/>
        <v>10.025070373225676</v>
      </c>
      <c r="T3811">
        <f t="shared" si="417"/>
        <v>3.994679892628511E-11</v>
      </c>
      <c r="V3811">
        <f t="shared" si="418"/>
        <v>0.6068040849277816</v>
      </c>
      <c r="W3811" s="3">
        <f t="shared" si="419"/>
        <v>10.025072866973137</v>
      </c>
    </row>
    <row r="3812" spans="1:23" x14ac:dyDescent="0.4">
      <c r="A3812" s="4">
        <v>188.04232017751792</v>
      </c>
      <c r="B3812" s="4">
        <v>40.936540085758836</v>
      </c>
      <c r="C3812" s="5">
        <v>376.72417869953574</v>
      </c>
      <c r="D3812" s="5" cm="1">
        <f t="array" ref="D3812">[2]!PropsSI("H","P",(B3812+1)*100*1000,"T",C3812+273.15,"WATER")/1000</f>
        <v>3155.0103821002517</v>
      </c>
      <c r="E3812" s="5" cm="1">
        <f t="array" ref="E3812">[2]!PropsSI("S","P",(B3812+1)*100*1000,"T",C3812+273.15,"WATER")/1000</f>
        <v>6.6609432053887048</v>
      </c>
      <c r="F3812" s="9"/>
      <c r="G3812" s="4">
        <v>79.503423331807966</v>
      </c>
      <c r="H3812" s="6">
        <v>10.227256220332913</v>
      </c>
      <c r="I3812" s="5">
        <v>259.74561801382902</v>
      </c>
      <c r="J3812" s="5" cm="1">
        <f t="array" ref="J3812">[2]!PropsSI("H","P",(H3812+1)*100*1000,"T",I3812+273.15,"WATER")/1000</f>
        <v>2960.3061607047307</v>
      </c>
      <c r="K3812" s="5" cm="1">
        <f t="array" ref="K3812">[2]!PropsSI("S","P",(H3812+1)*100*1000,"T",I3812+273.15,"WATER")/1000</f>
        <v>6.907569505341514</v>
      </c>
      <c r="L3812" s="5" cm="1">
        <f t="array" ref="L3812">[2]!PropsSI("H","P",(H3812+1)*100*1000,"S",E3812*1000,"WATER")/1000</f>
        <v>2835.7387411984218</v>
      </c>
      <c r="O3812">
        <f t="shared" si="413"/>
        <v>10.170175983214138</v>
      </c>
      <c r="Q3812">
        <f t="shared" si="414"/>
        <v>284.59607425584414</v>
      </c>
      <c r="R3812">
        <f t="shared" si="415"/>
        <v>4695.4054157947003</v>
      </c>
      <c r="S3812">
        <f t="shared" si="416"/>
        <v>10.170179616561439</v>
      </c>
      <c r="T3812">
        <f t="shared" si="417"/>
        <v>1.3201212611473072E-11</v>
      </c>
      <c r="V3812">
        <f t="shared" si="418"/>
        <v>0.60983875938855781</v>
      </c>
      <c r="W3812" s="3">
        <f t="shared" si="419"/>
        <v>10.170182074727855</v>
      </c>
    </row>
    <row r="3813" spans="1:23" x14ac:dyDescent="0.4">
      <c r="A3813" s="4">
        <v>188.3149181547619</v>
      </c>
      <c r="B3813" s="4">
        <v>40.869318290486213</v>
      </c>
      <c r="C3813" s="5">
        <v>375.26930903238139</v>
      </c>
      <c r="D3813" s="5" cm="1">
        <f t="array" ref="D3813">[2]!PropsSI("H","P",(B3813+1)*100*1000,"T",C3813+273.15,"WATER")/1000</f>
        <v>3151.5985621887662</v>
      </c>
      <c r="E3813" s="5" cm="1">
        <f t="array" ref="E3813">[2]!PropsSI("S","P",(B3813+1)*100*1000,"T",C3813+273.15,"WATER")/1000</f>
        <v>6.6563783594884125</v>
      </c>
      <c r="F3813" s="9"/>
      <c r="G3813" s="4">
        <v>79.777695587927894</v>
      </c>
      <c r="H3813" s="6">
        <v>10.225685279165244</v>
      </c>
      <c r="I3813" s="5">
        <v>258.4791132301084</v>
      </c>
      <c r="J3813" s="5" cm="1">
        <f t="array" ref="J3813">[2]!PropsSI("H","P",(H3813+1)*100*1000,"T",I3813+273.15,"WATER")/1000</f>
        <v>2957.4951619988037</v>
      </c>
      <c r="K3813" s="5" cm="1">
        <f t="array" ref="K3813">[2]!PropsSI("S","P",(H3813+1)*100*1000,"T",I3813+273.15,"WATER")/1000</f>
        <v>6.9023504125139583</v>
      </c>
      <c r="L3813" s="5" cm="1">
        <f t="array" ref="L3813">[2]!PropsSI("H","P",(H3813+1)*100*1000,"S",E3813*1000,"WATER")/1000</f>
        <v>2833.5246434569522</v>
      </c>
      <c r="O3813">
        <f t="shared" si="413"/>
        <v>10.15349053342605</v>
      </c>
      <c r="Q3813">
        <f t="shared" si="414"/>
        <v>283.52842364111672</v>
      </c>
      <c r="R3813">
        <f t="shared" si="415"/>
        <v>4677.7907930643059</v>
      </c>
      <c r="S3813">
        <f t="shared" si="416"/>
        <v>10.153495843748347</v>
      </c>
      <c r="T3813">
        <f t="shared" si="417"/>
        <v>2.8199522902763855E-11</v>
      </c>
      <c r="V3813">
        <f t="shared" si="418"/>
        <v>0.61024619988922113</v>
      </c>
      <c r="W3813" s="3">
        <f t="shared" si="419"/>
        <v>10.15349830595391</v>
      </c>
    </row>
    <row r="3814" spans="1:23" x14ac:dyDescent="0.4">
      <c r="A3814" s="4">
        <v>185.55219693162775</v>
      </c>
      <c r="B3814" s="4">
        <v>41.861910461727014</v>
      </c>
      <c r="C3814" s="5">
        <v>376.65220682277038</v>
      </c>
      <c r="D3814" s="5" cm="1">
        <f t="array" ref="D3814">[2]!PropsSI("H","P",(B3814+1)*100*1000,"T",C3814+273.15,"WATER")/1000</f>
        <v>3152.9786262854818</v>
      </c>
      <c r="E3814" s="5" cm="1">
        <f t="array" ref="E3814">[2]!PropsSI("S","P",(B3814+1)*100*1000,"T",C3814+273.15,"WATER")/1000</f>
        <v>6.648420689565274</v>
      </c>
      <c r="F3814" s="9"/>
      <c r="G3814" s="4">
        <v>77.15714907548066</v>
      </c>
      <c r="H3814" s="6">
        <v>10.228206446329752</v>
      </c>
      <c r="I3814" s="5">
        <v>258.30392566488308</v>
      </c>
      <c r="J3814" s="5" cm="1">
        <f t="array" ref="J3814">[2]!PropsSI("H","P",(H3814+1)*100*1000,"T",I3814+273.15,"WATER")/1000</f>
        <v>2957.0963703186394</v>
      </c>
      <c r="K3814" s="5" cm="1">
        <f t="array" ref="K3814">[2]!PropsSI("S","P",(H3814+1)*100*1000,"T",I3814+273.15,"WATER")/1000</f>
        <v>6.9015004597079974</v>
      </c>
      <c r="L3814" s="5" cm="1">
        <f t="array" ref="L3814">[2]!PropsSI("H","P",(H3814+1)*100*1000,"S",E3814*1000,"WATER")/1000</f>
        <v>2829.7715644959994</v>
      </c>
      <c r="O3814">
        <f t="shared" si="413"/>
        <v>10.096217481825294</v>
      </c>
      <c r="Q3814">
        <f t="shared" si="414"/>
        <v>288.10411195865959</v>
      </c>
      <c r="R3814">
        <f t="shared" si="415"/>
        <v>4753.2827398993322</v>
      </c>
      <c r="S3814">
        <f t="shared" si="416"/>
        <v>10.096259182035372</v>
      </c>
      <c r="T3814">
        <f t="shared" si="417"/>
        <v>1.7389075205391068E-9</v>
      </c>
      <c r="V3814">
        <f t="shared" si="418"/>
        <v>0.60605809440645297</v>
      </c>
      <c r="W3814" s="3">
        <f t="shared" si="419"/>
        <v>10.096261658199406</v>
      </c>
    </row>
    <row r="3815" spans="1:23" x14ac:dyDescent="0.4">
      <c r="A3815" s="4">
        <v>192.78273670685599</v>
      </c>
      <c r="B3815" s="4">
        <v>40.734880288399644</v>
      </c>
      <c r="C3815" s="5">
        <v>375.94162022531151</v>
      </c>
      <c r="D3815" s="5" cm="1">
        <f t="array" ref="D3815">[2]!PropsSI("H","P",(B3815+1)*100*1000,"T",C3815+273.15,"WATER")/1000</f>
        <v>3153.5082123318975</v>
      </c>
      <c r="E3815" s="5" cm="1">
        <f t="array" ref="E3815">[2]!PropsSI("S","P",(B3815+1)*100*1000,"T",C3815+273.15,"WATER")/1000</f>
        <v>6.660707221832225</v>
      </c>
      <c r="F3815" s="9"/>
      <c r="G3815" s="4">
        <v>82.282744775162612</v>
      </c>
      <c r="H3815" s="6">
        <v>10.223381948400428</v>
      </c>
      <c r="I3815" s="5">
        <v>258.43544962539431</v>
      </c>
      <c r="J3815" s="5" cm="1">
        <f t="array" ref="J3815">[2]!PropsSI("H","P",(H3815+1)*100*1000,"T",I3815+273.15,"WATER")/1000</f>
        <v>2957.4061324622867</v>
      </c>
      <c r="K3815" s="5" cm="1">
        <f t="array" ref="K3815">[2]!PropsSI("S","P",(H3815+1)*100*1000,"T",I3815+273.15,"WATER")/1000</f>
        <v>6.9022740460321135</v>
      </c>
      <c r="L3815" s="5" cm="1">
        <f t="array" ref="L3815">[2]!PropsSI("H","P",(H3815+1)*100*1000,"S",E3815*1000,"WATER")/1000</f>
        <v>2835.5539978459296</v>
      </c>
      <c r="O3815">
        <f t="shared" si="413"/>
        <v>10.501415453102787</v>
      </c>
      <c r="Q3815">
        <f t="shared" si="414"/>
        <v>283.42171916919278</v>
      </c>
      <c r="R3815">
        <f t="shared" si="415"/>
        <v>4676.0303304273175</v>
      </c>
      <c r="S3815">
        <f t="shared" si="416"/>
        <v>10.501418187239063</v>
      </c>
      <c r="T3815">
        <f t="shared" si="417"/>
        <v>7.475501173585453E-12</v>
      </c>
      <c r="V3815">
        <f t="shared" si="418"/>
        <v>0.61676200828677896</v>
      </c>
      <c r="W3815" s="3">
        <f t="shared" si="419"/>
        <v>10.501420567869364</v>
      </c>
    </row>
    <row r="3816" spans="1:23" x14ac:dyDescent="0.4">
      <c r="A3816" s="4">
        <v>204.66547411065827</v>
      </c>
      <c r="B3816" s="4">
        <v>40.633408440352923</v>
      </c>
      <c r="C3816" s="5">
        <v>376.01064787823753</v>
      </c>
      <c r="D3816" s="5" cm="1">
        <f t="array" ref="D3816">[2]!PropsSI("H","P",(B3816+1)*100*1000,"T",C3816+273.15,"WATER")/1000</f>
        <v>3153.8800761900084</v>
      </c>
      <c r="E3816" s="5" cm="1">
        <f t="array" ref="E3816">[2]!PropsSI("S","P",(B3816+1)*100*1000,"T",C3816+273.15,"WATER")/1000</f>
        <v>6.6623290611036232</v>
      </c>
      <c r="F3816" s="9"/>
      <c r="G3816" s="4">
        <v>93.805972079984656</v>
      </c>
      <c r="H3816" s="6">
        <v>10.218527327926072</v>
      </c>
      <c r="I3816" s="5">
        <v>256.40842812669041</v>
      </c>
      <c r="J3816" s="5" cm="1">
        <f t="array" ref="J3816">[2]!PropsSI("H","P",(H3816+1)*100*1000,"T",I3816+273.15,"WATER")/1000</f>
        <v>2952.9079689745245</v>
      </c>
      <c r="K3816" s="5" cm="1">
        <f t="array" ref="K3816">[2]!PropsSI("S","P",(H3816+1)*100*1000,"T",I3816+273.15,"WATER")/1000</f>
        <v>6.8939880981833586</v>
      </c>
      <c r="L3816" s="5" cm="1">
        <f t="array" ref="L3816">[2]!PropsSI("H","P",(H3816+1)*100*1000,"S",E3816*1000,"WATER")/1000</f>
        <v>2836.2412521814249</v>
      </c>
      <c r="O3816">
        <f t="shared" si="413"/>
        <v>11.425569890631959</v>
      </c>
      <c r="Q3816">
        <f t="shared" si="414"/>
        <v>283.14057981526884</v>
      </c>
      <c r="R3816">
        <f t="shared" si="415"/>
        <v>4671.3919556765077</v>
      </c>
      <c r="S3816">
        <f t="shared" si="416"/>
        <v>11.425580546506458</v>
      </c>
      <c r="T3816">
        <f t="shared" si="417"/>
        <v>1.1354766134315566E-10</v>
      </c>
      <c r="V3816">
        <f t="shared" si="418"/>
        <v>0.63270636970389083</v>
      </c>
      <c r="W3816" s="3">
        <f t="shared" si="419"/>
        <v>11.425582734578661</v>
      </c>
    </row>
    <row r="3817" spans="1:23" x14ac:dyDescent="0.4">
      <c r="A3817" s="4">
        <v>201.31536040043861</v>
      </c>
      <c r="B3817" s="4">
        <v>40.724852819473774</v>
      </c>
      <c r="C3817" s="5">
        <v>375.77252489035709</v>
      </c>
      <c r="D3817" s="5" cm="1">
        <f t="array" ref="D3817">[2]!PropsSI("H","P",(B3817+1)*100*1000,"T",C3817+273.15,"WATER")/1000</f>
        <v>3153.1163944726759</v>
      </c>
      <c r="E3817" s="5" cm="1">
        <f t="array" ref="E3817">[2]!PropsSI("S","P",(B3817+1)*100*1000,"T",C3817+273.15,"WATER")/1000</f>
        <v>6.6602070344296216</v>
      </c>
      <c r="F3817" s="9"/>
      <c r="G3817" s="4">
        <v>88.32833437856317</v>
      </c>
      <c r="H3817" s="6">
        <v>10.219675100821036</v>
      </c>
      <c r="I3817" s="5">
        <v>256.61571338664533</v>
      </c>
      <c r="J3817" s="5" cm="1">
        <f t="array" ref="J3817">[2]!PropsSI("H","P",(H3817+1)*100*1000,"T",I3817+273.15,"WATER")/1000</f>
        <v>2953.366045617599</v>
      </c>
      <c r="K3817" s="5" cm="1">
        <f t="array" ref="K3817">[2]!PropsSI("S","P",(H3817+1)*100*1000,"T",I3817+273.15,"WATER")/1000</f>
        <v>6.8948075515063776</v>
      </c>
      <c r="L3817" s="5" cm="1">
        <f t="array" ref="L3817">[2]!PropsSI("H","P",(H3817+1)*100*1000,"S",E3817*1000,"WATER")/1000</f>
        <v>2835.2458273149368</v>
      </c>
      <c r="O3817">
        <f t="shared" si="413"/>
        <v>11.170225963853655</v>
      </c>
      <c r="Q3817">
        <f t="shared" si="414"/>
        <v>283.34715586591631</v>
      </c>
      <c r="R3817">
        <f t="shared" si="415"/>
        <v>4674.8001485320146</v>
      </c>
      <c r="S3817">
        <f t="shared" si="416"/>
        <v>11.17023729635304</v>
      </c>
      <c r="T3817">
        <f t="shared" si="417"/>
        <v>1.2842554231373106E-10</v>
      </c>
      <c r="V3817">
        <f t="shared" si="418"/>
        <v>0.62840152405791483</v>
      </c>
      <c r="W3817" s="3">
        <f t="shared" si="419"/>
        <v>11.170239534442915</v>
      </c>
    </row>
    <row r="3818" spans="1:23" x14ac:dyDescent="0.4">
      <c r="A3818" s="4">
        <v>200.51448755513502</v>
      </c>
      <c r="B3818" s="4">
        <v>40.601256911156817</v>
      </c>
      <c r="C3818" s="5">
        <v>375.79594450176887</v>
      </c>
      <c r="D3818" s="5" cm="1">
        <f t="array" ref="D3818">[2]!PropsSI("H","P",(B3818+1)*100*1000,"T",C3818+273.15,"WATER")/1000</f>
        <v>3153.4218652129584</v>
      </c>
      <c r="E3818" s="5" cm="1">
        <f t="array" ref="E3818">[2]!PropsSI("S","P",(B3818+1)*100*1000,"T",C3818+273.15,"WATER")/1000</f>
        <v>6.6619560240323654</v>
      </c>
      <c r="F3818" s="9"/>
      <c r="G3818" s="4">
        <v>87.621185145453026</v>
      </c>
      <c r="H3818" s="6">
        <v>10.21975608736876</v>
      </c>
      <c r="I3818" s="5">
        <v>257.05291650353058</v>
      </c>
      <c r="J3818" s="5" cm="1">
        <f t="array" ref="J3818">[2]!PropsSI("H","P",(H3818+1)*100*1000,"T",I3818+273.15,"WATER")/1000</f>
        <v>2954.3402721244429</v>
      </c>
      <c r="K3818" s="5" cm="1">
        <f t="array" ref="K3818">[2]!PropsSI("S","P",(H3818+1)*100*1000,"T",I3818+273.15,"WATER")/1000</f>
        <v>6.8966425661756183</v>
      </c>
      <c r="L3818" s="5" cm="1">
        <f t="array" ref="L3818">[2]!PropsSI("H","P",(H3818+1)*100*1000,"S",E3818*1000,"WATER")/1000</f>
        <v>2836.0852260716833</v>
      </c>
      <c r="O3818">
        <f t="shared" si="413"/>
        <v>11.088539894389891</v>
      </c>
      <c r="Q3818">
        <f t="shared" si="414"/>
        <v>282.87121195399021</v>
      </c>
      <c r="R3818">
        <f t="shared" si="415"/>
        <v>4666.9477927765256</v>
      </c>
      <c r="S3818">
        <f t="shared" si="416"/>
        <v>11.088545570849675</v>
      </c>
      <c r="T3818">
        <f t="shared" si="417"/>
        <v>3.2222195679354183E-11</v>
      </c>
      <c r="V3818">
        <f t="shared" si="418"/>
        <v>0.62735142600374749</v>
      </c>
      <c r="W3818" s="3">
        <f t="shared" si="419"/>
        <v>11.088547825428037</v>
      </c>
    </row>
    <row r="3819" spans="1:23" x14ac:dyDescent="0.4">
      <c r="A3819" s="4">
        <v>196.37374122809126</v>
      </c>
      <c r="B3819" s="4">
        <v>41.159081590112933</v>
      </c>
      <c r="C3819" s="5">
        <v>376.56243746240312</v>
      </c>
      <c r="D3819" s="5" cm="1">
        <f t="array" ref="D3819">[2]!PropsSI("H","P",(B3819+1)*100*1000,"T",C3819+273.15,"WATER")/1000</f>
        <v>3154.1702673641539</v>
      </c>
      <c r="E3819" s="5" cm="1">
        <f t="array" ref="E3819">[2]!PropsSI("S","P",(B3819+1)*100*1000,"T",C3819+273.15,"WATER")/1000</f>
        <v>6.6573704777325107</v>
      </c>
      <c r="F3819" s="9"/>
      <c r="G3819" s="4">
        <v>83.831785670011016</v>
      </c>
      <c r="H3819" s="6">
        <v>10.220444639175657</v>
      </c>
      <c r="I3819" s="5">
        <v>257.36499213305501</v>
      </c>
      <c r="J3819" s="5" cm="1">
        <f t="array" ref="J3819">[2]!PropsSI("H","P",(H3819+1)*100*1000,"T",I3819+273.15,"WATER")/1000</f>
        <v>2955.0331520125119</v>
      </c>
      <c r="K3819" s="5" cm="1">
        <f t="array" ref="K3819">[2]!PropsSI("S","P",(H3819+1)*100*1000,"T",I3819+273.15,"WATER")/1000</f>
        <v>6.8979217666079196</v>
      </c>
      <c r="L3819" s="5" cm="1">
        <f t="array" ref="L3819">[2]!PropsSI("H","P",(H3819+1)*100*1000,"S",E3819*1000,"WATER")/1000</f>
        <v>2833.9023836642009</v>
      </c>
      <c r="O3819">
        <f t="shared" si="413"/>
        <v>10.862583433047753</v>
      </c>
      <c r="Q3819">
        <f t="shared" si="414"/>
        <v>285.48412597807277</v>
      </c>
      <c r="R3819">
        <f t="shared" si="415"/>
        <v>4710.0569280369582</v>
      </c>
      <c r="S3819">
        <f t="shared" si="416"/>
        <v>10.862605816281338</v>
      </c>
      <c r="T3819">
        <f t="shared" si="417"/>
        <v>5.0100914571318926E-10</v>
      </c>
      <c r="V3819">
        <f t="shared" si="418"/>
        <v>0.62178296821733814</v>
      </c>
      <c r="W3819" s="3">
        <f t="shared" si="419"/>
        <v>10.862608117754403</v>
      </c>
    </row>
    <row r="3820" spans="1:23" x14ac:dyDescent="0.4">
      <c r="A3820" s="4">
        <v>191.30805794114269</v>
      </c>
      <c r="B3820" s="4">
        <v>41.334241672904191</v>
      </c>
      <c r="C3820" s="5">
        <v>375.61739404337396</v>
      </c>
      <c r="D3820" s="5" cm="1">
        <f t="array" ref="D3820">[2]!PropsSI("H","P",(B3820+1)*100*1000,"T",C3820+273.15,"WATER")/1000</f>
        <v>3151.5104385980835</v>
      </c>
      <c r="E3820" s="5" cm="1">
        <f t="array" ref="E3820">[2]!PropsSI("S","P",(B3820+1)*100*1000,"T",C3820+273.15,"WATER")/1000</f>
        <v>6.6514887657235962</v>
      </c>
      <c r="F3820" s="9"/>
      <c r="G3820" s="4">
        <v>80.249300306614543</v>
      </c>
      <c r="H3820" s="6">
        <v>10.220628573947481</v>
      </c>
      <c r="I3820" s="5">
        <v>257.15717754972286</v>
      </c>
      <c r="J3820" s="5" cm="1">
        <f t="array" ref="J3820">[2]!PropsSI("H","P",(H3820+1)*100*1000,"T",I3820+273.15,"WATER")/1000</f>
        <v>2954.56948857609</v>
      </c>
      <c r="K3820" s="5" cm="1">
        <f t="array" ref="K3820">[2]!PropsSI("S","P",(H3820+1)*100*1000,"T",I3820+273.15,"WATER")/1000</f>
        <v>6.8970403326592908</v>
      </c>
      <c r="L3820" s="5" cm="1">
        <f t="array" ref="L3820">[2]!PropsSI("H","P",(H3820+1)*100*1000,"S",E3820*1000,"WATER")/1000</f>
        <v>2831.0955258827917</v>
      </c>
      <c r="O3820">
        <f t="shared" si="413"/>
        <v>10.465664077164231</v>
      </c>
      <c r="Q3820">
        <f t="shared" si="414"/>
        <v>285.6151877739876</v>
      </c>
      <c r="R3820">
        <f t="shared" si="415"/>
        <v>4712.2192497343012</v>
      </c>
      <c r="S3820">
        <f t="shared" si="416"/>
        <v>10.465693775692467</v>
      </c>
      <c r="T3820">
        <f t="shared" si="417"/>
        <v>8.8200257936995842E-10</v>
      </c>
      <c r="V3820">
        <f t="shared" si="418"/>
        <v>0.61464352065594263</v>
      </c>
      <c r="W3820" s="3">
        <f t="shared" si="419"/>
        <v>10.465696164448993</v>
      </c>
    </row>
    <row r="3821" spans="1:23" x14ac:dyDescent="0.4">
      <c r="A3821" s="4">
        <v>189.93178789283701</v>
      </c>
      <c r="B3821" s="4">
        <v>41.127611120499402</v>
      </c>
      <c r="C3821" s="5">
        <v>377.07269747481462</v>
      </c>
      <c r="D3821" s="5" cm="1">
        <f t="array" ref="D3821">[2]!PropsSI("H","P",(B3821+1)*100*1000,"T",C3821+273.15,"WATER")/1000</f>
        <v>3155.4775441225174</v>
      </c>
      <c r="E3821" s="5" cm="1">
        <f t="array" ref="E3821">[2]!PropsSI("S","P",(B3821+1)*100*1000,"T",C3821+273.15,"WATER")/1000</f>
        <v>6.6597034117196188</v>
      </c>
      <c r="F3821" s="9"/>
      <c r="G3821" s="4">
        <v>79.875948014496373</v>
      </c>
      <c r="H3821" s="6">
        <v>10.219447466814959</v>
      </c>
      <c r="I3821" s="5">
        <v>259.20903201610793</v>
      </c>
      <c r="J3821" s="5" cm="1">
        <f t="array" ref="J3821">[2]!PropsSI("H","P",(H3821+1)*100*1000,"T",I3821+273.15,"WATER")/1000</f>
        <v>2959.1407291357236</v>
      </c>
      <c r="K3821" s="5" cm="1">
        <f t="array" ref="K3821">[2]!PropsSI("S","P",(H3821+1)*100*1000,"T",I3821+273.15,"WATER")/1000</f>
        <v>6.9056904245195403</v>
      </c>
      <c r="L3821" s="5" cm="1">
        <f t="array" ref="L3821">[2]!PropsSI("H","P",(H3821+1)*100*1000,"S",E3821*1000,"WATER")/1000</f>
        <v>2835.0004529569737</v>
      </c>
      <c r="O3821">
        <f t="shared" si="413"/>
        <v>10.35850063878525</v>
      </c>
      <c r="Q3821">
        <f t="shared" si="414"/>
        <v>285.67061370021332</v>
      </c>
      <c r="R3821">
        <f t="shared" si="415"/>
        <v>4713.1336938103705</v>
      </c>
      <c r="S3821">
        <f t="shared" si="416"/>
        <v>10.358513641891156</v>
      </c>
      <c r="T3821">
        <f t="shared" si="417"/>
        <v>1.690807631973355E-10</v>
      </c>
      <c r="V3821">
        <f t="shared" si="418"/>
        <v>0.61263915705405358</v>
      </c>
      <c r="W3821" s="3">
        <f t="shared" si="419"/>
        <v>10.358516055364269</v>
      </c>
    </row>
    <row r="3822" spans="1:23" x14ac:dyDescent="0.4">
      <c r="A3822" s="4">
        <v>187.99504928392378</v>
      </c>
      <c r="B3822" s="4">
        <v>41.167914688034493</v>
      </c>
      <c r="C3822" s="5">
        <v>375.86575698058601</v>
      </c>
      <c r="D3822" s="5" cm="1">
        <f t="array" ref="D3822">[2]!PropsSI("H","P",(B3822+1)*100*1000,"T",C3822+273.15,"WATER")/1000</f>
        <v>3152.452348226886</v>
      </c>
      <c r="E3822" s="5" cm="1">
        <f t="array" ref="E3822">[2]!PropsSI("S","P",(B3822+1)*100*1000,"T",C3822+273.15,"WATER")/1000</f>
        <v>6.6546347312635596</v>
      </c>
      <c r="F3822" s="9"/>
      <c r="G3822" s="4">
        <v>77.651062167732263</v>
      </c>
      <c r="H3822" s="6">
        <v>10.218515366165725</v>
      </c>
      <c r="I3822" s="5">
        <v>258.42127465022782</v>
      </c>
      <c r="J3822" s="5" cm="1">
        <f t="array" ref="J3822">[2]!PropsSI("H","P",(H3822+1)*100*1000,"T",I3822+273.15,"WATER")/1000</f>
        <v>2957.3917803514269</v>
      </c>
      <c r="K3822" s="5" cm="1">
        <f t="array" ref="K3822">[2]!PropsSI("S","P",(H3822+1)*100*1000,"T",I3822+273.15,"WATER")/1000</f>
        <v>6.9024396019895198</v>
      </c>
      <c r="L3822" s="5" cm="1">
        <f t="array" ref="L3822">[2]!PropsSI("H","P",(H3822+1)*100*1000,"S",E3822*1000,"WATER")/1000</f>
        <v>2832.5588339686315</v>
      </c>
      <c r="O3822">
        <f t="shared" si="413"/>
        <v>10.186228075304749</v>
      </c>
      <c r="Q3822">
        <f t="shared" si="414"/>
        <v>285.15041272255269</v>
      </c>
      <c r="R3822">
        <f t="shared" si="415"/>
        <v>4704.5511633092165</v>
      </c>
      <c r="S3822">
        <f t="shared" si="416"/>
        <v>10.186244918109532</v>
      </c>
      <c r="T3822">
        <f t="shared" si="417"/>
        <v>2.8368007295381363E-10</v>
      </c>
      <c r="V3822">
        <f t="shared" si="418"/>
        <v>0.60976718558283738</v>
      </c>
      <c r="W3822" s="3">
        <f t="shared" si="419"/>
        <v>10.186247372399034</v>
      </c>
    </row>
    <row r="3823" spans="1:23" x14ac:dyDescent="0.4">
      <c r="A3823" s="4">
        <v>191.33228838669237</v>
      </c>
      <c r="B3823" s="4">
        <v>40.901226765013043</v>
      </c>
      <c r="C3823" s="5">
        <v>374.90570020093992</v>
      </c>
      <c r="D3823" s="5" cm="1">
        <f t="array" ref="D3823">[2]!PropsSI("H","P",(B3823+1)*100*1000,"T",C3823+273.15,"WATER")/1000</f>
        <v>3150.6468119955116</v>
      </c>
      <c r="E3823" s="5" cm="1">
        <f t="array" ref="E3823">[2]!PropsSI("S","P",(B3823+1)*100*1000,"T",C3823+273.15,"WATER")/1000</f>
        <v>6.6545821321826706</v>
      </c>
      <c r="F3823" s="9"/>
      <c r="G3823" s="4">
        <v>78.188806049187832</v>
      </c>
      <c r="H3823" s="6">
        <v>10.219007956045646</v>
      </c>
      <c r="I3823" s="5">
        <v>257.39933953591333</v>
      </c>
      <c r="J3823" s="5" cm="1">
        <f t="array" ref="J3823">[2]!PropsSI("H","P",(H3823+1)*100*1000,"T",I3823+273.15,"WATER")/1000</f>
        <v>2955.1147824755481</v>
      </c>
      <c r="K3823" s="5" cm="1">
        <f t="array" ref="K3823">[2]!PropsSI("S","P",(H3823+1)*100*1000,"T",I3823+273.15,"WATER")/1000</f>
        <v>6.8981324643361352</v>
      </c>
      <c r="L3823" s="5" cm="1">
        <f t="array" ref="L3823">[2]!PropsSI("H","P",(H3823+1)*100*1000,"S",E3823*1000,"WATER")/1000</f>
        <v>2832.5427902257848</v>
      </c>
      <c r="O3823">
        <f t="shared" si="413"/>
        <v>10.392108516930254</v>
      </c>
      <c r="Q3823">
        <f t="shared" si="414"/>
        <v>283.55525751606478</v>
      </c>
      <c r="R3823">
        <f t="shared" si="415"/>
        <v>4678.2335114752595</v>
      </c>
      <c r="S3823">
        <f t="shared" si="416"/>
        <v>10.392121017587662</v>
      </c>
      <c r="T3823">
        <f t="shared" si="417"/>
        <v>1.5626643565130969E-10</v>
      </c>
      <c r="V3823">
        <f t="shared" si="418"/>
        <v>0.61467952662826675</v>
      </c>
      <c r="W3823" s="3">
        <f t="shared" si="419"/>
        <v>10.39212342325578</v>
      </c>
    </row>
    <row r="3824" spans="1:23" x14ac:dyDescent="0.4">
      <c r="A3824" s="4">
        <v>192.27153853686107</v>
      </c>
      <c r="B3824" s="4">
        <v>41.173166936022</v>
      </c>
      <c r="C3824" s="5">
        <v>376.87880878347568</v>
      </c>
      <c r="D3824" s="5" cm="1">
        <f t="array" ref="D3824">[2]!PropsSI("H","P",(B3824+1)*100*1000,"T",C3824+273.15,"WATER")/1000</f>
        <v>3154.9136888935595</v>
      </c>
      <c r="E3824" s="5" cm="1">
        <f t="array" ref="E3824">[2]!PropsSI("S","P",(B3824+1)*100*1000,"T",C3824+273.15,"WATER")/1000</f>
        <v>6.6583705642935236</v>
      </c>
      <c r="F3824" s="9"/>
      <c r="G3824" s="4">
        <v>80.224049634611305</v>
      </c>
      <c r="H3824" s="6">
        <v>10.220136707447194</v>
      </c>
      <c r="I3824" s="5">
        <v>258.45092443995441</v>
      </c>
      <c r="J3824" s="5" cm="1">
        <f t="array" ref="J3824">[2]!PropsSI("H","P",(H3824+1)*100*1000,"T",I3824+273.15,"WATER")/1000</f>
        <v>2957.4520304198822</v>
      </c>
      <c r="K3824" s="5" cm="1">
        <f t="array" ref="K3824">[2]!PropsSI("S","P",(H3824+1)*100*1000,"T",I3824+273.15,"WATER")/1000</f>
        <v>6.9024887810957383</v>
      </c>
      <c r="L3824" s="5" cm="1">
        <f t="array" ref="L3824">[2]!PropsSI("H","P",(H3824+1)*100*1000,"S",E3824*1000,"WATER")/1000</f>
        <v>2834.375192292383</v>
      </c>
      <c r="O3824">
        <f t="shared" si="413"/>
        <v>10.546182465770595</v>
      </c>
      <c r="Q3824">
        <f t="shared" si="414"/>
        <v>285.72535056051555</v>
      </c>
      <c r="R3824">
        <f t="shared" si="415"/>
        <v>4714.0367693393582</v>
      </c>
      <c r="S3824">
        <f t="shared" si="416"/>
        <v>10.54620010600906</v>
      </c>
      <c r="T3824">
        <f t="shared" si="417"/>
        <v>3.1117801308874264E-10</v>
      </c>
      <c r="V3824">
        <f t="shared" si="418"/>
        <v>0.61603102456478076</v>
      </c>
      <c r="W3824" s="3">
        <f t="shared" si="419"/>
        <v>10.546202476530587</v>
      </c>
    </row>
    <row r="3825" spans="1:23" x14ac:dyDescent="0.4">
      <c r="A3825" s="4">
        <v>190.90940733716354</v>
      </c>
      <c r="B3825" s="4">
        <v>41.005408757641312</v>
      </c>
      <c r="C3825" s="5">
        <v>376.40791099877106</v>
      </c>
      <c r="D3825" s="5" cm="1">
        <f t="array" ref="D3825">[2]!PropsSI("H","P",(B3825+1)*100*1000,"T",C3825+273.15,"WATER")/1000</f>
        <v>3154.1015970374624</v>
      </c>
      <c r="E3825" s="5" cm="1">
        <f t="array" ref="E3825">[2]!PropsSI("S","P",(B3825+1)*100*1000,"T",C3825+273.15,"WATER")/1000</f>
        <v>6.6588375727875393</v>
      </c>
      <c r="F3825" s="9"/>
      <c r="G3825" s="4">
        <v>79.627963030710035</v>
      </c>
      <c r="H3825" s="6">
        <v>10.218482871800823</v>
      </c>
      <c r="I3825" s="5">
        <v>258.64367495102169</v>
      </c>
      <c r="J3825" s="5" cm="1">
        <f t="array" ref="J3825">[2]!PropsSI("H","P",(H3825+1)*100*1000,"T",I3825+273.15,"WATER")/1000</f>
        <v>2957.8867276359779</v>
      </c>
      <c r="K3825" s="5" cm="1">
        <f t="array" ref="K3825">[2]!PropsSI("S","P",(H3825+1)*100*1000,"T",I3825+273.15,"WATER")/1000</f>
        <v>6.9033717956954037</v>
      </c>
      <c r="L3825" s="5" cm="1">
        <f t="array" ref="L3825">[2]!PropsSI("H","P",(H3825+1)*100*1000,"S",E3825*1000,"WATER")/1000</f>
        <v>2834.5681198237285</v>
      </c>
      <c r="O3825">
        <f t="shared" si="413"/>
        <v>10.405351230048987</v>
      </c>
      <c r="Q3825">
        <f t="shared" si="414"/>
        <v>284.82947537870945</v>
      </c>
      <c r="R3825">
        <f t="shared" si="415"/>
        <v>4699.2561818294025</v>
      </c>
      <c r="S3825">
        <f t="shared" si="416"/>
        <v>10.405362245032997</v>
      </c>
      <c r="T3825">
        <f t="shared" si="417"/>
        <v>1.2132987272623311E-10</v>
      </c>
      <c r="V3825">
        <f t="shared" si="418"/>
        <v>0.61406670472351665</v>
      </c>
      <c r="W3825" s="3">
        <f t="shared" si="419"/>
        <v>10.405364647639811</v>
      </c>
    </row>
    <row r="3826" spans="1:23" x14ac:dyDescent="0.4">
      <c r="A3826" s="4">
        <v>192.64930542814201</v>
      </c>
      <c r="B3826" s="4">
        <v>40.779447073482004</v>
      </c>
      <c r="C3826" s="5">
        <v>375.31772250710367</v>
      </c>
      <c r="D3826" s="5" cm="1">
        <f t="array" ref="D3826">[2]!PropsSI("H","P",(B3826+1)*100*1000,"T",C3826+273.15,"WATER")/1000</f>
        <v>3151.897918984414</v>
      </c>
      <c r="E3826" s="5" cm="1">
        <f t="array" ref="E3826">[2]!PropsSI("S","P",(B3826+1)*100*1000,"T",C3826+273.15,"WATER")/1000</f>
        <v>6.6577654165518565</v>
      </c>
      <c r="F3826" s="9"/>
      <c r="G3826" s="4">
        <v>80.391527647379462</v>
      </c>
      <c r="H3826" s="6">
        <v>10.218692936575911</v>
      </c>
      <c r="I3826" s="5">
        <v>257.76372190840175</v>
      </c>
      <c r="J3826" s="5" cm="1">
        <f t="array" ref="J3826">[2]!PropsSI("H","P",(H3826+1)*100*1000,"T",I3826+273.15,"WATER")/1000</f>
        <v>2955.9274491847673</v>
      </c>
      <c r="K3826" s="5" cm="1">
        <f t="array" ref="K3826">[2]!PropsSI("S","P",(H3826+1)*100*1000,"T",I3826+273.15,"WATER")/1000</f>
        <v>6.8996761477675346</v>
      </c>
      <c r="L3826" s="5" cm="1">
        <f t="array" ref="L3826">[2]!PropsSI("H","P",(H3826+1)*100*1000,"S",E3826*1000,"WATER")/1000</f>
        <v>2834.058949850913</v>
      </c>
      <c r="O3826">
        <f t="shared" si="413"/>
        <v>10.487104136480172</v>
      </c>
      <c r="Q3826">
        <f t="shared" si="414"/>
        <v>283.31898935881935</v>
      </c>
      <c r="R3826">
        <f t="shared" si="415"/>
        <v>4674.335443703204</v>
      </c>
      <c r="S3826">
        <f t="shared" si="416"/>
        <v>10.487110810346715</v>
      </c>
      <c r="T3826">
        <f t="shared" si="417"/>
        <v>4.4540494645110621E-11</v>
      </c>
      <c r="V3826">
        <f t="shared" si="418"/>
        <v>0.61657156242957034</v>
      </c>
      <c r="W3826" s="3">
        <f t="shared" si="419"/>
        <v>10.487113194224865</v>
      </c>
    </row>
    <row r="3827" spans="1:23" x14ac:dyDescent="0.4">
      <c r="A3827" s="4">
        <v>181.90932283562762</v>
      </c>
      <c r="B3827" s="4">
        <v>40.978251082205581</v>
      </c>
      <c r="C3827" s="5">
        <v>375.6248889817133</v>
      </c>
      <c r="D3827" s="5" cm="1">
        <f t="array" ref="D3827">[2]!PropsSI("H","P",(B3827+1)*100*1000,"T",C3827+273.15,"WATER")/1000</f>
        <v>3152.2464475642946</v>
      </c>
      <c r="E3827" s="5" cm="1">
        <f t="array" ref="E3827">[2]!PropsSI("S","P",(B3827+1)*100*1000,"T",C3827+273.15,"WATER")/1000</f>
        <v>6.6562583663394559</v>
      </c>
      <c r="F3827" s="9"/>
      <c r="G3827" s="4">
        <v>93.111006406315013</v>
      </c>
      <c r="H3827" s="6">
        <v>10.213665934355967</v>
      </c>
      <c r="I3827" s="5">
        <v>259.91736599870001</v>
      </c>
      <c r="J3827" s="5" cm="1">
        <f t="array" ref="J3827">[2]!PropsSI("H","P",(H3827+1)*100*1000,"T",I3827+273.15,"WATER")/1000</f>
        <v>2960.7352967288602</v>
      </c>
      <c r="K3827" s="5" cm="1">
        <f t="array" ref="K3827">[2]!PropsSI("S","P",(H3827+1)*100*1000,"T",I3827+273.15,"WATER")/1000</f>
        <v>6.9089126513726384</v>
      </c>
      <c r="L3827" s="5" cm="1">
        <f t="array" ref="L3827">[2]!PropsSI("H","P",(H3827+1)*100*1000,"S",E3827*1000,"WATER")/1000</f>
        <v>2833.2453136295676</v>
      </c>
      <c r="O3827">
        <f t="shared" si="413"/>
        <v>9.677128823318224</v>
      </c>
      <c r="Q3827">
        <f t="shared" si="414"/>
        <v>284.35494410317142</v>
      </c>
      <c r="R3827">
        <f t="shared" si="415"/>
        <v>4691.4271324408928</v>
      </c>
      <c r="S3827">
        <f t="shared" si="416"/>
        <v>9.6771326805509563</v>
      </c>
      <c r="T3827">
        <f t="shared" si="417"/>
        <v>1.4878244351353388E-11</v>
      </c>
      <c r="V3827">
        <f t="shared" si="418"/>
        <v>0.60034630119722632</v>
      </c>
      <c r="W3827" s="3">
        <f t="shared" si="419"/>
        <v>9.6771352639601282</v>
      </c>
    </row>
    <row r="3828" spans="1:23" x14ac:dyDescent="0.4">
      <c r="A3828" s="4">
        <v>175.8498175756892</v>
      </c>
      <c r="B3828" s="4">
        <v>41.365175038511985</v>
      </c>
      <c r="C3828" s="5">
        <v>376.63139731854005</v>
      </c>
      <c r="D3828" s="5" cm="1">
        <f t="array" ref="D3828">[2]!PropsSI("H","P",(B3828+1)*100*1000,"T",C3828+273.15,"WATER")/1000</f>
        <v>3153.9252211532357</v>
      </c>
      <c r="E3828" s="5" cm="1">
        <f t="array" ref="E3828">[2]!PropsSI("S","P",(B3828+1)*100*1000,"T",C3828+273.15,"WATER")/1000</f>
        <v>6.6548935805869771</v>
      </c>
      <c r="F3828" s="9"/>
      <c r="G3828" s="4">
        <v>82.906816318029655</v>
      </c>
      <c r="H3828" s="6">
        <v>10.222403542301477</v>
      </c>
      <c r="I3828" s="5">
        <v>261.55138664770959</v>
      </c>
      <c r="J3828" s="5" cm="1">
        <f t="array" ref="J3828">[2]!PropsSI("H","P",(H3828+1)*100*1000,"T",I3828+273.15,"WATER")/1000</f>
        <v>2964.3325027746882</v>
      </c>
      <c r="K3828" s="5" cm="1">
        <f t="array" ref="K3828">[2]!PropsSI("S","P",(H3828+1)*100*1000,"T",I3828+273.15,"WATER")/1000</f>
        <v>6.9153043977841451</v>
      </c>
      <c r="L3828" s="5" cm="1">
        <f t="array" ref="L3828">[2]!PropsSI("H","P",(H3828+1)*100*1000,"S",E3828*1000,"WATER")/1000</f>
        <v>2832.754265013426</v>
      </c>
      <c r="O3828">
        <f t="shared" si="413"/>
        <v>9.261068039040719</v>
      </c>
      <c r="Q3828">
        <f t="shared" si="414"/>
        <v>286.28912555952303</v>
      </c>
      <c r="R3828">
        <f t="shared" si="415"/>
        <v>4723.3382053853447</v>
      </c>
      <c r="S3828">
        <f t="shared" si="416"/>
        <v>9.261075823377352</v>
      </c>
      <c r="T3828">
        <f t="shared" si="417"/>
        <v>6.0595896816884526E-11</v>
      </c>
      <c r="V3828">
        <f t="shared" si="418"/>
        <v>0.59031713408112585</v>
      </c>
      <c r="W3828" s="3">
        <f t="shared" si="419"/>
        <v>9.2610785228469581</v>
      </c>
    </row>
    <row r="3829" spans="1:23" x14ac:dyDescent="0.4">
      <c r="A3829" s="4">
        <v>176.06098205128941</v>
      </c>
      <c r="B3829" s="4">
        <v>41.341060610471978</v>
      </c>
      <c r="C3829" s="5">
        <v>377.9593634603869</v>
      </c>
      <c r="D3829" s="5" cm="1">
        <f t="array" ref="D3829">[2]!PropsSI("H","P",(B3829+1)*100*1000,"T",C3829+273.15,"WATER")/1000</f>
        <v>3157.2131535649237</v>
      </c>
      <c r="E3829" s="5" cm="1">
        <f t="array" ref="E3829">[2]!PropsSI("S","P",(B3829+1)*100*1000,"T",C3829+273.15,"WATER")/1000</f>
        <v>6.6601936751072808</v>
      </c>
      <c r="F3829" s="9"/>
      <c r="G3829" s="4">
        <v>83.955889696432152</v>
      </c>
      <c r="H3829" s="6">
        <v>10.218239683955225</v>
      </c>
      <c r="I3829" s="5">
        <v>262.75468140712792</v>
      </c>
      <c r="J3829" s="5" cm="1">
        <f t="array" ref="J3829">[2]!PropsSI("H","P",(H3829+1)*100*1000,"T",I3829+273.15,"WATER")/1000</f>
        <v>2967.0145084063029</v>
      </c>
      <c r="K3829" s="5" cm="1">
        <f t="array" ref="K3829">[2]!PropsSI("S","P",(H3829+1)*100*1000,"T",I3829+273.15,"WATER")/1000</f>
        <v>6.9204796076941726</v>
      </c>
      <c r="L3829" s="5" cm="1">
        <f t="array" ref="L3829">[2]!PropsSI("H","P",(H3829+1)*100*1000,"S",E3829*1000,"WATER")/1000</f>
        <v>2835.2128664093807</v>
      </c>
      <c r="O3829">
        <f t="shared" si="413"/>
        <v>9.3018222920698612</v>
      </c>
      <c r="Q3829">
        <f t="shared" si="414"/>
        <v>287.0283919694856</v>
      </c>
      <c r="R3829">
        <f t="shared" si="415"/>
        <v>4735.5349846772924</v>
      </c>
      <c r="S3829">
        <f t="shared" si="416"/>
        <v>9.3018262838643935</v>
      </c>
      <c r="T3829">
        <f t="shared" si="417"/>
        <v>1.5934423587735239E-11</v>
      </c>
      <c r="V3829">
        <f t="shared" si="418"/>
        <v>0.59067849547210161</v>
      </c>
      <c r="W3829" s="3">
        <f t="shared" si="419"/>
        <v>9.3018289715078737</v>
      </c>
    </row>
    <row r="3830" spans="1:23" x14ac:dyDescent="0.4">
      <c r="A3830" s="4">
        <v>178.0236663012453</v>
      </c>
      <c r="B3830" s="4">
        <v>41.216935610926058</v>
      </c>
      <c r="C3830" s="5">
        <v>377.89233656318567</v>
      </c>
      <c r="D3830" s="5" cm="1">
        <f t="array" ref="D3830">[2]!PropsSI("H","P",(B3830+1)*100*1000,"T",C3830+273.15,"WATER")/1000</f>
        <v>3157.2968658800842</v>
      </c>
      <c r="E3830" s="5" cm="1">
        <f t="array" ref="E3830">[2]!PropsSI("S","P",(B3830+1)*100*1000,"T",C3830+273.15,"WATER")/1000</f>
        <v>6.6615871156692092</v>
      </c>
      <c r="F3830" s="9"/>
      <c r="G3830" s="4">
        <v>84.714680745076649</v>
      </c>
      <c r="H3830" s="6">
        <v>10.222497597857991</v>
      </c>
      <c r="I3830" s="5">
        <v>262.49489232512587</v>
      </c>
      <c r="J3830" s="5" cm="1">
        <f t="array" ref="J3830">[2]!PropsSI("H","P",(H3830+1)*100*1000,"T",I3830+273.15,"WATER")/1000</f>
        <v>2966.4242415180274</v>
      </c>
      <c r="K3830" s="5" cm="1">
        <f t="array" ref="K3830">[2]!PropsSI("S","P",(H3830+1)*100*1000,"T",I3830+273.15,"WATER")/1000</f>
        <v>6.9192092013642412</v>
      </c>
      <c r="L3830" s="5" cm="1">
        <f t="array" ref="L3830">[2]!PropsSI("H","P",(H3830+1)*100*1000,"S",E3830*1000,"WATER")/1000</f>
        <v>2835.9592041089118</v>
      </c>
      <c r="O3830">
        <f t="shared" si="413"/>
        <v>9.4388456626315929</v>
      </c>
      <c r="Q3830">
        <f t="shared" si="414"/>
        <v>286.43772710857888</v>
      </c>
      <c r="R3830">
        <f t="shared" si="415"/>
        <v>4725.7899065202137</v>
      </c>
      <c r="S3830">
        <f t="shared" si="416"/>
        <v>9.4388474120533434</v>
      </c>
      <c r="T3830">
        <f t="shared" si="417"/>
        <v>3.0604764613822478E-12</v>
      </c>
      <c r="V3830">
        <f t="shared" si="418"/>
        <v>0.59399394179316256</v>
      </c>
      <c r="W3830" s="3">
        <f t="shared" si="419"/>
        <v>9.438850060681073</v>
      </c>
    </row>
    <row r="3831" spans="1:23" x14ac:dyDescent="0.4">
      <c r="A3831" s="4">
        <v>177.5860061833408</v>
      </c>
      <c r="B3831" s="4">
        <v>41.195420649964127</v>
      </c>
      <c r="C3831" s="5">
        <v>378.10422895357988</v>
      </c>
      <c r="D3831" s="5" cm="1">
        <f t="array" ref="D3831">[2]!PropsSI("H","P",(B3831+1)*100*1000,"T",C3831+273.15,"WATER")/1000</f>
        <v>3157.8558375518996</v>
      </c>
      <c r="E3831" s="5" cm="1">
        <f t="array" ref="E3831">[2]!PropsSI("S","P",(B3831+1)*100*1000,"T",C3831+273.15,"WATER")/1000</f>
        <v>6.6626652128022039</v>
      </c>
      <c r="F3831" s="9"/>
      <c r="G3831" s="4">
        <v>85.304472674626737</v>
      </c>
      <c r="H3831" s="6">
        <v>10.222229430818818</v>
      </c>
      <c r="I3831" s="5">
        <v>262.84036219075574</v>
      </c>
      <c r="J3831" s="5" cm="1">
        <f t="array" ref="J3831">[2]!PropsSI("H","P",(H3831+1)*100*1000,"T",I3831+273.15,"WATER")/1000</f>
        <v>2967.1907059518985</v>
      </c>
      <c r="K3831" s="5" cm="1">
        <f t="array" ref="K3831">[2]!PropsSI("S","P",(H3831+1)*100*1000,"T",I3831+273.15,"WATER")/1000</f>
        <v>6.9206502820985998</v>
      </c>
      <c r="L3831" s="5" cm="1">
        <f t="array" ref="L3831">[2]!PropsSI("H","P",(H3831+1)*100*1000,"S",E3831*1000,"WATER")/1000</f>
        <v>2836.4709757719593</v>
      </c>
      <c r="O3831">
        <f t="shared" si="413"/>
        <v>9.4054053442403589</v>
      </c>
      <c r="Q3831">
        <f t="shared" si="414"/>
        <v>286.479801238655</v>
      </c>
      <c r="R3831">
        <f t="shared" si="415"/>
        <v>4726.4840661242797</v>
      </c>
      <c r="S3831">
        <f t="shared" si="416"/>
        <v>9.4054058655896178</v>
      </c>
      <c r="T3831">
        <f t="shared" si="417"/>
        <v>2.7180504972966593E-13</v>
      </c>
      <c r="V3831">
        <f t="shared" si="418"/>
        <v>0.59326108437103042</v>
      </c>
      <c r="W3831" s="3">
        <f t="shared" si="419"/>
        <v>9.4054085236347138</v>
      </c>
    </row>
    <row r="3832" spans="1:23" x14ac:dyDescent="0.4">
      <c r="A3832" s="4">
        <v>176.61420294943821</v>
      </c>
      <c r="B3832" s="4">
        <v>41.067210795868775</v>
      </c>
      <c r="C3832" s="5">
        <v>376.98774976529535</v>
      </c>
      <c r="D3832" s="5" cm="1">
        <f t="array" ref="D3832">[2]!PropsSI("H","P",(B3832+1)*100*1000,"T",C3832+273.15,"WATER")/1000</f>
        <v>3155.3912459166322</v>
      </c>
      <c r="E3832" s="5" cm="1">
        <f t="array" ref="E3832">[2]!PropsSI("S","P",(B3832+1)*100*1000,"T",C3832+273.15,"WATER")/1000</f>
        <v>6.6601887791363277</v>
      </c>
      <c r="F3832" s="9"/>
      <c r="G3832" s="4">
        <v>83.050530514490049</v>
      </c>
      <c r="H3832" s="6">
        <v>10.22421508733475</v>
      </c>
      <c r="I3832" s="5">
        <v>262.32016033713546</v>
      </c>
      <c r="J3832" s="5" cm="1">
        <f t="array" ref="J3832">[2]!PropsSI("H","P",(H3832+1)*100*1000,"T",I3832+273.15,"WATER")/1000</f>
        <v>2966.0310537092905</v>
      </c>
      <c r="K3832" s="5" cm="1">
        <f t="array" ref="K3832">[2]!PropsSI("S","P",(H3832+1)*100*1000,"T",I3832+273.15,"WATER")/1000</f>
        <v>6.918407012055205</v>
      </c>
      <c r="L3832" s="5" cm="1">
        <f t="array" ref="L3832">[2]!PropsSI("H","P",(H3832+1)*100*1000,"S",E3832*1000,"WATER")/1000</f>
        <v>2835.3210819262008</v>
      </c>
      <c r="O3832">
        <f t="shared" si="413"/>
        <v>9.2899165047366861</v>
      </c>
      <c r="Q3832">
        <f t="shared" si="414"/>
        <v>285.30787845197773</v>
      </c>
      <c r="R3832">
        <f t="shared" si="415"/>
        <v>4707.1491100331041</v>
      </c>
      <c r="S3832">
        <f t="shared" si="416"/>
        <v>9.2899129866311299</v>
      </c>
      <c r="T3832">
        <f t="shared" si="417"/>
        <v>1.2377066704639693E-11</v>
      </c>
      <c r="V3832">
        <f t="shared" si="418"/>
        <v>0.59162088039234628</v>
      </c>
      <c r="W3832" s="3">
        <f t="shared" si="419"/>
        <v>9.2899156777212184</v>
      </c>
    </row>
    <row r="3833" spans="1:23" x14ac:dyDescent="0.4">
      <c r="A3833" s="4">
        <v>176.30689786741402</v>
      </c>
      <c r="B3833" s="4">
        <v>41.383112470071218</v>
      </c>
      <c r="C3833" s="5">
        <v>378.01259918239469</v>
      </c>
      <c r="D3833" s="5" cm="1">
        <f t="array" ref="D3833">[2]!PropsSI("H","P",(B3833+1)*100*1000,"T",C3833+273.15,"WATER")/1000</f>
        <v>3157.2592338170298</v>
      </c>
      <c r="E3833" s="5" cm="1">
        <f t="array" ref="E3833">[2]!PropsSI("S","P",(B3833+1)*100*1000,"T",C3833+273.15,"WATER")/1000</f>
        <v>6.6598368181339174</v>
      </c>
      <c r="F3833" s="9"/>
      <c r="G3833" s="4">
        <v>84.850804959736195</v>
      </c>
      <c r="H3833" s="6">
        <v>10.224879622885005</v>
      </c>
      <c r="I3833" s="5">
        <v>262.69966940418078</v>
      </c>
      <c r="J3833" s="5" cm="1">
        <f t="array" ref="J3833">[2]!PropsSI("H","P",(H3833+1)*100*1000,"T",I3833+273.15,"WATER")/1000</f>
        <v>2966.8699004915984</v>
      </c>
      <c r="K3833" s="5" cm="1">
        <f t="array" ref="K3833">[2]!PropsSI("S","P",(H3833+1)*100*1000,"T",I3833+273.15,"WATER")/1000</f>
        <v>6.9199467005267605</v>
      </c>
      <c r="L3833" s="5" cm="1">
        <f t="array" ref="L3833">[2]!PropsSI("H","P",(H3833+1)*100*1000,"S",E3833*1000,"WATER")/1000</f>
        <v>2835.1648138488326</v>
      </c>
      <c r="O3833">
        <f t="shared" si="413"/>
        <v>9.3241535404588536</v>
      </c>
      <c r="Q3833">
        <f t="shared" si="414"/>
        <v>287.11230204296692</v>
      </c>
      <c r="R3833">
        <f t="shared" si="415"/>
        <v>4736.9193741650752</v>
      </c>
      <c r="S3833">
        <f t="shared" si="416"/>
        <v>9.3241582127147851</v>
      </c>
      <c r="T3833">
        <f t="shared" si="417"/>
        <v>2.1829975489264736E-11</v>
      </c>
      <c r="V3833">
        <f t="shared" si="418"/>
        <v>0.59109789404060453</v>
      </c>
      <c r="W3833" s="3">
        <f t="shared" si="419"/>
        <v>9.3241608939211993</v>
      </c>
    </row>
    <row r="3834" spans="1:23" x14ac:dyDescent="0.4">
      <c r="A3834" s="4">
        <v>176.24847817906209</v>
      </c>
      <c r="B3834" s="4">
        <v>41.107319406794865</v>
      </c>
      <c r="C3834" s="5">
        <v>377.55107200751445</v>
      </c>
      <c r="D3834" s="5" cm="1">
        <f t="array" ref="D3834">[2]!PropsSI("H","P",(B3834+1)*100*1000,"T",C3834+273.15,"WATER")/1000</f>
        <v>3156.6837843093999</v>
      </c>
      <c r="E3834" s="5" cm="1">
        <f t="array" ref="E3834">[2]!PropsSI("S","P",(B3834+1)*100*1000,"T",C3834+273.15,"WATER")/1000</f>
        <v>6.6617654208016619</v>
      </c>
      <c r="F3834" s="9"/>
      <c r="G3834" s="4">
        <v>84.441875288756975</v>
      </c>
      <c r="H3834" s="6">
        <v>10.228285921579719</v>
      </c>
      <c r="I3834" s="5">
        <v>262.87635194326128</v>
      </c>
      <c r="J3834" s="5" cm="1">
        <f t="array" ref="J3834">[2]!PropsSI("H","P",(H3834+1)*100*1000,"T",I3834+273.15,"WATER")/1000</f>
        <v>2967.2497491369131</v>
      </c>
      <c r="K3834" s="5" cm="1">
        <f t="array" ref="K3834">[2]!PropsSI("S","P",(H3834+1)*100*1000,"T",I3834+273.15,"WATER")/1000</f>
        <v>6.920520568367527</v>
      </c>
      <c r="L3834" s="5" cm="1">
        <f t="array" ref="L3834">[2]!PropsSI("H","P",(H3834+1)*100*1000,"S",E3834*1000,"WATER")/1000</f>
        <v>2836.1518092595111</v>
      </c>
      <c r="O3834">
        <f t="shared" si="413"/>
        <v>9.2742945595749227</v>
      </c>
      <c r="Q3834">
        <f t="shared" si="414"/>
        <v>285.71953724385861</v>
      </c>
      <c r="R3834">
        <f t="shared" si="415"/>
        <v>4713.940858394044</v>
      </c>
      <c r="S3834">
        <f t="shared" si="416"/>
        <v>9.2742907041770479</v>
      </c>
      <c r="T3834">
        <f t="shared" si="417"/>
        <v>1.4864092772474261E-11</v>
      </c>
      <c r="V3834">
        <f t="shared" si="418"/>
        <v>0.59099887037167687</v>
      </c>
      <c r="W3834" s="3">
        <f t="shared" si="419"/>
        <v>9.2742933998002002</v>
      </c>
    </row>
    <row r="3835" spans="1:23" x14ac:dyDescent="0.4">
      <c r="A3835" s="4">
        <v>177.77540667632294</v>
      </c>
      <c r="B3835" s="4">
        <v>39.984629462864589</v>
      </c>
      <c r="C3835" s="5">
        <v>377.11405638209328</v>
      </c>
      <c r="D3835" s="5" cm="1">
        <f t="array" ref="D3835">[2]!PropsSI("H","P",(B3835+1)*100*1000,"T",C3835+273.15,"WATER")/1000</f>
        <v>3157.8571816444537</v>
      </c>
      <c r="E3835" s="5" cm="1">
        <f t="array" ref="E3835">[2]!PropsSI("S","P",(B3835+1)*100*1000,"T",C3835+273.15,"WATER")/1000</f>
        <v>6.6752246779182718</v>
      </c>
      <c r="F3835" s="9"/>
      <c r="G3835" s="4">
        <v>93.509098039979506</v>
      </c>
      <c r="H3835" s="6">
        <v>10.217444112808977</v>
      </c>
      <c r="I3835" s="5">
        <v>264.38147057915796</v>
      </c>
      <c r="J3835" s="5" cm="1">
        <f t="array" ref="J3835">[2]!PropsSI("H","P",(H3835+1)*100*1000,"T",I3835+273.15,"WATER")/1000</f>
        <v>2970.6188776385793</v>
      </c>
      <c r="K3835" s="5" cm="1">
        <f t="array" ref="K3835">[2]!PropsSI("S","P",(H3835+1)*100*1000,"T",I3835+273.15,"WATER")/1000</f>
        <v>6.9272267250119368</v>
      </c>
      <c r="L3835" s="5" cm="1">
        <f t="array" ref="L3835">[2]!PropsSI("H","P",(H3835+1)*100*1000,"S",E3835*1000,"WATER")/1000</f>
        <v>2842.4182879661375</v>
      </c>
      <c r="O3835">
        <f t="shared" si="413"/>
        <v>9.2462126777859197</v>
      </c>
      <c r="Q3835">
        <f t="shared" si="414"/>
        <v>281.17955994917048</v>
      </c>
      <c r="R3835">
        <f t="shared" si="415"/>
        <v>4639.0380895037742</v>
      </c>
      <c r="S3835">
        <f t="shared" si="416"/>
        <v>9.2461870824499233</v>
      </c>
      <c r="T3835">
        <f t="shared" si="417"/>
        <v>6.5512122477077283E-10</v>
      </c>
      <c r="V3835">
        <f t="shared" si="418"/>
        <v>0.59358027103918132</v>
      </c>
      <c r="W3835" s="3">
        <f t="shared" si="419"/>
        <v>9.2461897862663687</v>
      </c>
    </row>
    <row r="3836" spans="1:23" x14ac:dyDescent="0.4">
      <c r="A3836" s="4">
        <v>180.8359152081151</v>
      </c>
      <c r="B3836" s="4">
        <v>40.486862819953281</v>
      </c>
      <c r="C3836" s="5">
        <v>378.27021369160866</v>
      </c>
      <c r="D3836" s="5" cm="1">
        <f t="array" ref="D3836">[2]!PropsSI("H","P",(B3836+1)*100*1000,"T",C3836+273.15,"WATER")/1000</f>
        <v>3159.6650858298281</v>
      </c>
      <c r="E3836" s="5" cm="1">
        <f t="array" ref="E3836">[2]!PropsSI("S","P",(B3836+1)*100*1000,"T",C3836+273.15,"WATER")/1000</f>
        <v>6.6727457154842753</v>
      </c>
      <c r="F3836" s="9"/>
      <c r="G3836" s="4">
        <v>101.03753724020984</v>
      </c>
      <c r="H3836" s="6">
        <v>10.237674854744109</v>
      </c>
      <c r="I3836" s="5">
        <v>263.80100607711415</v>
      </c>
      <c r="J3836" s="5" cm="1">
        <f t="array" ref="J3836">[2]!PropsSI("H","P",(H3836+1)*100*1000,"T",I3836+273.15,"WATER")/1000</f>
        <v>2969.2657203730846</v>
      </c>
      <c r="K3836" s="5" cm="1">
        <f t="array" ref="K3836">[2]!PropsSI("S","P",(H3836+1)*100*1000,"T",I3836+273.15,"WATER")/1000</f>
        <v>6.9239066479829896</v>
      </c>
      <c r="L3836" s="5" cm="1">
        <f t="array" ref="L3836">[2]!PropsSI("H","P",(H3836+1)*100*1000,"S",E3836*1000,"WATER")/1000</f>
        <v>2841.6011272461847</v>
      </c>
      <c r="O3836">
        <f t="shared" si="413"/>
        <v>9.564178752059604</v>
      </c>
      <c r="Q3836">
        <f t="shared" si="414"/>
        <v>283.51954515611965</v>
      </c>
      <c r="R3836">
        <f t="shared" si="415"/>
        <v>4677.6443114705298</v>
      </c>
      <c r="S3836">
        <f t="shared" si="416"/>
        <v>9.5641658073337492</v>
      </c>
      <c r="T3836">
        <f t="shared" si="417"/>
        <v>1.6756592745540731E-10</v>
      </c>
      <c r="V3836">
        <f t="shared" si="418"/>
        <v>0.59861974398043227</v>
      </c>
      <c r="W3836" s="3">
        <f t="shared" si="419"/>
        <v>9.5641684212567686</v>
      </c>
    </row>
    <row r="3837" spans="1:23" x14ac:dyDescent="0.4">
      <c r="A3837" s="4">
        <v>186.52940287471137</v>
      </c>
      <c r="B3837" s="4">
        <v>40.751803810190339</v>
      </c>
      <c r="C3837" s="5">
        <v>376.48321563917881</v>
      </c>
      <c r="D3837" s="5" cm="1">
        <f t="array" ref="D3837">[2]!PropsSI("H","P",(B3837+1)*100*1000,"T",C3837+273.15,"WATER")/1000</f>
        <v>3154.7933320373882</v>
      </c>
      <c r="E3837" s="5" cm="1">
        <f t="array" ref="E3837">[2]!PropsSI("S","P",(B3837+1)*100*1000,"T",C3837+273.15,"WATER")/1000</f>
        <v>6.6625115707039573</v>
      </c>
      <c r="F3837" s="9"/>
      <c r="G3837" s="4">
        <v>99.752644159565804</v>
      </c>
      <c r="H3837" s="6">
        <v>10.225181334830255</v>
      </c>
      <c r="I3837" s="5">
        <v>260.22714325517143</v>
      </c>
      <c r="J3837" s="5" cm="1">
        <f t="array" ref="J3837">[2]!PropsSI("H","P",(H3837+1)*100*1000,"T",I3837+273.15,"WATER")/1000</f>
        <v>2961.3832927769877</v>
      </c>
      <c r="K3837" s="5" cm="1">
        <f t="array" ref="K3837">[2]!PropsSI("S","P",(H3837+1)*100*1000,"T",I3837+273.15,"WATER")/1000</f>
        <v>6.9096719707409244</v>
      </c>
      <c r="L3837" s="5" cm="1">
        <f t="array" ref="L3837">[2]!PropsSI("H","P",(H3837+1)*100*1000,"S",E3837*1000,"WATER")/1000</f>
        <v>2836.4519965036643</v>
      </c>
      <c r="O3837">
        <f t="shared" si="413"/>
        <v>10.021294203671385</v>
      </c>
      <c r="Q3837">
        <f t="shared" si="414"/>
        <v>283.76679921776957</v>
      </c>
      <c r="R3837">
        <f t="shared" si="415"/>
        <v>4681.7236300738668</v>
      </c>
      <c r="S3837">
        <f t="shared" si="416"/>
        <v>10.02129070708132</v>
      </c>
      <c r="T3837">
        <f t="shared" si="417"/>
        <v>1.2226142079859527E-11</v>
      </c>
      <c r="V3837">
        <f t="shared" si="418"/>
        <v>0.60755553134855578</v>
      </c>
      <c r="W3837" s="3">
        <f t="shared" si="419"/>
        <v>10.021293201769332</v>
      </c>
    </row>
    <row r="3838" spans="1:23" x14ac:dyDescent="0.4">
      <c r="A3838" s="4">
        <v>189.17685049103741</v>
      </c>
      <c r="B3838" s="4">
        <v>41.009176123848476</v>
      </c>
      <c r="C3838" s="5">
        <v>376.57027524693456</v>
      </c>
      <c r="D3838" s="5" cm="1">
        <f t="array" ref="D3838">[2]!PropsSI("H","P",(B3838+1)*100*1000,"T",C3838+273.15,"WATER")/1000</f>
        <v>3154.4898597167967</v>
      </c>
      <c r="E3838" s="5" cm="1">
        <f t="array" ref="E3838">[2]!PropsSI("S","P",(B3838+1)*100*1000,"T",C3838+273.15,"WATER")/1000</f>
        <v>6.6593965997301794</v>
      </c>
      <c r="F3838" s="9"/>
      <c r="G3838" s="4">
        <v>106.82364478515268</v>
      </c>
      <c r="H3838" s="6">
        <v>10.226142867771554</v>
      </c>
      <c r="I3838" s="5">
        <v>259.20099061875783</v>
      </c>
      <c r="J3838" s="5" cm="1">
        <f t="array" ref="J3838">[2]!PropsSI("H","P",(H3838+1)*100*1000,"T",I3838+273.15,"WATER")/1000</f>
        <v>2959.0993356458084</v>
      </c>
      <c r="K3838" s="5" cm="1">
        <f t="array" ref="K3838">[2]!PropsSI("S","P",(H3838+1)*100*1000,"T",I3838+273.15,"WATER")/1000</f>
        <v>6.9053477342966492</v>
      </c>
      <c r="L3838" s="5" cm="1">
        <f t="array" ref="L3838">[2]!PropsSI("H","P",(H3838+1)*100*1000,"S",E3838*1000,"WATER")/1000</f>
        <v>2834.9773752373894</v>
      </c>
      <c r="O3838">
        <f t="shared" si="413"/>
        <v>10.267601099872998</v>
      </c>
      <c r="Q3838">
        <f t="shared" si="414"/>
        <v>284.8107624365349</v>
      </c>
      <c r="R3838">
        <f t="shared" si="415"/>
        <v>4698.9474465446256</v>
      </c>
      <c r="S3838">
        <f t="shared" si="416"/>
        <v>10.267608948926135</v>
      </c>
      <c r="T3838">
        <f t="shared" si="417"/>
        <v>6.1607635150919807E-11</v>
      </c>
      <c r="V3838">
        <f t="shared" si="418"/>
        <v>0.61152704060795882</v>
      </c>
      <c r="W3838" s="3">
        <f t="shared" si="419"/>
        <v>10.267611383767022</v>
      </c>
    </row>
    <row r="3839" spans="1:23" x14ac:dyDescent="0.4">
      <c r="A3839" s="4">
        <v>193.85433033987633</v>
      </c>
      <c r="B3839" s="4">
        <v>40.986787732862027</v>
      </c>
      <c r="C3839" s="5">
        <v>376.94239719277454</v>
      </c>
      <c r="D3839" s="5" cm="1">
        <f t="array" ref="D3839">[2]!PropsSI("H","P",(B3839+1)*100*1000,"T",C3839+273.15,"WATER")/1000</f>
        <v>3155.4415284937663</v>
      </c>
      <c r="E3839" s="5" cm="1">
        <f t="array" ref="E3839">[2]!PropsSI("S","P",(B3839+1)*100*1000,"T",C3839+273.15,"WATER")/1000</f>
        <v>6.6610905794823116</v>
      </c>
      <c r="F3839" s="9"/>
      <c r="G3839" s="4">
        <v>101.00237055062557</v>
      </c>
      <c r="H3839" s="6">
        <v>10.243774480211711</v>
      </c>
      <c r="I3839" s="5">
        <v>258.7383867992512</v>
      </c>
      <c r="J3839" s="5" cm="1">
        <f t="array" ref="J3839">[2]!PropsSI("H","P",(H3839+1)*100*1000,"T",I3839+273.15,"WATER")/1000</f>
        <v>2958.0082800996502</v>
      </c>
      <c r="K3839" s="5" cm="1">
        <f t="array" ref="K3839">[2]!PropsSI("S","P",(H3839+1)*100*1000,"T",I3839+273.15,"WATER")/1000</f>
        <v>6.9026005000691564</v>
      </c>
      <c r="L3839" s="5" cm="1">
        <f t="array" ref="L3839">[2]!PropsSI("H","P",(H3839+1)*100*1000,"S",E3839*1000,"WATER")/1000</f>
        <v>2836.114830478009</v>
      </c>
      <c r="O3839">
        <f t="shared" si="413"/>
        <v>10.631469487296625</v>
      </c>
      <c r="Q3839">
        <f t="shared" si="414"/>
        <v>284.64515221649424</v>
      </c>
      <c r="R3839">
        <f t="shared" si="415"/>
        <v>4696.2151280257449</v>
      </c>
      <c r="S3839">
        <f t="shared" si="416"/>
        <v>10.631478029591104</v>
      </c>
      <c r="T3839">
        <f t="shared" si="417"/>
        <v>7.2970794964006109E-11</v>
      </c>
      <c r="V3839">
        <f t="shared" si="418"/>
        <v>0.61827980441639663</v>
      </c>
      <c r="W3839" s="3">
        <f t="shared" si="419"/>
        <v>10.631480381098054</v>
      </c>
    </row>
    <row r="3840" spans="1:23" x14ac:dyDescent="0.4">
      <c r="A3840" s="4">
        <v>191.05474103583597</v>
      </c>
      <c r="B3840" s="4">
        <v>41.028680973338332</v>
      </c>
      <c r="C3840" s="5">
        <v>375.30719953929952</v>
      </c>
      <c r="D3840" s="5" cm="1">
        <f t="array" ref="D3840">[2]!PropsSI("H","P",(B3840+1)*100*1000,"T",C3840+273.15,"WATER")/1000</f>
        <v>3151.3694033680144</v>
      </c>
      <c r="E3840" s="5" cm="1">
        <f t="array" ref="E3840">[2]!PropsSI("S","P",(B3840+1)*100*1000,"T",C3840+273.15,"WATER")/1000</f>
        <v>6.6543892552788568</v>
      </c>
      <c r="F3840" s="9"/>
      <c r="G3840" s="4">
        <v>99.800258734809034</v>
      </c>
      <c r="H3840" s="6">
        <v>10.238942661158012</v>
      </c>
      <c r="I3840" s="5">
        <v>257.6896337481038</v>
      </c>
      <c r="J3840" s="5" cm="1">
        <f t="array" ref="J3840">[2]!PropsSI("H","P",(H3840+1)*100*1000,"T",I3840+273.15,"WATER")/1000</f>
        <v>2955.6905250025875</v>
      </c>
      <c r="K3840" s="5" cm="1">
        <f t="array" ref="K3840">[2]!PropsSI("S","P",(H3840+1)*100*1000,"T",I3840+273.15,"WATER")/1000</f>
        <v>6.8984294058428093</v>
      </c>
      <c r="L3840" s="5" cm="1">
        <f t="array" ref="L3840">[2]!PropsSI("H","P",(H3840+1)*100*1000,"S",E3840*1000,"WATER")/1000</f>
        <v>2832.8181473428713</v>
      </c>
      <c r="O3840">
        <f t="shared" si="413"/>
        <v>10.38482706452486</v>
      </c>
      <c r="Q3840">
        <f t="shared" si="414"/>
        <v>283.95392253177215</v>
      </c>
      <c r="R3840">
        <f t="shared" si="415"/>
        <v>4684.8108821531041</v>
      </c>
      <c r="S3840">
        <f t="shared" si="416"/>
        <v>10.384839988796218</v>
      </c>
      <c r="T3840">
        <f t="shared" si="417"/>
        <v>1.6703679013565552E-10</v>
      </c>
      <c r="V3840">
        <f t="shared" si="418"/>
        <v>0.61427752885702669</v>
      </c>
      <c r="W3840" s="3">
        <f t="shared" si="419"/>
        <v>10.384842396151001</v>
      </c>
    </row>
    <row r="3841" spans="1:23" x14ac:dyDescent="0.4">
      <c r="A3841" s="4">
        <v>191.64413934493513</v>
      </c>
      <c r="B3841" s="4">
        <v>40.919275024225172</v>
      </c>
      <c r="C3841" s="5">
        <v>377.78827962736716</v>
      </c>
      <c r="D3841" s="5" cm="1">
        <f t="array" ref="D3841">[2]!PropsSI("H","P",(B3841+1)*100*1000,"T",C3841+273.15,"WATER")/1000</f>
        <v>3157.6357447750893</v>
      </c>
      <c r="E3841" s="5" cm="1">
        <f t="array" ref="E3841">[2]!PropsSI("S","P",(B3841+1)*100*1000,"T",C3841+273.15,"WATER")/1000</f>
        <v>6.6651571703316854</v>
      </c>
      <c r="F3841" s="9"/>
      <c r="G3841" s="4">
        <v>96.592807921819301</v>
      </c>
      <c r="H3841" s="6">
        <v>10.242853755244502</v>
      </c>
      <c r="I3841" s="5">
        <v>260.10395361429016</v>
      </c>
      <c r="J3841" s="5" cm="1">
        <f t="array" ref="J3841">[2]!PropsSI("H","P",(H3841+1)*100*1000,"T",I3841+273.15,"WATER")/1000</f>
        <v>2961.0479815055237</v>
      </c>
      <c r="K3841" s="5" cm="1">
        <f t="array" ref="K3841">[2]!PropsSI("S","P",(H3841+1)*100*1000,"T",I3841+273.15,"WATER")/1000</f>
        <v>6.9083444675134835</v>
      </c>
      <c r="L3841" s="5" cm="1">
        <f t="array" ref="L3841">[2]!PropsSI("H","P",(H3841+1)*100*1000,"S",E3841*1000,"WATER")/1000</f>
        <v>2838.0485646150419</v>
      </c>
      <c r="O3841">
        <f t="shared" si="413"/>
        <v>10.465247971539373</v>
      </c>
      <c r="Q3841">
        <f t="shared" si="414"/>
        <v>284.877346233136</v>
      </c>
      <c r="R3841">
        <f t="shared" si="415"/>
        <v>4700.0459786307847</v>
      </c>
      <c r="S3841">
        <f t="shared" si="416"/>
        <v>10.465252309624338</v>
      </c>
      <c r="T3841">
        <f t="shared" si="417"/>
        <v>1.8818981163798802E-11</v>
      </c>
      <c r="V3841">
        <f t="shared" si="418"/>
        <v>0.61513031646361893</v>
      </c>
      <c r="W3841" s="3">
        <f t="shared" si="419"/>
        <v>10.46525469848163</v>
      </c>
    </row>
    <row r="3842" spans="1:23" x14ac:dyDescent="0.4">
      <c r="A3842" s="4">
        <v>192.59824421894342</v>
      </c>
      <c r="B3842" s="4">
        <v>40.425569933352108</v>
      </c>
      <c r="C3842" s="5">
        <v>377.50553579062341</v>
      </c>
      <c r="D3842" s="5" cm="1">
        <f t="array" ref="D3842">[2]!PropsSI("H","P",(B3842+1)*100*1000,"T",C3842+273.15,"WATER")/1000</f>
        <v>3157.9302202856011</v>
      </c>
      <c r="E3842" s="5" cm="1">
        <f t="array" ref="E3842">[2]!PropsSI("S","P",(B3842+1)*100*1000,"T",C3842+273.15,"WATER")/1000</f>
        <v>6.6707188665712795</v>
      </c>
      <c r="F3842" s="9"/>
      <c r="G3842" s="4">
        <v>88.564868003576962</v>
      </c>
      <c r="H3842" s="6">
        <v>10.240987019856769</v>
      </c>
      <c r="I3842" s="5">
        <v>260.68715438146353</v>
      </c>
      <c r="J3842" s="5" cm="1">
        <f t="array" ref="J3842">[2]!PropsSI("H","P",(H3842+1)*100*1000,"T",I3842+273.15,"WATER")/1000</f>
        <v>2962.3499871393851</v>
      </c>
      <c r="K3842" s="5" cm="1">
        <f t="array" ref="K3842">[2]!PropsSI("S","P",(H3842+1)*100*1000,"T",I3842+273.15,"WATER")/1000</f>
        <v>6.9108585200091106</v>
      </c>
      <c r="L3842" s="5" cm="1">
        <f t="array" ref="L3842">[2]!PropsSI("H","P",(H3842+1)*100*1000,"S",E3842*1000,"WATER")/1000</f>
        <v>2840.6870777279682</v>
      </c>
      <c r="O3842">
        <f t="shared" si="413"/>
        <v>10.463447085525775</v>
      </c>
      <c r="Q3842">
        <f t="shared" si="414"/>
        <v>282.78786901561978</v>
      </c>
      <c r="R3842">
        <f t="shared" si="415"/>
        <v>4665.5727601615599</v>
      </c>
      <c r="S3842">
        <f t="shared" si="416"/>
        <v>10.463440311734251</v>
      </c>
      <c r="T3842">
        <f t="shared" si="417"/>
        <v>4.5884251612503901E-11</v>
      </c>
      <c r="V3842">
        <f t="shared" si="418"/>
        <v>0.61649948228805407</v>
      </c>
      <c r="W3842" s="3">
        <f t="shared" si="419"/>
        <v>10.463442701005231</v>
      </c>
    </row>
    <row r="3843" spans="1:23" x14ac:dyDescent="0.4">
      <c r="A3843" s="4">
        <v>185.04341113479009</v>
      </c>
      <c r="B3843" s="4">
        <v>41.422220274717105</v>
      </c>
      <c r="C3843" s="5">
        <v>377.39996905694159</v>
      </c>
      <c r="D3843" s="5" cm="1">
        <f t="array" ref="D3843">[2]!PropsSI("H","P",(B3843+1)*100*1000,"T",C3843+273.15,"WATER")/1000</f>
        <v>3155.6870004226757</v>
      </c>
      <c r="E3843" s="5" cm="1">
        <f t="array" ref="E3843">[2]!PropsSI("S","P",(B3843+1)*100*1000,"T",C3843+273.15,"WATER")/1000</f>
        <v>6.6570239527504773</v>
      </c>
      <c r="F3843" s="9"/>
      <c r="G3843" s="4">
        <v>80.17172061323221</v>
      </c>
      <c r="H3843" s="6">
        <v>10.237793533890336</v>
      </c>
      <c r="I3843" s="5">
        <v>260.07995752175145</v>
      </c>
      <c r="J3843" s="5" cm="1">
        <f t="array" ref="J3843">[2]!PropsSI("H","P",(H3843+1)*100*1000,"T",I3843+273.15,"WATER")/1000</f>
        <v>2961.0123181276936</v>
      </c>
      <c r="K3843" s="5" cm="1">
        <f t="array" ref="K3843">[2]!PropsSI("S","P",(H3843+1)*100*1000,"T",I3843+273.15,"WATER")/1000</f>
        <v>6.9084775486405485</v>
      </c>
      <c r="L3843" s="5" cm="1">
        <f t="array" ref="L3843">[2]!PropsSI("H","P",(H3843+1)*100*1000,"S",E3843*1000,"WATER")/1000</f>
        <v>2834.0569162082365</v>
      </c>
      <c r="O3843">
        <f t="shared" si="413"/>
        <v>10.006463131512508</v>
      </c>
      <c r="Q3843">
        <f t="shared" si="414"/>
        <v>286.69839273632607</v>
      </c>
      <c r="R3843">
        <f t="shared" si="415"/>
        <v>4730.0904957094217</v>
      </c>
      <c r="S3843">
        <f t="shared" si="416"/>
        <v>10.006478548399329</v>
      </c>
      <c r="T3843">
        <f t="shared" si="417"/>
        <v>2.3768039926337672E-10</v>
      </c>
      <c r="V3843">
        <f t="shared" si="418"/>
        <v>0.60527510282647401</v>
      </c>
      <c r="W3843" s="3">
        <f t="shared" si="419"/>
        <v>10.006481046780117</v>
      </c>
    </row>
    <row r="3844" spans="1:23" x14ac:dyDescent="0.4">
      <c r="A3844" s="4">
        <v>184.19517272478888</v>
      </c>
      <c r="B3844" s="4">
        <v>40.732743750739637</v>
      </c>
      <c r="C3844" s="5">
        <v>375.71994188162654</v>
      </c>
      <c r="D3844" s="5" cm="1">
        <f t="array" ref="D3844">[2]!PropsSI("H","P",(B3844+1)*100*1000,"T",C3844+273.15,"WATER")/1000</f>
        <v>3152.97240173606</v>
      </c>
      <c r="E3844" s="5" cm="1">
        <f t="array" ref="E3844">[2]!PropsSI("S","P",(B3844+1)*100*1000,"T",C3844+273.15,"WATER")/1000</f>
        <v>6.659903660026723</v>
      </c>
      <c r="F3844" s="9"/>
      <c r="G3844" s="4">
        <v>78.561777027803316</v>
      </c>
      <c r="H3844" s="6">
        <v>10.232993181679289</v>
      </c>
      <c r="I3844" s="5">
        <v>260.12973546913179</v>
      </c>
      <c r="J3844" s="5" cm="1">
        <f t="array" ref="J3844">[2]!PropsSI("H","P",(H3844+1)*100*1000,"T",I3844+273.15,"WATER")/1000</f>
        <v>2961.1396639249119</v>
      </c>
      <c r="K3844" s="5" cm="1">
        <f t="array" ref="K3844">[2]!PropsSI("S","P",(H3844+1)*100*1000,"T",I3844+273.15,"WATER")/1000</f>
        <v>6.9089061369308</v>
      </c>
      <c r="L3844" s="5" cm="1">
        <f t="array" ref="L3844">[2]!PropsSI("H","P",(H3844+1)*100*1000,"S",E3844*1000,"WATER")/1000</f>
        <v>2835.3468431651586</v>
      </c>
      <c r="O3844">
        <f t="shared" ref="O3844:O3907" si="420">A3844/3.6*(D3844-J3844)/1000</f>
        <v>9.8151845209426529</v>
      </c>
      <c r="Q3844">
        <f t="shared" ref="Q3844:Q3907" si="421">(1+$Z$5)/$Z$3*((D3844-L3844)-$Z$4/($AD$3/3.6))</f>
        <v>283.12875499224185</v>
      </c>
      <c r="R3844">
        <f t="shared" ref="R3844:R3907" si="422">$Z$5/$Z$3*($AD$3/3.6*(D3844-L3844)-$Z$4)</f>
        <v>4671.1968639549277</v>
      </c>
      <c r="S3844">
        <f t="shared" ref="S3844:S3907" si="423">(Q3844*A3844/3.6-R3844)/1000</f>
        <v>9.815178116364633</v>
      </c>
      <c r="T3844">
        <f t="shared" ref="T3844:T3907" si="424">IFERROR((O3844-S3844)^2,0)</f>
        <v>4.1018619613307858E-11</v>
      </c>
      <c r="V3844">
        <f t="shared" ref="V3844:V3907" si="425">O3844/(A3844/3.6*(D3844-L3844)/1000)</f>
        <v>0.60395875783505781</v>
      </c>
      <c r="W3844" s="3">
        <f t="shared" ref="W3844:W3907" si="426">0.5*(S3844 + SQRT(S3844^2 + $Z$7^2) )</f>
        <v>9.8151806634395022</v>
      </c>
    </row>
    <row r="3845" spans="1:23" x14ac:dyDescent="0.4">
      <c r="A3845" s="4">
        <v>187.76952764194326</v>
      </c>
      <c r="B3845" s="4">
        <v>39.35768766956425</v>
      </c>
      <c r="C3845" s="5">
        <v>376.37595634837862</v>
      </c>
      <c r="D3845" s="5" cm="1">
        <f t="array" ref="D3845">[2]!PropsSI("H","P",(B3845+1)*100*1000,"T",C3845+273.15,"WATER")/1000</f>
        <v>3157.3176587872113</v>
      </c>
      <c r="E3845" s="5" cm="1">
        <f t="array" ref="E3845">[2]!PropsSI("S","P",(B3845+1)*100*1000,"T",C3845+273.15,"WATER")/1000</f>
        <v>6.6810516692722812</v>
      </c>
      <c r="F3845" s="9"/>
      <c r="G3845" s="4">
        <v>89.432532947323566</v>
      </c>
      <c r="H3845" s="6">
        <v>10.234522013814056</v>
      </c>
      <c r="I3845" s="5">
        <v>262.91577557353094</v>
      </c>
      <c r="J3845" s="5" cm="1">
        <f t="array" ref="J3845">[2]!PropsSI("H","P",(H3845+1)*100*1000,"T",I3845+273.15,"WATER")/1000</f>
        <v>2967.315794145828</v>
      </c>
      <c r="K3845" s="5" cm="1">
        <f t="array" ref="K3845">[2]!PropsSI("S","P",(H3845+1)*100*1000,"T",I3845+273.15,"WATER")/1000</f>
        <v>6.920396933552003</v>
      </c>
      <c r="L3845" s="5" cm="1">
        <f t="array" ref="L3845">[2]!PropsSI("H","P",(H3845+1)*100*1000,"S",E3845*1000,"WATER")/1000</f>
        <v>2845.5486546112911</v>
      </c>
      <c r="O3845">
        <f t="shared" si="420"/>
        <v>9.9101556596669358</v>
      </c>
      <c r="Q3845">
        <f t="shared" si="421"/>
        <v>277.90821716091506</v>
      </c>
      <c r="R3845">
        <f t="shared" si="422"/>
        <v>4585.0658740223789</v>
      </c>
      <c r="S3845">
        <f t="shared" si="423"/>
        <v>9.9101270882330681</v>
      </c>
      <c r="T3845">
        <f t="shared" si="424"/>
        <v>8.1632683325617069E-10</v>
      </c>
      <c r="V3845">
        <f t="shared" si="425"/>
        <v>0.60943154096926189</v>
      </c>
      <c r="W3845" s="3">
        <f t="shared" si="426"/>
        <v>9.9101296109044128</v>
      </c>
    </row>
    <row r="3846" spans="1:23" x14ac:dyDescent="0.4">
      <c r="A3846" s="4">
        <v>183.94398793827426</v>
      </c>
      <c r="B3846" s="4">
        <v>40.969500452354261</v>
      </c>
      <c r="C3846" s="5">
        <v>376.66414931069977</v>
      </c>
      <c r="D3846" s="5" cm="1">
        <f t="array" ref="D3846">[2]!PropsSI("H","P",(B3846+1)*100*1000,"T",C3846+273.15,"WATER")/1000</f>
        <v>3154.7981293285702</v>
      </c>
      <c r="E3846" s="5" cm="1">
        <f t="array" ref="E3846">[2]!PropsSI("S","P",(B3846+1)*100*1000,"T",C3846+273.15,"WATER")/1000</f>
        <v>6.6602780925221916</v>
      </c>
      <c r="F3846" s="9"/>
      <c r="G3846" s="4">
        <v>84.279714482338406</v>
      </c>
      <c r="H3846" s="6">
        <v>10.241872840033638</v>
      </c>
      <c r="I3846" s="5">
        <v>260.61898485545635</v>
      </c>
      <c r="J3846" s="5" cm="1">
        <f t="array" ref="J3846">[2]!PropsSI("H","P",(H3846+1)*100*1000,"T",I3846+273.15,"WATER")/1000</f>
        <v>2962.1955190457888</v>
      </c>
      <c r="K3846" s="5" cm="1">
        <f t="array" ref="K3846">[2]!PropsSI("S","P",(H3846+1)*100*1000,"T",I3846+273.15,"WATER")/1000</f>
        <v>6.9105341403373428</v>
      </c>
      <c r="L3846" s="5" cm="1">
        <f t="array" ref="L3846">[2]!PropsSI("H","P",(H3846+1)*100*1000,"S",E3846*1000,"WATER")/1000</f>
        <v>2835.6903230920238</v>
      </c>
      <c r="O3846">
        <f t="shared" si="420"/>
        <v>9.8411367285377978</v>
      </c>
      <c r="Q3846">
        <f t="shared" si="421"/>
        <v>284.45003188852178</v>
      </c>
      <c r="R3846">
        <f t="shared" si="422"/>
        <v>4692.9959372934445</v>
      </c>
      <c r="S3846">
        <f t="shared" si="423"/>
        <v>9.8411355168021046</v>
      </c>
      <c r="T3846">
        <f t="shared" si="424"/>
        <v>1.4683033899773682E-12</v>
      </c>
      <c r="V3846">
        <f t="shared" si="425"/>
        <v>0.60356596272047958</v>
      </c>
      <c r="W3846" s="3">
        <f t="shared" si="426"/>
        <v>9.8411380571587035</v>
      </c>
    </row>
    <row r="3847" spans="1:23" x14ac:dyDescent="0.4">
      <c r="A3847" s="4">
        <v>186.19406874654103</v>
      </c>
      <c r="B3847" s="4">
        <v>41.107697529287428</v>
      </c>
      <c r="C3847" s="5">
        <v>376.73190109394955</v>
      </c>
      <c r="D3847" s="5" cm="1">
        <f t="array" ref="D3847">[2]!PropsSI("H","P",(B3847+1)*100*1000,"T",C3847+273.15,"WATER")/1000</f>
        <v>3154.6865347597532</v>
      </c>
      <c r="E3847" s="5" cm="1">
        <f t="array" ref="E3847">[2]!PropsSI("S","P",(B3847+1)*100*1000,"T",C3847+273.15,"WATER")/1000</f>
        <v>6.6586902371346284</v>
      </c>
      <c r="F3847" s="9"/>
      <c r="G3847" s="4">
        <v>86.035841839529454</v>
      </c>
      <c r="H3847" s="6">
        <v>10.23708973163345</v>
      </c>
      <c r="I3847" s="5">
        <v>259.86026227951459</v>
      </c>
      <c r="J3847" s="5" cm="1">
        <f t="array" ref="J3847">[2]!PropsSI("H","P",(H3847+1)*100*1000,"T",I3847+273.15,"WATER")/1000</f>
        <v>2960.5265684026954</v>
      </c>
      <c r="K3847" s="5" cm="1">
        <f t="array" ref="K3847">[2]!PropsSI("S","P",(H3847+1)*100*1000,"T",I3847+273.15,"WATER")/1000</f>
        <v>6.9075942216781394</v>
      </c>
      <c r="L3847" s="5" cm="1">
        <f t="array" ref="L3847">[2]!PropsSI("H","P",(H3847+1)*100*1000,"S",E3847*1000,"WATER")/1000</f>
        <v>2834.8414482005423</v>
      </c>
      <c r="O3847">
        <f t="shared" si="420"/>
        <v>10.042065034364475</v>
      </c>
      <c r="Q3847">
        <f t="shared" si="421"/>
        <v>285.10724422826559</v>
      </c>
      <c r="R3847">
        <f t="shared" si="422"/>
        <v>4703.8389483484252</v>
      </c>
      <c r="S3847">
        <f t="shared" si="423"/>
        <v>10.042071560533394</v>
      </c>
      <c r="T3847">
        <f t="shared" si="424"/>
        <v>4.2590880760001801E-11</v>
      </c>
      <c r="V3847">
        <f t="shared" si="425"/>
        <v>0.60704376748684008</v>
      </c>
      <c r="W3847" s="3">
        <f t="shared" si="426"/>
        <v>10.04207405005895</v>
      </c>
    </row>
    <row r="3848" spans="1:23" x14ac:dyDescent="0.4">
      <c r="A3848" s="4">
        <v>194.39237793426909</v>
      </c>
      <c r="B3848" s="4">
        <v>40.820332774608055</v>
      </c>
      <c r="C3848" s="5">
        <v>378.26352927885898</v>
      </c>
      <c r="D3848" s="5" cm="1">
        <f t="array" ref="D3848">[2]!PropsSI("H","P",(B3848+1)*100*1000,"T",C3848+273.15,"WATER")/1000</f>
        <v>3158.9881057590769</v>
      </c>
      <c r="E3848" s="5" cm="1">
        <f t="array" ref="E3848">[2]!PropsSI("S","P",(B3848+1)*100*1000,"T",C3848+273.15,"WATER")/1000</f>
        <v>6.6682528672073964</v>
      </c>
      <c r="F3848" s="9"/>
      <c r="G3848" s="4">
        <v>101.15291440084114</v>
      </c>
      <c r="H3848" s="6">
        <v>10.238840547218635</v>
      </c>
      <c r="I3848" s="5">
        <v>260.16135619688612</v>
      </c>
      <c r="J3848" s="5" cm="1">
        <f t="array" ref="J3848">[2]!PropsSI("H","P",(H3848+1)*100*1000,"T",I3848+273.15,"WATER")/1000</f>
        <v>2961.1895247013731</v>
      </c>
      <c r="K3848" s="5" cm="1">
        <f t="array" ref="K3848">[2]!PropsSI("S","P",(H3848+1)*100*1000,"T",I3848+273.15,"WATER")/1000</f>
        <v>6.9087684678254995</v>
      </c>
      <c r="L3848" s="5" cm="1">
        <f t="array" ref="L3848">[2]!PropsSI("H","P",(H3848+1)*100*1000,"S",E3848*1000,"WATER")/1000</f>
        <v>2839.4612712534258</v>
      </c>
      <c r="O3848">
        <f t="shared" si="420"/>
        <v>10.680704589953145</v>
      </c>
      <c r="Q3848">
        <f t="shared" si="421"/>
        <v>284.82355406277691</v>
      </c>
      <c r="R3848">
        <f t="shared" si="422"/>
        <v>4699.1584890591448</v>
      </c>
      <c r="S3848">
        <f t="shared" si="423"/>
        <v>10.68071039037226</v>
      </c>
      <c r="T3848">
        <f t="shared" si="424"/>
        <v>3.3644861917625421E-11</v>
      </c>
      <c r="V3848">
        <f t="shared" si="425"/>
        <v>0.61903589838932782</v>
      </c>
      <c r="W3848" s="3">
        <f t="shared" si="426"/>
        <v>10.680712731040025</v>
      </c>
    </row>
    <row r="3849" spans="1:23" x14ac:dyDescent="0.4">
      <c r="A3849" s="4">
        <v>190.59516594264895</v>
      </c>
      <c r="B3849" s="4">
        <v>41.323442612201269</v>
      </c>
      <c r="C3849" s="5">
        <v>376.8292120075667</v>
      </c>
      <c r="D3849" s="5" cm="1">
        <f t="array" ref="D3849">[2]!PropsSI("H","P",(B3849+1)*100*1000,"T",C3849+273.15,"WATER")/1000</f>
        <v>3154.4917635350162</v>
      </c>
      <c r="E3849" s="5" cm="1">
        <f t="array" ref="E3849">[2]!PropsSI("S","P",(B3849+1)*100*1000,"T",C3849+273.15,"WATER")/1000</f>
        <v>6.6561896669077223</v>
      </c>
      <c r="F3849" s="9"/>
      <c r="G3849" s="4">
        <v>97.333650138341099</v>
      </c>
      <c r="H3849" s="6">
        <v>10.238905142109651</v>
      </c>
      <c r="I3849" s="5">
        <v>258.56415366816236</v>
      </c>
      <c r="J3849" s="5" cm="1">
        <f t="array" ref="J3849">[2]!PropsSI("H","P",(H3849+1)*100*1000,"T",I3849+273.15,"WATER")/1000</f>
        <v>2957.6377350350936</v>
      </c>
      <c r="K3849" s="5" cm="1">
        <f t="array" ref="K3849">[2]!PropsSI("S","P",(H3849+1)*100*1000,"T",I3849+273.15,"WATER")/1000</f>
        <v>6.9020960400125908</v>
      </c>
      <c r="L3849" s="5" cm="1">
        <f t="array" ref="L3849">[2]!PropsSI("H","P",(H3849+1)*100*1000,"S",E3849*1000,"WATER")/1000</f>
        <v>2833.6783062587619</v>
      </c>
      <c r="O3849">
        <f t="shared" si="420"/>
        <v>10.42206284122825</v>
      </c>
      <c r="Q3849">
        <f t="shared" si="421"/>
        <v>285.97045075246461</v>
      </c>
      <c r="R3849">
        <f t="shared" si="422"/>
        <v>4718.0805523454983</v>
      </c>
      <c r="S3849">
        <f t="shared" si="423"/>
        <v>10.422082090948978</v>
      </c>
      <c r="T3849">
        <f t="shared" si="424"/>
        <v>3.70551748092256E-10</v>
      </c>
      <c r="V3849">
        <f t="shared" si="425"/>
        <v>0.6136090118264913</v>
      </c>
      <c r="W3849" s="3">
        <f t="shared" si="426"/>
        <v>10.42208448970136</v>
      </c>
    </row>
    <row r="3850" spans="1:23" x14ac:dyDescent="0.4">
      <c r="A3850" s="4">
        <v>187.96435058802305</v>
      </c>
      <c r="B3850" s="4">
        <v>41.484573705448241</v>
      </c>
      <c r="C3850" s="5">
        <v>375.36963481403291</v>
      </c>
      <c r="D3850" s="5" cm="1">
        <f t="array" ref="D3850">[2]!PropsSI("H","P",(B3850+1)*100*1000,"T",C3850+273.15,"WATER")/1000</f>
        <v>3150.6009682273939</v>
      </c>
      <c r="E3850" s="5" cm="1">
        <f t="array" ref="E3850">[2]!PropsSI("S","P",(B3850+1)*100*1000,"T",C3850+273.15,"WATER")/1000</f>
        <v>6.6485615394586981</v>
      </c>
      <c r="F3850" s="9"/>
      <c r="G3850" s="4">
        <v>94.076758345680673</v>
      </c>
      <c r="H3850" s="6">
        <v>10.239884125552615</v>
      </c>
      <c r="I3850" s="5">
        <v>257.45143201550434</v>
      </c>
      <c r="J3850" s="5" cm="1">
        <f t="array" ref="J3850">[2]!PropsSI("H","P",(H3850+1)*100*1000,"T",I3850+273.15,"WATER")/1000</f>
        <v>2955.1565185496579</v>
      </c>
      <c r="K3850" s="5" cm="1">
        <f t="array" ref="K3850">[2]!PropsSI("S","P",(H3850+1)*100*1000,"T",I3850+273.15,"WATER")/1000</f>
        <v>6.8973860375699108</v>
      </c>
      <c r="L3850" s="5" cm="1">
        <f t="array" ref="L3850">[2]!PropsSI("H","P",(H3850+1)*100*1000,"S",E3850*1000,"WATER")/1000</f>
        <v>2830.0532578195534</v>
      </c>
      <c r="O3850">
        <f t="shared" si="420"/>
        <v>10.204608072141442</v>
      </c>
      <c r="Q3850">
        <f t="shared" si="421"/>
        <v>285.73356375602526</v>
      </c>
      <c r="R3850">
        <f t="shared" si="422"/>
        <v>4714.1722746613423</v>
      </c>
      <c r="S3850">
        <f t="shared" si="423"/>
        <v>10.204639878839425</v>
      </c>
      <c r="T3850">
        <f t="shared" si="424"/>
        <v>1.0116660365800147E-9</v>
      </c>
      <c r="V3850">
        <f t="shared" si="425"/>
        <v>0.60972031099229307</v>
      </c>
      <c r="W3850" s="3">
        <f t="shared" si="426"/>
        <v>10.204642328704809</v>
      </c>
    </row>
    <row r="3851" spans="1:23" x14ac:dyDescent="0.4">
      <c r="A3851" s="4">
        <v>188.30741844963558</v>
      </c>
      <c r="B3851" s="4">
        <v>41.128629029707227</v>
      </c>
      <c r="C3851" s="5">
        <v>375.17464768534535</v>
      </c>
      <c r="D3851" s="5" cm="1">
        <f t="array" ref="D3851">[2]!PropsSI("H","P",(B3851+1)*100*1000,"T",C3851+273.15,"WATER")/1000</f>
        <v>3150.8438167922668</v>
      </c>
      <c r="E3851" s="5" cm="1">
        <f t="array" ref="E3851">[2]!PropsSI("S","P",(B3851+1)*100*1000,"T",C3851+273.15,"WATER")/1000</f>
        <v>6.6525562127426072</v>
      </c>
      <c r="F3851" s="9"/>
      <c r="G3851" s="4">
        <v>96.002639973958338</v>
      </c>
      <c r="H3851" s="6">
        <v>10.239669694744173</v>
      </c>
      <c r="I3851" s="5">
        <v>257.94079278105767</v>
      </c>
      <c r="J3851" s="5" cm="1">
        <f t="array" ref="J3851">[2]!PropsSI("H","P",(H3851+1)*100*1000,"T",I3851+273.15,"WATER")/1000</f>
        <v>2956.2473230125597</v>
      </c>
      <c r="K3851" s="5" cm="1">
        <f t="array" ref="K3851">[2]!PropsSI("S","P",(H3851+1)*100*1000,"T",I3851+273.15,"WATER")/1000</f>
        <v>6.8994493465571365</v>
      </c>
      <c r="L3851" s="5" cm="1">
        <f t="array" ref="L3851">[2]!PropsSI("H","P",(H3851+1)*100*1000,"S",E3851*1000,"WATER")/1000</f>
        <v>2831.955718992795</v>
      </c>
      <c r="O3851">
        <f t="shared" si="420"/>
        <v>10.178878717502002</v>
      </c>
      <c r="Q3851">
        <f t="shared" si="421"/>
        <v>284.25418359099854</v>
      </c>
      <c r="R3851">
        <f t="shared" si="422"/>
        <v>4689.764736162967</v>
      </c>
      <c r="S3851">
        <f t="shared" si="423"/>
        <v>10.178894012595283</v>
      </c>
      <c r="T3851">
        <f t="shared" si="424"/>
        <v>2.3393987846831995E-10</v>
      </c>
      <c r="V3851">
        <f t="shared" si="425"/>
        <v>0.61023442117327409</v>
      </c>
      <c r="W3851" s="3">
        <f t="shared" si="426"/>
        <v>10.178896468657202</v>
      </c>
    </row>
    <row r="3852" spans="1:23" x14ac:dyDescent="0.4">
      <c r="A3852" s="4">
        <v>189.42497171326525</v>
      </c>
      <c r="B3852" s="4">
        <v>41.098468644359684</v>
      </c>
      <c r="C3852" s="5">
        <v>376.65804033717802</v>
      </c>
      <c r="D3852" s="5" cm="1">
        <f t="array" ref="D3852">[2]!PropsSI("H","P",(B3852+1)*100*1000,"T",C3852+273.15,"WATER")/1000</f>
        <v>3154.524921477192</v>
      </c>
      <c r="E3852" s="5" cm="1">
        <f t="array" ref="E3852">[2]!PropsSI("S","P",(B3852+1)*100*1000,"T",C3852+273.15,"WATER")/1000</f>
        <v>6.6585359559530497</v>
      </c>
      <c r="F3852" s="9"/>
      <c r="G3852" s="4">
        <v>96.718798895941845</v>
      </c>
      <c r="H3852" s="6">
        <v>10.239741257631062</v>
      </c>
      <c r="I3852" s="5">
        <v>259.13168354264042</v>
      </c>
      <c r="J3852" s="5" cm="1">
        <f t="array" ref="J3852">[2]!PropsSI("H","P",(H3852+1)*100*1000,"T",I3852+273.15,"WATER")/1000</f>
        <v>2958.8974284319324</v>
      </c>
      <c r="K3852" s="5" cm="1">
        <f t="array" ref="K3852">[2]!PropsSI("S","P",(H3852+1)*100*1000,"T",I3852+273.15,"WATER")/1000</f>
        <v>6.9044308639207337</v>
      </c>
      <c r="L3852" s="5" cm="1">
        <f t="array" ref="L3852">[2]!PropsSI("H","P",(H3852+1)*100*1000,"S",E3852*1000,"WATER")/1000</f>
        <v>2834.816542547439</v>
      </c>
      <c r="O3852">
        <f t="shared" si="420"/>
        <v>10.293536760120915</v>
      </c>
      <c r="Q3852">
        <f t="shared" si="421"/>
        <v>284.98538292496636</v>
      </c>
      <c r="R3852">
        <f t="shared" si="422"/>
        <v>4701.8284208842533</v>
      </c>
      <c r="S3852">
        <f t="shared" si="423"/>
        <v>10.293546051131251</v>
      </c>
      <c r="T3852">
        <f t="shared" si="424"/>
        <v>8.632287306735153E-11</v>
      </c>
      <c r="V3852">
        <f t="shared" si="425"/>
        <v>0.61189354404828811</v>
      </c>
      <c r="W3852" s="3">
        <f t="shared" si="426"/>
        <v>10.293548479836964</v>
      </c>
    </row>
    <row r="3853" spans="1:23" x14ac:dyDescent="0.4">
      <c r="A3853" s="4">
        <v>191.48507536936597</v>
      </c>
      <c r="B3853" s="4">
        <v>40.964253635940516</v>
      </c>
      <c r="C3853" s="5">
        <v>377.02616439335821</v>
      </c>
      <c r="D3853" s="5" cm="1">
        <f t="array" ref="D3853">[2]!PropsSI("H","P",(B3853+1)*100*1000,"T",C3853+273.15,"WATER")/1000</f>
        <v>3155.6906345154543</v>
      </c>
      <c r="E3853" s="5" cm="1">
        <f t="array" ref="E3853">[2]!PropsSI("S","P",(B3853+1)*100*1000,"T",C3853+273.15,"WATER")/1000</f>
        <v>6.6617050553516286</v>
      </c>
      <c r="F3853" s="9"/>
      <c r="G3853" s="4">
        <v>95.987289428710938</v>
      </c>
      <c r="H3853" s="6">
        <v>10.241003964950476</v>
      </c>
      <c r="I3853" s="5">
        <v>259.32947073878563</v>
      </c>
      <c r="J3853" s="5" cm="1">
        <f t="array" ref="J3853">[2]!PropsSI("H","P",(H3853+1)*100*1000,"T",I3853+273.15,"WATER")/1000</f>
        <v>2959.3328626326579</v>
      </c>
      <c r="K3853" s="5" cm="1">
        <f t="array" ref="K3853">[2]!PropsSI("S","P",(H3853+1)*100*1000,"T",I3853+273.15,"WATER")/1000</f>
        <v>6.9051988802420183</v>
      </c>
      <c r="L3853" s="5" cm="1">
        <f t="array" ref="L3853">[2]!PropsSI("H","P",(H3853+1)*100*1000,"S",E3853*1000,"WATER")/1000</f>
        <v>2836.3581660221598</v>
      </c>
      <c r="O3853">
        <f t="shared" si="420"/>
        <v>10.444328541205014</v>
      </c>
      <c r="Q3853">
        <f t="shared" si="421"/>
        <v>284.65029602533747</v>
      </c>
      <c r="R3853">
        <f t="shared" si="422"/>
        <v>4696.2999931032537</v>
      </c>
      <c r="S3853">
        <f t="shared" si="423"/>
        <v>10.444334281431212</v>
      </c>
      <c r="T3853">
        <f t="shared" si="424"/>
        <v>3.2950196808449505E-11</v>
      </c>
      <c r="V3853">
        <f t="shared" si="425"/>
        <v>0.61490074219283364</v>
      </c>
      <c r="W3853" s="3">
        <f t="shared" si="426"/>
        <v>10.444336675072933</v>
      </c>
    </row>
    <row r="3854" spans="1:23" x14ac:dyDescent="0.4">
      <c r="A3854" s="4">
        <v>190.34630684123726</v>
      </c>
      <c r="B3854" s="4">
        <v>40.962993560952071</v>
      </c>
      <c r="C3854" s="5">
        <v>376.15341391670245</v>
      </c>
      <c r="D3854" s="5" cm="1">
        <f t="array" ref="D3854">[2]!PropsSI("H","P",(B3854+1)*100*1000,"T",C3854+273.15,"WATER")/1000</f>
        <v>3153.5662267515431</v>
      </c>
      <c r="E3854" s="5" cm="1">
        <f t="array" ref="E3854">[2]!PropsSI("S","P",(B3854+1)*100*1000,"T",C3854+273.15,"WATER")/1000</f>
        <v>6.6584483623590005</v>
      </c>
      <c r="F3854" s="9"/>
      <c r="G3854" s="4">
        <v>97.894188722210174</v>
      </c>
      <c r="H3854" s="6">
        <v>10.242333908081054</v>
      </c>
      <c r="I3854" s="5">
        <v>258.77629351998223</v>
      </c>
      <c r="J3854" s="5" cm="1">
        <f t="array" ref="J3854">[2]!PropsSI("H","P",(H3854+1)*100*1000,"T",I3854+273.15,"WATER")/1000</f>
        <v>2958.0977039729919</v>
      </c>
      <c r="K3854" s="5" cm="1">
        <f t="array" ref="K3854">[2]!PropsSI("S","P",(H3854+1)*100*1000,"T",I3854+273.15,"WATER")/1000</f>
        <v>6.9028255073058151</v>
      </c>
      <c r="L3854" s="5" cm="1">
        <f t="array" ref="L3854">[2]!PropsSI("H","P",(H3854+1)*100*1000,"S",E3854*1000,"WATER")/1000</f>
        <v>2834.8224665593816</v>
      </c>
      <c r="O3854">
        <f t="shared" si="420"/>
        <v>10.335197615169301</v>
      </c>
      <c r="Q3854">
        <f t="shared" si="421"/>
        <v>284.12552091861011</v>
      </c>
      <c r="R3854">
        <f t="shared" si="422"/>
        <v>4687.6419963805483</v>
      </c>
      <c r="S3854">
        <f t="shared" si="423"/>
        <v>10.335203444230599</v>
      </c>
      <c r="T3854">
        <f t="shared" si="424"/>
        <v>3.3977955611718853E-11</v>
      </c>
      <c r="V3854">
        <f t="shared" si="425"/>
        <v>0.61324658610009752</v>
      </c>
      <c r="W3854" s="3">
        <f t="shared" si="426"/>
        <v>10.335205863147099</v>
      </c>
    </row>
    <row r="3855" spans="1:23" x14ac:dyDescent="0.4">
      <c r="A3855" s="4">
        <v>189.25135209635999</v>
      </c>
      <c r="B3855" s="4">
        <v>41.043758814460276</v>
      </c>
      <c r="C3855" s="5">
        <v>375.7059591892297</v>
      </c>
      <c r="D3855" s="5" cm="1">
        <f t="array" ref="D3855">[2]!PropsSI("H","P",(B3855+1)*100*1000,"T",C3855+273.15,"WATER")/1000</f>
        <v>3152.3123145134896</v>
      </c>
      <c r="E3855" s="5" cm="1">
        <f t="array" ref="E3855">[2]!PropsSI("S","P",(B3855+1)*100*1000,"T",C3855+273.15,"WATER")/1000</f>
        <v>6.6556884631766584</v>
      </c>
      <c r="F3855" s="9"/>
      <c r="G3855" s="4">
        <v>95.734172653386622</v>
      </c>
      <c r="H3855" s="6">
        <v>10.23956481391615</v>
      </c>
      <c r="I3855" s="5">
        <v>258.40660693661277</v>
      </c>
      <c r="J3855" s="5" cm="1">
        <f t="array" ref="J3855">[2]!PropsSI("H","P",(H3855+1)*100*1000,"T",I3855+273.15,"WATER")/1000</f>
        <v>2957.2847648582592</v>
      </c>
      <c r="K3855" s="5" cm="1">
        <f t="array" ref="K3855">[2]!PropsSI("S","P",(H3855+1)*100*1000,"T",I3855+273.15,"WATER")/1000</f>
        <v>6.9014060498660461</v>
      </c>
      <c r="L3855" s="5" cm="1">
        <f t="array" ref="L3855">[2]!PropsSI("H","P",(H3855+1)*100*1000,"S",E3855*1000,"WATER")/1000</f>
        <v>2833.4507587335802</v>
      </c>
      <c r="O3855">
        <f t="shared" si="420"/>
        <v>10.252563185636758</v>
      </c>
      <c r="Q3855">
        <f t="shared" si="421"/>
        <v>284.23052401099631</v>
      </c>
      <c r="R3855">
        <f t="shared" si="422"/>
        <v>4689.3743888246627</v>
      </c>
      <c r="S3855">
        <f t="shared" si="423"/>
        <v>10.252573104546993</v>
      </c>
      <c r="T3855">
        <f t="shared" si="424"/>
        <v>9.8384780257619657E-11</v>
      </c>
      <c r="V3855">
        <f t="shared" si="425"/>
        <v>0.61163707609156215</v>
      </c>
      <c r="W3855" s="3">
        <f t="shared" si="426"/>
        <v>10.252575542958677</v>
      </c>
    </row>
    <row r="3856" spans="1:23" x14ac:dyDescent="0.4">
      <c r="A3856" s="4">
        <v>191.00278504013028</v>
      </c>
      <c r="B3856" s="4">
        <v>40.817413130271817</v>
      </c>
      <c r="C3856" s="5">
        <v>376.9787020517395</v>
      </c>
      <c r="D3856" s="5" cm="1">
        <f t="array" ref="D3856">[2]!PropsSI("H","P",(B3856+1)*100*1000,"T",C3856+273.15,"WATER")/1000</f>
        <v>3155.8684189631572</v>
      </c>
      <c r="E3856" s="5" cm="1">
        <f t="array" ref="E3856">[2]!PropsSI("S","P",(B3856+1)*100*1000,"T",C3856+273.15,"WATER")/1000</f>
        <v>6.6634891335414892</v>
      </c>
      <c r="F3856" s="9"/>
      <c r="G3856" s="4">
        <v>97.448577353842069</v>
      </c>
      <c r="H3856" s="6">
        <v>10.23875404899889</v>
      </c>
      <c r="I3856" s="5">
        <v>259.68187073674142</v>
      </c>
      <c r="J3856" s="5" cm="1">
        <f t="array" ref="J3856">[2]!PropsSI("H","P",(H3856+1)*100*1000,"T",I3856+273.15,"WATER")/1000</f>
        <v>2960.1242431717178</v>
      </c>
      <c r="K3856" s="5" cm="1">
        <f t="array" ref="K3856">[2]!PropsSI("S","P",(H3856+1)*100*1000,"T",I3856+273.15,"WATER")/1000</f>
        <v>6.906773502489429</v>
      </c>
      <c r="L3856" s="5" cm="1">
        <f t="array" ref="L3856">[2]!PropsSI("H","P",(H3856+1)*100*1000,"S",E3856*1000,"WATER")/1000</f>
        <v>2837.1721271269603</v>
      </c>
      <c r="O3856">
        <f t="shared" si="420"/>
        <v>10.385467425430489</v>
      </c>
      <c r="Q3856">
        <f t="shared" si="421"/>
        <v>284.08320758360264</v>
      </c>
      <c r="R3856">
        <f t="shared" si="422"/>
        <v>4686.9438902563734</v>
      </c>
      <c r="S3856">
        <f t="shared" si="423"/>
        <v>10.385468285188505</v>
      </c>
      <c r="T3856">
        <f t="shared" si="424"/>
        <v>7.391838458905454E-13</v>
      </c>
      <c r="V3856">
        <f t="shared" si="425"/>
        <v>0.61420286588099893</v>
      </c>
      <c r="W3856" s="3">
        <f t="shared" si="426"/>
        <v>10.385470692397648</v>
      </c>
    </row>
    <row r="3857" spans="1:23" x14ac:dyDescent="0.4">
      <c r="A3857" s="4">
        <v>189.85040595499129</v>
      </c>
      <c r="B3857" s="4">
        <v>41.214905089345237</v>
      </c>
      <c r="C3857" s="5">
        <v>377.51542288372593</v>
      </c>
      <c r="D3857" s="5" cm="1">
        <f t="array" ref="D3857">[2]!PropsSI("H","P",(B3857+1)*100*1000,"T",C3857+273.15,"WATER")/1000</f>
        <v>3156.3823947812525</v>
      </c>
      <c r="E3857" s="5" cm="1">
        <f t="array" ref="E3857">[2]!PropsSI("S","P",(B3857+1)*100*1000,"T",C3857+273.15,"WATER")/1000</f>
        <v>6.6602028053993303</v>
      </c>
      <c r="F3857" s="9"/>
      <c r="G3857" s="4">
        <v>96.554588090924696</v>
      </c>
      <c r="H3857" s="6">
        <v>10.2414086941408</v>
      </c>
      <c r="I3857" s="5">
        <v>259.59634660242955</v>
      </c>
      <c r="J3857" s="5" cm="1">
        <f t="array" ref="J3857">[2]!PropsSI("H","P",(H3857+1)*100*1000,"T",I3857+273.15,"WATER")/1000</f>
        <v>2959.9248274074298</v>
      </c>
      <c r="K3857" s="5" cm="1">
        <f t="array" ref="K3857">[2]!PropsSI("S","P",(H3857+1)*100*1000,"T",I3857+273.15,"WATER")/1000</f>
        <v>6.9062943265804675</v>
      </c>
      <c r="L3857" s="5" cm="1">
        <f t="array" ref="L3857">[2]!PropsSI("H","P",(H3857+1)*100*1000,"S",E3857*1000,"WATER")/1000</f>
        <v>2835.6456748122123</v>
      </c>
      <c r="O3857">
        <f t="shared" si="420"/>
        <v>10.360430255236194</v>
      </c>
      <c r="Q3857">
        <f t="shared" si="421"/>
        <v>285.90204704810765</v>
      </c>
      <c r="R3857">
        <f t="shared" si="422"/>
        <v>4716.9519945298716</v>
      </c>
      <c r="S3857">
        <f t="shared" si="423"/>
        <v>10.36044236531631</v>
      </c>
      <c r="T3857">
        <f t="shared" si="424"/>
        <v>1.4665404040601918E-10</v>
      </c>
      <c r="V3857">
        <f t="shared" si="425"/>
        <v>0.61251972456657355</v>
      </c>
      <c r="W3857" s="3">
        <f t="shared" si="426"/>
        <v>10.360444778340126</v>
      </c>
    </row>
    <row r="3858" spans="1:23" x14ac:dyDescent="0.4">
      <c r="A3858" s="4">
        <v>194.13008392289447</v>
      </c>
      <c r="B3858" s="4">
        <v>40.895256500045903</v>
      </c>
      <c r="C3858" s="5">
        <v>376.33535676951652</v>
      </c>
      <c r="D3858" s="5" cm="1">
        <f t="array" ref="D3858">[2]!PropsSI("H","P",(B3858+1)*100*1000,"T",C3858+273.15,"WATER")/1000</f>
        <v>3154.1456683135048</v>
      </c>
      <c r="E3858" s="5" cm="1">
        <f t="array" ref="E3858">[2]!PropsSI("S","P",(B3858+1)*100*1000,"T",C3858+273.15,"WATER")/1000</f>
        <v>6.6600365611602479</v>
      </c>
      <c r="F3858" s="9"/>
      <c r="G3858" s="4">
        <v>97.856448512795197</v>
      </c>
      <c r="H3858" s="6">
        <v>10.243312849913019</v>
      </c>
      <c r="I3858" s="5">
        <v>258.31717784211844</v>
      </c>
      <c r="J3858" s="5" cm="1">
        <f t="array" ref="J3858">[2]!PropsSI("H","P",(H3858+1)*100*1000,"T",I3858+273.15,"WATER")/1000</f>
        <v>2957.0724481950183</v>
      </c>
      <c r="K3858" s="5" cm="1">
        <f t="array" ref="K3858">[2]!PropsSI("S","P",(H3858+1)*100*1000,"T",I3858+273.15,"WATER")/1000</f>
        <v>6.9008585788855425</v>
      </c>
      <c r="L3858" s="5" cm="1">
        <f t="array" ref="L3858">[2]!PropsSI("H","P",(H3858+1)*100*1000,"S",E3858*1000,"WATER")/1000</f>
        <v>2835.6012046367377</v>
      </c>
      <c r="O3858">
        <f t="shared" si="420"/>
        <v>10.627177989043563</v>
      </c>
      <c r="Q3858">
        <f t="shared" si="421"/>
        <v>283.94786782634816</v>
      </c>
      <c r="R3858">
        <f t="shared" si="422"/>
        <v>4684.7109886576891</v>
      </c>
      <c r="S3858">
        <f t="shared" si="423"/>
        <v>10.62718440324673</v>
      </c>
      <c r="T3858">
        <f t="shared" si="424"/>
        <v>4.1142002265331428E-11</v>
      </c>
      <c r="V3858">
        <f t="shared" si="425"/>
        <v>0.61866785516781198</v>
      </c>
      <c r="W3858" s="3">
        <f t="shared" si="426"/>
        <v>10.627186755703743</v>
      </c>
    </row>
    <row r="3859" spans="1:23" x14ac:dyDescent="0.4">
      <c r="A3859" s="4">
        <v>200.4627056404465</v>
      </c>
      <c r="B3859" s="4">
        <v>40.676574893749901</v>
      </c>
      <c r="C3859" s="5">
        <v>375.7462386409274</v>
      </c>
      <c r="D3859" s="5" cm="1">
        <f t="array" ref="D3859">[2]!PropsSI("H","P",(B3859+1)*100*1000,"T",C3859+273.15,"WATER")/1000</f>
        <v>3153.1494222790934</v>
      </c>
      <c r="E3859" s="5" cm="1">
        <f t="array" ref="E3859">[2]!PropsSI("S","P",(B3859+1)*100*1000,"T",C3859+273.15,"WATER")/1000</f>
        <v>6.6607567440396993</v>
      </c>
      <c r="F3859" s="9"/>
      <c r="G3859" s="4">
        <v>90.577430844503283</v>
      </c>
      <c r="H3859" s="6">
        <v>10.241479238708161</v>
      </c>
      <c r="I3859" s="5">
        <v>257.00323032790232</v>
      </c>
      <c r="J3859" s="5" cm="1">
        <f t="array" ref="J3859">[2]!PropsSI("H","P",(H3859+1)*100*1000,"T",I3859+273.15,"WATER")/1000</f>
        <v>2954.1519616740293</v>
      </c>
      <c r="K3859" s="5" cm="1">
        <f t="array" ref="K3859">[2]!PropsSI("S","P",(H3859+1)*100*1000,"T",I3859+273.15,"WATER")/1000</f>
        <v>6.8954290215643086</v>
      </c>
      <c r="L3859" s="5" cm="1">
        <f t="array" ref="L3859">[2]!PropsSI("H","P",(H3859+1)*100*1000,"S",E3859*1000,"WATER")/1000</f>
        <v>2835.9124107990883</v>
      </c>
      <c r="O3859">
        <f t="shared" si="420"/>
        <v>11.080991491241477</v>
      </c>
      <c r="Q3859">
        <f t="shared" si="421"/>
        <v>282.78240376753297</v>
      </c>
      <c r="R3859">
        <f t="shared" si="422"/>
        <v>4665.4825918219849</v>
      </c>
      <c r="S3859">
        <f t="shared" si="423"/>
        <v>11.080996787830472</v>
      </c>
      <c r="T3859">
        <f t="shared" si="424"/>
        <v>2.8053854981445468E-11</v>
      </c>
      <c r="V3859">
        <f t="shared" si="425"/>
        <v>0.62728324061773799</v>
      </c>
      <c r="W3859" s="3">
        <f t="shared" si="426"/>
        <v>11.080999043944736</v>
      </c>
    </row>
    <row r="3860" spans="1:23" x14ac:dyDescent="0.4">
      <c r="A3860" s="4">
        <v>186.7935653742673</v>
      </c>
      <c r="B3860" s="4">
        <v>41.450426708093211</v>
      </c>
      <c r="C3860" s="5">
        <v>377.0956221773755</v>
      </c>
      <c r="D3860" s="5" cm="1">
        <f t="array" ref="D3860">[2]!PropsSI("H","P",(B3860+1)*100*1000,"T",C3860+273.15,"WATER")/1000</f>
        <v>3154.887776701069</v>
      </c>
      <c r="E3860" s="5" cm="1">
        <f t="array" ref="E3860">[2]!PropsSI("S","P",(B3860+1)*100*1000,"T",C3860+273.15,"WATER")/1000</f>
        <v>6.6555089364327751</v>
      </c>
      <c r="F3860" s="9"/>
      <c r="G3860" s="4">
        <v>76.441707645992892</v>
      </c>
      <c r="H3860" s="6">
        <v>10.2432550506058</v>
      </c>
      <c r="I3860" s="5">
        <v>259.38906256817575</v>
      </c>
      <c r="J3860" s="5" cm="1">
        <f t="array" ref="J3860">[2]!PropsSI("H","P",(H3860+1)*100*1000,"T",I3860+273.15,"WATER")/1000</f>
        <v>2959.4574790546167</v>
      </c>
      <c r="K3860" s="5" cm="1">
        <f t="array" ref="K3860">[2]!PropsSI("S","P",(H3860+1)*100*1000,"T",I3860+273.15,"WATER")/1000</f>
        <v>6.9053439781604489</v>
      </c>
      <c r="L3860" s="5" cm="1">
        <f t="array" ref="L3860">[2]!PropsSI("H","P",(H3860+1)*100*1000,"S",E3860*1000,"WATER")/1000</f>
        <v>2833.432922646718</v>
      </c>
      <c r="O3860">
        <f t="shared" si="420"/>
        <v>10.140311688759754</v>
      </c>
      <c r="Q3860">
        <f t="shared" si="421"/>
        <v>286.54219241473191</v>
      </c>
      <c r="R3860">
        <f t="shared" si="422"/>
        <v>4727.5134263036689</v>
      </c>
      <c r="S3860">
        <f t="shared" si="423"/>
        <v>10.140330393503861</v>
      </c>
      <c r="T3860">
        <f t="shared" si="424"/>
        <v>3.4986745212209295E-10</v>
      </c>
      <c r="V3860">
        <f t="shared" si="425"/>
        <v>0.60795565903450122</v>
      </c>
      <c r="W3860" s="3">
        <f t="shared" si="426"/>
        <v>10.140332858906167</v>
      </c>
    </row>
    <row r="3861" spans="1:23" x14ac:dyDescent="0.4">
      <c r="A3861" s="4">
        <v>186.41083362608418</v>
      </c>
      <c r="B3861" s="4">
        <v>41.035401745878076</v>
      </c>
      <c r="C3861" s="5">
        <v>376.91822672711407</v>
      </c>
      <c r="D3861" s="5" cm="1">
        <f t="array" ref="D3861">[2]!PropsSI("H","P",(B3861+1)*100*1000,"T",C3861+273.15,"WATER")/1000</f>
        <v>3155.2854223020704</v>
      </c>
      <c r="E3861" s="5" cm="1">
        <f t="array" ref="E3861">[2]!PropsSI("S","P",(B3861+1)*100*1000,"T",C3861+273.15,"WATER")/1000</f>
        <v>6.6603518847290175</v>
      </c>
      <c r="F3861" s="9"/>
      <c r="G3861" s="4">
        <v>74.828731860690027</v>
      </c>
      <c r="H3861" s="6">
        <v>10.23969129074608</v>
      </c>
      <c r="I3861" s="5">
        <v>260.15321376397389</v>
      </c>
      <c r="J3861" s="5" cm="1">
        <f t="array" ref="J3861">[2]!PropsSI("H","P",(H3861+1)*100*1000,"T",I3861+273.15,"WATER")/1000</f>
        <v>2961.1684666562419</v>
      </c>
      <c r="K3861" s="5" cm="1">
        <f t="array" ref="K3861">[2]!PropsSI("S","P",(H3861+1)*100*1000,"T",I3861+273.15,"WATER")/1000</f>
        <v>6.908695359817731</v>
      </c>
      <c r="L3861" s="5" cm="1">
        <f t="array" ref="L3861">[2]!PropsSI("H","P",(H3861+1)*100*1000,"S",E3861*1000,"WATER")/1000</f>
        <v>2835.6853666624902</v>
      </c>
      <c r="O3861">
        <f t="shared" si="420"/>
        <v>10.051528756360138</v>
      </c>
      <c r="Q3861">
        <f t="shared" si="421"/>
        <v>284.88882344711953</v>
      </c>
      <c r="R3861">
        <f t="shared" si="422"/>
        <v>4700.2353353281233</v>
      </c>
      <c r="S3861">
        <f t="shared" si="423"/>
        <v>10.051532183986284</v>
      </c>
      <c r="T3861">
        <f t="shared" si="424"/>
        <v>1.1748620993864433E-11</v>
      </c>
      <c r="V3861">
        <f t="shared" si="425"/>
        <v>0.60737459903554691</v>
      </c>
      <c r="W3861" s="3">
        <f t="shared" si="426"/>
        <v>10.051534671168671</v>
      </c>
    </row>
    <row r="3862" spans="1:23" x14ac:dyDescent="0.4">
      <c r="A3862" s="4">
        <v>184.51334048641561</v>
      </c>
      <c r="B3862" s="4">
        <v>40.931392511814614</v>
      </c>
      <c r="C3862" s="5">
        <v>377.03310572127816</v>
      </c>
      <c r="D3862" s="5" cm="1">
        <f t="array" ref="D3862">[2]!PropsSI("H","P",(B3862+1)*100*1000,"T",C3862+273.15,"WATER")/1000</f>
        <v>3155.7731969437095</v>
      </c>
      <c r="E3862" s="5" cm="1">
        <f t="array" ref="E3862">[2]!PropsSI("S","P",(B3862+1)*100*1000,"T",C3862+273.15,"WATER")/1000</f>
        <v>6.6621696092101725</v>
      </c>
      <c r="F3862" s="9"/>
      <c r="G3862" s="4">
        <v>72.991979540708911</v>
      </c>
      <c r="H3862" s="6">
        <v>10.240402091601624</v>
      </c>
      <c r="I3862" s="5">
        <v>260.90212636244883</v>
      </c>
      <c r="J3862" s="5" cm="1">
        <f t="array" ref="J3862">[2]!PropsSI("H","P",(H3862+1)*100*1000,"T",I3862+273.15,"WATER")/1000</f>
        <v>2962.8293539735992</v>
      </c>
      <c r="K3862" s="5" cm="1">
        <f t="array" ref="K3862">[2]!PropsSI("S","P",(H3862+1)*100*1000,"T",I3862+273.15,"WATER")/1000</f>
        <v>6.9117794222536419</v>
      </c>
      <c r="L3862" s="5" cm="1">
        <f t="array" ref="L3862">[2]!PropsSI("H","P",(H3862+1)*100*1000,"S",E3862*1000,"WATER")/1000</f>
        <v>2836.5697644307975</v>
      </c>
      <c r="O3862">
        <f t="shared" si="420"/>
        <v>9.8890869424170802</v>
      </c>
      <c r="Q3862">
        <f t="shared" si="421"/>
        <v>284.53527323689275</v>
      </c>
      <c r="R3862">
        <f t="shared" si="422"/>
        <v>4694.4022908063562</v>
      </c>
      <c r="S3862">
        <f t="shared" si="423"/>
        <v>9.8890848622920018</v>
      </c>
      <c r="T3862">
        <f t="shared" si="424"/>
        <v>4.3269203418197707E-12</v>
      </c>
      <c r="V3862">
        <f t="shared" si="425"/>
        <v>0.60445416094422999</v>
      </c>
      <c r="W3862" s="3">
        <f t="shared" si="426"/>
        <v>9.8890873903311451</v>
      </c>
    </row>
    <row r="3863" spans="1:23" x14ac:dyDescent="0.4">
      <c r="A3863" s="4">
        <v>183.97619085586831</v>
      </c>
      <c r="B3863" s="4">
        <v>41.178465812693823</v>
      </c>
      <c r="C3863" s="5">
        <v>377.09198085980785</v>
      </c>
      <c r="D3863" s="5" cm="1">
        <f t="array" ref="D3863">[2]!PropsSI("H","P",(B3863+1)*100*1000,"T",C3863+273.15,"WATER")/1000</f>
        <v>3155.4228927349441</v>
      </c>
      <c r="E3863" s="5" cm="1">
        <f t="array" ref="E3863">[2]!PropsSI("S","P",(B3863+1)*100*1000,"T",C3863+273.15,"WATER")/1000</f>
        <v>6.6590996761267744</v>
      </c>
      <c r="F3863" s="9"/>
      <c r="G3863" s="4">
        <v>72.822314729082137</v>
      </c>
      <c r="H3863" s="6">
        <v>10.240067019308686</v>
      </c>
      <c r="I3863" s="5">
        <v>260.55799822386143</v>
      </c>
      <c r="J3863" s="5" cm="1">
        <f t="array" ref="J3863">[2]!PropsSI("H","P",(H3863+1)*100*1000,"T",I3863+273.15,"WATER")/1000</f>
        <v>2962.0663500065707</v>
      </c>
      <c r="K3863" s="5" cm="1">
        <f t="array" ref="K3863">[2]!PropsSI("S","P",(H3863+1)*100*1000,"T",I3863+273.15,"WATER")/1000</f>
        <v>6.910363498357019</v>
      </c>
      <c r="L3863" s="5" cm="1">
        <f t="array" ref="L3863">[2]!PropsSI("H","P",(H3863+1)*100*1000,"S",E3863*1000,"WATER")/1000</f>
        <v>2835.0924865672114</v>
      </c>
      <c r="O3863">
        <f t="shared" si="420"/>
        <v>9.881388946729464</v>
      </c>
      <c r="Q3863">
        <f t="shared" si="421"/>
        <v>285.53985856183084</v>
      </c>
      <c r="R3863">
        <f t="shared" si="422"/>
        <v>4710.9764314991817</v>
      </c>
      <c r="S3863">
        <f t="shared" si="423"/>
        <v>9.8813945450922152</v>
      </c>
      <c r="T3863">
        <f t="shared" si="424"/>
        <v>3.1341665493553284E-11</v>
      </c>
      <c r="V3863">
        <f t="shared" si="425"/>
        <v>0.60361595092264586</v>
      </c>
      <c r="W3863" s="3">
        <f t="shared" si="426"/>
        <v>9.8813970750988336</v>
      </c>
    </row>
    <row r="3864" spans="1:23" x14ac:dyDescent="0.4">
      <c r="A3864" s="4">
        <v>183.10643380306516</v>
      </c>
      <c r="B3864" s="4">
        <v>41.0353921506264</v>
      </c>
      <c r="C3864" s="5">
        <v>376.83265167725835</v>
      </c>
      <c r="D3864" s="5" cm="1">
        <f t="array" ref="D3864">[2]!PropsSI("H","P",(B3864+1)*100*1000,"T",C3864+273.15,"WATER")/1000</f>
        <v>3155.0768865891769</v>
      </c>
      <c r="E3864" s="5" cm="1">
        <f t="array" ref="E3864">[2]!PropsSI("S","P",(B3864+1)*100*1000,"T",C3864+273.15,"WATER")/1000</f>
        <v>6.6600311714505898</v>
      </c>
      <c r="F3864" s="9"/>
      <c r="G3864" s="4">
        <v>72.21124180560281</v>
      </c>
      <c r="H3864" s="6">
        <v>10.241207542150693</v>
      </c>
      <c r="I3864" s="5">
        <v>260.82165540137203</v>
      </c>
      <c r="J3864" s="5" cm="1">
        <f t="array" ref="J3864">[2]!PropsSI("H","P",(H3864+1)*100*1000,"T",I3864+273.15,"WATER")/1000</f>
        <v>2962.6478889102045</v>
      </c>
      <c r="K3864" s="5" cm="1">
        <f t="array" ref="K3864">[2]!PropsSI("S","P",(H3864+1)*100*1000,"T",I3864+273.15,"WATER")/1000</f>
        <v>6.9114077729892278</v>
      </c>
      <c r="L3864" s="5" cm="1">
        <f t="array" ref="L3864">[2]!PropsSI("H","P",(H3864+1)*100*1000,"S",E3864*1000,"WATER")/1000</f>
        <v>2835.5597282754984</v>
      </c>
      <c r="O3864">
        <f t="shared" si="420"/>
        <v>9.7874965348041467</v>
      </c>
      <c r="Q3864">
        <f t="shared" si="421"/>
        <v>284.81492869658894</v>
      </c>
      <c r="R3864">
        <f t="shared" si="422"/>
        <v>4699.0161835434492</v>
      </c>
      <c r="S3864">
        <f t="shared" si="423"/>
        <v>9.787496562986183</v>
      </c>
      <c r="T3864">
        <f t="shared" si="424"/>
        <v>7.9422716777149635E-16</v>
      </c>
      <c r="V3864">
        <f t="shared" si="425"/>
        <v>0.60224933989322627</v>
      </c>
      <c r="W3864" s="3">
        <f t="shared" si="426"/>
        <v>9.7874991172648294</v>
      </c>
    </row>
    <row r="3865" spans="1:23" x14ac:dyDescent="0.4">
      <c r="A3865" s="4">
        <v>181.83945507968878</v>
      </c>
      <c r="B3865" s="4">
        <v>40.959965689877265</v>
      </c>
      <c r="C3865" s="5">
        <v>375.85821160551484</v>
      </c>
      <c r="D3865" s="5" cm="1">
        <f t="array" ref="D3865">[2]!PropsSI("H","P",(B3865+1)*100*1000,"T",C3865+273.15,"WATER")/1000</f>
        <v>3152.8524298244406</v>
      </c>
      <c r="E3865" s="5" cm="1">
        <f t="array" ref="E3865">[2]!PropsSI("S","P",(B3865+1)*100*1000,"T",C3865+273.15,"WATER")/1000</f>
        <v>6.6573798636862245</v>
      </c>
      <c r="F3865" s="9"/>
      <c r="G3865" s="4">
        <v>71.396255175105537</v>
      </c>
      <c r="H3865" s="6">
        <v>10.243237605542692</v>
      </c>
      <c r="I3865" s="5">
        <v>260.38127090076171</v>
      </c>
      <c r="J3865" s="5" cm="1">
        <f t="array" ref="J3865">[2]!PropsSI("H","P",(H3865+1)*100*1000,"T",I3865+273.15,"WATER")/1000</f>
        <v>2961.6627712847599</v>
      </c>
      <c r="K3865" s="5" cm="1">
        <f t="array" ref="K3865">[2]!PropsSI("S","P",(H3865+1)*100*1000,"T",I3865+273.15,"WATER")/1000</f>
        <v>6.9094819050365492</v>
      </c>
      <c r="L3865" s="5" cm="1">
        <f t="array" ref="L3865">[2]!PropsSI("H","P",(H3865+1)*100*1000,"S",E3865*1000,"WATER")/1000</f>
        <v>2834.3276655356285</v>
      </c>
      <c r="O3865">
        <f t="shared" si="420"/>
        <v>9.6571731460353636</v>
      </c>
      <c r="Q3865">
        <f t="shared" si="421"/>
        <v>283.93030777428737</v>
      </c>
      <c r="R3865">
        <f t="shared" si="422"/>
        <v>4684.4212743186436</v>
      </c>
      <c r="S3865">
        <f t="shared" si="423"/>
        <v>9.6571710718715629</v>
      </c>
      <c r="T3865">
        <f t="shared" si="424"/>
        <v>4.302155472191478E-12</v>
      </c>
      <c r="V3865">
        <f t="shared" si="425"/>
        <v>0.60023483249900678</v>
      </c>
      <c r="W3865" s="3">
        <f t="shared" si="426"/>
        <v>9.6571736606207033</v>
      </c>
    </row>
    <row r="3866" spans="1:23" x14ac:dyDescent="0.4">
      <c r="A3866" s="4">
        <v>182.75924512585917</v>
      </c>
      <c r="B3866" s="4">
        <v>41.314344755553577</v>
      </c>
      <c r="C3866" s="5">
        <v>374.875</v>
      </c>
      <c r="D3866" s="5" cm="1">
        <f t="array" ref="D3866">[2]!PropsSI("H","P",(B3866+1)*100*1000,"T",C3866+273.15,"WATER")/1000</f>
        <v>3149.7355413728956</v>
      </c>
      <c r="E3866" s="5" cm="1">
        <f t="array" ref="E3866">[2]!PropsSI("S","P",(B3866+1)*100*1000,"T",C3866+273.15,"WATER")/1000</f>
        <v>6.6489536674924299</v>
      </c>
      <c r="F3866" s="9"/>
      <c r="G3866" s="4">
        <v>72.24250222531191</v>
      </c>
      <c r="H3866" s="6">
        <v>10.239747692532008</v>
      </c>
      <c r="I3866" s="5">
        <v>258.50095122988625</v>
      </c>
      <c r="J3866" s="5" cm="1">
        <f t="array" ref="J3866">[2]!PropsSI("H","P",(H3866+1)*100*1000,"T",I3866+273.15,"WATER")/1000</f>
        <v>2957.4941020479473</v>
      </c>
      <c r="K3866" s="5" cm="1">
        <f t="array" ref="K3866">[2]!PropsSI("S","P",(H3866+1)*100*1000,"T",I3866+273.15,"WATER")/1000</f>
        <v>6.9017926106772629</v>
      </c>
      <c r="L3866" s="5" cm="1">
        <f t="array" ref="L3866">[2]!PropsSI("H","P",(H3866+1)*100*1000,"S",E3866*1000,"WATER")/1000</f>
        <v>2830.2377539796848</v>
      </c>
      <c r="O3866">
        <f t="shared" si="420"/>
        <v>9.7594167591489445</v>
      </c>
      <c r="Q3866">
        <f t="shared" si="421"/>
        <v>284.79766144074034</v>
      </c>
      <c r="R3866">
        <f t="shared" si="422"/>
        <v>4698.7312998997122</v>
      </c>
      <c r="S3866">
        <f t="shared" si="423"/>
        <v>9.7594369274668757</v>
      </c>
      <c r="T3866">
        <f t="shared" si="424"/>
        <v>4.0676104817716977E-10</v>
      </c>
      <c r="V3866">
        <f t="shared" si="425"/>
        <v>0.60169881266925296</v>
      </c>
      <c r="W3866" s="3">
        <f t="shared" si="426"/>
        <v>9.7594394890893987</v>
      </c>
    </row>
    <row r="3867" spans="1:23" x14ac:dyDescent="0.4">
      <c r="A3867" s="4">
        <v>194.04453557980415</v>
      </c>
      <c r="B3867" s="4">
        <v>39.994770769670843</v>
      </c>
      <c r="C3867" s="5">
        <v>375.32143554560639</v>
      </c>
      <c r="D3867" s="5" cm="1">
        <f t="array" ref="D3867">[2]!PropsSI("H","P",(B3867+1)*100*1000,"T",C3867+273.15,"WATER")/1000</f>
        <v>3153.4865542164512</v>
      </c>
      <c r="E3867" s="5" cm="1">
        <f t="array" ref="E3867">[2]!PropsSI("S","P",(B3867+1)*100*1000,"T",C3867+273.15,"WATER")/1000</f>
        <v>6.6683873223809575</v>
      </c>
      <c r="F3867" s="9"/>
      <c r="G3867" s="4">
        <v>116.44499784889742</v>
      </c>
      <c r="H3867" s="6">
        <v>10.225872424071822</v>
      </c>
      <c r="I3867" s="5">
        <v>259.21774178702628</v>
      </c>
      <c r="J3867" s="5" cm="1">
        <f t="array" ref="J3867">[2]!PropsSI("H","P",(H3867+1)*100*1000,"T",I3867+273.15,"WATER")/1000</f>
        <v>2959.1375335783905</v>
      </c>
      <c r="K3867" s="5" cm="1">
        <f t="array" ref="K3867">[2]!PropsSI("S","P",(H3867+1)*100*1000,"T",I3867+273.15,"WATER")/1000</f>
        <v>6.9054301846456081</v>
      </c>
      <c r="L3867" s="5" cm="1">
        <f t="array" ref="L3867">[2]!PropsSI("H","P",(H3867+1)*100*1000,"S",E3867*1000,"WATER")/1000</f>
        <v>2839.2850936166324</v>
      </c>
      <c r="O3867">
        <f t="shared" si="420"/>
        <v>10.475657069472847</v>
      </c>
      <c r="Q3867">
        <f t="shared" si="421"/>
        <v>280.07651099506762</v>
      </c>
      <c r="R3867">
        <f t="shared" si="422"/>
        <v>4620.8394476338053</v>
      </c>
      <c r="S3867">
        <f t="shared" si="423"/>
        <v>10.475637358713362</v>
      </c>
      <c r="T3867">
        <f t="shared" si="424"/>
        <v>3.8851403947695766E-10</v>
      </c>
      <c r="V3867">
        <f t="shared" si="425"/>
        <v>0.61854906806302967</v>
      </c>
      <c r="W3867" s="3">
        <f t="shared" si="426"/>
        <v>10.475639745202455</v>
      </c>
    </row>
    <row r="3868" spans="1:23" x14ac:dyDescent="0.4">
      <c r="A3868" s="4">
        <v>185.35217756501464</v>
      </c>
      <c r="B3868" s="4">
        <v>41.241723074338687</v>
      </c>
      <c r="C3868" s="5">
        <v>376.35073740744349</v>
      </c>
      <c r="D3868" s="5" cm="1">
        <f t="array" ref="D3868">[2]!PropsSI("H","P",(B3868+1)*100*1000,"T",C3868+273.15,"WATER")/1000</f>
        <v>3153.4878493964752</v>
      </c>
      <c r="E3868" s="5" cm="1">
        <f t="array" ref="E3868">[2]!PropsSI("S","P",(B3868+1)*100*1000,"T",C3868+273.15,"WATER")/1000</f>
        <v>6.6554767162408774</v>
      </c>
      <c r="F3868" s="9"/>
      <c r="G3868" s="4">
        <v>108.56735107438723</v>
      </c>
      <c r="H3868" s="6">
        <v>10.242772937934474</v>
      </c>
      <c r="I3868" s="5">
        <v>259.45205528687336</v>
      </c>
      <c r="J3868" s="5" cm="1">
        <f t="array" ref="J3868">[2]!PropsSI("H","P",(H3868+1)*100*1000,"T",I3868+273.15,"WATER")/1000</f>
        <v>2959.5992396927345</v>
      </c>
      <c r="K3868" s="5" cm="1">
        <f t="array" ref="K3868">[2]!PropsSI("S","P",(H3868+1)*100*1000,"T",I3868+273.15,"WATER")/1000</f>
        <v>6.905629202644314</v>
      </c>
      <c r="L3868" s="5" cm="1">
        <f t="array" ref="L3868">[2]!PropsSI("H","P",(H3868+1)*100*1000,"S",E3868*1000,"WATER")/1000</f>
        <v>2833.4086295161387</v>
      </c>
      <c r="O3868">
        <f t="shared" si="420"/>
        <v>9.9826877815671029</v>
      </c>
      <c r="Q3868">
        <f t="shared" si="421"/>
        <v>285.31595088034732</v>
      </c>
      <c r="R3868">
        <f t="shared" si="422"/>
        <v>4707.2822929098675</v>
      </c>
      <c r="S3868">
        <f t="shared" si="423"/>
        <v>9.9826990375637799</v>
      </c>
      <c r="T3868">
        <f t="shared" si="424"/>
        <v>1.2669746119153164E-10</v>
      </c>
      <c r="V3868">
        <f t="shared" si="425"/>
        <v>0.60575194408505229</v>
      </c>
      <c r="W3868" s="3">
        <f t="shared" si="426"/>
        <v>9.9827015418958887</v>
      </c>
    </row>
    <row r="3869" spans="1:23" x14ac:dyDescent="0.4">
      <c r="A3869" s="4">
        <v>183.67620554550331</v>
      </c>
      <c r="B3869" s="4">
        <v>41.344543351934441</v>
      </c>
      <c r="C3869" s="5">
        <v>376.31785549006236</v>
      </c>
      <c r="D3869" s="5" cm="1">
        <f t="array" ref="D3869">[2]!PropsSI("H","P",(B3869+1)*100*1000,"T",C3869+273.15,"WATER")/1000</f>
        <v>3153.2010086821629</v>
      </c>
      <c r="E3869" s="5" cm="1">
        <f t="array" ref="E3869">[2]!PropsSI("S","P",(B3869+1)*100*1000,"T",C3869+273.15,"WATER")/1000</f>
        <v>6.653988458807838</v>
      </c>
      <c r="F3869" s="9"/>
      <c r="G3869" s="4">
        <v>109.41090782223041</v>
      </c>
      <c r="H3869" s="6">
        <v>10.241744606865778</v>
      </c>
      <c r="I3869" s="5">
        <v>259.57632584929365</v>
      </c>
      <c r="J3869" s="5" cm="1">
        <f t="array" ref="J3869">[2]!PropsSI("H","P",(H3869+1)*100*1000,"T",I3869+273.15,"WATER")/1000</f>
        <v>2959.8791412104742</v>
      </c>
      <c r="K3869" s="5" cm="1">
        <f t="array" ref="K3869">[2]!PropsSI("S","P",(H3869+1)*100*1000,"T",I3869+273.15,"WATER")/1000</f>
        <v>6.9061952985567485</v>
      </c>
      <c r="L3869" s="5" cm="1">
        <f t="array" ref="L3869">[2]!PropsSI("H","P",(H3869+1)*100*1000,"S",E3869*1000,"WATER")/1000</f>
        <v>2832.6782001815041</v>
      </c>
      <c r="O3869">
        <f t="shared" si="420"/>
        <v>9.8635075183806755</v>
      </c>
      <c r="Q3869">
        <f t="shared" si="421"/>
        <v>285.71136617366773</v>
      </c>
      <c r="R3869">
        <f t="shared" si="422"/>
        <v>4713.8060480762024</v>
      </c>
      <c r="S3869">
        <f t="shared" si="423"/>
        <v>9.8635216241463421</v>
      </c>
      <c r="T3869">
        <f t="shared" si="424"/>
        <v>1.989726250418125E-10</v>
      </c>
      <c r="V3869">
        <f t="shared" si="425"/>
        <v>0.60314543097887297</v>
      </c>
      <c r="W3869" s="3">
        <f t="shared" si="426"/>
        <v>9.8635241587373876</v>
      </c>
    </row>
    <row r="3870" spans="1:23" x14ac:dyDescent="0.4">
      <c r="A3870" s="4">
        <v>182.53100195344715</v>
      </c>
      <c r="B3870" s="4">
        <v>41.619968682264243</v>
      </c>
      <c r="C3870" s="5">
        <v>376.28497357268117</v>
      </c>
      <c r="D3870" s="5" cm="1">
        <f t="array" ref="D3870">[2]!PropsSI("H","P",(B3870+1)*100*1000,"T",C3870+273.15,"WATER")/1000</f>
        <v>3152.5667978970441</v>
      </c>
      <c r="E3870" s="5" cm="1">
        <f t="array" ref="E3870">[2]!PropsSI("S","P",(B3870+1)*100*1000,"T",C3870+273.15,"WATER")/1000</f>
        <v>6.6502218358642047</v>
      </c>
      <c r="F3870" s="9"/>
      <c r="G3870" s="4">
        <v>109.74711895978008</v>
      </c>
      <c r="H3870" s="6">
        <v>10.241742273966471</v>
      </c>
      <c r="I3870" s="5">
        <v>259.23693680770111</v>
      </c>
      <c r="J3870" s="5" cm="1">
        <f t="array" ref="J3870">[2]!PropsSI("H","P",(H3870+1)*100*1000,"T",I3870+273.15,"WATER")/1000</f>
        <v>2959.1244885673605</v>
      </c>
      <c r="K3870" s="5" cm="1">
        <f t="array" ref="K3870">[2]!PropsSI("S","P",(H3870+1)*100*1000,"T",I3870+273.15,"WATER")/1000</f>
        <v>6.9047783532781928</v>
      </c>
      <c r="L3870" s="5" cm="1">
        <f t="array" ref="L3870">[2]!PropsSI("H","P",(H3870+1)*100*1000,"S",E3870*1000,"WATER")/1000</f>
        <v>2830.8793932754243</v>
      </c>
      <c r="O3870">
        <f t="shared" si="420"/>
        <v>9.8081162617043915</v>
      </c>
      <c r="Q3870">
        <f t="shared" si="421"/>
        <v>286.7494881986085</v>
      </c>
      <c r="R3870">
        <f t="shared" si="422"/>
        <v>4730.9334936704818</v>
      </c>
      <c r="S3870">
        <f t="shared" si="423"/>
        <v>9.8081418925879014</v>
      </c>
      <c r="T3870">
        <f t="shared" si="424"/>
        <v>6.5694218949394067E-10</v>
      </c>
      <c r="V3870">
        <f t="shared" si="425"/>
        <v>0.60133628656433524</v>
      </c>
      <c r="W3870" s="3">
        <f t="shared" si="426"/>
        <v>9.8081444414900041</v>
      </c>
    </row>
    <row r="3871" spans="1:23" x14ac:dyDescent="0.4">
      <c r="A3871" s="4">
        <v>183.39900305553553</v>
      </c>
      <c r="B3871" s="4">
        <v>41.194761544672382</v>
      </c>
      <c r="C3871" s="5">
        <v>376.28176681000718</v>
      </c>
      <c r="D3871" s="5" cm="1">
        <f t="array" ref="D3871">[2]!PropsSI("H","P",(B3871+1)*100*1000,"T",C3871+273.15,"WATER")/1000</f>
        <v>3153.41383179579</v>
      </c>
      <c r="E3871" s="5" cm="1">
        <f t="array" ref="E3871">[2]!PropsSI("S","P",(B3871+1)*100*1000,"T",C3871+273.15,"WATER")/1000</f>
        <v>6.6558416828917197</v>
      </c>
      <c r="F3871" s="9"/>
      <c r="G3871" s="4">
        <v>103.65627093545751</v>
      </c>
      <c r="H3871" s="6">
        <v>10.241020576813444</v>
      </c>
      <c r="I3871" s="5">
        <v>259.91261657260361</v>
      </c>
      <c r="J3871" s="5" cm="1">
        <f t="array" ref="J3871">[2]!PropsSI("H","P",(H3871+1)*100*1000,"T",I3871+273.15,"WATER")/1000</f>
        <v>2960.6291858367281</v>
      </c>
      <c r="K3871" s="5" cm="1">
        <f t="array" ref="K3871">[2]!PropsSI("S","P",(H3871+1)*100*1000,"T",I3871+273.15,"WATER")/1000</f>
        <v>6.9076313955977851</v>
      </c>
      <c r="L3871" s="5" cm="1">
        <f t="array" ref="L3871">[2]!PropsSI("H","P",(H3871+1)*100*1000,"S",E3871*1000,"WATER")/1000</f>
        <v>2833.5508724223123</v>
      </c>
      <c r="O3871">
        <f t="shared" si="420"/>
        <v>9.8212532981406451</v>
      </c>
      <c r="Q3871">
        <f t="shared" si="421"/>
        <v>285.12317607090546</v>
      </c>
      <c r="R3871">
        <f t="shared" si="422"/>
        <v>4704.1017996910177</v>
      </c>
      <c r="S3871">
        <f t="shared" si="423"/>
        <v>9.8212610445956461</v>
      </c>
      <c r="T3871">
        <f t="shared" si="424"/>
        <v>6.0007565082703965E-11</v>
      </c>
      <c r="V3871">
        <f t="shared" si="425"/>
        <v>0.60271013041545418</v>
      </c>
      <c r="W3871" s="3">
        <f t="shared" si="426"/>
        <v>9.8212635900929506</v>
      </c>
    </row>
    <row r="3872" spans="1:23" x14ac:dyDescent="0.4">
      <c r="A3872" s="4">
        <v>185.39250804407175</v>
      </c>
      <c r="B3872" s="4">
        <v>41.238316960160525</v>
      </c>
      <c r="C3872" s="5">
        <v>376.51104103850423</v>
      </c>
      <c r="D3872" s="5" cm="1">
        <f t="array" ref="D3872">[2]!PropsSI("H","P",(B3872+1)*100*1000,"T",C3872+273.15,"WATER")/1000</f>
        <v>3153.8859368454059</v>
      </c>
      <c r="E3872" s="5" cm="1">
        <f t="array" ref="E3872">[2]!PropsSI("S","P",(B3872+1)*100*1000,"T",C3872+273.15,"WATER")/1000</f>
        <v>6.656124273174945</v>
      </c>
      <c r="F3872" s="9"/>
      <c r="G3872" s="4">
        <v>104.97438656237235</v>
      </c>
      <c r="H3872" s="6">
        <v>10.240313912468872</v>
      </c>
      <c r="I3872" s="5">
        <v>259.58184668480862</v>
      </c>
      <c r="J3872" s="5" cm="1">
        <f t="array" ref="J3872">[2]!PropsSI("H","P",(H3872+1)*100*1000,"T",I3872+273.15,"WATER")/1000</f>
        <v>2959.8964263433832</v>
      </c>
      <c r="K3872" s="5" cm="1">
        <f t="array" ref="K3872">[2]!PropsSI("S","P",(H3872+1)*100*1000,"T",I3872+273.15,"WATER")/1000</f>
        <v>6.9062842680191672</v>
      </c>
      <c r="L3872" s="5" cm="1">
        <f t="array" ref="L3872">[2]!PropsSI("H","P",(H3872+1)*100*1000,"S",E3872*1000,"WATER")/1000</f>
        <v>2833.6730046598964</v>
      </c>
      <c r="O3872">
        <f t="shared" si="420"/>
        <v>9.990056079503276</v>
      </c>
      <c r="Q3872">
        <f t="shared" si="421"/>
        <v>285.43514214889728</v>
      </c>
      <c r="R3872">
        <f t="shared" si="422"/>
        <v>4709.2487688330812</v>
      </c>
      <c r="S3872">
        <f t="shared" si="423"/>
        <v>9.9900670330836441</v>
      </c>
      <c r="T3872">
        <f t="shared" si="424"/>
        <v>1.199809228797061E-10</v>
      </c>
      <c r="V3872">
        <f t="shared" si="425"/>
        <v>0.60581410369034838</v>
      </c>
      <c r="W3872" s="3">
        <f t="shared" si="426"/>
        <v>9.990069535568729</v>
      </c>
    </row>
    <row r="3873" spans="1:23" x14ac:dyDescent="0.4">
      <c r="A3873" s="4">
        <v>185.00665906109325</v>
      </c>
      <c r="B3873" s="4">
        <v>40.980724319473829</v>
      </c>
      <c r="C3873" s="5">
        <v>376.78981521192901</v>
      </c>
      <c r="D3873" s="5" cm="1">
        <f t="array" ref="D3873">[2]!PropsSI("H","P",(B3873+1)*100*1000,"T",C3873+273.15,"WATER")/1000</f>
        <v>3155.0818858891616</v>
      </c>
      <c r="E3873" s="5" cm="1">
        <f t="array" ref="E3873">[2]!PropsSI("S","P",(B3873+1)*100*1000,"T",C3873+273.15,"WATER")/1000</f>
        <v>6.6605995219486287</v>
      </c>
      <c r="F3873" s="9"/>
      <c r="G3873" s="4">
        <v>110.44111605269819</v>
      </c>
      <c r="H3873" s="6">
        <v>10.239387189960487</v>
      </c>
      <c r="I3873" s="5">
        <v>260.45746076000819</v>
      </c>
      <c r="J3873" s="5" cm="1">
        <f t="array" ref="J3873">[2]!PropsSI("H","P",(H3873+1)*100*1000,"T",I3873+273.15,"WATER")/1000</f>
        <v>2961.8454141734874</v>
      </c>
      <c r="K3873" s="5" cm="1">
        <f t="array" ref="K3873">[2]!PropsSI("S","P",(H3873+1)*100*1000,"T",I3873+273.15,"WATER")/1000</f>
        <v>6.9099763647934846</v>
      </c>
      <c r="L3873" s="5" cm="1">
        <f t="array" ref="L3873">[2]!PropsSI("H","P",(H3873+1)*100*1000,"S",E3873*1000,"WATER")/1000</f>
        <v>2835.7984024250231</v>
      </c>
      <c r="O3873">
        <f t="shared" si="420"/>
        <v>9.9305650113528721</v>
      </c>
      <c r="Q3873">
        <f t="shared" si="421"/>
        <v>284.60663072648924</v>
      </c>
      <c r="R3873">
        <f t="shared" si="422"/>
        <v>4695.5795816175005</v>
      </c>
      <c r="S3873">
        <f t="shared" si="423"/>
        <v>9.9305653898664055</v>
      </c>
      <c r="T3873">
        <f t="shared" si="424"/>
        <v>1.4327249497116706E-13</v>
      </c>
      <c r="V3873">
        <f t="shared" si="425"/>
        <v>0.60521912884159046</v>
      </c>
      <c r="W3873" s="3">
        <f t="shared" si="426"/>
        <v>9.9305679073457931</v>
      </c>
    </row>
    <row r="3874" spans="1:23" x14ac:dyDescent="0.4">
      <c r="A3874" s="4">
        <v>185.48767979753174</v>
      </c>
      <c r="B3874" s="4">
        <v>41.246015755708065</v>
      </c>
      <c r="C3874" s="5">
        <v>377.06858938535385</v>
      </c>
      <c r="D3874" s="5" cm="1">
        <f t="array" ref="D3874">[2]!PropsSI("H","P",(B3874+1)*100*1000,"T",C3874+273.15,"WATER")/1000</f>
        <v>3155.2307783749011</v>
      </c>
      <c r="E3874" s="5" cm="1">
        <f t="array" ref="E3874">[2]!PropsSI("S","P",(B3874+1)*100*1000,"T",C3874+273.15,"WATER")/1000</f>
        <v>6.6581149669682036</v>
      </c>
      <c r="F3874" s="9"/>
      <c r="G3874" s="4">
        <v>112.97357448549624</v>
      </c>
      <c r="H3874" s="6">
        <v>10.240463630273259</v>
      </c>
      <c r="I3874" s="5">
        <v>260.0598364749784</v>
      </c>
      <c r="J3874" s="5" cm="1">
        <f t="array" ref="J3874">[2]!PropsSI("H","P",(H3874+1)*100*1000,"T",I3874+273.15,"WATER")/1000</f>
        <v>2960.9582907622521</v>
      </c>
      <c r="K3874" s="5" cm="1">
        <f t="array" ref="K3874">[2]!PropsSI("S","P",(H3874+1)*100*1000,"T",I3874+273.15,"WATER")/1000</f>
        <v>6.9082707023894692</v>
      </c>
      <c r="L3874" s="5" cm="1">
        <f t="array" ref="L3874">[2]!PropsSI("H","P",(H3874+1)*100*1000,"S",E3874*1000,"WATER")/1000</f>
        <v>2834.6283331212467</v>
      </c>
      <c r="O3874">
        <f t="shared" si="420"/>
        <v>10.009764715490274</v>
      </c>
      <c r="Q3874">
        <f t="shared" si="421"/>
        <v>285.78235444659043</v>
      </c>
      <c r="R3874">
        <f t="shared" si="422"/>
        <v>4714.9772473698349</v>
      </c>
      <c r="S3874">
        <f t="shared" si="423"/>
        <v>10.009774378567355</v>
      </c>
      <c r="T3874">
        <f t="shared" si="424"/>
        <v>9.3375058685174299E-11</v>
      </c>
      <c r="V3874">
        <f t="shared" si="425"/>
        <v>0.60596071704613597</v>
      </c>
      <c r="W3874" s="3">
        <f t="shared" si="426"/>
        <v>10.009776876125525</v>
      </c>
    </row>
    <row r="3875" spans="1:23" x14ac:dyDescent="0.4">
      <c r="A3875" s="4">
        <v>188.59581263909652</v>
      </c>
      <c r="B3875" s="4">
        <v>41.266436381854092</v>
      </c>
      <c r="C3875" s="5">
        <v>377.2858074085409</v>
      </c>
      <c r="D3875" s="5" cm="1">
        <f t="array" ref="D3875">[2]!PropsSI("H","P",(B3875+1)*100*1000,"T",C3875+273.15,"WATER")/1000</f>
        <v>3155.7197185438154</v>
      </c>
      <c r="E3875" s="5" cm="1">
        <f t="array" ref="E3875">[2]!PropsSI("S","P",(B3875+1)*100*1000,"T",C3875+273.15,"WATER")/1000</f>
        <v>6.6586586642716394</v>
      </c>
      <c r="F3875" s="9"/>
      <c r="G3875" s="4">
        <v>110.65530843098958</v>
      </c>
      <c r="H3875" s="6">
        <v>10.241266621907553</v>
      </c>
      <c r="I3875" s="5">
        <v>259.54384658891865</v>
      </c>
      <c r="J3875" s="5" cm="1">
        <f t="array" ref="J3875">[2]!PropsSI("H","P",(H3875+1)*100*1000,"T",I3875+273.15,"WATER")/1000</f>
        <v>2959.8086067638269</v>
      </c>
      <c r="K3875" s="5" cm="1">
        <f t="array" ref="K3875">[2]!PropsSI("S","P",(H3875+1)*100*1000,"T",I3875+273.15,"WATER")/1000</f>
        <v>6.9060817747582632</v>
      </c>
      <c r="L3875" s="5" cm="1">
        <f t="array" ref="L3875">[2]!PropsSI("H","P",(H3875+1)*100*1000,"S",E3875*1000,"WATER")/1000</f>
        <v>2834.9034569800556</v>
      </c>
      <c r="O3875">
        <f t="shared" si="420"/>
        <v>10.263337591993277</v>
      </c>
      <c r="Q3875">
        <f t="shared" si="421"/>
        <v>285.97295049685789</v>
      </c>
      <c r="R3875">
        <f t="shared" si="422"/>
        <v>4718.1217943527645</v>
      </c>
      <c r="S3875">
        <f t="shared" si="423"/>
        <v>10.263350703356968</v>
      </c>
      <c r="T3875">
        <f t="shared" si="424"/>
        <v>1.7190785783122953E-10</v>
      </c>
      <c r="V3875">
        <f t="shared" si="425"/>
        <v>0.61066453061031212</v>
      </c>
      <c r="W3875" s="3">
        <f t="shared" si="426"/>
        <v>10.263353139208064</v>
      </c>
    </row>
    <row r="3876" spans="1:23" x14ac:dyDescent="0.4">
      <c r="A3876" s="4">
        <v>187.95846662339321</v>
      </c>
      <c r="B3876" s="4">
        <v>41.023339015020753</v>
      </c>
      <c r="C3876" s="5">
        <v>377.09782967544118</v>
      </c>
      <c r="D3876" s="5" cm="1">
        <f t="array" ref="D3876">[2]!PropsSI("H","P",(B3876+1)*100*1000,"T",C3876+273.15,"WATER")/1000</f>
        <v>3155.747167943292</v>
      </c>
      <c r="E3876" s="5" cm="1">
        <f t="array" ref="E3876">[2]!PropsSI("S","P",(B3876+1)*100*1000,"T",C3876+273.15,"WATER")/1000</f>
        <v>6.6611857458488331</v>
      </c>
      <c r="F3876" s="9"/>
      <c r="G3876" s="4">
        <v>105.26507900456387</v>
      </c>
      <c r="H3876" s="6">
        <v>10.240059063790858</v>
      </c>
      <c r="I3876" s="5">
        <v>260.01005124369613</v>
      </c>
      <c r="J3876" s="5" cm="1">
        <f t="array" ref="J3876">[2]!PropsSI("H","P",(H3876+1)*100*1000,"T",I3876+273.15,"WATER")/1000</f>
        <v>2960.84907358593</v>
      </c>
      <c r="K3876" s="5" cm="1">
        <f t="array" ref="K3876">[2]!PropsSI("S","P",(H3876+1)*100*1000,"T",I3876+273.15,"WATER")/1000</f>
        <v>6.9080818499860603</v>
      </c>
      <c r="L3876" s="5" cm="1">
        <f t="array" ref="L3876">[2]!PropsSI("H","P",(H3876+1)*100*1000,"S",E3876*1000,"WATER")/1000</f>
        <v>2836.0917624380895</v>
      </c>
      <c r="O3876">
        <f t="shared" si="420"/>
        <v>10.175763045341988</v>
      </c>
      <c r="Q3876">
        <f t="shared" si="421"/>
        <v>284.93816236689247</v>
      </c>
      <c r="R3876">
        <f t="shared" si="422"/>
        <v>4701.0493529905834</v>
      </c>
      <c r="S3876">
        <f t="shared" si="423"/>
        <v>10.175767336167349</v>
      </c>
      <c r="T3876">
        <f t="shared" si="424"/>
        <v>1.8411182276863957E-11</v>
      </c>
      <c r="V3876">
        <f t="shared" si="425"/>
        <v>0.60971311919262994</v>
      </c>
      <c r="W3876" s="3">
        <f t="shared" si="426"/>
        <v>10.175769792983935</v>
      </c>
    </row>
    <row r="3877" spans="1:23" x14ac:dyDescent="0.4">
      <c r="A3877" s="4">
        <v>189.46607052141329</v>
      </c>
      <c r="B3877" s="4">
        <v>40.670540338856</v>
      </c>
      <c r="C3877" s="5">
        <v>377.43774650817767</v>
      </c>
      <c r="D3877" s="5" cm="1">
        <f t="array" ref="D3877">[2]!PropsSI("H","P",(B3877+1)*100*1000,"T",C3877+273.15,"WATER")/1000</f>
        <v>3157.2781059864087</v>
      </c>
      <c r="E3877" s="5" cm="1">
        <f t="array" ref="E3877">[2]!PropsSI("S","P",(B3877+1)*100*1000,"T",C3877+273.15,"WATER")/1000</f>
        <v>6.6671735108069541</v>
      </c>
      <c r="F3877" s="9"/>
      <c r="G3877" s="4">
        <v>107.32961246642557</v>
      </c>
      <c r="H3877" s="6">
        <v>10.2400964752626</v>
      </c>
      <c r="I3877" s="5">
        <v>260.74672132267574</v>
      </c>
      <c r="J3877" s="5" cm="1">
        <f t="array" ref="J3877">[2]!PropsSI("H","P",(H3877+1)*100*1000,"T",I3877+273.15,"WATER")/1000</f>
        <v>2962.4853558294012</v>
      </c>
      <c r="K3877" s="5" cm="1">
        <f t="array" ref="K3877">[2]!PropsSI("S","P",(H3877+1)*100*1000,"T",I3877+273.15,"WATER")/1000</f>
        <v>6.9111472797674374</v>
      </c>
      <c r="L3877" s="5" cm="1">
        <f t="array" ref="L3877">[2]!PropsSI("H","P",(H3877+1)*100*1000,"S",E3877*1000,"WATER")/1000</f>
        <v>2838.9658705972925</v>
      </c>
      <c r="O3877">
        <f t="shared" si="420"/>
        <v>10.251838038418784</v>
      </c>
      <c r="Q3877">
        <f t="shared" si="421"/>
        <v>283.74085932281173</v>
      </c>
      <c r="R3877">
        <f t="shared" si="422"/>
        <v>4681.2956609826242</v>
      </c>
      <c r="S3877">
        <f t="shared" si="423"/>
        <v>10.25183368964578</v>
      </c>
      <c r="T3877">
        <f t="shared" si="424"/>
        <v>1.8911826639675554E-11</v>
      </c>
      <c r="V3877">
        <f t="shared" si="425"/>
        <v>0.61195495648756915</v>
      </c>
      <c r="W3877" s="3">
        <f t="shared" si="426"/>
        <v>10.251836128233336</v>
      </c>
    </row>
    <row r="3878" spans="1:23" x14ac:dyDescent="0.4">
      <c r="A3878" s="4">
        <v>188.94984764049383</v>
      </c>
      <c r="B3878" s="4">
        <v>40.842727628230641</v>
      </c>
      <c r="C3878" s="5">
        <v>376.56167865736472</v>
      </c>
      <c r="D3878" s="5" cm="1">
        <f t="array" ref="D3878">[2]!PropsSI("H","P",(B3878+1)*100*1000,"T",C3878+273.15,"WATER")/1000</f>
        <v>3154.8023323243679</v>
      </c>
      <c r="E3878" s="5" cm="1">
        <f t="array" ref="E3878">[2]!PropsSI("S","P",(B3878+1)*100*1000,"T",C3878+273.15,"WATER")/1000</f>
        <v>6.6615879958132824</v>
      </c>
      <c r="F3878" s="9"/>
      <c r="G3878" s="4">
        <v>108.10143969031795</v>
      </c>
      <c r="H3878" s="6">
        <v>10.239507693282301</v>
      </c>
      <c r="I3878" s="5">
        <v>259.68152050773574</v>
      </c>
      <c r="J3878" s="5" cm="1">
        <f t="array" ref="J3878">[2]!PropsSI("H","P",(H3878+1)*100*1000,"T",I3878+273.15,"WATER")/1000</f>
        <v>2960.1208269403378</v>
      </c>
      <c r="K3878" s="5" cm="1">
        <f t="array" ref="K3878">[2]!PropsSI("S","P",(H3878+1)*100*1000,"T",I3878+273.15,"WATER")/1000</f>
        <v>6.9067373102749112</v>
      </c>
      <c r="L3878" s="5" cm="1">
        <f t="array" ref="L3878">[2]!PropsSI("H","P",(H3878+1)*100*1000,"S",E3878*1000,"WATER")/1000</f>
        <v>2836.2743788933913</v>
      </c>
      <c r="O3878">
        <f t="shared" si="420"/>
        <v>10.218066883537348</v>
      </c>
      <c r="Q3878">
        <f t="shared" si="421"/>
        <v>283.9331505784682</v>
      </c>
      <c r="R3878">
        <f t="shared" si="422"/>
        <v>4684.468176294301</v>
      </c>
      <c r="S3878">
        <f t="shared" si="423"/>
        <v>10.218066696452079</v>
      </c>
      <c r="T3878">
        <f t="shared" si="424"/>
        <v>3.5000898229495344E-14</v>
      </c>
      <c r="V3878">
        <f t="shared" si="425"/>
        <v>0.61119127312704291</v>
      </c>
      <c r="W3878" s="3">
        <f t="shared" si="426"/>
        <v>10.218069143098274</v>
      </c>
    </row>
    <row r="3879" spans="1:23" x14ac:dyDescent="0.4">
      <c r="A3879" s="4">
        <v>188.51165672290938</v>
      </c>
      <c r="B3879" s="4">
        <v>40.826762547240683</v>
      </c>
      <c r="C3879" s="5">
        <v>375.06048549707327</v>
      </c>
      <c r="D3879" s="5" cm="1">
        <f t="array" ref="D3879">[2]!PropsSI("H","P",(B3879+1)*100*1000,"T",C3879+273.15,"WATER")/1000</f>
        <v>3151.1750292409038</v>
      </c>
      <c r="E3879" s="5" cm="1">
        <f t="array" ref="E3879">[2]!PropsSI("S","P",(B3879+1)*100*1000,"T",C3879+273.15,"WATER")/1000</f>
        <v>6.6561629794292347</v>
      </c>
      <c r="F3879" s="9"/>
      <c r="G3879" s="4">
        <v>108.48027005301122</v>
      </c>
      <c r="H3879" s="6">
        <v>10.240086523523617</v>
      </c>
      <c r="I3879" s="5">
        <v>258.43052305751303</v>
      </c>
      <c r="J3879" s="5" cm="1">
        <f t="array" ref="J3879">[2]!PropsSI("H","P",(H3879+1)*100*1000,"T",I3879+273.15,"WATER")/1000</f>
        <v>2957.3361538132631</v>
      </c>
      <c r="K3879" s="5" cm="1">
        <f t="array" ref="K3879">[2]!PropsSI("S","P",(H3879+1)*100*1000,"T",I3879+273.15,"WATER")/1000</f>
        <v>6.9014821178563688</v>
      </c>
      <c r="L3879" s="5" cm="1">
        <f t="array" ref="L3879">[2]!PropsSI("H","P",(H3879+1)*100*1000,"S",E3879*1000,"WATER")/1000</f>
        <v>2833.6873258130186</v>
      </c>
      <c r="O3879">
        <f t="shared" si="420"/>
        <v>10.150246540047277</v>
      </c>
      <c r="Q3879">
        <f t="shared" si="421"/>
        <v>283.00587079432921</v>
      </c>
      <c r="R3879">
        <f t="shared" si="422"/>
        <v>4669.1694602744547</v>
      </c>
      <c r="S3879">
        <f t="shared" si="423"/>
        <v>10.150248752433498</v>
      </c>
      <c r="T3879">
        <f t="shared" si="424"/>
        <v>4.8946527903841089E-12</v>
      </c>
      <c r="V3879">
        <f t="shared" si="425"/>
        <v>0.6105397888950671</v>
      </c>
      <c r="W3879" s="3">
        <f t="shared" si="426"/>
        <v>10.150251215426726</v>
      </c>
    </row>
    <row r="3880" spans="1:23" x14ac:dyDescent="0.4">
      <c r="A3880" s="4">
        <v>188.72745824370838</v>
      </c>
      <c r="B3880" s="4">
        <v>41.016533296087523</v>
      </c>
      <c r="C3880" s="5">
        <v>375.79381181514913</v>
      </c>
      <c r="D3880" s="5" cm="1">
        <f t="array" ref="D3880">[2]!PropsSI("H","P",(B3880+1)*100*1000,"T",C3880+273.15,"WATER")/1000</f>
        <v>3152.5815033944391</v>
      </c>
      <c r="E3880" s="5" cm="1">
        <f t="array" ref="E3880">[2]!PropsSI("S","P",(B3880+1)*100*1000,"T",C3880+273.15,"WATER")/1000</f>
        <v>6.6563822242286017</v>
      </c>
      <c r="F3880" s="9"/>
      <c r="G3880" s="4">
        <v>107.99049490680534</v>
      </c>
      <c r="H3880" s="6">
        <v>10.241191143459744</v>
      </c>
      <c r="I3880" s="5">
        <v>258.66680800253278</v>
      </c>
      <c r="J3880" s="5" cm="1">
        <f t="array" ref="J3880">[2]!PropsSI("H","P",(H3880+1)*100*1000,"T",I3880+273.15,"WATER")/1000</f>
        <v>2957.8581110565342</v>
      </c>
      <c r="K3880" s="5" cm="1">
        <f t="array" ref="K3880">[2]!PropsSI("S","P",(H3880+1)*100*1000,"T",I3880+273.15,"WATER")/1000</f>
        <v>6.9024201684016173</v>
      </c>
      <c r="L3880" s="5" cm="1">
        <f t="array" ref="L3880">[2]!PropsSI("H","P",(H3880+1)*100*1000,"S",E3880*1000,"WATER")/1000</f>
        <v>2833.8125697598889</v>
      </c>
      <c r="O3880">
        <f t="shared" si="420"/>
        <v>10.208236360145886</v>
      </c>
      <c r="Q3880">
        <f t="shared" si="421"/>
        <v>284.14796054769431</v>
      </c>
      <c r="R3880">
        <f t="shared" si="422"/>
        <v>4688.0122163711294</v>
      </c>
      <c r="S3880">
        <f t="shared" si="423"/>
        <v>10.208243994545503</v>
      </c>
      <c r="T3880">
        <f t="shared" si="424"/>
        <v>5.8284057517750092E-11</v>
      </c>
      <c r="V3880">
        <f t="shared" si="425"/>
        <v>0.61086063223822118</v>
      </c>
      <c r="W3880" s="3">
        <f t="shared" si="426"/>
        <v>10.20824644354594</v>
      </c>
    </row>
    <row r="3881" spans="1:23" x14ac:dyDescent="0.4">
      <c r="A3881" s="4">
        <v>186.07390249058497</v>
      </c>
      <c r="B3881" s="4">
        <v>41.100217561800996</v>
      </c>
      <c r="C3881" s="5">
        <v>374.82730293969212</v>
      </c>
      <c r="D3881" s="5" cm="1">
        <f t="array" ref="D3881">[2]!PropsSI("H","P",(B3881+1)*100*1000,"T",C3881+273.15,"WATER")/1000</f>
        <v>3150.052667807156</v>
      </c>
      <c r="E3881" s="5" cm="1">
        <f t="array" ref="E3881">[2]!PropsSI("S","P",(B3881+1)*100*1000,"T",C3881+273.15,"WATER")/1000</f>
        <v>6.6516259307650216</v>
      </c>
      <c r="F3881" s="9"/>
      <c r="G3881" s="4">
        <v>106.61640627515493</v>
      </c>
      <c r="H3881" s="6">
        <v>10.241556052430836</v>
      </c>
      <c r="I3881" s="5">
        <v>258.17579733689786</v>
      </c>
      <c r="J3881" s="5" cm="1">
        <f t="array" ref="J3881">[2]!PropsSI("H","P",(H3881+1)*100*1000,"T",I3881+273.15,"WATER")/1000</f>
        <v>2956.7639135060658</v>
      </c>
      <c r="K3881" s="5" cm="1">
        <f t="array" ref="K3881">[2]!PropsSI("S","P",(H3881+1)*100*1000,"T",I3881+273.15,"WATER")/1000</f>
        <v>6.9003473362278216</v>
      </c>
      <c r="L3881" s="5" cm="1">
        <f t="array" ref="L3881">[2]!PropsSI("H","P",(H3881+1)*100*1000,"S",E3881*1000,"WATER")/1000</f>
        <v>2831.5461787930208</v>
      </c>
      <c r="O3881">
        <f t="shared" si="420"/>
        <v>9.9905535612076921</v>
      </c>
      <c r="Q3881">
        <f t="shared" si="421"/>
        <v>283.91401717807776</v>
      </c>
      <c r="R3881">
        <f t="shared" si="422"/>
        <v>4684.1525040839551</v>
      </c>
      <c r="S3881">
        <f t="shared" si="423"/>
        <v>9.9905667037226848</v>
      </c>
      <c r="T3881">
        <f t="shared" si="424"/>
        <v>1.7272570033430802E-10</v>
      </c>
      <c r="V3881">
        <f t="shared" si="425"/>
        <v>0.60685970605927608</v>
      </c>
      <c r="W3881" s="3">
        <f t="shared" si="426"/>
        <v>9.9905692060826077</v>
      </c>
    </row>
    <row r="3882" spans="1:23" x14ac:dyDescent="0.4">
      <c r="A3882" s="4">
        <v>188.99332454326191</v>
      </c>
      <c r="B3882" s="4">
        <v>40.201180592300958</v>
      </c>
      <c r="C3882" s="5">
        <v>376.33260068454268</v>
      </c>
      <c r="D3882" s="5" cm="1">
        <f t="array" ref="D3882">[2]!PropsSI("H","P",(B3882+1)*100*1000,"T",C3882+273.15,"WATER")/1000</f>
        <v>3155.5289573695545</v>
      </c>
      <c r="E3882" s="5" cm="1">
        <f t="array" ref="E3882">[2]!PropsSI("S","P",(B3882+1)*100*1000,"T",C3882+273.15,"WATER")/1000</f>
        <v>6.6693680548010894</v>
      </c>
      <c r="F3882" s="9"/>
      <c r="G3882" s="4">
        <v>103.66821158589478</v>
      </c>
      <c r="H3882" s="6">
        <v>10.241708078125031</v>
      </c>
      <c r="I3882" s="5">
        <v>260.84172947340232</v>
      </c>
      <c r="J3882" s="5" cm="1">
        <f t="array" ref="J3882">[2]!PropsSI("H","P",(H3882+1)*100*1000,"T",I3882+273.15,"WATER")/1000</f>
        <v>2962.6907245155267</v>
      </c>
      <c r="K3882" s="5" cm="1">
        <f t="array" ref="K3882">[2]!PropsSI("S","P",(H3882+1)*100*1000,"T",I3882+273.15,"WATER")/1000</f>
        <v>6.911468210433469</v>
      </c>
      <c r="L3882" s="5" cm="1">
        <f t="array" ref="L3882">[2]!PropsSI("H","P",(H3882+1)*100*1000,"S",E3882*1000,"WATER")/1000</f>
        <v>2840.0506727749389</v>
      </c>
      <c r="O3882">
        <f t="shared" si="420"/>
        <v>10.123649646147333</v>
      </c>
      <c r="Q3882">
        <f t="shared" si="421"/>
        <v>281.2146730472283</v>
      </c>
      <c r="R3882">
        <f t="shared" si="422"/>
        <v>4639.6174025923929</v>
      </c>
      <c r="S3882">
        <f t="shared" si="423"/>
        <v>10.12363147783597</v>
      </c>
      <c r="T3882">
        <f t="shared" si="424"/>
        <v>3.3008753781230027E-10</v>
      </c>
      <c r="V3882">
        <f t="shared" si="425"/>
        <v>0.61125675607695729</v>
      </c>
      <c r="W3882" s="3">
        <f t="shared" si="426"/>
        <v>10.123633947304949</v>
      </c>
    </row>
    <row r="3883" spans="1:23" x14ac:dyDescent="0.4">
      <c r="A3883" s="4">
        <v>187.17014453215694</v>
      </c>
      <c r="B3883" s="4">
        <v>40.759168348913654</v>
      </c>
      <c r="C3883" s="5">
        <v>376.14126057408237</v>
      </c>
      <c r="D3883" s="5" cm="1">
        <f t="array" ref="D3883">[2]!PropsSI("H","P",(B3883+1)*100*1000,"T",C3883+273.15,"WATER")/1000</f>
        <v>3153.945776459886</v>
      </c>
      <c r="E3883" s="5" cm="1">
        <f t="array" ref="E3883">[2]!PropsSI("S","P",(B3883+1)*100*1000,"T",C3883+273.15,"WATER")/1000</f>
        <v>6.6611305562394447</v>
      </c>
      <c r="F3883" s="9"/>
      <c r="G3883" s="4">
        <v>100.85599822485761</v>
      </c>
      <c r="H3883" s="6">
        <v>10.241224002247515</v>
      </c>
      <c r="I3883" s="5">
        <v>259.86379026736961</v>
      </c>
      <c r="J3883" s="5" cm="1">
        <f t="array" ref="J3883">[2]!PropsSI("H","P",(H3883+1)*100*1000,"T",I3883+273.15,"WATER")/1000</f>
        <v>2960.5199592699646</v>
      </c>
      <c r="K3883" s="5" cm="1">
        <f t="array" ref="K3883">[2]!PropsSI("S","P",(H3883+1)*100*1000,"T",I3883+273.15,"WATER")/1000</f>
        <v>6.9074184448680827</v>
      </c>
      <c r="L3883" s="5" cm="1">
        <f t="array" ref="L3883">[2]!PropsSI("H","P",(H3883+1)*100*1000,"S",E3883*1000,"WATER")/1000</f>
        <v>2836.0868469569782</v>
      </c>
      <c r="O3883">
        <f t="shared" si="420"/>
        <v>10.056538377691155</v>
      </c>
      <c r="Q3883">
        <f t="shared" si="421"/>
        <v>283.33678204998006</v>
      </c>
      <c r="R3883">
        <f t="shared" si="422"/>
        <v>4674.6289962360552</v>
      </c>
      <c r="S3883">
        <f t="shared" si="423"/>
        <v>10.056533905867004</v>
      </c>
      <c r="T3883">
        <f t="shared" si="424"/>
        <v>1.9997211229304897E-11</v>
      </c>
      <c r="V3883">
        <f t="shared" si="425"/>
        <v>0.60852724034657613</v>
      </c>
      <c r="W3883" s="3">
        <f t="shared" si="426"/>
        <v>10.056536391812367</v>
      </c>
    </row>
    <row r="3884" spans="1:23" x14ac:dyDescent="0.4">
      <c r="A3884" s="4">
        <v>186.87133895428434</v>
      </c>
      <c r="B3884" s="4">
        <v>40.839400152608427</v>
      </c>
      <c r="C3884" s="5">
        <v>376.45240037520449</v>
      </c>
      <c r="D3884" s="5" cm="1">
        <f t="array" ref="D3884">[2]!PropsSI("H","P",(B3884+1)*100*1000,"T",C3884+273.15,"WATER")/1000</f>
        <v>3154.5428121693244</v>
      </c>
      <c r="E3884" s="5" cm="1">
        <f t="array" ref="E3884">[2]!PropsSI("S","P",(B3884+1)*100*1000,"T",C3884+273.15,"WATER")/1000</f>
        <v>6.6612227907742634</v>
      </c>
      <c r="F3884" s="9"/>
      <c r="G3884" s="4">
        <v>101.44240839141646</v>
      </c>
      <c r="H3884" s="6">
        <v>10.240433292910048</v>
      </c>
      <c r="I3884" s="5">
        <v>260.04064482155411</v>
      </c>
      <c r="J3884" s="5" cm="1">
        <f t="array" ref="J3884">[2]!PropsSI("H","P",(H3884+1)*100*1000,"T",I3884+273.15,"WATER")/1000</f>
        <v>2960.915750809042</v>
      </c>
      <c r="K3884" s="5" cm="1">
        <f t="array" ref="K3884">[2]!PropsSI("S","P",(H3884+1)*100*1000,"T",I3884+273.15,"WATER")/1000</f>
        <v>6.9081921188597004</v>
      </c>
      <c r="L3884" s="5" cm="1">
        <f t="array" ref="L3884">[2]!PropsSI("H","P",(H3884+1)*100*1000,"S",E3884*1000,"WATER")/1000</f>
        <v>2836.1164370446995</v>
      </c>
      <c r="O3884">
        <f t="shared" si="420"/>
        <v>10.050930059494259</v>
      </c>
      <c r="Q3884">
        <f t="shared" si="421"/>
        <v>283.84260358523858</v>
      </c>
      <c r="R3884">
        <f t="shared" si="422"/>
        <v>4682.9742876540377</v>
      </c>
      <c r="S3884">
        <f t="shared" si="423"/>
        <v>10.050927763524763</v>
      </c>
      <c r="T3884">
        <f t="shared" si="424"/>
        <v>5.2714759279495529E-12</v>
      </c>
      <c r="V3884">
        <f t="shared" si="425"/>
        <v>0.60807482195688445</v>
      </c>
      <c r="W3884" s="3">
        <f t="shared" si="426"/>
        <v>10.05093025085672</v>
      </c>
    </row>
    <row r="3885" spans="1:23" x14ac:dyDescent="0.4">
      <c r="A3885" s="4">
        <v>187.35707333311939</v>
      </c>
      <c r="B3885" s="4">
        <v>41.018062546125947</v>
      </c>
      <c r="C3885" s="5">
        <v>376.64244767586598</v>
      </c>
      <c r="D3885" s="5" cm="1">
        <f t="array" ref="D3885">[2]!PropsSI("H","P",(B3885+1)*100*1000,"T",C3885+273.15,"WATER")/1000</f>
        <v>3154.6479824300181</v>
      </c>
      <c r="E3885" s="5" cm="1">
        <f t="array" ref="E3885">[2]!PropsSI("S","P",(B3885+1)*100*1000,"T",C3885+273.15,"WATER")/1000</f>
        <v>6.6595488414952486</v>
      </c>
      <c r="F3885" s="9"/>
      <c r="G3885" s="4">
        <v>103.77708602047591</v>
      </c>
      <c r="H3885" s="6">
        <v>10.23974813334147</v>
      </c>
      <c r="I3885" s="5">
        <v>259.7297143492724</v>
      </c>
      <c r="J3885" s="5" cm="1">
        <f t="array" ref="J3885">[2]!PropsSI("H","P",(H3885+1)*100*1000,"T",I3885+273.15,"WATER")/1000</f>
        <v>2960.2271134748116</v>
      </c>
      <c r="K3885" s="5" cm="1">
        <f t="array" ref="K3885">[2]!PropsSI("S","P",(H3885+1)*100*1000,"T",I3885+273.15,"WATER")/1000</f>
        <v>6.9069272754116957</v>
      </c>
      <c r="L3885" s="5" cm="1">
        <f t="array" ref="L3885">[2]!PropsSI("H","P",(H3885+1)*100*1000,"S",E3885*1000,"WATER")/1000</f>
        <v>2835.3017167482285</v>
      </c>
      <c r="O3885">
        <f t="shared" si="420"/>
        <v>10.118368056202616</v>
      </c>
      <c r="Q3885">
        <f t="shared" si="421"/>
        <v>284.66259485151528</v>
      </c>
      <c r="R3885">
        <f t="shared" si="422"/>
        <v>4696.5029051609627</v>
      </c>
      <c r="S3885">
        <f t="shared" si="423"/>
        <v>10.118372277836647</v>
      </c>
      <c r="T3885">
        <f t="shared" si="424"/>
        <v>1.7822193889998371E-11</v>
      </c>
      <c r="V3885">
        <f t="shared" si="425"/>
        <v>0.60880896333679324</v>
      </c>
      <c r="W3885" s="3">
        <f t="shared" si="426"/>
        <v>10.118374748589176</v>
      </c>
    </row>
    <row r="3886" spans="1:23" x14ac:dyDescent="0.4">
      <c r="A3886" s="4">
        <v>186.0239700205754</v>
      </c>
      <c r="B3886" s="4">
        <v>41.27393600050825</v>
      </c>
      <c r="C3886" s="5">
        <v>376.83249497652747</v>
      </c>
      <c r="D3886" s="5" cm="1">
        <f t="array" ref="D3886">[2]!PropsSI("H","P",(B3886+1)*100*1000,"T",C3886+273.15,"WATER")/1000</f>
        <v>3154.5989463408687</v>
      </c>
      <c r="E3886" s="5" cm="1">
        <f t="array" ref="E3886">[2]!PropsSI("S","P",(B3886+1)*100*1000,"T",C3886+273.15,"WATER")/1000</f>
        <v>6.6568585443921071</v>
      </c>
      <c r="F3886" s="9"/>
      <c r="G3886" s="4">
        <v>102.30160709725625</v>
      </c>
      <c r="H3886" s="6">
        <v>10.241637753262546</v>
      </c>
      <c r="I3886" s="5">
        <v>259.67296472331179</v>
      </c>
      <c r="J3886" s="5" cm="1">
        <f t="array" ref="J3886">[2]!PropsSI("H","P",(H3886+1)*100*1000,"T",I3886+273.15,"WATER")/1000</f>
        <v>2960.094352448918</v>
      </c>
      <c r="K3886" s="5" cm="1">
        <f t="array" ref="K3886">[2]!PropsSI("S","P",(H3886+1)*100*1000,"T",I3886+273.15,"WATER")/1000</f>
        <v>6.9066034640921652</v>
      </c>
      <c r="L3886" s="5" cm="1">
        <f t="array" ref="L3886">[2]!PropsSI("H","P",(H3886+1)*100*1000,"S",E3886*1000,"WATER")/1000</f>
        <v>2834.0486886378649</v>
      </c>
      <c r="O3886">
        <f t="shared" si="420"/>
        <v>10.050699095283452</v>
      </c>
      <c r="Q3886">
        <f t="shared" si="421"/>
        <v>285.73583441721462</v>
      </c>
      <c r="R3886">
        <f t="shared" si="422"/>
        <v>4714.2097371417149</v>
      </c>
      <c r="S3886">
        <f t="shared" si="423"/>
        <v>10.050710900478292</v>
      </c>
      <c r="T3886">
        <f t="shared" si="424"/>
        <v>1.3936262519746539E-10</v>
      </c>
      <c r="V3886">
        <f t="shared" si="425"/>
        <v>0.60678345818758639</v>
      </c>
      <c r="W3886" s="3">
        <f t="shared" si="426"/>
        <v>10.050713387863915</v>
      </c>
    </row>
    <row r="3887" spans="1:23" x14ac:dyDescent="0.4">
      <c r="A3887" s="4">
        <v>186.51612987144915</v>
      </c>
      <c r="B3887" s="4">
        <v>40.658183967528345</v>
      </c>
      <c r="C3887" s="5">
        <v>377.54118144426707</v>
      </c>
      <c r="D3887" s="5" cm="1">
        <f t="array" ref="D3887">[2]!PropsSI("H","P",(B3887+1)*100*1000,"T",C3887+273.15,"WATER")/1000</f>
        <v>3157.5541705095679</v>
      </c>
      <c r="E3887" s="5" cm="1">
        <f t="array" ref="E3887">[2]!PropsSI("S","P",(B3887+1)*100*1000,"T",C3887+273.15,"WATER")/1000</f>
        <v>6.6677256964230285</v>
      </c>
      <c r="F3887" s="9"/>
      <c r="G3887" s="4">
        <v>105.99280921273412</v>
      </c>
      <c r="H3887" s="6">
        <v>10.235125236024839</v>
      </c>
      <c r="I3887" s="5">
        <v>261.46891564839416</v>
      </c>
      <c r="J3887" s="5" cm="1">
        <f t="array" ref="J3887">[2]!PropsSI("H","P",(H3887+1)*100*1000,"T",I3887+273.15,"WATER")/1000</f>
        <v>2964.1056200942303</v>
      </c>
      <c r="K3887" s="5" cm="1">
        <f t="array" ref="K3887">[2]!PropsSI("S","P",(H3887+1)*100*1000,"T",I3887+273.15,"WATER")/1000</f>
        <v>6.9143765751775019</v>
      </c>
      <c r="L3887" s="5" cm="1">
        <f t="array" ref="L3887">[2]!PropsSI("H","P",(H3887+1)*100*1000,"S",E3887*1000,"WATER")/1000</f>
        <v>2839.1389612221433</v>
      </c>
      <c r="O3887">
        <f t="shared" si="420"/>
        <v>10.022576375752971</v>
      </c>
      <c r="Q3887">
        <f t="shared" si="421"/>
        <v>283.83265034796102</v>
      </c>
      <c r="R3887">
        <f t="shared" si="422"/>
        <v>4682.810074270772</v>
      </c>
      <c r="S3887">
        <f t="shared" si="423"/>
        <v>10.022569779634205</v>
      </c>
      <c r="T3887">
        <f t="shared" si="424"/>
        <v>4.3508782773275871E-11</v>
      </c>
      <c r="V3887">
        <f t="shared" si="425"/>
        <v>0.60753552208844697</v>
      </c>
      <c r="W3887" s="3">
        <f t="shared" si="426"/>
        <v>10.022572274003846</v>
      </c>
    </row>
    <row r="3888" spans="1:23" x14ac:dyDescent="0.4">
      <c r="A3888" s="4">
        <v>192.74116611455162</v>
      </c>
      <c r="B3888" s="4">
        <v>39.592344956434673</v>
      </c>
      <c r="C3888" s="5">
        <v>374.94891948006409</v>
      </c>
      <c r="D3888" s="5" cm="1">
        <f t="array" ref="D3888">[2]!PropsSI("H","P",(B3888+1)*100*1000,"T",C3888+273.15,"WATER")/1000</f>
        <v>3153.3912535311838</v>
      </c>
      <c r="E3888" s="5" cm="1">
        <f t="array" ref="E3888">[2]!PropsSI("S","P",(B3888+1)*100*1000,"T",C3888+273.15,"WATER")/1000</f>
        <v>6.6724965690944771</v>
      </c>
      <c r="F3888" s="9"/>
      <c r="G3888" s="4">
        <v>112.76434607530227</v>
      </c>
      <c r="H3888" s="6">
        <v>10.238877940323256</v>
      </c>
      <c r="I3888" s="5">
        <v>260.09800324138018</v>
      </c>
      <c r="J3888" s="5" cm="1">
        <f t="array" ref="J3888">[2]!PropsSI("H","P",(H3888+1)*100*1000,"T",I3888+273.15,"WATER")/1000</f>
        <v>2961.0486313236961</v>
      </c>
      <c r="K3888" s="5" cm="1">
        <f t="array" ref="K3888">[2]!PropsSI("S","P",(H3888+1)*100*1000,"T",I3888+273.15,"WATER")/1000</f>
        <v>6.9085027883067172</v>
      </c>
      <c r="L3888" s="5" cm="1">
        <f t="array" ref="L3888">[2]!PropsSI("H","P",(H3888+1)*100*1000,"S",E3888*1000,"WATER")/1000</f>
        <v>2841.5035399520593</v>
      </c>
      <c r="O3888">
        <f t="shared" si="420"/>
        <v>10.29787258272273</v>
      </c>
      <c r="Q3888">
        <f t="shared" si="421"/>
        <v>278.01403482921734</v>
      </c>
      <c r="R3888">
        <f t="shared" si="422"/>
        <v>4586.8117057389009</v>
      </c>
      <c r="S3888">
        <f t="shared" si="423"/>
        <v>10.297840869037463</v>
      </c>
      <c r="T3888">
        <f t="shared" si="424"/>
        <v>1.0057578332283266E-9</v>
      </c>
      <c r="V3888">
        <f t="shared" si="425"/>
        <v>0.616704710808338</v>
      </c>
      <c r="W3888" s="3">
        <f t="shared" si="426"/>
        <v>10.29784329673026</v>
      </c>
    </row>
    <row r="3889" spans="1:23" x14ac:dyDescent="0.4">
      <c r="A3889" s="4">
        <v>185.76091150130034</v>
      </c>
      <c r="B3889" s="4">
        <v>40.636395674387408</v>
      </c>
      <c r="C3889" s="5">
        <v>376.00797409826902</v>
      </c>
      <c r="D3889" s="5" cm="1">
        <f t="array" ref="D3889">[2]!PropsSI("H","P",(B3889+1)*100*1000,"T",C3889+273.15,"WATER")/1000</f>
        <v>3153.8675702631604</v>
      </c>
      <c r="E3889" s="5" cm="1">
        <f t="array" ref="E3889">[2]!PropsSI("S","P",(B3889+1)*100*1000,"T",C3889+273.15,"WATER")/1000</f>
        <v>6.6622788758410607</v>
      </c>
      <c r="F3889" s="9"/>
      <c r="G3889" s="4">
        <v>116.60238959418403</v>
      </c>
      <c r="H3889" s="6">
        <v>10.239637448429555</v>
      </c>
      <c r="I3889" s="5">
        <v>260.29659207569784</v>
      </c>
      <c r="J3889" s="5" cm="1">
        <f t="array" ref="J3889">[2]!PropsSI("H","P",(H3889+1)*100*1000,"T",I3889+273.15,"WATER")/1000</f>
        <v>2961.4871969805404</v>
      </c>
      <c r="K3889" s="5" cm="1">
        <f t="array" ref="K3889">[2]!PropsSI("S","P",(H3889+1)*100*1000,"T",I3889+273.15,"WATER")/1000</f>
        <v>6.9092950604736014</v>
      </c>
      <c r="L3889" s="5" cm="1">
        <f t="array" ref="L3889">[2]!PropsSI("H","P",(H3889+1)*100*1000,"S",E3889*1000,"WATER")/1000</f>
        <v>2836.6080127144187</v>
      </c>
      <c r="O3889">
        <f t="shared" si="420"/>
        <v>9.9268759710944146</v>
      </c>
      <c r="Q3889">
        <f t="shared" si="421"/>
        <v>282.80250135339128</v>
      </c>
      <c r="R3889">
        <f t="shared" si="422"/>
        <v>4665.8141716363934</v>
      </c>
      <c r="S3889">
        <f t="shared" si="423"/>
        <v>9.9268665023229641</v>
      </c>
      <c r="T3889">
        <f t="shared" si="424"/>
        <v>8.9657632781264832E-11</v>
      </c>
      <c r="V3889">
        <f t="shared" si="425"/>
        <v>0.60638164778712433</v>
      </c>
      <c r="W3889" s="3">
        <f t="shared" si="426"/>
        <v>9.9268690207403978</v>
      </c>
    </row>
    <row r="3890" spans="1:23" x14ac:dyDescent="0.4">
      <c r="A3890" s="4">
        <v>171.93289061103934</v>
      </c>
      <c r="B3890" s="4">
        <v>40.769187031286087</v>
      </c>
      <c r="C3890" s="5">
        <v>376.94601071316742</v>
      </c>
      <c r="D3890" s="5" cm="1">
        <f t="array" ref="D3890">[2]!PropsSI("H","P",(B3890+1)*100*1000,"T",C3890+273.15,"WATER")/1000</f>
        <v>3155.8851754679654</v>
      </c>
      <c r="E3890" s="5" cm="1">
        <f t="array" ref="E3890">[2]!PropsSI("S","P",(B3890+1)*100*1000,"T",C3890+273.15,"WATER")/1000</f>
        <v>6.6640122725536095</v>
      </c>
      <c r="F3890" s="9"/>
      <c r="G3890" s="4">
        <v>117.0233623030653</v>
      </c>
      <c r="H3890" s="6">
        <v>10.237244307885952</v>
      </c>
      <c r="I3890" s="5">
        <v>264.15873708986032</v>
      </c>
      <c r="J3890" s="5" cm="1">
        <f t="array" ref="J3890">[2]!PropsSI("H","P",(H3890+1)*100*1000,"T",I3890+273.15,"WATER")/1000</f>
        <v>2970.0590566037654</v>
      </c>
      <c r="K3890" s="5" cm="1">
        <f t="array" ref="K3890">[2]!PropsSI("S","P",(H3890+1)*100*1000,"T",I3890+273.15,"WATER")/1000</f>
        <v>6.9254006777695265</v>
      </c>
      <c r="L3890" s="5" cm="1">
        <f t="array" ref="L3890">[2]!PropsSI("H","P",(H3890+1)*100*1000,"S",E3890*1000,"WATER")/1000</f>
        <v>2837.3951621548467</v>
      </c>
      <c r="O3890">
        <f t="shared" si="420"/>
        <v>8.8748949353756927</v>
      </c>
      <c r="Q3890">
        <f t="shared" si="421"/>
        <v>283.89933072344013</v>
      </c>
      <c r="R3890">
        <f t="shared" si="422"/>
        <v>4683.9101997625594</v>
      </c>
      <c r="S3890">
        <f t="shared" si="423"/>
        <v>8.8748766262986933</v>
      </c>
      <c r="T3890">
        <f t="shared" si="424"/>
        <v>3.352223005699942E-10</v>
      </c>
      <c r="V3890">
        <f t="shared" si="425"/>
        <v>0.58345979809893711</v>
      </c>
      <c r="W3890" s="3">
        <f t="shared" si="426"/>
        <v>8.8748794432383669</v>
      </c>
    </row>
    <row r="3891" spans="1:23" x14ac:dyDescent="0.4">
      <c r="A3891" s="4">
        <v>167.42114020082334</v>
      </c>
      <c r="B3891" s="4">
        <v>41.328699528470956</v>
      </c>
      <c r="C3891" s="5">
        <v>375.38026880306688</v>
      </c>
      <c r="D3891" s="5" cm="1">
        <f t="array" ref="D3891">[2]!PropsSI("H","P",(B3891+1)*100*1000,"T",C3891+273.15,"WATER")/1000</f>
        <v>3150.9420138393994</v>
      </c>
      <c r="E3891" s="5" cm="1">
        <f t="array" ref="E3891">[2]!PropsSI("S","P",(B3891+1)*100*1000,"T",C3891+273.15,"WATER")/1000</f>
        <v>6.6506687810552023</v>
      </c>
      <c r="F3891" s="9"/>
      <c r="G3891" s="4">
        <v>116.26116708681565</v>
      </c>
      <c r="H3891" s="6">
        <v>10.226284131361721</v>
      </c>
      <c r="I3891" s="5">
        <v>262.67656529446708</v>
      </c>
      <c r="J3891" s="5" cm="1">
        <f t="array" ref="J3891">[2]!PropsSI("H","P",(H3891+1)*100*1000,"T",I3891+273.15,"WATER")/1000</f>
        <v>2966.8138961798013</v>
      </c>
      <c r="K3891" s="5" cm="1">
        <f t="array" ref="K3891">[2]!PropsSI("S","P",(H3891+1)*100*1000,"T",I3891+273.15,"WATER")/1000</f>
        <v>6.919786562289806</v>
      </c>
      <c r="L3891" s="5" cm="1">
        <f t="array" ref="L3891">[2]!PropsSI("H","P",(H3891+1)*100*1000,"S",E3891*1000,"WATER")/1000</f>
        <v>2830.8083689928626</v>
      </c>
      <c r="O3891">
        <f t="shared" si="420"/>
        <v>8.5630387226670166</v>
      </c>
      <c r="Q3891">
        <f t="shared" si="421"/>
        <v>285.36446534394736</v>
      </c>
      <c r="R3891">
        <f t="shared" si="422"/>
        <v>4708.0827082906062</v>
      </c>
      <c r="S3891">
        <f t="shared" si="423"/>
        <v>8.5630406696766155</v>
      </c>
      <c r="T3891">
        <f t="shared" si="424"/>
        <v>3.7908463781284832E-12</v>
      </c>
      <c r="V3891">
        <f t="shared" si="425"/>
        <v>0.57516015771433193</v>
      </c>
      <c r="W3891" s="3">
        <f t="shared" si="426"/>
        <v>8.5630435891992995</v>
      </c>
    </row>
    <row r="3892" spans="1:23" x14ac:dyDescent="0.4">
      <c r="A3892" s="4">
        <v>165.78349223410703</v>
      </c>
      <c r="B3892" s="4">
        <v>41.649410357148255</v>
      </c>
      <c r="C3892" s="5">
        <v>376.23870402015433</v>
      </c>
      <c r="D3892" s="5" cm="1">
        <f t="array" ref="D3892">[2]!PropsSI("H","P",(B3892+1)*100*1000,"T",C3892+273.15,"WATER")/1000</f>
        <v>3152.3943782527208</v>
      </c>
      <c r="E3892" s="5" cm="1">
        <f t="array" ref="E3892">[2]!PropsSI("S","P",(B3892+1)*100*1000,"T",C3892+273.15,"WATER")/1000</f>
        <v>6.6496592430840078</v>
      </c>
      <c r="F3892" s="9"/>
      <c r="G3892" s="4">
        <v>116.54995768229166</v>
      </c>
      <c r="H3892" s="6">
        <v>10.228753379603795</v>
      </c>
      <c r="I3892" s="5">
        <v>263.29976896571407</v>
      </c>
      <c r="J3892" s="5" cm="1">
        <f t="array" ref="J3892">[2]!PropsSI("H","P",(H3892+1)*100*1000,"T",I3892+273.15,"WATER")/1000</f>
        <v>2968.1861213081224</v>
      </c>
      <c r="K3892" s="5" cm="1">
        <f t="array" ref="K3892">[2]!PropsSI("S","P",(H3892+1)*100*1000,"T",I3892+273.15,"WATER")/1000</f>
        <v>6.9222482466058395</v>
      </c>
      <c r="L3892" s="5" cm="1">
        <f t="array" ref="L3892">[2]!PropsSI("H","P",(H3892+1)*100*1000,"S",E3892*1000,"WATER")/1000</f>
        <v>2830.3722034798602</v>
      </c>
      <c r="O3892">
        <f t="shared" si="420"/>
        <v>8.4829689262870041</v>
      </c>
      <c r="Q3892">
        <f t="shared" si="421"/>
        <v>287.04790261115949</v>
      </c>
      <c r="R3892">
        <f t="shared" si="422"/>
        <v>4735.8568807990878</v>
      </c>
      <c r="S3892">
        <f t="shared" si="423"/>
        <v>8.4829774895769834</v>
      </c>
      <c r="T3892">
        <f t="shared" si="424"/>
        <v>7.3329935270184512E-11</v>
      </c>
      <c r="V3892">
        <f t="shared" si="425"/>
        <v>0.57203593843973721</v>
      </c>
      <c r="W3892" s="3">
        <f t="shared" si="426"/>
        <v>8.4829804366543904</v>
      </c>
    </row>
    <row r="3893" spans="1:23" x14ac:dyDescent="0.4">
      <c r="A3893" s="4">
        <v>166.2800316636372</v>
      </c>
      <c r="B3893" s="4">
        <v>41.524983141592948</v>
      </c>
      <c r="C3893" s="5">
        <v>376.11362658371547</v>
      </c>
      <c r="D3893" s="5" cm="1">
        <f t="array" ref="D3893">[2]!PropsSI("H","P",(B3893+1)*100*1000,"T",C3893+273.15,"WATER")/1000</f>
        <v>3152.3390120106155</v>
      </c>
      <c r="E3893" s="5" cm="1">
        <f t="array" ref="E3893">[2]!PropsSI("S","P",(B3893+1)*100*1000,"T",C3893+273.15,"WATER")/1000</f>
        <v>6.6508310119613618</v>
      </c>
      <c r="F3893" s="9"/>
      <c r="G3893" s="4">
        <v>116.49734768337673</v>
      </c>
      <c r="H3893" s="6">
        <v>10.229969881572419</v>
      </c>
      <c r="I3893" s="5">
        <v>263.30268334239759</v>
      </c>
      <c r="J3893" s="5" cm="1">
        <f t="array" ref="J3893">[2]!PropsSI("H","P",(H3893+1)*100*1000,"T",I3893+273.15,"WATER")/1000</f>
        <v>2968.1884323336076</v>
      </c>
      <c r="K3893" s="5" cm="1">
        <f t="array" ref="K3893">[2]!PropsSI("S","P",(H3893+1)*100*1000,"T",I3893+273.15,"WATER")/1000</f>
        <v>6.9222043869794554</v>
      </c>
      <c r="L3893" s="5" cm="1">
        <f t="array" ref="L3893">[2]!PropsSI("H","P",(H3893+1)*100*1000,"S",E3893*1000,"WATER")/1000</f>
        <v>2830.9536012313251</v>
      </c>
      <c r="O3893">
        <f t="shared" si="420"/>
        <v>8.5057122832138958</v>
      </c>
      <c r="Q3893">
        <f t="shared" si="421"/>
        <v>286.48029061716716</v>
      </c>
      <c r="R3893">
        <f t="shared" si="422"/>
        <v>4726.4921401306492</v>
      </c>
      <c r="S3893">
        <f t="shared" si="423"/>
        <v>8.5057166917667235</v>
      </c>
      <c r="T3893">
        <f t="shared" si="424"/>
        <v>1.9435338034479007E-11</v>
      </c>
      <c r="V3893">
        <f t="shared" si="425"/>
        <v>0.57298985423912818</v>
      </c>
      <c r="W3893" s="3">
        <f t="shared" si="426"/>
        <v>8.5057196309654142</v>
      </c>
    </row>
    <row r="3894" spans="1:23" x14ac:dyDescent="0.4">
      <c r="A3894" s="4">
        <v>166.77657109316743</v>
      </c>
      <c r="B3894" s="4">
        <v>41.550959414443575</v>
      </c>
      <c r="C3894" s="5">
        <v>376.76409495548961</v>
      </c>
      <c r="D3894" s="5" cm="1">
        <f t="array" ref="D3894">[2]!PropsSI("H","P",(B3894+1)*100*1000,"T",C3894+273.15,"WATER")/1000</f>
        <v>3153.8766346832899</v>
      </c>
      <c r="E3894" s="5" cm="1">
        <f t="array" ref="E3894">[2]!PropsSI("S","P",(B3894+1)*100*1000,"T",C3894+273.15,"WATER")/1000</f>
        <v>6.6529352956839949</v>
      </c>
      <c r="F3894" s="9"/>
      <c r="G3894" s="4">
        <v>116.26124396430122</v>
      </c>
      <c r="H3894" s="6">
        <v>10.232988720494458</v>
      </c>
      <c r="I3894" s="5">
        <v>263.74034376265786</v>
      </c>
      <c r="J3894" s="5" cm="1">
        <f t="array" ref="J3894">[2]!PropsSI("H","P",(H3894+1)*100*1000,"T",I3894+273.15,"WATER")/1000</f>
        <v>2969.1473231494151</v>
      </c>
      <c r="K3894" s="5" cm="1">
        <f t="array" ref="K3894">[2]!PropsSI("S","P",(H3894+1)*100*1000,"T",I3894+273.15,"WATER")/1000</f>
        <v>6.9238716081667695</v>
      </c>
      <c r="L3894" s="5" cm="1">
        <f t="array" ref="L3894">[2]!PropsSI("H","P",(H3894+1)*100*1000,"S",E3894*1000,"WATER")/1000</f>
        <v>2832.0137787710028</v>
      </c>
      <c r="O3894">
        <f t="shared" si="420"/>
        <v>8.5579225438947635</v>
      </c>
      <c r="Q3894">
        <f t="shared" si="421"/>
        <v>286.90588563619889</v>
      </c>
      <c r="R3894">
        <f t="shared" si="422"/>
        <v>4733.5138151924784</v>
      </c>
      <c r="S3894">
        <f t="shared" si="423"/>
        <v>8.5579250272668794</v>
      </c>
      <c r="T3894">
        <f t="shared" si="424"/>
        <v>6.1671370662617681E-12</v>
      </c>
      <c r="V3894">
        <f t="shared" si="425"/>
        <v>0.57393796190081825</v>
      </c>
      <c r="W3894" s="3">
        <f t="shared" si="426"/>
        <v>8.5579279485347541</v>
      </c>
    </row>
    <row r="3895" spans="1:23" x14ac:dyDescent="0.4">
      <c r="A3895" s="4">
        <v>167.27311052269761</v>
      </c>
      <c r="B3895" s="4">
        <v>41.305356577367405</v>
      </c>
      <c r="C3895" s="5">
        <v>377.43175074183978</v>
      </c>
      <c r="D3895" s="5" cm="1">
        <f t="array" ref="D3895">[2]!PropsSI("H","P",(B3895+1)*100*1000,"T",C3895+273.15,"WATER")/1000</f>
        <v>3155.9979040287953</v>
      </c>
      <c r="E3895" s="5" cm="1">
        <f t="array" ref="E3895">[2]!PropsSI("S","P",(B3895+1)*100*1000,"T",C3895+273.15,"WATER")/1000</f>
        <v>6.6586898743694904</v>
      </c>
      <c r="F3895" s="9"/>
      <c r="G3895" s="4">
        <v>116.43488003200954</v>
      </c>
      <c r="H3895" s="6">
        <v>10.220854287967306</v>
      </c>
      <c r="I3895" s="5">
        <v>264.64876381726856</v>
      </c>
      <c r="J3895" s="5" cm="1">
        <f t="array" ref="J3895">[2]!PropsSI("H","P",(H3895+1)*100*1000,"T",I3895+273.15,"WATER")/1000</f>
        <v>2971.1986360798924</v>
      </c>
      <c r="K3895" s="5" cm="1">
        <f t="array" ref="K3895">[2]!PropsSI("S","P",(H3895+1)*100*1000,"T",I3895+273.15,"WATER")/1000</f>
        <v>6.9281698111556649</v>
      </c>
      <c r="L3895" s="5" cm="1">
        <f t="array" ref="L3895">[2]!PropsSI("H","P",(H3895+1)*100*1000,"S",E3895*1000,"WATER")/1000</f>
        <v>2834.5412763143358</v>
      </c>
      <c r="O3895">
        <f t="shared" si="420"/>
        <v>8.5866523255917926</v>
      </c>
      <c r="Q3895">
        <f t="shared" si="421"/>
        <v>286.54377345694064</v>
      </c>
      <c r="R3895">
        <f t="shared" si="422"/>
        <v>4727.5395111123544</v>
      </c>
      <c r="S3895">
        <f t="shared" si="423"/>
        <v>8.5866461241803265</v>
      </c>
      <c r="T3895">
        <f t="shared" si="424"/>
        <v>3.8457504172154479E-11</v>
      </c>
      <c r="V3895">
        <f t="shared" si="425"/>
        <v>0.57488087666076915</v>
      </c>
      <c r="W3895" s="3">
        <f t="shared" si="426"/>
        <v>8.586649035676988</v>
      </c>
    </row>
    <row r="3896" spans="1:23" x14ac:dyDescent="0.4">
      <c r="A3896" s="4">
        <v>167.76964995222784</v>
      </c>
      <c r="B3896" s="4">
        <v>41.37448442688158</v>
      </c>
      <c r="C3896" s="5">
        <v>377.77199227223639</v>
      </c>
      <c r="D3896" s="5" cm="1">
        <f t="array" ref="D3896">[2]!PropsSI("H","P",(B3896+1)*100*1000,"T",C3896+273.15,"WATER")/1000</f>
        <v>3156.6897454658042</v>
      </c>
      <c r="E3896" s="5" cm="1">
        <f t="array" ref="E3896">[2]!PropsSI("S","P",(B3896+1)*100*1000,"T",C3896+273.15,"WATER")/1000</f>
        <v>6.6590497825043435</v>
      </c>
      <c r="F3896" s="9"/>
      <c r="G3896" s="4">
        <v>116.17240609115478</v>
      </c>
      <c r="H3896" s="6">
        <v>10.234768774036068</v>
      </c>
      <c r="I3896" s="5">
        <v>264.77830882548108</v>
      </c>
      <c r="J3896" s="5" cm="1">
        <f t="array" ref="J3896">[2]!PropsSI("H","P",(H3896+1)*100*1000,"T",I3896+273.15,"WATER")/1000</f>
        <v>2971.4382675429961</v>
      </c>
      <c r="K3896" s="5" cm="1">
        <f t="array" ref="K3896">[2]!PropsSI("S","P",(H3896+1)*100*1000,"T",I3896+273.15,"WATER")/1000</f>
        <v>6.9280640792528496</v>
      </c>
      <c r="L3896" s="5" cm="1">
        <f t="array" ref="L3896">[2]!PropsSI("H","P",(H3896+1)*100*1000,"S",E3896*1000,"WATER")/1000</f>
        <v>2834.9707303145551</v>
      </c>
      <c r="O3896">
        <f t="shared" si="420"/>
        <v>8.633215445622886</v>
      </c>
      <c r="Q3896">
        <f t="shared" si="421"/>
        <v>286.77766585302237</v>
      </c>
      <c r="R3896">
        <f t="shared" si="422"/>
        <v>4731.3983824131847</v>
      </c>
      <c r="S3896">
        <f t="shared" si="423"/>
        <v>8.6332095659975163</v>
      </c>
      <c r="T3896">
        <f t="shared" si="424"/>
        <v>3.4569994487865716E-11</v>
      </c>
      <c r="V3896">
        <f t="shared" si="425"/>
        <v>0.57581762096255418</v>
      </c>
      <c r="W3896" s="3">
        <f t="shared" si="426"/>
        <v>8.6332124617909543</v>
      </c>
    </row>
    <row r="3897" spans="1:23" x14ac:dyDescent="0.4">
      <c r="A3897" s="4">
        <v>168.26618938175801</v>
      </c>
      <c r="B3897" s="4">
        <v>41.449712705796898</v>
      </c>
      <c r="C3897" s="5">
        <v>377.51552971421739</v>
      </c>
      <c r="D3897" s="5" cm="1">
        <f t="array" ref="D3897">[2]!PropsSI("H","P",(B3897+1)*100*1000,"T",C3897+273.15,"WATER")/1000</f>
        <v>3155.914079280305</v>
      </c>
      <c r="E3897" s="5" cm="1">
        <f t="array" ref="E3897">[2]!PropsSI("S","P",(B3897+1)*100*1000,"T",C3897+273.15,"WATER")/1000</f>
        <v>6.6570939999103054</v>
      </c>
      <c r="F3897" s="9"/>
      <c r="G3897" s="4">
        <v>115.95769560944497</v>
      </c>
      <c r="H3897" s="6">
        <v>10.236526460193453</v>
      </c>
      <c r="I3897" s="5">
        <v>264.26165030765253</v>
      </c>
      <c r="J3897" s="5" cm="1">
        <f t="array" ref="J3897">[2]!PropsSI("H","P",(H3897+1)*100*1000,"T",I3897+273.15,"WATER")/1000</f>
        <v>2970.2892453923209</v>
      </c>
      <c r="K3897" s="5" cm="1">
        <f t="array" ref="K3897">[2]!PropsSI("S","P",(H3897+1)*100*1000,"T",I3897+273.15,"WATER")/1000</f>
        <v>6.9258574586039261</v>
      </c>
      <c r="L3897" s="5" cm="1">
        <f t="array" ref="L3897">[2]!PropsSI("H","P",(H3897+1)*100*1000,"S",E3897*1000,"WATER")/1000</f>
        <v>2834.0670518795755</v>
      </c>
      <c r="O3897">
        <f t="shared" si="420"/>
        <v>8.6762176258202501</v>
      </c>
      <c r="Q3897">
        <f t="shared" si="421"/>
        <v>286.89177608682445</v>
      </c>
      <c r="R3897">
        <f t="shared" si="422"/>
        <v>4733.2810289366589</v>
      </c>
      <c r="S3897">
        <f t="shared" si="423"/>
        <v>8.6762150619229299</v>
      </c>
      <c r="T3897">
        <f t="shared" si="424"/>
        <v>6.5735694686779736E-12</v>
      </c>
      <c r="V3897">
        <f t="shared" si="425"/>
        <v>0.57674863548409872</v>
      </c>
      <c r="W3897" s="3">
        <f t="shared" si="426"/>
        <v>8.6762179433627651</v>
      </c>
    </row>
    <row r="3898" spans="1:23" x14ac:dyDescent="0.4">
      <c r="A3898" s="4">
        <v>168.76272881128824</v>
      </c>
      <c r="B3898" s="4">
        <v>41.377698704635151</v>
      </c>
      <c r="C3898" s="5">
        <v>377.28899179944483</v>
      </c>
      <c r="D3898" s="5" cm="1">
        <f t="array" ref="D3898">[2]!PropsSI("H","P",(B3898+1)*100*1000,"T",C3898+273.15,"WATER")/1000</f>
        <v>3155.5051711699266</v>
      </c>
      <c r="E3898" s="5" cm="1">
        <f t="array" ref="E3898">[2]!PropsSI("S","P",(B3898+1)*100*1000,"T",C3898+273.15,"WATER")/1000</f>
        <v>6.6571965987638766</v>
      </c>
      <c r="F3898" s="9"/>
      <c r="G3898" s="4">
        <v>115.91287860956319</v>
      </c>
      <c r="H3898" s="6">
        <v>10.236163411135397</v>
      </c>
      <c r="I3898" s="5">
        <v>264.05949727534551</v>
      </c>
      <c r="J3898" s="5" cm="1">
        <f t="array" ref="J3898">[2]!PropsSI("H","P",(H3898+1)*100*1000,"T",I3898+273.15,"WATER")/1000</f>
        <v>2969.8430668853607</v>
      </c>
      <c r="K3898" s="5" cm="1">
        <f t="array" ref="K3898">[2]!PropsSI("S","P",(H3898+1)*100*1000,"T",I3898+273.15,"WATER")/1000</f>
        <v>6.9250414357704635</v>
      </c>
      <c r="L3898" s="5" cm="1">
        <f t="array" ref="L3898">[2]!PropsSI("H","P",(H3898+1)*100*1000,"S",E3898*1000,"WATER")/1000</f>
        <v>2834.1094433546787</v>
      </c>
      <c r="O3898">
        <f t="shared" si="420"/>
        <v>8.7035675988636978</v>
      </c>
      <c r="Q3898">
        <f t="shared" si="421"/>
        <v>286.48948723225703</v>
      </c>
      <c r="R3898">
        <f t="shared" si="422"/>
        <v>4726.6438703905023</v>
      </c>
      <c r="S3898">
        <f t="shared" si="423"/>
        <v>8.7035638076823929</v>
      </c>
      <c r="T3898">
        <f t="shared" si="424"/>
        <v>1.4373055686553177E-11</v>
      </c>
      <c r="V3898">
        <f t="shared" si="425"/>
        <v>0.57767446240384512</v>
      </c>
      <c r="W3898" s="3">
        <f t="shared" si="426"/>
        <v>8.7035666800680396</v>
      </c>
    </row>
    <row r="3899" spans="1:23" x14ac:dyDescent="0.4">
      <c r="A3899" s="4">
        <v>178.00378371947889</v>
      </c>
      <c r="B3899" s="4">
        <v>40.837509806322238</v>
      </c>
      <c r="C3899" s="5">
        <v>377.30461063282644</v>
      </c>
      <c r="D3899" s="5" cm="1">
        <f t="array" ref="D3899">[2]!PropsSI("H","P",(B3899+1)*100*1000,"T",C3899+273.15,"WATER")/1000</f>
        <v>3156.6215706487365</v>
      </c>
      <c r="E3899" s="5" cm="1">
        <f t="array" ref="E3899">[2]!PropsSI("S","P",(B3899+1)*100*1000,"T",C3899+273.15,"WATER")/1000</f>
        <v>6.6644402133711926</v>
      </c>
      <c r="F3899" s="9"/>
      <c r="G3899" s="4">
        <v>102.91584036955686</v>
      </c>
      <c r="H3899" s="6">
        <v>10.242998374656395</v>
      </c>
      <c r="I3899" s="5">
        <v>262.87597652801492</v>
      </c>
      <c r="J3899" s="5" cm="1">
        <f t="array" ref="J3899">[2]!PropsSI("H","P",(H3899+1)*100*1000,"T",I3899+273.15,"WATER")/1000</f>
        <v>2967.1986408325383</v>
      </c>
      <c r="K3899" s="5" cm="1">
        <f t="array" ref="K3899">[2]!PropsSI("S","P",(H3899+1)*100*1000,"T",I3899+273.15,"WATER")/1000</f>
        <v>6.9198430922739194</v>
      </c>
      <c r="L3899" s="5" cm="1">
        <f t="array" ref="L3899">[2]!PropsSI("H","P",(H3899+1)*100*1000,"S",E3899*1000,"WATER")/1000</f>
        <v>2837.7070822731089</v>
      </c>
      <c r="O3899">
        <f t="shared" si="420"/>
        <v>9.3661106195868218</v>
      </c>
      <c r="Q3899">
        <f t="shared" si="421"/>
        <v>284.27770817421248</v>
      </c>
      <c r="R3899">
        <f t="shared" si="422"/>
        <v>4690.1528562581434</v>
      </c>
      <c r="S3899">
        <f t="shared" si="423"/>
        <v>9.3660992776617604</v>
      </c>
      <c r="T3899">
        <f t="shared" si="424"/>
        <v>1.2863926409748093E-10</v>
      </c>
      <c r="V3899">
        <f t="shared" si="425"/>
        <v>0.59396150604826015</v>
      </c>
      <c r="W3899" s="3">
        <f t="shared" si="426"/>
        <v>9.3661019468618338</v>
      </c>
    </row>
    <row r="3900" spans="1:23" x14ac:dyDescent="0.4">
      <c r="A3900" s="4">
        <v>182.38906994858996</v>
      </c>
      <c r="B3900" s="4">
        <v>40.784859797864364</v>
      </c>
      <c r="C3900" s="5">
        <v>377.29441608119265</v>
      </c>
      <c r="D3900" s="5" cm="1">
        <f t="array" ref="D3900">[2]!PropsSI("H","P",(B3900+1)*100*1000,"T",C3900+273.15,"WATER")/1000</f>
        <v>3156.7017336816925</v>
      </c>
      <c r="E3900" s="5" cm="1">
        <f t="array" ref="E3900">[2]!PropsSI("S","P",(B3900+1)*100*1000,"T",C3900+273.15,"WATER")/1000</f>
        <v>6.6651062785739361</v>
      </c>
      <c r="F3900" s="9"/>
      <c r="G3900" s="4">
        <v>96.934683977762603</v>
      </c>
      <c r="H3900" s="6">
        <v>10.238107785528909</v>
      </c>
      <c r="I3900" s="5">
        <v>261.91627700978415</v>
      </c>
      <c r="J3900" s="5" cm="1">
        <f t="array" ref="J3900">[2]!PropsSI("H","P",(H3900+1)*100*1000,"T",I3900+273.15,"WATER")/1000</f>
        <v>2965.0877640210251</v>
      </c>
      <c r="K3900" s="5" cm="1">
        <f t="array" ref="K3900">[2]!PropsSI("S","P",(H3900+1)*100*1000,"T",I3900+273.15,"WATER")/1000</f>
        <v>6.9160949406683851</v>
      </c>
      <c r="L3900" s="5" cm="1">
        <f t="array" ref="L3900">[2]!PropsSI("H","P",(H3900+1)*100*1000,"S",E3900*1000,"WATER")/1000</f>
        <v>2837.9362055867923</v>
      </c>
      <c r="O3900">
        <f t="shared" si="420"/>
        <v>9.7078593654351284</v>
      </c>
      <c r="Q3900">
        <f t="shared" si="421"/>
        <v>284.14492484660116</v>
      </c>
      <c r="R3900">
        <f t="shared" si="422"/>
        <v>4687.9621318877416</v>
      </c>
      <c r="S3900">
        <f t="shared" si="423"/>
        <v>9.7078513607188075</v>
      </c>
      <c r="T3900">
        <f t="shared" si="424"/>
        <v>6.4075483378041001E-11</v>
      </c>
      <c r="V3900">
        <f t="shared" si="425"/>
        <v>0.60111258204689466</v>
      </c>
      <c r="W3900" s="3">
        <f t="shared" si="426"/>
        <v>9.7078539359532687</v>
      </c>
    </row>
    <row r="3901" spans="1:23" x14ac:dyDescent="0.4">
      <c r="A3901" s="4">
        <v>183.0237539469276</v>
      </c>
      <c r="B3901" s="4">
        <v>40.961650673340699</v>
      </c>
      <c r="C3901" s="5">
        <v>376.50972632470422</v>
      </c>
      <c r="D3901" s="5" cm="1">
        <f t="array" ref="D3901">[2]!PropsSI("H","P",(B3901+1)*100*1000,"T",C3901+273.15,"WATER")/1000</f>
        <v>3154.4375140534084</v>
      </c>
      <c r="E3901" s="5" cm="1">
        <f t="array" ref="E3901">[2]!PropsSI("S","P",(B3901+1)*100*1000,"T",C3901+273.15,"WATER")/1000</f>
        <v>6.659803659788281</v>
      </c>
      <c r="F3901" s="9"/>
      <c r="G3901" s="4">
        <v>96.222185065578586</v>
      </c>
      <c r="H3901" s="6">
        <v>10.238519278363597</v>
      </c>
      <c r="I3901" s="5">
        <v>260.67864721016781</v>
      </c>
      <c r="J3901" s="5" cm="1">
        <f t="array" ref="J3901">[2]!PropsSI("H","P",(H3901+1)*100*1000,"T",I3901+273.15,"WATER")/1000</f>
        <v>2962.3396676833195</v>
      </c>
      <c r="K3901" s="5" cm="1">
        <f t="array" ref="K3901">[2]!PropsSI("S","P",(H3901+1)*100*1000,"T",I3901+273.15,"WATER")/1000</f>
        <v>6.9109367282315795</v>
      </c>
      <c r="L3901" s="5" cm="1">
        <f t="array" ref="L3901">[2]!PropsSI("H","P",(H3901+1)*100*1000,"S",E3901*1000,"WATER")/1000</f>
        <v>2835.4010702970868</v>
      </c>
      <c r="O3901">
        <f t="shared" si="420"/>
        <v>9.7662413799371848</v>
      </c>
      <c r="Q3901">
        <f t="shared" si="421"/>
        <v>284.38641930975541</v>
      </c>
      <c r="R3901">
        <f t="shared" si="422"/>
        <v>4691.9464258142953</v>
      </c>
      <c r="S3901">
        <f t="shared" si="423"/>
        <v>9.7662396946291636</v>
      </c>
      <c r="T3901">
        <f t="shared" si="424"/>
        <v>2.8402631261108802E-12</v>
      </c>
      <c r="V3901">
        <f t="shared" si="425"/>
        <v>0.6021188178639939</v>
      </c>
      <c r="W3901" s="3">
        <f t="shared" si="426"/>
        <v>9.7662422544673646</v>
      </c>
    </row>
    <row r="3902" spans="1:23" x14ac:dyDescent="0.4">
      <c r="A3902" s="4">
        <v>183.70360441759902</v>
      </c>
      <c r="B3902" s="4">
        <v>41.257511358019208</v>
      </c>
      <c r="C3902" s="5">
        <v>377.08156813187458</v>
      </c>
      <c r="D3902" s="5" cm="1">
        <f t="array" ref="D3902">[2]!PropsSI("H","P",(B3902+1)*100*1000,"T",C3902+273.15,"WATER")/1000</f>
        <v>3155.239443280469</v>
      </c>
      <c r="E3902" s="5" cm="1">
        <f t="array" ref="E3902">[2]!PropsSI("S","P",(B3902+1)*100*1000,"T",C3902+273.15,"WATER")/1000</f>
        <v>6.6580111147823002</v>
      </c>
      <c r="F3902" s="9"/>
      <c r="G3902" s="4">
        <v>96.655783211690164</v>
      </c>
      <c r="H3902" s="6">
        <v>10.239604250630373</v>
      </c>
      <c r="I3902" s="5">
        <v>260.44224609072057</v>
      </c>
      <c r="J3902" s="5" cm="1">
        <f t="array" ref="J3902">[2]!PropsSI("H","P",(H3902+1)*100*1000,"T",I3902+273.15,"WATER")/1000</f>
        <v>2961.81086418516</v>
      </c>
      <c r="K3902" s="5" cm="1">
        <f t="array" ref="K3902">[2]!PropsSI("S","P",(H3902+1)*100*1000,"T",I3902+273.15,"WATER")/1000</f>
        <v>6.909903036870026</v>
      </c>
      <c r="L3902" s="5" cm="1">
        <f t="array" ref="L3902">[2]!PropsSI("H","P",(H3902+1)*100*1000,"S",E3902*1000,"WATER")/1000</f>
        <v>2834.5627579232923</v>
      </c>
      <c r="O3902">
        <f t="shared" si="420"/>
        <v>9.8704242158841424</v>
      </c>
      <c r="Q3902">
        <f t="shared" si="421"/>
        <v>285.84853214134074</v>
      </c>
      <c r="R3902">
        <f t="shared" si="422"/>
        <v>4716.0690793887688</v>
      </c>
      <c r="S3902">
        <f t="shared" si="423"/>
        <v>9.8704324961235077</v>
      </c>
      <c r="T3902">
        <f t="shared" si="424"/>
        <v>6.8562363946282815E-11</v>
      </c>
      <c r="V3902">
        <f t="shared" si="425"/>
        <v>0.60318878149767596</v>
      </c>
      <c r="W3902" s="3">
        <f t="shared" si="426"/>
        <v>9.8704350289399372</v>
      </c>
    </row>
    <row r="3903" spans="1:23" x14ac:dyDescent="0.4">
      <c r="A3903" s="4">
        <v>183.89465790544011</v>
      </c>
      <c r="B3903" s="4">
        <v>41.394751367634449</v>
      </c>
      <c r="C3903" s="5">
        <v>377.49965193735642</v>
      </c>
      <c r="D3903" s="5" cm="1">
        <f t="array" ref="D3903">[2]!PropsSI("H","P",(B3903+1)*100*1000,"T",C3903+273.15,"WATER")/1000</f>
        <v>3155.9850653650642</v>
      </c>
      <c r="E3903" s="5" cm="1">
        <f t="array" ref="E3903">[2]!PropsSI("S","P",(B3903+1)*100*1000,"T",C3903+273.15,"WATER")/1000</f>
        <v>6.6577610248224399</v>
      </c>
      <c r="F3903" s="9"/>
      <c r="G3903" s="4">
        <v>93.718217400430291</v>
      </c>
      <c r="H3903" s="6">
        <v>10.238575304626789</v>
      </c>
      <c r="I3903" s="5">
        <v>260.49286387027144</v>
      </c>
      <c r="J3903" s="5" cm="1">
        <f t="array" ref="J3903">[2]!PropsSI("H","P",(H3903+1)*100*1000,"T",I3903+273.15,"WATER")/1000</f>
        <v>2961.9268733650483</v>
      </c>
      <c r="K3903" s="5" cm="1">
        <f t="array" ref="K3903">[2]!PropsSI("S","P",(H3903+1)*100*1000,"T",I3903+273.15,"WATER")/1000</f>
        <v>6.9101611077840701</v>
      </c>
      <c r="L3903" s="5" cm="1">
        <f t="array" ref="L3903">[2]!PropsSI("H","P",(H3903+1)*100*1000,"S",E3903*1000,"WATER")/1000</f>
        <v>2834.4240619100096</v>
      </c>
      <c r="O3903">
        <f t="shared" si="420"/>
        <v>9.9128513421086488</v>
      </c>
      <c r="Q3903">
        <f t="shared" si="421"/>
        <v>286.63681408555948</v>
      </c>
      <c r="R3903">
        <f t="shared" si="422"/>
        <v>4729.0745409705414</v>
      </c>
      <c r="S3903">
        <f t="shared" si="423"/>
        <v>9.9128640338542358</v>
      </c>
      <c r="T3903">
        <f t="shared" si="424"/>
        <v>1.61080406043475E-10</v>
      </c>
      <c r="V3903">
        <f t="shared" si="425"/>
        <v>0.60348795380948583</v>
      </c>
      <c r="W3903" s="3">
        <f t="shared" si="426"/>
        <v>9.9128665558290709</v>
      </c>
    </row>
    <row r="3904" spans="1:23" x14ac:dyDescent="0.4">
      <c r="A3904" s="4">
        <v>183.46543597768527</v>
      </c>
      <c r="B3904" s="4">
        <v>41.227621482368932</v>
      </c>
      <c r="C3904" s="5">
        <v>377.05890078868561</v>
      </c>
      <c r="D3904" s="5" cm="1">
        <f t="array" ref="D3904">[2]!PropsSI("H","P",(B3904+1)*100*1000,"T",C3904+273.15,"WATER")/1000</f>
        <v>3155.2439370235361</v>
      </c>
      <c r="E3904" s="5" cm="1">
        <f t="array" ref="E3904">[2]!PropsSI("S","P",(B3904+1)*100*1000,"T",C3904+273.15,"WATER")/1000</f>
        <v>6.6583227733059758</v>
      </c>
      <c r="F3904" s="9"/>
      <c r="G3904" s="4">
        <v>96.744065395154223</v>
      </c>
      <c r="H3904" s="6">
        <v>10.240454623437174</v>
      </c>
      <c r="I3904" s="5">
        <v>260.54313764561914</v>
      </c>
      <c r="J3904" s="5" cm="1">
        <f t="array" ref="J3904">[2]!PropsSI("H","P",(H3904+1)*100*1000,"T",I3904+273.15,"WATER")/1000</f>
        <v>2962.0319970869868</v>
      </c>
      <c r="K3904" s="5" cm="1">
        <f t="array" ref="K3904">[2]!PropsSI("S","P",(H3904+1)*100*1000,"T",I3904+273.15,"WATER")/1000</f>
        <v>6.9102838119935033</v>
      </c>
      <c r="L3904" s="5" cm="1">
        <f t="array" ref="L3904">[2]!PropsSI("H","P",(H3904+1)*100*1000,"S",E3904*1000,"WATER")/1000</f>
        <v>2834.727648685217</v>
      </c>
      <c r="O3904">
        <f t="shared" si="420"/>
        <v>9.8465868879314833</v>
      </c>
      <c r="Q3904">
        <f t="shared" si="421"/>
        <v>285.70555409512031</v>
      </c>
      <c r="R3904">
        <f t="shared" si="422"/>
        <v>4713.7101575578245</v>
      </c>
      <c r="S3904">
        <f t="shared" si="423"/>
        <v>9.8465937433608968</v>
      </c>
      <c r="T3904">
        <f t="shared" si="424"/>
        <v>4.699691244316635E-11</v>
      </c>
      <c r="V3904">
        <f t="shared" si="425"/>
        <v>0.60281473037839961</v>
      </c>
      <c r="W3904" s="3">
        <f t="shared" si="426"/>
        <v>9.8465962823093101</v>
      </c>
    </row>
    <row r="3905" spans="1:23" x14ac:dyDescent="0.4">
      <c r="A3905" s="4">
        <v>181.70805585204818</v>
      </c>
      <c r="B3905" s="4">
        <v>41.054337546272087</v>
      </c>
      <c r="C3905" s="5">
        <v>376.61814964001474</v>
      </c>
      <c r="D3905" s="5" cm="1">
        <f t="array" ref="D3905">[2]!PropsSI("H","P",(B3905+1)*100*1000,"T",C3905+273.15,"WATER")/1000</f>
        <v>3154.5160788925073</v>
      </c>
      <c r="E3905" s="5" cm="1">
        <f t="array" ref="E3905">[2]!PropsSI("S","P",(B3905+1)*100*1000,"T",C3905+273.15,"WATER")/1000</f>
        <v>6.6589741168041918</v>
      </c>
      <c r="F3905" s="9"/>
      <c r="G3905" s="4">
        <v>95.49678323325098</v>
      </c>
      <c r="H3905" s="6">
        <v>10.239790157464032</v>
      </c>
      <c r="I3905" s="5">
        <v>260.8947288647397</v>
      </c>
      <c r="J3905" s="5" cm="1">
        <f t="array" ref="J3905">[2]!PropsSI("H","P",(H3905+1)*100*1000,"T",I3905+273.15,"WATER")/1000</f>
        <v>2962.8150522019523</v>
      </c>
      <c r="K3905" s="5" cm="1">
        <f t="array" ref="K3905">[2]!PropsSI("S","P",(H3905+1)*100*1000,"T",I3905+273.15,"WATER")/1000</f>
        <v>6.9117768302724309</v>
      </c>
      <c r="L3905" s="5" cm="1">
        <f t="array" ref="L3905">[2]!PropsSI("H","P",(H3905+1)*100*1000,"S",E3905*1000,"WATER")/1000</f>
        <v>2835.0272461018503</v>
      </c>
      <c r="O3905">
        <f t="shared" si="420"/>
        <v>9.6760057957728716</v>
      </c>
      <c r="Q3905">
        <f t="shared" si="421"/>
        <v>284.78967930000641</v>
      </c>
      <c r="R3905">
        <f t="shared" si="422"/>
        <v>4698.5996066325797</v>
      </c>
      <c r="S3905">
        <f t="shared" si="423"/>
        <v>9.6760056579042146</v>
      </c>
      <c r="T3905">
        <f t="shared" si="424"/>
        <v>1.9007766565150313E-14</v>
      </c>
      <c r="V3905">
        <f t="shared" si="425"/>
        <v>0.60002418555945536</v>
      </c>
      <c r="W3905" s="3">
        <f t="shared" si="426"/>
        <v>9.6760082416142907</v>
      </c>
    </row>
    <row r="3906" spans="1:23" x14ac:dyDescent="0.4">
      <c r="A3906" s="4">
        <v>182.88012829279043</v>
      </c>
      <c r="B3906" s="4">
        <v>41.085713965843865</v>
      </c>
      <c r="C3906" s="5">
        <v>376.32143745941215</v>
      </c>
      <c r="D3906" s="5" cm="1">
        <f t="array" ref="D3906">[2]!PropsSI("H","P",(B3906+1)*100*1000,"T",C3906+273.15,"WATER")/1000</f>
        <v>3153.7295916583453</v>
      </c>
      <c r="E3906" s="5" cm="1">
        <f t="array" ref="E3906">[2]!PropsSI("S","P",(B3906+1)*100*1000,"T",C3906+273.15,"WATER")/1000</f>
        <v>6.6574422010502001</v>
      </c>
      <c r="F3906" s="9"/>
      <c r="G3906" s="4">
        <v>90.830954249018419</v>
      </c>
      <c r="H3906" s="6">
        <v>10.243575509977617</v>
      </c>
      <c r="I3906" s="5">
        <v>260.31124526995961</v>
      </c>
      <c r="J3906" s="5" cm="1">
        <f t="array" ref="J3906">[2]!PropsSI("H","P",(H3906+1)*100*1000,"T",I3906+273.15,"WATER")/1000</f>
        <v>2961.5060310353938</v>
      </c>
      <c r="K3906" s="5" cm="1">
        <f t="array" ref="K3906">[2]!PropsSI("S","P",(H3906+1)*100*1000,"T",I3906+273.15,"WATER")/1000</f>
        <v>6.9091747568326047</v>
      </c>
      <c r="L3906" s="5" cm="1">
        <f t="array" ref="L3906">[2]!PropsSI("H","P",(H3906+1)*100*1000,"S",E3906*1000,"WATER")/1000</f>
        <v>2834.3637333145398</v>
      </c>
      <c r="O3906">
        <f t="shared" si="420"/>
        <v>9.7649637298950953</v>
      </c>
      <c r="Q3906">
        <f t="shared" si="421"/>
        <v>284.68005976797838</v>
      </c>
      <c r="R3906">
        <f t="shared" si="422"/>
        <v>4696.7910499063246</v>
      </c>
      <c r="S3906">
        <f t="shared" si="423"/>
        <v>9.7649661314178768</v>
      </c>
      <c r="T3906">
        <f t="shared" si="424"/>
        <v>5.7673116701859758E-12</v>
      </c>
      <c r="V3906">
        <f t="shared" si="425"/>
        <v>0.60189139070719921</v>
      </c>
      <c r="W3906" s="3">
        <f t="shared" si="426"/>
        <v>9.7649686915899352</v>
      </c>
    </row>
    <row r="3907" spans="1:23" x14ac:dyDescent="0.4">
      <c r="A3907" s="4">
        <v>183.19312465925242</v>
      </c>
      <c r="B3907" s="4">
        <v>41.301762278487047</v>
      </c>
      <c r="C3907" s="5">
        <v>376.4960147674754</v>
      </c>
      <c r="D3907" s="5" cm="1">
        <f t="array" ref="D3907">[2]!PropsSI("H","P",(B3907+1)*100*1000,"T",C3907+273.15,"WATER")/1000</f>
        <v>3153.7219411342608</v>
      </c>
      <c r="E3907" s="5" cm="1">
        <f t="array" ref="E3907">[2]!PropsSI("S","P",(B3907+1)*100*1000,"T",C3907+273.15,"WATER")/1000</f>
        <v>6.6552255929154738</v>
      </c>
      <c r="F3907" s="9"/>
      <c r="G3907" s="4">
        <v>84.967447524591975</v>
      </c>
      <c r="H3907" s="6">
        <v>10.2408136078209</v>
      </c>
      <c r="I3907" s="5">
        <v>259.93324712742731</v>
      </c>
      <c r="J3907" s="5" cm="1">
        <f t="array" ref="J3907">[2]!PropsSI("H","P",(H3907+1)*100*1000,"T",I3907+273.15,"WATER")/1000</f>
        <v>2960.6757582756845</v>
      </c>
      <c r="K3907" s="5" cm="1">
        <f t="array" ref="K3907">[2]!PropsSI("S","P",(H3907+1)*100*1000,"T",I3907+273.15,"WATER")/1000</f>
        <v>6.9077269393548475</v>
      </c>
      <c r="L3907" s="5" cm="1">
        <f t="array" ref="L3907">[2]!PropsSI("H","P",(H3907+1)*100*1000,"S",E3907*1000,"WATER")/1000</f>
        <v>2833.252438634142</v>
      </c>
      <c r="O3907">
        <f t="shared" si="420"/>
        <v>9.8235370670566642</v>
      </c>
      <c r="Q3907">
        <f t="shared" si="421"/>
        <v>285.66384915705908</v>
      </c>
      <c r="R3907">
        <f t="shared" si="422"/>
        <v>4713.0220890644341</v>
      </c>
      <c r="S3907">
        <f t="shared" si="423"/>
        <v>9.8235482246219537</v>
      </c>
      <c r="T3907">
        <f t="shared" si="424"/>
        <v>1.2449126318869126E-10</v>
      </c>
      <c r="V3907">
        <f t="shared" si="425"/>
        <v>0.6023855042446814</v>
      </c>
      <c r="W3907" s="3">
        <f t="shared" si="426"/>
        <v>9.8235507695266016</v>
      </c>
    </row>
    <row r="3908" spans="1:23" x14ac:dyDescent="0.4">
      <c r="A3908" s="4">
        <v>182.79432448475615</v>
      </c>
      <c r="B3908" s="4">
        <v>41.146675348032261</v>
      </c>
      <c r="C3908" s="5">
        <v>376.70723660456383</v>
      </c>
      <c r="D3908" s="5" cm="1">
        <f t="array" ref="D3908">[2]!PropsSI("H","P",(B3908+1)*100*1000,"T",C3908+273.15,"WATER")/1000</f>
        <v>3154.5483138529512</v>
      </c>
      <c r="E3908" s="5" cm="1">
        <f t="array" ref="E3908">[2]!PropsSI("S","P",(B3908+1)*100*1000,"T",C3908+273.15,"WATER")/1000</f>
        <v>6.6580790345014194</v>
      </c>
      <c r="F3908" s="9"/>
      <c r="G3908" s="4">
        <v>83.258382017856562</v>
      </c>
      <c r="H3908" s="6">
        <v>10.240738547996239</v>
      </c>
      <c r="I3908" s="5">
        <v>260.54152879062849</v>
      </c>
      <c r="J3908" s="5" cm="1">
        <f t="array" ref="J3908">[2]!PropsSI("H","P",(H3908+1)*100*1000,"T",I3908+273.15,"WATER")/1000</f>
        <v>2962.0274364717375</v>
      </c>
      <c r="K3908" s="5" cm="1">
        <f t="array" ref="K3908">[2]!PropsSI("S","P",(H3908+1)*100*1000,"T",I3908+273.15,"WATER")/1000</f>
        <v>6.9102640456517994</v>
      </c>
      <c r="L3908" s="5" cm="1">
        <f t="array" ref="L3908">[2]!PropsSI("H","P",(H3908+1)*100*1000,"S",E3908*1000,"WATER")/1000</f>
        <v>2834.616206472288</v>
      </c>
      <c r="O3908">
        <f t="shared" ref="O3908:O3971" si="427">A3908/3.6*(D3908-J3908)/1000</f>
        <v>9.7754788139198681</v>
      </c>
      <c r="Q3908">
        <f t="shared" ref="Q3908:Q3971" si="428">(1+$Z$5)/$Z$3*((D3908-L3908)-$Z$4/($AD$3/3.6))</f>
        <v>285.18481466642197</v>
      </c>
      <c r="R3908">
        <f t="shared" ref="R3908:R3971" si="429">$Z$5/$Z$3*($AD$3/3.6*(D3908-L3908)-$Z$4)</f>
        <v>4705.1187434277399</v>
      </c>
      <c r="S3908">
        <f t="shared" ref="S3908:S3971" si="430">(Q3908*A3908/3.6-R3908)/1000</f>
        <v>9.7754827983108648</v>
      </c>
      <c r="T3908">
        <f t="shared" ref="T3908:T3971" si="431">IFERROR((O3908-S3908)^2,0)</f>
        <v>1.5875371614519474E-11</v>
      </c>
      <c r="V3908">
        <f t="shared" ref="V3908:V3971" si="432">O3908/(A3908/3.6*(D3908-L3908)/1000)</f>
        <v>0.60175541291373913</v>
      </c>
      <c r="W3908" s="3">
        <f t="shared" ref="W3908:W3971" si="433">0.5*(S3908 + SQRT(S3908^2 + $Z$7^2) )</f>
        <v>9.7754853557286392</v>
      </c>
    </row>
    <row r="3909" spans="1:23" x14ac:dyDescent="0.4">
      <c r="A3909" s="4">
        <v>182.4427166796828</v>
      </c>
      <c r="B3909" s="4">
        <v>41.013937437030613</v>
      </c>
      <c r="C3909" s="5">
        <v>376.91845844165221</v>
      </c>
      <c r="D3909" s="5" cm="1">
        <f t="array" ref="D3909">[2]!PropsSI("H","P",(B3909+1)*100*1000,"T",C3909+273.15,"WATER")/1000</f>
        <v>3155.3289133302064</v>
      </c>
      <c r="E3909" s="5" cm="1">
        <f t="array" ref="E3909">[2]!PropsSI("S","P",(B3909+1)*100*1000,"T",C3909+273.15,"WATER")/1000</f>
        <v>6.6606388364337263</v>
      </c>
      <c r="F3909" s="9"/>
      <c r="G3909" s="4">
        <v>79.491712339063795</v>
      </c>
      <c r="H3909" s="6">
        <v>10.24194723171658</v>
      </c>
      <c r="I3909" s="5">
        <v>261.10200070051746</v>
      </c>
      <c r="J3909" s="5" cm="1">
        <f t="array" ref="J3909">[2]!PropsSI("H","P",(H3909+1)*100*1000,"T",I3909+273.15,"WATER")/1000</f>
        <v>2963.2677237305461</v>
      </c>
      <c r="K3909" s="5" cm="1">
        <f t="array" ref="K3909">[2]!PropsSI("S","P",(H3909+1)*100*1000,"T",I3909+273.15,"WATER")/1000</f>
        <v>6.9125390350816911</v>
      </c>
      <c r="L3909" s="5" cm="1">
        <f t="array" ref="L3909">[2]!PropsSI("H","P",(H3909+1)*100*1000,"S",E3909*1000,"WATER")/1000</f>
        <v>2835.8645566055125</v>
      </c>
      <c r="O3909">
        <f t="shared" si="427"/>
        <v>9.73337922202602</v>
      </c>
      <c r="Q3909">
        <f t="shared" si="428"/>
        <v>284.76786131289248</v>
      </c>
      <c r="R3909">
        <f t="shared" si="429"/>
        <v>4698.2396427956774</v>
      </c>
      <c r="S3909">
        <f t="shared" si="430"/>
        <v>9.7333776463674457</v>
      </c>
      <c r="T3909">
        <f t="shared" si="431"/>
        <v>2.4826999427087053E-12</v>
      </c>
      <c r="V3909">
        <f t="shared" si="432"/>
        <v>0.60119755320676871</v>
      </c>
      <c r="W3909" s="3">
        <f t="shared" si="433"/>
        <v>9.7333802148482249</v>
      </c>
    </row>
    <row r="3910" spans="1:23" x14ac:dyDescent="0.4">
      <c r="A3910" s="4">
        <v>183.58259911894274</v>
      </c>
      <c r="B3910" s="4">
        <v>41.222322198275862</v>
      </c>
      <c r="C3910" s="5">
        <v>377.12968027874058</v>
      </c>
      <c r="D3910" s="5" cm="1">
        <f t="array" ref="D3910">[2]!PropsSI("H","P",(B3910+1)*100*1000,"T",C3910+273.15,"WATER")/1000</f>
        <v>3155.4271426594637</v>
      </c>
      <c r="E3910" s="5" cm="1">
        <f t="array" ref="E3910">[2]!PropsSI("S","P",(B3910+1)*100*1000,"T",C3910+273.15,"WATER")/1000</f>
        <v>6.6586585768544566</v>
      </c>
      <c r="F3910" s="9"/>
      <c r="G3910" s="4">
        <v>83.190389819077055</v>
      </c>
      <c r="H3910" s="6">
        <v>10.242815677793374</v>
      </c>
      <c r="I3910" s="5">
        <v>260.60848381745393</v>
      </c>
      <c r="J3910" s="5" cm="1">
        <f t="array" ref="J3910">[2]!PropsSI("H","P",(H3910+1)*100*1000,"T",I3910+273.15,"WATER")/1000</f>
        <v>2962.1689203127598</v>
      </c>
      <c r="K3910" s="5" cm="1">
        <f t="array" ref="K3910">[2]!PropsSI("S","P",(H3910+1)*100*1000,"T",I3910+273.15,"WATER")/1000</f>
        <v>6.9104470513859937</v>
      </c>
      <c r="L3910" s="5" cm="1">
        <f t="array" ref="L3910">[2]!PropsSI("H","P",(H3910+1)*100*1000,"S",E3910*1000,"WATER")/1000</f>
        <v>2834.9320124288438</v>
      </c>
      <c r="O3910">
        <f t="shared" si="427"/>
        <v>9.8552352109762325</v>
      </c>
      <c r="Q3910">
        <f t="shared" si="428"/>
        <v>285.68669373897347</v>
      </c>
      <c r="R3910">
        <f t="shared" si="429"/>
        <v>4713.3989901651348</v>
      </c>
      <c r="S3910">
        <f t="shared" si="430"/>
        <v>9.8552415015843469</v>
      </c>
      <c r="T3910">
        <f t="shared" si="431"/>
        <v>3.9571750449106929E-11</v>
      </c>
      <c r="V3910">
        <f t="shared" si="432"/>
        <v>0.60299893545228078</v>
      </c>
      <c r="W3910" s="3">
        <f t="shared" si="433"/>
        <v>9.8552440383048889</v>
      </c>
    </row>
    <row r="3911" spans="1:23" x14ac:dyDescent="0.4">
      <c r="A3911" s="4">
        <v>183.50212181899332</v>
      </c>
      <c r="B3911" s="4">
        <v>41.396021548102816</v>
      </c>
      <c r="C3911" s="5">
        <v>377.28915445032516</v>
      </c>
      <c r="D3911" s="5" cm="1">
        <f t="array" ref="D3911">[2]!PropsSI("H","P",(B3911+1)*100*1000,"T",C3911+273.15,"WATER")/1000</f>
        <v>3155.4689473579342</v>
      </c>
      <c r="E3911" s="5" cm="1">
        <f t="array" ref="E3911">[2]!PropsSI("S","P",(B3911+1)*100*1000,"T",C3911+273.15,"WATER")/1000</f>
        <v>6.6569547595593566</v>
      </c>
      <c r="F3911" s="9"/>
      <c r="G3911" s="4">
        <v>85.796063656127103</v>
      </c>
      <c r="H3911" s="6">
        <v>10.239330706220498</v>
      </c>
      <c r="I3911" s="5">
        <v>260.38999182621103</v>
      </c>
      <c r="J3911" s="5" cm="1">
        <f t="array" ref="J3911">[2]!PropsSI("H","P",(H3911+1)*100*1000,"T",I3911+273.15,"WATER")/1000</f>
        <v>2961.6957458165211</v>
      </c>
      <c r="K3911" s="5" cm="1">
        <f t="array" ref="K3911">[2]!PropsSI("S","P",(H3911+1)*100*1000,"T",I3911+273.15,"WATER")/1000</f>
        <v>6.9096980955156084</v>
      </c>
      <c r="L3911" s="5" cm="1">
        <f t="array" ref="L3911">[2]!PropsSI("H","P",(H3911+1)*100*1000,"S",E3911*1000,"WATER")/1000</f>
        <v>2834.0521690900459</v>
      </c>
      <c r="O3911">
        <f t="shared" si="427"/>
        <v>9.8771648984746463</v>
      </c>
      <c r="Q3911">
        <f t="shared" si="428"/>
        <v>286.50825162458801</v>
      </c>
      <c r="R3911">
        <f t="shared" si="429"/>
        <v>4726.953454525159</v>
      </c>
      <c r="S3911">
        <f t="shared" si="430"/>
        <v>9.8771776820753789</v>
      </c>
      <c r="T3911">
        <f t="shared" si="431"/>
        <v>1.6342044769172027E-10</v>
      </c>
      <c r="V3911">
        <f t="shared" si="432"/>
        <v>0.60287207962712741</v>
      </c>
      <c r="W3911" s="3">
        <f t="shared" si="433"/>
        <v>9.8771802131621325</v>
      </c>
    </row>
    <row r="3912" spans="1:23" x14ac:dyDescent="0.4">
      <c r="A3912" s="4">
        <v>184.52949392663419</v>
      </c>
      <c r="B3912" s="4">
        <v>41.163191368060666</v>
      </c>
      <c r="C3912" s="5">
        <v>376.9096491730545</v>
      </c>
      <c r="D3912" s="5" cm="1">
        <f t="array" ref="D3912">[2]!PropsSI("H","P",(B3912+1)*100*1000,"T",C3912+273.15,"WATER")/1000</f>
        <v>3155.008860541946</v>
      </c>
      <c r="E3912" s="5" cm="1">
        <f t="array" ref="E3912">[2]!PropsSI("S","P",(B3912+1)*100*1000,"T",C3912+273.15,"WATER")/1000</f>
        <v>6.6586188647682096</v>
      </c>
      <c r="F3912" s="9"/>
      <c r="G3912" s="4">
        <v>83.971893621888711</v>
      </c>
      <c r="H3912" s="6">
        <v>10.241922522861675</v>
      </c>
      <c r="I3912" s="5">
        <v>260.30941550416173</v>
      </c>
      <c r="J3912" s="5" cm="1">
        <f t="array" ref="J3912">[2]!PropsSI("H","P",(H3912+1)*100*1000,"T",I3912+273.15,"WATER")/1000</f>
        <v>2961.5077243701076</v>
      </c>
      <c r="K3912" s="5" cm="1">
        <f t="array" ref="K3912">[2]!PropsSI("S","P",(H3912+1)*100*1000,"T",I3912+273.15,"WATER")/1000</f>
        <v>6.909243240827843</v>
      </c>
      <c r="L3912" s="5" cm="1">
        <f t="array" ref="L3912">[2]!PropsSI("H","P",(H3912+1)*100*1000,"S",E3912*1000,"WATER")/1000</f>
        <v>2834.8965092347967</v>
      </c>
      <c r="O3912">
        <f t="shared" si="427"/>
        <v>9.9185185366716873</v>
      </c>
      <c r="Q3912">
        <f t="shared" si="428"/>
        <v>285.34548426387232</v>
      </c>
      <c r="R3912">
        <f t="shared" si="429"/>
        <v>4707.7695491354243</v>
      </c>
      <c r="S3912">
        <f t="shared" si="430"/>
        <v>9.9185242857153302</v>
      </c>
      <c r="T3912">
        <f t="shared" si="431"/>
        <v>3.3051502808221251E-11</v>
      </c>
      <c r="V3912">
        <f t="shared" si="432"/>
        <v>0.60447881933231995</v>
      </c>
      <c r="W3912" s="3">
        <f t="shared" si="433"/>
        <v>9.918526806250938</v>
      </c>
    </row>
    <row r="3913" spans="1:23" x14ac:dyDescent="0.4">
      <c r="A3913" s="4">
        <v>182.70841001014531</v>
      </c>
      <c r="B3913" s="4">
        <v>41.038701449195536</v>
      </c>
      <c r="C3913" s="5">
        <v>376.38708001791372</v>
      </c>
      <c r="D3913" s="5" cm="1">
        <f t="array" ref="D3913">[2]!PropsSI("H","P",(B3913+1)*100*1000,"T",C3913+273.15,"WATER")/1000</f>
        <v>3153.9840242886039</v>
      </c>
      <c r="E3913" s="5" cm="1">
        <f t="array" ref="E3913">[2]!PropsSI("S","P",(B3913+1)*100*1000,"T",C3913+273.15,"WATER")/1000</f>
        <v>6.6583153124125953</v>
      </c>
      <c r="F3913" s="9"/>
      <c r="G3913" s="4">
        <v>82.617633542296701</v>
      </c>
      <c r="H3913" s="6">
        <v>10.240622142242822</v>
      </c>
      <c r="I3913" s="5">
        <v>260.4897806056573</v>
      </c>
      <c r="J3913" s="5" cm="1">
        <f t="array" ref="J3913">[2]!PropsSI("H","P",(H3913+1)*100*1000,"T",I3913+273.15,"WATER")/1000</f>
        <v>2961.9129047627762</v>
      </c>
      <c r="K3913" s="5" cm="1">
        <f t="array" ref="K3913">[2]!PropsSI("S","P",(H3913+1)*100*1000,"T",I3913+273.15,"WATER")/1000</f>
        <v>6.910054032804136</v>
      </c>
      <c r="L3913" s="5" cm="1">
        <f t="array" ref="L3913">[2]!PropsSI("H","P",(H3913+1)*100*1000,"S",E3913*1000,"WATER")/1000</f>
        <v>2834.7271691727383</v>
      </c>
      <c r="O3913">
        <f t="shared" si="427"/>
        <v>9.7480580159534895</v>
      </c>
      <c r="Q3913">
        <f t="shared" si="428"/>
        <v>284.58289419299723</v>
      </c>
      <c r="R3913">
        <f t="shared" si="429"/>
        <v>4695.1879646628322</v>
      </c>
      <c r="S3913">
        <f t="shared" si="430"/>
        <v>9.7480587336949291</v>
      </c>
      <c r="T3913">
        <f t="shared" si="431"/>
        <v>5.1515277414109801E-13</v>
      </c>
      <c r="V3913">
        <f t="shared" si="432"/>
        <v>0.60161940596740127</v>
      </c>
      <c r="W3913" s="3">
        <f t="shared" si="433"/>
        <v>9.7480612983074444</v>
      </c>
    </row>
    <row r="3914" spans="1:23" x14ac:dyDescent="0.4">
      <c r="A3914" s="4">
        <v>185.02561195560489</v>
      </c>
      <c r="B3914" s="4">
        <v>41.076393754946686</v>
      </c>
      <c r="C3914" s="5">
        <v>375.86520328666074</v>
      </c>
      <c r="D3914" s="5" cm="1">
        <f t="array" ref="D3914">[2]!PropsSI("H","P",(B3914+1)*100*1000,"T",C3914+273.15,"WATER")/1000</f>
        <v>3152.6352225059618</v>
      </c>
      <c r="E3914" s="5" cm="1">
        <f t="array" ref="E3914">[2]!PropsSI("S","P",(B3914+1)*100*1000,"T",C3914+273.15,"WATER")/1000</f>
        <v>6.6558519691498974</v>
      </c>
      <c r="F3914" s="9"/>
      <c r="G3914" s="4">
        <v>83.694423267505783</v>
      </c>
      <c r="H3914" s="6">
        <v>10.239382236584939</v>
      </c>
      <c r="I3914" s="5">
        <v>259.39970607560599</v>
      </c>
      <c r="J3914" s="5" cm="1">
        <f t="array" ref="J3914">[2]!PropsSI("H","P",(H3914+1)*100*1000,"T",I3914+273.15,"WATER")/1000</f>
        <v>2959.494730382999</v>
      </c>
      <c r="K3914" s="5" cm="1">
        <f t="array" ref="K3914">[2]!PropsSI("S","P",(H3914+1)*100*1000,"T",I3914+273.15,"WATER")/1000</f>
        <v>6.9055669199178</v>
      </c>
      <c r="L3914" s="5" cm="1">
        <f t="array" ref="L3914">[2]!PropsSI("H","P",(H3914+1)*100*1000,"S",E3914*1000,"WATER")/1000</f>
        <v>2833.5255877177042</v>
      </c>
      <c r="O3914">
        <f t="shared" si="427"/>
        <v>9.92664937457163</v>
      </c>
      <c r="Q3914">
        <f t="shared" si="428"/>
        <v>284.45166186115438</v>
      </c>
      <c r="R3914">
        <f t="shared" si="429"/>
        <v>4693.0228293802265</v>
      </c>
      <c r="S3914">
        <f t="shared" si="430"/>
        <v>9.9266557283000179</v>
      </c>
      <c r="T3914">
        <f t="shared" si="431"/>
        <v>4.0369864426755491E-11</v>
      </c>
      <c r="V3914">
        <f t="shared" si="432"/>
        <v>0.60524807485402132</v>
      </c>
      <c r="W3914" s="3">
        <f t="shared" si="433"/>
        <v>9.9266582467709252</v>
      </c>
    </row>
    <row r="3915" spans="1:23" x14ac:dyDescent="0.4">
      <c r="A3915" s="4">
        <v>186.31919889990911</v>
      </c>
      <c r="B3915" s="4">
        <v>40.9738636387535</v>
      </c>
      <c r="C3915" s="5">
        <v>375.77401421366346</v>
      </c>
      <c r="D3915" s="5" cm="1">
        <f t="array" ref="D3915">[2]!PropsSI("H","P",(B3915+1)*100*1000,"T",C3915+273.15,"WATER")/1000</f>
        <v>3152.6190909162447</v>
      </c>
      <c r="E3915" s="5" cm="1">
        <f t="array" ref="E3915">[2]!PropsSI("S","P",(B3915+1)*100*1000,"T",C3915+273.15,"WATER")/1000</f>
        <v>6.6568776905485141</v>
      </c>
      <c r="F3915" s="9"/>
      <c r="G3915" s="4">
        <v>87.520237314707288</v>
      </c>
      <c r="H3915" s="6">
        <v>10.239383244554418</v>
      </c>
      <c r="I3915" s="5">
        <v>259.24573696491188</v>
      </c>
      <c r="J3915" s="5" cm="1">
        <f t="array" ref="J3915">[2]!PropsSI("H","P",(H3915+1)*100*1000,"T",I3915+273.15,"WATER")/1000</f>
        <v>2959.152343595998</v>
      </c>
      <c r="K3915" s="5" cm="1">
        <f t="array" ref="K3915">[2]!PropsSI("S","P",(H3915+1)*100*1000,"T",I3915+273.15,"WATER")/1000</f>
        <v>6.9049238672642739</v>
      </c>
      <c r="L3915" s="5" cm="1">
        <f t="array" ref="L3915">[2]!PropsSI("H","P",(H3915+1)*100*1000,"S",E3915*1000,"WATER")/1000</f>
        <v>2834.016263832847</v>
      </c>
      <c r="O3915">
        <f t="shared" si="427"/>
        <v>10.012935937355415</v>
      </c>
      <c r="Q3915">
        <f t="shared" si="428"/>
        <v>283.99989301927411</v>
      </c>
      <c r="R3915">
        <f t="shared" si="429"/>
        <v>4685.5693257702478</v>
      </c>
      <c r="S3915">
        <f t="shared" si="430"/>
        <v>10.012939717288374</v>
      </c>
      <c r="T3915">
        <f t="shared" si="431"/>
        <v>1.4287893171785146E-11</v>
      </c>
      <c r="V3915">
        <f t="shared" si="432"/>
        <v>0.60723487324738867</v>
      </c>
      <c r="W3915" s="3">
        <f t="shared" si="433"/>
        <v>10.012942214057002</v>
      </c>
    </row>
    <row r="3916" spans="1:23" x14ac:dyDescent="0.4">
      <c r="A3916" s="4">
        <v>185.64900150401067</v>
      </c>
      <c r="B3916" s="4">
        <v>41.202814337720774</v>
      </c>
      <c r="C3916" s="5">
        <v>376.04911737734983</v>
      </c>
      <c r="D3916" s="5" cm="1">
        <f t="array" ref="D3916">[2]!PropsSI("H","P",(B3916+1)*100*1000,"T",C3916+273.15,"WATER")/1000</f>
        <v>3152.8297632658036</v>
      </c>
      <c r="E3916" s="5" cm="1">
        <f t="array" ref="E3916">[2]!PropsSI("S","P",(B3916+1)*100*1000,"T",C3916+273.15,"WATER")/1000</f>
        <v>6.6548600078018945</v>
      </c>
      <c r="F3916" s="9"/>
      <c r="G3916" s="4">
        <v>86.616334532572054</v>
      </c>
      <c r="H3916" s="6">
        <v>10.237568936374018</v>
      </c>
      <c r="I3916" s="5">
        <v>259.15505300524762</v>
      </c>
      <c r="J3916" s="5" cm="1">
        <f t="array" ref="J3916">[2]!PropsSI("H","P",(H3916+1)*100*1000,"T",I3916+273.15,"WATER")/1000</f>
        <v>2958.9570384170806</v>
      </c>
      <c r="K3916" s="5" cm="1">
        <f t="array" ref="K3916">[2]!PropsSI("S","P",(H3916+1)*100*1000,"T",I3916+273.15,"WATER")/1000</f>
        <v>6.9046286810403155</v>
      </c>
      <c r="L3916" s="5" cm="1">
        <f t="array" ref="L3916">[2]!PropsSI("H","P",(H3916+1)*100*1000,"S",E3916*1000,"WATER")/1000</f>
        <v>2833.0178570207108</v>
      </c>
      <c r="O3916">
        <f t="shared" si="427"/>
        <v>9.997854940840897</v>
      </c>
      <c r="Q3916">
        <f t="shared" si="428"/>
        <v>285.07766726655296</v>
      </c>
      <c r="R3916">
        <f t="shared" si="429"/>
        <v>4703.3509731485874</v>
      </c>
      <c r="S3916">
        <f t="shared" si="430"/>
        <v>9.997866882164784</v>
      </c>
      <c r="T3916">
        <f t="shared" si="431"/>
        <v>1.4259521617527829E-10</v>
      </c>
      <c r="V3916">
        <f t="shared" si="432"/>
        <v>0.6062085903085348</v>
      </c>
      <c r="W3916" s="3">
        <f t="shared" si="433"/>
        <v>9.9978693826975515</v>
      </c>
    </row>
    <row r="3917" spans="1:23" x14ac:dyDescent="0.4">
      <c r="A3917" s="4">
        <v>184.61986555082805</v>
      </c>
      <c r="B3917" s="4">
        <v>41.350957543822133</v>
      </c>
      <c r="C3917" s="5">
        <v>376.3242205410362</v>
      </c>
      <c r="D3917" s="5" cm="1">
        <f t="array" ref="D3917">[2]!PropsSI("H","P",(B3917+1)*100*1000,"T",C3917+273.15,"WATER")/1000</f>
        <v>3153.2036641351301</v>
      </c>
      <c r="E3917" s="5" cm="1">
        <f t="array" ref="E3917">[2]!PropsSI("S","P",(B3917+1)*100*1000,"T",C3917+273.15,"WATER")/1000</f>
        <v>6.6539273481719672</v>
      </c>
      <c r="F3917" s="9"/>
      <c r="G3917" s="4">
        <v>86.424247501913797</v>
      </c>
      <c r="H3917" s="6">
        <v>10.239443715135474</v>
      </c>
      <c r="I3917" s="5">
        <v>259.34132941838061</v>
      </c>
      <c r="J3917" s="5" cm="1">
        <f t="array" ref="J3917">[2]!PropsSI("H","P",(H3917+1)*100*1000,"T",I3917+273.15,"WATER")/1000</f>
        <v>2959.364708007256</v>
      </c>
      <c r="K3917" s="5" cm="1">
        <f t="array" ref="K3917">[2]!PropsSI("S","P",(H3917+1)*100*1000,"T",I3917+273.15,"WATER")/1000</f>
        <v>6.9053203267840679</v>
      </c>
      <c r="L3917" s="5" cm="1">
        <f t="array" ref="L3917">[2]!PropsSI("H","P",(H3917+1)*100*1000,"S",E3917*1000,"WATER")/1000</f>
        <v>2832.6066202029469</v>
      </c>
      <c r="O3917">
        <f t="shared" si="427"/>
        <v>9.9407005607891588</v>
      </c>
      <c r="Q3917">
        <f t="shared" si="428"/>
        <v>285.77753970379496</v>
      </c>
      <c r="R3917">
        <f t="shared" si="429"/>
        <v>4714.8978113851435</v>
      </c>
      <c r="S3917">
        <f t="shared" si="430"/>
        <v>9.9407163434929249</v>
      </c>
      <c r="T3917">
        <f t="shared" si="431"/>
        <v>2.4909373816911975E-10</v>
      </c>
      <c r="V3917">
        <f t="shared" si="432"/>
        <v>0.60461866319914492</v>
      </c>
      <c r="W3917" s="3">
        <f t="shared" si="433"/>
        <v>9.940718858401592</v>
      </c>
    </row>
    <row r="3918" spans="1:23" x14ac:dyDescent="0.4">
      <c r="A3918" s="4">
        <v>184.28975041630855</v>
      </c>
      <c r="B3918" s="4">
        <v>40.879221073893163</v>
      </c>
      <c r="C3918" s="5">
        <v>376.59932370472262</v>
      </c>
      <c r="D3918" s="5" cm="1">
        <f t="array" ref="D3918">[2]!PropsSI("H","P",(B3918+1)*100*1000,"T",C3918+273.15,"WATER")/1000</f>
        <v>3154.8209557114001</v>
      </c>
      <c r="E3918" s="5" cm="1">
        <f t="array" ref="E3918">[2]!PropsSI("S","P",(B3918+1)*100*1000,"T",C3918+273.15,"WATER")/1000</f>
        <v>6.6612410163626521</v>
      </c>
      <c r="F3918" s="9"/>
      <c r="G3918" s="4">
        <v>85.808785830386753</v>
      </c>
      <c r="H3918" s="6">
        <v>10.238503172563744</v>
      </c>
      <c r="I3918" s="5">
        <v>260.6487492267778</v>
      </c>
      <c r="J3918" s="5" cm="1">
        <f t="array" ref="J3918">[2]!PropsSI("H","P",(H3918+1)*100*1000,"T",I3918+273.15,"WATER")/1000</f>
        <v>2962.2733294501204</v>
      </c>
      <c r="K3918" s="5" cm="1">
        <f t="array" ref="K3918">[2]!PropsSI("S","P",(H3918+1)*100*1000,"T",I3918+273.15,"WATER")/1000</f>
        <v>6.9108130926360634</v>
      </c>
      <c r="L3918" s="5" cm="1">
        <f t="array" ref="L3918">[2]!PropsSI("H","P",(H3918+1)*100*1000,"S",E3918*1000,"WATER")/1000</f>
        <v>2836.0894853080945</v>
      </c>
      <c r="O3918">
        <f t="shared" si="427"/>
        <v>9.856820551928859</v>
      </c>
      <c r="Q3918">
        <f t="shared" si="428"/>
        <v>284.11456578982029</v>
      </c>
      <c r="R3918">
        <f t="shared" si="429"/>
        <v>4687.4612533004311</v>
      </c>
      <c r="S3918">
        <f t="shared" si="430"/>
        <v>9.8568171964339726</v>
      </c>
      <c r="T3918">
        <f t="shared" si="431"/>
        <v>1.1259345932604924E-11</v>
      </c>
      <c r="V3918">
        <f t="shared" si="432"/>
        <v>0.60410610228616679</v>
      </c>
      <c r="W3918" s="3">
        <f t="shared" si="433"/>
        <v>9.856819732748999</v>
      </c>
    </row>
    <row r="3919" spans="1:23" x14ac:dyDescent="0.4">
      <c r="A3919" s="4">
        <v>184.47225471368716</v>
      </c>
      <c r="B3919" s="4">
        <v>41.028819923059459</v>
      </c>
      <c r="C3919" s="5">
        <v>376.87442686840899</v>
      </c>
      <c r="D3919" s="5" cm="1">
        <f t="array" ref="D3919">[2]!PropsSI("H","P",(B3919+1)*100*1000,"T",C3919+273.15,"WATER")/1000</f>
        <v>3155.1918468636359</v>
      </c>
      <c r="E3919" s="5" cm="1">
        <f t="array" ref="E3919">[2]!PropsSI("S","P",(B3919+1)*100*1000,"T",C3919+273.15,"WATER")/1000</f>
        <v>6.6602753952712952</v>
      </c>
      <c r="F3919" s="9"/>
      <c r="G3919" s="4">
        <v>85.604307410213536</v>
      </c>
      <c r="H3919" s="6">
        <v>10.237996593523745</v>
      </c>
      <c r="I3919" s="5">
        <v>260.54479873414698</v>
      </c>
      <c r="J3919" s="5" cm="1">
        <f t="array" ref="J3919">[2]!PropsSI("H","P",(H3919+1)*100*1000,"T",I3919+273.15,"WATER")/1000</f>
        <v>2962.0442336882834</v>
      </c>
      <c r="K3919" s="5" cm="1">
        <f t="array" ref="K3919">[2]!PropsSI("S","P",(H3919+1)*100*1000,"T",I3919+273.15,"WATER")/1000</f>
        <v>6.9104038959376588</v>
      </c>
      <c r="L3919" s="5" cm="1">
        <f t="array" ref="L3919">[2]!PropsSI("H","P",(H3919+1)*100*1000,"S",E3919*1000,"WATER")/1000</f>
        <v>2835.6173990084631</v>
      </c>
      <c r="O3919">
        <f t="shared" si="427"/>
        <v>9.8973265819512051</v>
      </c>
      <c r="Q3919">
        <f t="shared" si="428"/>
        <v>284.86599664517098</v>
      </c>
      <c r="R3919">
        <f t="shared" si="429"/>
        <v>4699.8587275700056</v>
      </c>
      <c r="S3919">
        <f t="shared" si="430"/>
        <v>9.8973281314289743</v>
      </c>
      <c r="T3919">
        <f t="shared" si="431"/>
        <v>2.4008813572532743E-12</v>
      </c>
      <c r="V3919">
        <f t="shared" si="432"/>
        <v>0.60439003954059745</v>
      </c>
      <c r="W3919" s="3">
        <f t="shared" si="433"/>
        <v>9.8973306573625681</v>
      </c>
    </row>
    <row r="3920" spans="1:23" x14ac:dyDescent="0.4">
      <c r="A3920" s="4">
        <v>184.65475901106575</v>
      </c>
      <c r="B3920" s="4">
        <v>40.901809857025583</v>
      </c>
      <c r="C3920" s="5">
        <v>377.07533309417181</v>
      </c>
      <c r="D3920" s="5" cm="1">
        <f t="array" ref="D3920">[2]!PropsSI("H","P",(B3920+1)*100*1000,"T",C3920+273.15,"WATER")/1000</f>
        <v>3155.9351203689735</v>
      </c>
      <c r="E3920" s="5" cm="1">
        <f t="array" ref="E3920">[2]!PropsSI("S","P",(B3920+1)*100*1000,"T",C3920+273.15,"WATER")/1000</f>
        <v>6.6627227823209694</v>
      </c>
      <c r="F3920" s="9"/>
      <c r="G3920" s="4">
        <v>84.853712419459114</v>
      </c>
      <c r="H3920" s="6">
        <v>10.237468076297132</v>
      </c>
      <c r="I3920" s="5">
        <v>260.95224009905371</v>
      </c>
      <c r="J3920" s="5" cm="1">
        <f t="array" ref="J3920">[2]!PropsSI("H","P",(H3920+1)*100*1000,"T",I3920+273.15,"WATER")/1000</f>
        <v>2962.9507858634825</v>
      </c>
      <c r="K3920" s="5" cm="1">
        <f t="array" ref="K3920">[2]!PropsSI("S","P",(H3920+1)*100*1000,"T",I3920+273.15,"WATER")/1000</f>
        <v>6.9121227763186752</v>
      </c>
      <c r="L3920" s="5" cm="1">
        <f t="array" ref="L3920">[2]!PropsSI("H","P",(H3920+1)*100*1000,"S",E3920*1000,"WATER")/1000</f>
        <v>2836.7807422614142</v>
      </c>
      <c r="O3920">
        <f t="shared" si="427"/>
        <v>9.8987432725062057</v>
      </c>
      <c r="Q3920">
        <f t="shared" si="428"/>
        <v>284.49154609604062</v>
      </c>
      <c r="R3920">
        <f t="shared" si="429"/>
        <v>4693.6808590209357</v>
      </c>
      <c r="S3920">
        <f t="shared" si="430"/>
        <v>9.898740775715142</v>
      </c>
      <c r="T3920">
        <f t="shared" si="431"/>
        <v>6.2339656156598512E-12</v>
      </c>
      <c r="V3920">
        <f t="shared" si="432"/>
        <v>0.6046739375777973</v>
      </c>
      <c r="W3920" s="3">
        <f t="shared" si="433"/>
        <v>9.8987433012882615</v>
      </c>
    </row>
    <row r="3921" spans="1:23" x14ac:dyDescent="0.4">
      <c r="A3921" s="4">
        <v>185.76022174366679</v>
      </c>
      <c r="B3921" s="4">
        <v>41.277117313980611</v>
      </c>
      <c r="C3921" s="5">
        <v>376.95901066802134</v>
      </c>
      <c r="D3921" s="5" cm="1">
        <f t="array" ref="D3921">[2]!PropsSI("H","P",(B3921+1)*100*1000,"T",C3921+273.15,"WATER")/1000</f>
        <v>3154.9012520033725</v>
      </c>
      <c r="E3921" s="5" cm="1">
        <f t="array" ref="E3921">[2]!PropsSI("S","P",(B3921+1)*100*1000,"T",C3921+273.15,"WATER")/1000</f>
        <v>6.6572911915212414</v>
      </c>
      <c r="F3921" s="9"/>
      <c r="G3921" s="4">
        <v>86.406132018826057</v>
      </c>
      <c r="H3921" s="6">
        <v>10.236435727293737</v>
      </c>
      <c r="I3921" s="5">
        <v>259.80688145793079</v>
      </c>
      <c r="J3921" s="5" cm="1">
        <f t="array" ref="J3921">[2]!PropsSI("H","P",(H3921+1)*100*1000,"T",I3921+273.15,"WATER")/1000</f>
        <v>2960.4102162563158</v>
      </c>
      <c r="K3921" s="5" cm="1">
        <f t="array" ref="K3921">[2]!PropsSI("S","P",(H3921+1)*100*1000,"T",I3921+273.15,"WATER")/1000</f>
        <v>6.9074017685470768</v>
      </c>
      <c r="L3921" s="5" cm="1">
        <f t="array" ref="L3921">[2]!PropsSI("H","P",(H3921+1)*100*1000,"S",E3921*1000,"WATER")/1000</f>
        <v>2834.1597308548571</v>
      </c>
      <c r="O3921">
        <f t="shared" si="427"/>
        <v>10.03574942431352</v>
      </c>
      <c r="Q3921">
        <f t="shared" si="428"/>
        <v>285.90632682379055</v>
      </c>
      <c r="R3921">
        <f t="shared" si="429"/>
        <v>4717.0226043651355</v>
      </c>
      <c r="S3921">
        <f t="shared" si="430"/>
        <v>10.035761470275032</v>
      </c>
      <c r="T3921">
        <f t="shared" si="431"/>
        <v>1.4510518874450615E-10</v>
      </c>
      <c r="V3921">
        <f t="shared" si="432"/>
        <v>0.6063793519798143</v>
      </c>
      <c r="W3921" s="3">
        <f t="shared" si="433"/>
        <v>10.035763961365905</v>
      </c>
    </row>
    <row r="3922" spans="1:23" x14ac:dyDescent="0.4">
      <c r="A3922" s="4">
        <v>188.47043090554749</v>
      </c>
      <c r="B3922" s="4">
        <v>41.110513692550995</v>
      </c>
      <c r="C3922" s="5">
        <v>376.80661036322073</v>
      </c>
      <c r="D3922" s="5" cm="1">
        <f t="array" ref="D3922">[2]!PropsSI("H","P",(B3922+1)*100*1000,"T",C3922+273.15,"WATER")/1000</f>
        <v>3154.8630549490572</v>
      </c>
      <c r="E3922" s="5" cm="1">
        <f t="array" ref="E3922">[2]!PropsSI("S","P",(B3922+1)*100*1000,"T",C3922+273.15,"WATER")/1000</f>
        <v>6.6589330337397712</v>
      </c>
      <c r="F3922" s="9"/>
      <c r="G3922" s="4">
        <v>87.877329059748732</v>
      </c>
      <c r="H3922" s="6">
        <v>10.235669238481364</v>
      </c>
      <c r="I3922" s="5">
        <v>259.41954205449019</v>
      </c>
      <c r="J3922" s="5" cm="1">
        <f t="array" ref="J3922">[2]!PropsSI("H","P",(H3922+1)*100*1000,"T",I3922+273.15,"WATER")/1000</f>
        <v>2959.5518567419522</v>
      </c>
      <c r="K3922" s="5" cm="1">
        <f t="array" ref="K3922">[2]!PropsSI("S","P",(H3922+1)*100*1000,"T",I3922+273.15,"WATER")/1000</f>
        <v>6.9058209183741575</v>
      </c>
      <c r="L3922" s="5" cm="1">
        <f t="array" ref="L3922">[2]!PropsSI("H","P",(H3922+1)*100*1000,"S",E3922*1000,"WATER")/1000</f>
        <v>2834.9314627055851</v>
      </c>
      <c r="O3922">
        <f t="shared" si="427"/>
        <v>10.22510713521441</v>
      </c>
      <c r="Q3922">
        <f t="shared" si="428"/>
        <v>285.18435547266859</v>
      </c>
      <c r="R3922">
        <f t="shared" si="429"/>
        <v>4705.1111674243048</v>
      </c>
      <c r="S3922">
        <f t="shared" si="430"/>
        <v>10.225116155757551</v>
      </c>
      <c r="T3922">
        <f t="shared" si="431"/>
        <v>8.1370198556690921E-11</v>
      </c>
      <c r="V3922">
        <f t="shared" si="432"/>
        <v>0.61047799886692844</v>
      </c>
      <c r="W3922" s="3">
        <f t="shared" si="433"/>
        <v>10.225118600716966</v>
      </c>
    </row>
    <row r="3923" spans="1:23" x14ac:dyDescent="0.4">
      <c r="A3923" s="4">
        <v>188.55521139538351</v>
      </c>
      <c r="B3923" s="4">
        <v>40.967356448931866</v>
      </c>
      <c r="C3923" s="5">
        <v>376.63080083499949</v>
      </c>
      <c r="D3923" s="5" cm="1">
        <f t="array" ref="D3923">[2]!PropsSI("H","P",(B3923+1)*100*1000,"T",C3923+273.15,"WATER")/1000</f>
        <v>3154.7211544876059</v>
      </c>
      <c r="E3923" s="5" cm="1">
        <f t="array" ref="E3923">[2]!PropsSI("S","P",(B3923+1)*100*1000,"T",C3923+273.15,"WATER")/1000</f>
        <v>6.6601816417947353</v>
      </c>
      <c r="F3923" s="9"/>
      <c r="G3923" s="4">
        <v>88.032308911916189</v>
      </c>
      <c r="H3923" s="6">
        <v>10.237581835442331</v>
      </c>
      <c r="I3923" s="5">
        <v>259.55343283645198</v>
      </c>
      <c r="J3923" s="5" cm="1">
        <f t="array" ref="J3923">[2]!PropsSI("H","P",(H3923+1)*100*1000,"T",I3923+273.15,"WATER")/1000</f>
        <v>2959.8428284628999</v>
      </c>
      <c r="K3923" s="5" cm="1">
        <f t="array" ref="K3923">[2]!PropsSI("S","P",(H3923+1)*100*1000,"T",I3923+273.15,"WATER")/1000</f>
        <v>6.9062916136544406</v>
      </c>
      <c r="L3923" s="5" cm="1">
        <f t="array" ref="L3923">[2]!PropsSI("H","P",(H3923+1)*100*1000,"S",E3923*1000,"WATER")/1000</f>
        <v>2835.5648173152754</v>
      </c>
      <c r="O3923">
        <f t="shared" si="427"/>
        <v>10.207034433324139</v>
      </c>
      <c r="Q3923">
        <f t="shared" si="428"/>
        <v>284.49329240813171</v>
      </c>
      <c r="R3923">
        <f t="shared" si="429"/>
        <v>4693.7096705330823</v>
      </c>
      <c r="S3923">
        <f t="shared" si="430"/>
        <v>10.20703835462912</v>
      </c>
      <c r="T3923">
        <f t="shared" si="431"/>
        <v>1.5376632748377304E-11</v>
      </c>
      <c r="V3923">
        <f t="shared" si="432"/>
        <v>0.61060459507492149</v>
      </c>
      <c r="W3923" s="3">
        <f t="shared" si="433"/>
        <v>10.207040803918829</v>
      </c>
    </row>
    <row r="3924" spans="1:23" x14ac:dyDescent="0.4">
      <c r="A3924" s="4">
        <v>185.56815345168238</v>
      </c>
      <c r="B3924" s="4">
        <v>41.045146225347104</v>
      </c>
      <c r="C3924" s="5">
        <v>376.10373325892857</v>
      </c>
      <c r="D3924" s="5" cm="1">
        <f t="array" ref="D3924">[2]!PropsSI("H","P",(B3924+1)*100*1000,"T",C3924+273.15,"WATER")/1000</f>
        <v>3153.2800330985619</v>
      </c>
      <c r="E3924" s="5" cm="1">
        <f t="array" ref="E3924">[2]!PropsSI("S","P",(B3924+1)*100*1000,"T",C3924+273.15,"WATER")/1000</f>
        <v>6.6571652193905146</v>
      </c>
      <c r="F3924" s="9"/>
      <c r="G3924" s="4">
        <v>87.174102025332587</v>
      </c>
      <c r="H3924" s="6">
        <v>10.238316769904351</v>
      </c>
      <c r="I3924" s="5">
        <v>259.55808160952358</v>
      </c>
      <c r="J3924" s="5" cm="1">
        <f t="array" ref="J3924">[2]!PropsSI("H","P",(H3924+1)*100*1000,"T",I3924+273.15,"WATER")/1000</f>
        <v>2959.8505887438923</v>
      </c>
      <c r="K3924" s="5" cm="1">
        <f t="array" ref="K3924">[2]!PropsSI("S","P",(H3924+1)*100*1000,"T",I3924+273.15,"WATER")/1000</f>
        <v>6.9062771378657359</v>
      </c>
      <c r="L3924" s="5" cm="1">
        <f t="array" ref="L3924">[2]!PropsSI("H","P",(H3924+1)*100*1000,"S",E3924*1000,"WATER")/1000</f>
        <v>2834.1341638843401</v>
      </c>
      <c r="O3924">
        <f t="shared" si="427"/>
        <v>9.9706513366891638</v>
      </c>
      <c r="Q3924">
        <f t="shared" si="428"/>
        <v>284.48396126090125</v>
      </c>
      <c r="R3924">
        <f t="shared" si="429"/>
        <v>4693.5557206960857</v>
      </c>
      <c r="S3924">
        <f t="shared" si="430"/>
        <v>9.9706563286943002</v>
      </c>
      <c r="T3924">
        <f t="shared" si="431"/>
        <v>2.4920115281572098E-11</v>
      </c>
      <c r="V3924">
        <f t="shared" si="432"/>
        <v>0.60608474999509721</v>
      </c>
      <c r="W3924" s="3">
        <f t="shared" si="433"/>
        <v>9.970658836051177</v>
      </c>
    </row>
    <row r="3925" spans="1:23" x14ac:dyDescent="0.4">
      <c r="A3925" s="4">
        <v>185.4668065920398</v>
      </c>
      <c r="B3925" s="4">
        <v>40.86464945080381</v>
      </c>
      <c r="C3925" s="5">
        <v>375.4588671875</v>
      </c>
      <c r="D3925" s="5" cm="1">
        <f t="array" ref="D3925">[2]!PropsSI("H","P",(B3925+1)*100*1000,"T",C3925+273.15,"WATER")/1000</f>
        <v>3152.0703602330595</v>
      </c>
      <c r="E3925" s="5" cm="1">
        <f t="array" ref="E3925">[2]!PropsSI("S","P",(B3925+1)*100*1000,"T",C3925+273.15,"WATER")/1000</f>
        <v>6.6571538895935332</v>
      </c>
      <c r="F3925" s="9"/>
      <c r="G3925" s="4">
        <v>87.215226801455017</v>
      </c>
      <c r="H3925" s="6">
        <v>10.237128072102864</v>
      </c>
      <c r="I3925" s="5">
        <v>259.35668638125048</v>
      </c>
      <c r="J3925" s="5" cm="1">
        <f t="array" ref="J3925">[2]!PropsSI("H","P",(H3925+1)*100*1000,"T",I3925+273.15,"WATER")/1000</f>
        <v>2959.4069810274877</v>
      </c>
      <c r="K3925" s="5" cm="1">
        <f t="array" ref="K3925">[2]!PropsSI("S","P",(H3925+1)*100*1000,"T",I3925+273.15,"WATER")/1000</f>
        <v>6.9054912146954459</v>
      </c>
      <c r="L3925" s="5" cm="1">
        <f t="array" ref="L3925">[2]!PropsSI("H","P",(H3925+1)*100*1000,"S",E3925*1000,"WATER")/1000</f>
        <v>2834.1068089728255</v>
      </c>
      <c r="O3925">
        <f t="shared" si="427"/>
        <v>9.9257393579135016</v>
      </c>
      <c r="Q3925">
        <f t="shared" si="428"/>
        <v>283.4300419781332</v>
      </c>
      <c r="R3925">
        <f t="shared" si="429"/>
        <v>4676.1676442053649</v>
      </c>
      <c r="S3925">
        <f t="shared" si="430"/>
        <v>9.9257392385535663</v>
      </c>
      <c r="T3925">
        <f t="shared" si="431"/>
        <v>1.4246794147396816E-14</v>
      </c>
      <c r="V3925">
        <f t="shared" si="432"/>
        <v>0.60592913383297964</v>
      </c>
      <c r="W3925" s="3">
        <f t="shared" si="433"/>
        <v>9.9257417572570148</v>
      </c>
    </row>
    <row r="3926" spans="1:23" x14ac:dyDescent="0.4">
      <c r="A3926" s="4">
        <v>187.10293101615625</v>
      </c>
      <c r="B3926" s="4">
        <v>40.944045537639042</v>
      </c>
      <c r="C3926" s="5">
        <v>374.81400111607138</v>
      </c>
      <c r="D3926" s="5" cm="1">
        <f t="array" ref="D3926">[2]!PropsSI("H","P",(B3926+1)*100*1000,"T",C3926+273.15,"WATER")/1000</f>
        <v>3150.3363223190722</v>
      </c>
      <c r="E3926" s="5" cm="1">
        <f t="array" ref="E3926">[2]!PropsSI("S","P",(B3926+1)*100*1000,"T",C3926+273.15,"WATER")/1000</f>
        <v>6.6536632866628729</v>
      </c>
      <c r="F3926" s="9"/>
      <c r="G3926" s="4">
        <v>87.064235504840056</v>
      </c>
      <c r="H3926" s="6">
        <v>10.237357498168945</v>
      </c>
      <c r="I3926" s="5">
        <v>258.23991222147549</v>
      </c>
      <c r="J3926" s="5" cm="1">
        <f t="array" ref="J3926">[2]!PropsSI("H","P",(H3926+1)*100*1000,"T",I3926+273.15,"WATER")/1000</f>
        <v>2956.9215106081315</v>
      </c>
      <c r="K3926" s="5" cm="1">
        <f t="array" ref="K3926">[2]!PropsSI("S","P",(H3926+1)*100*1000,"T",I3926+273.15,"WATER")/1000</f>
        <v>6.9008097560880231</v>
      </c>
      <c r="L3926" s="5" cm="1">
        <f t="array" ref="L3926">[2]!PropsSI("H","P",(H3926+1)*100*1000,"S",E3926*1000,"WATER")/1000</f>
        <v>2832.4420151937106</v>
      </c>
      <c r="O3926">
        <f t="shared" si="427"/>
        <v>10.052355048070831</v>
      </c>
      <c r="Q3926">
        <f t="shared" si="428"/>
        <v>283.36831769431052</v>
      </c>
      <c r="R3926">
        <f t="shared" si="429"/>
        <v>4675.1492867410007</v>
      </c>
      <c r="S3926">
        <f t="shared" si="430"/>
        <v>10.052362601515343</v>
      </c>
      <c r="T3926">
        <f t="shared" si="431"/>
        <v>5.705452399047267E-11</v>
      </c>
      <c r="V3926">
        <f t="shared" si="432"/>
        <v>0.60842489901735686</v>
      </c>
      <c r="W3926" s="3">
        <f t="shared" si="433"/>
        <v>10.052365088492266</v>
      </c>
    </row>
    <row r="3927" spans="1:23" x14ac:dyDescent="0.4">
      <c r="A3927" s="4">
        <v>188.64611563643894</v>
      </c>
      <c r="B3927" s="4">
        <v>41.139452359329532</v>
      </c>
      <c r="C3927" s="5">
        <v>374.22586186290926</v>
      </c>
      <c r="D3927" s="5" cm="1">
        <f t="array" ref="D3927">[2]!PropsSI("H","P",(B3927+1)*100*1000,"T",C3927+273.15,"WATER")/1000</f>
        <v>3148.5028038719815</v>
      </c>
      <c r="E3927" s="5" cm="1">
        <f t="array" ref="E3927">[2]!PropsSI("S","P",(B3927+1)*100*1000,"T",C3927+273.15,"WATER")/1000</f>
        <v>6.6488321676715705</v>
      </c>
      <c r="F3927" s="9"/>
      <c r="G3927" s="4">
        <v>90.291667915512065</v>
      </c>
      <c r="H3927" s="6">
        <v>10.237863670712425</v>
      </c>
      <c r="I3927" s="5">
        <v>256.96043327504708</v>
      </c>
      <c r="J3927" s="5" cm="1">
        <f t="array" ref="J3927">[2]!PropsSI("H","P",(H3927+1)*100*1000,"T",I3927+273.15,"WATER")/1000</f>
        <v>2954.0694762912231</v>
      </c>
      <c r="K3927" s="5" cm="1">
        <f t="array" ref="K3927">[2]!PropsSI("S","P",(H3927+1)*100*1000,"T",I3927+273.15,"WATER")/1000</f>
        <v>6.8954161696663538</v>
      </c>
      <c r="L3927" s="5" cm="1">
        <f t="array" ref="L3927">[2]!PropsSI("H","P",(H3927+1)*100*1000,"S",E3927*1000,"WATER")/1000</f>
        <v>2830.1452012144546</v>
      </c>
      <c r="O3927">
        <f t="shared" si="427"/>
        <v>10.188636666215938</v>
      </c>
      <c r="Q3927">
        <f t="shared" si="428"/>
        <v>283.78129974649238</v>
      </c>
      <c r="R3927">
        <f t="shared" si="429"/>
        <v>4681.9628668984615</v>
      </c>
      <c r="S3927">
        <f t="shared" si="430"/>
        <v>10.188659324055909</v>
      </c>
      <c r="T3927">
        <f t="shared" si="431"/>
        <v>5.1337771212713597E-10</v>
      </c>
      <c r="V3927">
        <f t="shared" si="432"/>
        <v>0.61073876030509022</v>
      </c>
      <c r="W3927" s="3">
        <f t="shared" si="433"/>
        <v>10.188661777763819</v>
      </c>
    </row>
    <row r="3928" spans="1:23" x14ac:dyDescent="0.4">
      <c r="A3928" s="4">
        <v>187.49289956238255</v>
      </c>
      <c r="B3928" s="4">
        <v>41.116575094906679</v>
      </c>
      <c r="C3928" s="5">
        <v>374.1171875</v>
      </c>
      <c r="D3928" s="5" cm="1">
        <f t="array" ref="D3928">[2]!PropsSI("H","P",(B3928+1)*100*1000,"T",C3928+273.15,"WATER")/1000</f>
        <v>3148.2835294136303</v>
      </c>
      <c r="E3928" s="5" cm="1">
        <f t="array" ref="E3928">[2]!PropsSI("S","P",(B3928+1)*100*1000,"T",C3928+273.15,"WATER")/1000</f>
        <v>6.6487270409281267</v>
      </c>
      <c r="F3928" s="9"/>
      <c r="G3928" s="4">
        <v>89.475920592893871</v>
      </c>
      <c r="H3928" s="6">
        <v>10.238068037729414</v>
      </c>
      <c r="I3928" s="5">
        <v>257.15616393066398</v>
      </c>
      <c r="J3928" s="5" cm="1">
        <f t="array" ref="J3928">[2]!PropsSI("H","P",(H3928+1)*100*1000,"T",I3928+273.15,"WATER")/1000</f>
        <v>2954.505019023658</v>
      </c>
      <c r="K3928" s="5" cm="1">
        <f t="array" ref="K3928">[2]!PropsSI("S","P",(H3928+1)*100*1000,"T",I3928+273.15,"WATER")/1000</f>
        <v>6.8962295557151574</v>
      </c>
      <c r="L3928" s="5" cm="1">
        <f t="array" ref="L3928">[2]!PropsSI("H","P",(H3928+1)*100*1000,"S",E3928*1000,"WATER")/1000</f>
        <v>2830.0988228833153</v>
      </c>
      <c r="O3928">
        <f t="shared" si="427"/>
        <v>10.092248551637551</v>
      </c>
      <c r="Q3928">
        <f t="shared" si="428"/>
        <v>283.62717998389383</v>
      </c>
      <c r="R3928">
        <f t="shared" si="429"/>
        <v>4679.4201235739847</v>
      </c>
      <c r="S3928">
        <f t="shared" si="430"/>
        <v>10.092269423615461</v>
      </c>
      <c r="T3928">
        <f t="shared" si="431"/>
        <v>4.3563946185734936E-10</v>
      </c>
      <c r="V3928">
        <f t="shared" si="432"/>
        <v>0.60901264709751257</v>
      </c>
      <c r="W3928" s="3">
        <f t="shared" si="433"/>
        <v>10.092271900758393</v>
      </c>
    </row>
    <row r="3929" spans="1:23" x14ac:dyDescent="0.4">
      <c r="A3929" s="4">
        <v>187.37558217624894</v>
      </c>
      <c r="B3929" s="4">
        <v>41.067103610047617</v>
      </c>
      <c r="C3929" s="5">
        <v>374.1171875</v>
      </c>
      <c r="D3929" s="5" cm="1">
        <f t="array" ref="D3929">[2]!PropsSI("H","P",(B3929+1)*100*1000,"T",C3929+273.15,"WATER")/1000</f>
        <v>3148.3841185735455</v>
      </c>
      <c r="E3929" s="5" cm="1">
        <f t="array" ref="E3929">[2]!PropsSI("S","P",(B3929+1)*100*1000,"T",C3929+273.15,"WATER")/1000</f>
        <v>6.6493880871022206</v>
      </c>
      <c r="F3929" s="9"/>
      <c r="G3929" s="4">
        <v>88.577678688377574</v>
      </c>
      <c r="H3929" s="6">
        <v>10.238973898743454</v>
      </c>
      <c r="I3929" s="5">
        <v>257.29116592247476</v>
      </c>
      <c r="J3929" s="5" cm="1">
        <f t="array" ref="J3929">[2]!PropsSI("H","P",(H3929+1)*100*1000,"T",I3929+273.15,"WATER")/1000</f>
        <v>2954.8026494902633</v>
      </c>
      <c r="K3929" s="5" cm="1">
        <f t="array" ref="K3929">[2]!PropsSI("S","P",(H3929+1)*100*1000,"T",I3929+273.15,"WATER")/1000</f>
        <v>6.8967549571135134</v>
      </c>
      <c r="L3929" s="5" cm="1">
        <f t="array" ref="L3929">[2]!PropsSI("H","P",(H3929+1)*100*1000,"S",E3929*1000,"WATER")/1000</f>
        <v>2830.4307411712316</v>
      </c>
      <c r="O3929">
        <f t="shared" si="427"/>
        <v>10.075677907781536</v>
      </c>
      <c r="Q3929">
        <f t="shared" si="428"/>
        <v>283.4209729920741</v>
      </c>
      <c r="R3929">
        <f t="shared" si="429"/>
        <v>4676.0180196317688</v>
      </c>
      <c r="S3929">
        <f t="shared" si="430"/>
        <v>10.075695817965123</v>
      </c>
      <c r="T3929">
        <f t="shared" si="431"/>
        <v>3.2077467611566669E-10</v>
      </c>
      <c r="V3929">
        <f t="shared" si="432"/>
        <v>0.60883602075514043</v>
      </c>
      <c r="W3929" s="3">
        <f t="shared" si="433"/>
        <v>10.075698299182728</v>
      </c>
    </row>
    <row r="3930" spans="1:23" x14ac:dyDescent="0.4">
      <c r="A3930" s="4">
        <v>187.89585112025117</v>
      </c>
      <c r="B3930" s="4">
        <v>40.735336425480476</v>
      </c>
      <c r="C3930" s="5">
        <v>374.27691423383209</v>
      </c>
      <c r="D3930" s="5" cm="1">
        <f t="array" ref="D3930">[2]!PropsSI("H","P",(B3930+1)*100*1000,"T",C3930+273.15,"WATER")/1000</f>
        <v>3149.4480270048966</v>
      </c>
      <c r="E3930" s="5" cm="1">
        <f t="array" ref="E3930">[2]!PropsSI("S","P",(B3930+1)*100*1000,"T",C3930+273.15,"WATER")/1000</f>
        <v>6.6544392964590529</v>
      </c>
      <c r="F3930" s="9"/>
      <c r="G3930" s="4">
        <v>89.127282431888474</v>
      </c>
      <c r="H3930" s="6">
        <v>10.240671064273762</v>
      </c>
      <c r="I3930" s="5">
        <v>258.03713208595912</v>
      </c>
      <c r="J3930" s="5" cm="1">
        <f t="array" ref="J3930">[2]!PropsSI("H","P",(H3930+1)*100*1000,"T",I3930+273.15,"WATER")/1000</f>
        <v>2956.4583019842471</v>
      </c>
      <c r="K3930" s="5" cm="1">
        <f t="array" ref="K3930">[2]!PropsSI("S","P",(H3930+1)*100*1000,"T",I3930+273.15,"WATER")/1000</f>
        <v>6.8998070216025793</v>
      </c>
      <c r="L3930" s="5" cm="1">
        <f t="array" ref="L3930">[2]!PropsSI("H","P",(H3930+1)*100*1000,"S",E3930*1000,"WATER")/1000</f>
        <v>2832.873907253881</v>
      </c>
      <c r="O3930">
        <f t="shared" si="427"/>
        <v>10.072769066727272</v>
      </c>
      <c r="Q3930">
        <f t="shared" si="428"/>
        <v>282.19150148679449</v>
      </c>
      <c r="R3930">
        <f t="shared" si="429"/>
        <v>4655.7335965962429</v>
      </c>
      <c r="S3930">
        <f t="shared" si="430"/>
        <v>10.072769834171222</v>
      </c>
      <c r="T3930">
        <f t="shared" si="431"/>
        <v>5.8897021664798239E-13</v>
      </c>
      <c r="V3930">
        <f t="shared" si="432"/>
        <v>0.60961940026062555</v>
      </c>
      <c r="W3930" s="3">
        <f t="shared" si="433"/>
        <v>10.072772316109582</v>
      </c>
    </row>
    <row r="3931" spans="1:23" x14ac:dyDescent="0.4">
      <c r="A3931" s="4">
        <v>188.02350874245758</v>
      </c>
      <c r="B3931" s="4">
        <v>40.887712051645522</v>
      </c>
      <c r="C3931" s="5">
        <v>374.75351544186594</v>
      </c>
      <c r="D3931" s="5" cm="1">
        <f t="array" ref="D3931">[2]!PropsSI("H","P",(B3931+1)*100*1000,"T",C3931+273.15,"WATER")/1000</f>
        <v>3150.3026608923315</v>
      </c>
      <c r="E3931" s="5" cm="1">
        <f t="array" ref="E3931">[2]!PropsSI("S","P",(B3931+1)*100*1000,"T",C3931+273.15,"WATER")/1000</f>
        <v>6.6541898979857486</v>
      </c>
      <c r="F3931" s="9"/>
      <c r="G3931" s="4">
        <v>89.611080530441512</v>
      </c>
      <c r="H3931" s="6">
        <v>10.239730656941731</v>
      </c>
      <c r="I3931" s="5">
        <v>258.12085114143008</v>
      </c>
      <c r="J3931" s="5" cm="1">
        <f t="array" ref="J3931">[2]!PropsSI("H","P",(H3931+1)*100*1000,"T",I3931+273.15,"WATER")/1000</f>
        <v>2956.6480421917581</v>
      </c>
      <c r="K3931" s="5" cm="1">
        <f t="array" ref="K3931">[2]!PropsSI("S","P",(H3931+1)*100*1000,"T",I3931+273.15,"WATER")/1000</f>
        <v>6.900201332147117</v>
      </c>
      <c r="L3931" s="5" cm="1">
        <f t="array" ref="L3931">[2]!PropsSI("H","P",(H3931+1)*100*1000,"S",E3931*1000,"WATER")/1000</f>
        <v>2832.7373804383337</v>
      </c>
      <c r="O3931">
        <f t="shared" si="427"/>
        <v>10.114339136740149</v>
      </c>
      <c r="Q3931">
        <f t="shared" si="428"/>
        <v>283.07502302486421</v>
      </c>
      <c r="R3931">
        <f t="shared" si="429"/>
        <v>4670.3103676415612</v>
      </c>
      <c r="S3931">
        <f t="shared" si="430"/>
        <v>10.114344928604808</v>
      </c>
      <c r="T3931">
        <f t="shared" si="431"/>
        <v>3.354569622803752E-11</v>
      </c>
      <c r="V3931">
        <f t="shared" si="432"/>
        <v>0.60981042519421758</v>
      </c>
      <c r="W3931" s="3">
        <f t="shared" si="433"/>
        <v>10.114347400341146</v>
      </c>
    </row>
    <row r="3932" spans="1:23" x14ac:dyDescent="0.4">
      <c r="A3932" s="4">
        <v>188.86925215803453</v>
      </c>
      <c r="B3932" s="4">
        <v>40.919660642639535</v>
      </c>
      <c r="C3932" s="5">
        <v>375.23874750937648</v>
      </c>
      <c r="D3932" s="5" cm="1">
        <f t="array" ref="D3932">[2]!PropsSI("H","P",(B3932+1)*100*1000,"T",C3932+273.15,"WATER")/1000</f>
        <v>3151.4223969587674</v>
      </c>
      <c r="E3932" s="5" cm="1">
        <f t="array" ref="E3932">[2]!PropsSI("S","P",(B3932+1)*100*1000,"T",C3932+273.15,"WATER")/1000</f>
        <v>6.65558923831688</v>
      </c>
      <c r="F3932" s="9"/>
      <c r="G3932" s="4">
        <v>86.787849352393934</v>
      </c>
      <c r="H3932" s="6">
        <v>10.238559049077082</v>
      </c>
      <c r="I3932" s="5">
        <v>258.31244500117532</v>
      </c>
      <c r="J3932" s="5" cm="1">
        <f t="array" ref="J3932">[2]!PropsSI("H","P",(H3932+1)*100*1000,"T",I3932+273.15,"WATER")/1000</f>
        <v>2957.0787239646897</v>
      </c>
      <c r="K3932" s="5" cm="1">
        <f t="array" ref="K3932">[2]!PropsSI("S","P",(H3932+1)*100*1000,"T",I3932+273.15,"WATER")/1000</f>
        <v>6.9010581247557701</v>
      </c>
      <c r="L3932" s="5" cm="1">
        <f t="array" ref="L3932">[2]!PropsSI("H","P",(H3932+1)*100*1000,"S",E3932*1000,"WATER")/1000</f>
        <v>2833.3847668814519</v>
      </c>
      <c r="O3932">
        <f t="shared" si="427"/>
        <v>10.195984494454738</v>
      </c>
      <c r="Q3932">
        <f t="shared" si="428"/>
        <v>283.49607590200583</v>
      </c>
      <c r="R3932">
        <f t="shared" si="429"/>
        <v>4677.2571042219461</v>
      </c>
      <c r="S3932">
        <f t="shared" si="430"/>
        <v>10.195990630597285</v>
      </c>
      <c r="T3932">
        <f t="shared" si="431"/>
        <v>3.7652245356663708E-11</v>
      </c>
      <c r="V3932">
        <f t="shared" si="432"/>
        <v>0.61107131551330074</v>
      </c>
      <c r="W3932" s="3">
        <f t="shared" si="433"/>
        <v>10.195993082540888</v>
      </c>
    </row>
    <row r="3933" spans="1:23" x14ac:dyDescent="0.4">
      <c r="A3933" s="4">
        <v>189.93230762846053</v>
      </c>
      <c r="B3933" s="4">
        <v>40.911360540257576</v>
      </c>
      <c r="C3933" s="5">
        <v>375.72397957688702</v>
      </c>
      <c r="D3933" s="5" cm="1">
        <f t="array" ref="D3933">[2]!PropsSI("H","P",(B3933+1)*100*1000,"T",C3933+273.15,"WATER")/1000</f>
        <v>3152.6228563096088</v>
      </c>
      <c r="E3933" s="5" cm="1">
        <f t="array" ref="E3933">[2]!PropsSI("S","P",(B3933+1)*100*1000,"T",C3933+273.15,"WATER")/1000</f>
        <v>6.6575252693351992</v>
      </c>
      <c r="F3933" s="9"/>
      <c r="G3933" s="4">
        <v>87.384696765780973</v>
      </c>
      <c r="H3933" s="6">
        <v>10.243305314416659</v>
      </c>
      <c r="I3933" s="5">
        <v>258.58372885026301</v>
      </c>
      <c r="J3933" s="5" cm="1">
        <f t="array" ref="J3933">[2]!PropsSI("H","P",(H3933+1)*100*1000,"T",I3933+273.15,"WATER")/1000</f>
        <v>2957.6657688091564</v>
      </c>
      <c r="K3933" s="5" cm="1">
        <f t="array" ref="K3933">[2]!PropsSI("S","P",(H3933+1)*100*1000,"T",I3933+273.15,"WATER")/1000</f>
        <v>6.9019749789975728</v>
      </c>
      <c r="L3933" s="5" cm="1">
        <f t="array" ref="L3933">[2]!PropsSI("H","P",(H3933+1)*100*1000,"S",E3933*1000,"WATER")/1000</f>
        <v>2834.3985061308431</v>
      </c>
      <c r="O3933">
        <f t="shared" si="427"/>
        <v>10.285735977079062</v>
      </c>
      <c r="Q3933">
        <f t="shared" si="428"/>
        <v>283.66251836761757</v>
      </c>
      <c r="R3933">
        <f t="shared" si="429"/>
        <v>4680.0031535358548</v>
      </c>
      <c r="S3933">
        <f t="shared" si="430"/>
        <v>10.28574037459253</v>
      </c>
      <c r="T3933">
        <f t="shared" si="431"/>
        <v>1.9338124701550845E-11</v>
      </c>
      <c r="V3933">
        <f t="shared" si="432"/>
        <v>0.61264038214213745</v>
      </c>
      <c r="W3933" s="3">
        <f t="shared" si="433"/>
        <v>10.285742805141346</v>
      </c>
    </row>
    <row r="3934" spans="1:23" x14ac:dyDescent="0.4">
      <c r="A3934" s="4">
        <v>190.26765377107614</v>
      </c>
      <c r="B3934" s="4">
        <v>41.020832446834355</v>
      </c>
      <c r="C3934" s="5">
        <v>376.20921164439756</v>
      </c>
      <c r="D3934" s="5" cm="1">
        <f t="array" ref="D3934">[2]!PropsSI("H","P",(B3934+1)*100*1000,"T",C3934+273.15,"WATER")/1000</f>
        <v>3153.5861390957775</v>
      </c>
      <c r="E3934" s="5" cm="1">
        <f t="array" ref="E3934">[2]!PropsSI("S","P",(B3934+1)*100*1000,"T",C3934+273.15,"WATER")/1000</f>
        <v>6.6578857755116978</v>
      </c>
      <c r="F3934" s="9"/>
      <c r="G3934" s="4">
        <v>85.335808636855504</v>
      </c>
      <c r="H3934" s="6">
        <v>10.242285563151041</v>
      </c>
      <c r="I3934" s="5">
        <v>258.72170661352641</v>
      </c>
      <c r="J3934" s="5" cm="1">
        <f t="array" ref="J3934">[2]!PropsSI("H","P",(H3934+1)*100*1000,"T",I3934+273.15,"WATER")/1000</f>
        <v>2957.9764129293494</v>
      </c>
      <c r="K3934" s="5" cm="1">
        <f t="array" ref="K3934">[2]!PropsSI("S","P",(H3934+1)*100*1000,"T",I3934+273.15,"WATER")/1000</f>
        <v>6.9025993825902034</v>
      </c>
      <c r="L3934" s="5" cm="1">
        <f t="array" ref="L3934">[2]!PropsSI("H","P",(H3934+1)*100*1000,"S",E3934*1000,"WATER")/1000</f>
        <v>2834.5522460884649</v>
      </c>
      <c r="O3934">
        <f t="shared" si="427"/>
        <v>10.338389903469155</v>
      </c>
      <c r="Q3934">
        <f t="shared" si="428"/>
        <v>284.3841455698049</v>
      </c>
      <c r="R3934">
        <f t="shared" si="429"/>
        <v>4691.9089125390137</v>
      </c>
      <c r="S3934">
        <f t="shared" si="430"/>
        <v>10.338397795032916</v>
      </c>
      <c r="T3934">
        <f t="shared" si="431"/>
        <v>6.2276778603004887E-11</v>
      </c>
      <c r="V3934">
        <f t="shared" si="432"/>
        <v>0.61313148995722699</v>
      </c>
      <c r="W3934" s="3">
        <f t="shared" si="433"/>
        <v>10.338400213202021</v>
      </c>
    </row>
    <row r="3935" spans="1:23" x14ac:dyDescent="0.4">
      <c r="A3935" s="4">
        <v>190.25608561241947</v>
      </c>
      <c r="B3935" s="4">
        <v>41.059504704597785</v>
      </c>
      <c r="C3935" s="5">
        <v>376.69444371190809</v>
      </c>
      <c r="D3935" s="5" cm="1">
        <f t="array" ref="D3935">[2]!PropsSI("H","P",(B3935+1)*100*1000,"T",C3935+273.15,"WATER")/1000</f>
        <v>3154.6917286263401</v>
      </c>
      <c r="E3935" s="5" cm="1">
        <f t="array" ref="E3935">[2]!PropsSI("S","P",(B3935+1)*100*1000,"T",C3935+273.15,"WATER")/1000</f>
        <v>6.6591915047879962</v>
      </c>
      <c r="F3935" s="9"/>
      <c r="G3935" s="4">
        <v>78.806501818670739</v>
      </c>
      <c r="H3935" s="6">
        <v>10.239567749235365</v>
      </c>
      <c r="I3935" s="5">
        <v>259.07056432495608</v>
      </c>
      <c r="J3935" s="5" cm="1">
        <f t="array" ref="J3935">[2]!PropsSI("H","P",(H3935+1)*100*1000,"T",I3935+273.15,"WATER")/1000</f>
        <v>2958.762095466127</v>
      </c>
      <c r="K3935" s="5" cm="1">
        <f t="array" ref="K3935">[2]!PropsSI("S","P",(H3935+1)*100*1000,"T",I3935+273.15,"WATER")/1000</f>
        <v>6.9041834533889439</v>
      </c>
      <c r="L3935" s="5" cm="1">
        <f t="array" ref="L3935">[2]!PropsSI("H","P",(H3935+1)*100*1000,"S",E3935*1000,"WATER")/1000</f>
        <v>2835.1272421971366</v>
      </c>
      <c r="O3935">
        <f t="shared" si="427"/>
        <v>10.354668072372069</v>
      </c>
      <c r="Q3935">
        <f t="shared" si="428"/>
        <v>284.85711702114298</v>
      </c>
      <c r="R3935">
        <f t="shared" si="429"/>
        <v>4699.7122271839398</v>
      </c>
      <c r="S3935">
        <f t="shared" si="430"/>
        <v>10.354676673727607</v>
      </c>
      <c r="T3935">
        <f t="shared" si="431"/>
        <v>7.3983317076499571E-11</v>
      </c>
      <c r="V3935">
        <f t="shared" si="432"/>
        <v>0.61311454019662937</v>
      </c>
      <c r="W3935" s="3">
        <f t="shared" si="433"/>
        <v>10.354679088095043</v>
      </c>
    </row>
    <row r="3936" spans="1:23" x14ac:dyDescent="0.4">
      <c r="A3936" s="4">
        <v>192.51822293883774</v>
      </c>
      <c r="B3936" s="4">
        <v>40.238320523097499</v>
      </c>
      <c r="C3936" s="5">
        <v>375.63242701617793</v>
      </c>
      <c r="D3936" s="5" cm="1">
        <f t="array" ref="D3936">[2]!PropsSI("H","P",(B3936+1)*100*1000,"T",C3936+273.15,"WATER")/1000</f>
        <v>3153.7530571373604</v>
      </c>
      <c r="E3936" s="5" cm="1">
        <f t="array" ref="E3936">[2]!PropsSI("S","P",(B3936+1)*100*1000,"T",C3936+273.15,"WATER")/1000</f>
        <v>6.6662436570647898</v>
      </c>
      <c r="F3936" s="9"/>
      <c r="G3936" s="4">
        <v>81.209921560067968</v>
      </c>
      <c r="H3936" s="6">
        <v>10.234077704323663</v>
      </c>
      <c r="I3936" s="5">
        <v>259.33912311868664</v>
      </c>
      <c r="J3936" s="5" cm="1">
        <f t="array" ref="J3936">[2]!PropsSI("H","P",(H3936+1)*100*1000,"T",I3936+273.15,"WATER")/1000</f>
        <v>2959.3786306663055</v>
      </c>
      <c r="K3936" s="5" cm="1">
        <f t="array" ref="K3936">[2]!PropsSI("S","P",(H3936+1)*100*1000,"T",I3936+273.15,"WATER")/1000</f>
        <v>6.9055585385048062</v>
      </c>
      <c r="L3936" s="5" cm="1">
        <f t="array" ref="L3936">[2]!PropsSI("H","P",(H3936+1)*100*1000,"S",E3936*1000,"WATER")/1000</f>
        <v>2838.4075912614826</v>
      </c>
      <c r="O3936">
        <f t="shared" si="427"/>
        <v>10.394616435823131</v>
      </c>
      <c r="Q3936">
        <f t="shared" si="428"/>
        <v>281.09627832242677</v>
      </c>
      <c r="R3936">
        <f t="shared" si="429"/>
        <v>4637.6640684380545</v>
      </c>
      <c r="S3936">
        <f t="shared" si="430"/>
        <v>10.394601480827093</v>
      </c>
      <c r="T3936">
        <f t="shared" si="431"/>
        <v>2.2365190649617036E-10</v>
      </c>
      <c r="V3936">
        <f t="shared" si="432"/>
        <v>0.61638567065226824</v>
      </c>
      <c r="W3936" s="3">
        <f t="shared" si="433"/>
        <v>10.394603885921148</v>
      </c>
    </row>
    <row r="3937" spans="1:23" x14ac:dyDescent="0.4">
      <c r="A3937" s="4">
        <v>187.22576585111688</v>
      </c>
      <c r="B3937" s="4">
        <v>41.089312109809519</v>
      </c>
      <c r="C3937" s="5">
        <v>376.20816008334589</v>
      </c>
      <c r="D3937" s="5" cm="1">
        <f t="array" ref="D3937">[2]!PropsSI("H","P",(B3937+1)*100*1000,"T",C3937+273.15,"WATER")/1000</f>
        <v>3153.4460417329956</v>
      </c>
      <c r="E3937" s="5" cm="1">
        <f t="array" ref="E3937">[2]!PropsSI("S","P",(B3937+1)*100*1000,"T",C3937+273.15,"WATER")/1000</f>
        <v>6.6569687600185636</v>
      </c>
      <c r="F3937" s="9"/>
      <c r="G3937" s="4">
        <v>92.223045566342932</v>
      </c>
      <c r="H3937" s="6">
        <v>10.241373444168655</v>
      </c>
      <c r="I3937" s="5">
        <v>259.21930228959593</v>
      </c>
      <c r="J3937" s="5" cm="1">
        <f t="array" ref="J3937">[2]!PropsSI("H","P",(H3937+1)*100*1000,"T",I3937+273.15,"WATER")/1000</f>
        <v>2959.0865649852026</v>
      </c>
      <c r="K3937" s="5" cm="1">
        <f t="array" ref="K3937">[2]!PropsSI("S","P",(H3937+1)*100*1000,"T",I3937+273.15,"WATER")/1000</f>
        <v>6.904721688187009</v>
      </c>
      <c r="L3937" s="5" cm="1">
        <f t="array" ref="L3937">[2]!PropsSI("H","P",(H3937+1)*100*1000,"S",E3937*1000,"WATER")/1000</f>
        <v>2834.0965495991454</v>
      </c>
      <c r="O3937">
        <f t="shared" si="427"/>
        <v>10.108083856813302</v>
      </c>
      <c r="Q3937">
        <f t="shared" si="428"/>
        <v>284.66547091377083</v>
      </c>
      <c r="R3937">
        <f t="shared" si="429"/>
        <v>4696.5503558446244</v>
      </c>
      <c r="S3937">
        <f t="shared" si="430"/>
        <v>10.108091533933035</v>
      </c>
      <c r="T3937">
        <f t="shared" si="431"/>
        <v>5.893816739203093E-11</v>
      </c>
      <c r="V3937">
        <f t="shared" si="432"/>
        <v>0.60861057097385451</v>
      </c>
      <c r="W3937" s="3">
        <f t="shared" si="433"/>
        <v>10.108094007198517</v>
      </c>
    </row>
    <row r="3938" spans="1:23" x14ac:dyDescent="0.4">
      <c r="A3938" s="4">
        <v>186.83521026438183</v>
      </c>
      <c r="B3938" s="4">
        <v>40.965223453642579</v>
      </c>
      <c r="C3938" s="5">
        <v>376.36242195004803</v>
      </c>
      <c r="D3938" s="5" cm="1">
        <f t="array" ref="D3938">[2]!PropsSI("H","P",(B3938+1)*100*1000,"T",C3938+273.15,"WATER")/1000</f>
        <v>3154.0713025313544</v>
      </c>
      <c r="E3938" s="5" cm="1">
        <f t="array" ref="E3938">[2]!PropsSI("S","P",(B3938+1)*100*1000,"T",C3938+273.15,"WATER")/1000</f>
        <v>6.6592032213688963</v>
      </c>
      <c r="F3938" s="9"/>
      <c r="G3938" s="4">
        <v>90.700201564318789</v>
      </c>
      <c r="H3938" s="6">
        <v>10.238206674646449</v>
      </c>
      <c r="I3938" s="5">
        <v>259.68591090353209</v>
      </c>
      <c r="J3938" s="5" cm="1">
        <f t="array" ref="J3938">[2]!PropsSI("H","P",(H3938+1)*100*1000,"T",I3938+273.15,"WATER")/1000</f>
        <v>2960.1351396807017</v>
      </c>
      <c r="K3938" s="5" cm="1">
        <f t="array" ref="K3938">[2]!PropsSI("S","P",(H3938+1)*100*1000,"T",I3938+273.15,"WATER")/1000</f>
        <v>6.9068155837710759</v>
      </c>
      <c r="L3938" s="5" cm="1">
        <f t="array" ref="L3938">[2]!PropsSI("H","P",(H3938+1)*100*1000,"S",E3938*1000,"WATER")/1000</f>
        <v>2835.1077136552858</v>
      </c>
      <c r="O3938">
        <f t="shared" si="427"/>
        <v>10.065028823352522</v>
      </c>
      <c r="Q3938">
        <f t="shared" si="428"/>
        <v>284.32147640426751</v>
      </c>
      <c r="R3938">
        <f t="shared" si="429"/>
        <v>4690.8749659533587</v>
      </c>
      <c r="S3938">
        <f t="shared" si="430"/>
        <v>10.065031374788528</v>
      </c>
      <c r="T3938">
        <f t="shared" si="431"/>
        <v>6.5098256951138949E-12</v>
      </c>
      <c r="V3938">
        <f t="shared" si="432"/>
        <v>0.6080197540227873</v>
      </c>
      <c r="W3938" s="3">
        <f t="shared" si="433"/>
        <v>10.065033858635115</v>
      </c>
    </row>
    <row r="3939" spans="1:23" x14ac:dyDescent="0.4">
      <c r="A3939" s="4">
        <v>188.3533837510156</v>
      </c>
      <c r="B3939" s="4">
        <v>41.128264839002973</v>
      </c>
      <c r="C3939" s="5">
        <v>376.47049111431318</v>
      </c>
      <c r="D3939" s="5" cm="1">
        <f t="array" ref="D3939">[2]!PropsSI("H","P",(B3939+1)*100*1000,"T",C3939+273.15,"WATER")/1000</f>
        <v>3154.0077842627693</v>
      </c>
      <c r="E3939" s="5" cm="1">
        <f t="array" ref="E3939">[2]!PropsSI("S","P",(B3939+1)*100*1000,"T",C3939+273.15,"WATER")/1000</f>
        <v>6.6574352859366162</v>
      </c>
      <c r="F3939" s="9"/>
      <c r="G3939" s="4">
        <v>93.285043416361631</v>
      </c>
      <c r="H3939" s="6">
        <v>10.239394748263889</v>
      </c>
      <c r="I3939" s="5">
        <v>259.12278116295624</v>
      </c>
      <c r="J3939" s="5" cm="1">
        <f t="array" ref="J3939">[2]!PropsSI("H","P",(H3939+1)*100*1000,"T",I3939+273.15,"WATER")/1000</f>
        <v>2958.8788459405569</v>
      </c>
      <c r="K3939" s="5" cm="1">
        <f t="array" ref="K3939">[2]!PropsSI("S","P",(H3939+1)*100*1000,"T",I3939+273.15,"WATER")/1000</f>
        <v>6.9044096422337784</v>
      </c>
      <c r="L3939" s="5" cm="1">
        <f t="array" ref="L3939">[2]!PropsSI("H","P",(H3939+1)*100*1000,"S",E3939*1000,"WATER")/1000</f>
        <v>2834.283289420448</v>
      </c>
      <c r="O3939">
        <f t="shared" si="427"/>
        <v>10.209221055758869</v>
      </c>
      <c r="Q3939">
        <f t="shared" si="428"/>
        <v>284.99974866385901</v>
      </c>
      <c r="R3939">
        <f t="shared" si="429"/>
        <v>4702.0654338802151</v>
      </c>
      <c r="S3939">
        <f t="shared" si="430"/>
        <v>10.209230963071681</v>
      </c>
      <c r="T3939">
        <f t="shared" si="431"/>
        <v>9.815484715320842E-11</v>
      </c>
      <c r="V3939">
        <f t="shared" si="432"/>
        <v>0.61030337515567656</v>
      </c>
      <c r="W3939" s="3">
        <f t="shared" si="433"/>
        <v>10.209233411835363</v>
      </c>
    </row>
    <row r="3940" spans="1:23" x14ac:dyDescent="0.4">
      <c r="A3940" s="4">
        <v>190.28465523818173</v>
      </c>
      <c r="B3940" s="4">
        <v>40.94971032760715</v>
      </c>
      <c r="C3940" s="5">
        <v>376.57815233209487</v>
      </c>
      <c r="D3940" s="5" cm="1">
        <f t="array" ref="D3940">[2]!PropsSI("H","P",(B3940+1)*100*1000,"T",C3940+273.15,"WATER")/1000</f>
        <v>3154.6281976165533</v>
      </c>
      <c r="E3940" s="5" cm="1">
        <f t="array" ref="E3940">[2]!PropsSI("S","P",(B3940+1)*100*1000,"T",C3940+273.15,"WATER")/1000</f>
        <v>6.6602197637484286</v>
      </c>
      <c r="F3940" s="9"/>
      <c r="G3940" s="4">
        <v>92.133049067944555</v>
      </c>
      <c r="H3940" s="6">
        <v>10.240391843442564</v>
      </c>
      <c r="I3940" s="5">
        <v>259.19476356185771</v>
      </c>
      <c r="J3940" s="5" cm="1">
        <f t="array" ref="J3940">[2]!PropsSI("H","P",(H3940+1)*100*1000,"T",I3940+273.15,"WATER")/1000</f>
        <v>2959.0354383978511</v>
      </c>
      <c r="K3940" s="5" cm="1">
        <f t="array" ref="K3940">[2]!PropsSI("S","P",(H3940+1)*100*1000,"T",I3940+273.15,"WATER")/1000</f>
        <v>6.9046644265765273</v>
      </c>
      <c r="L3940" s="5" cm="1">
        <f t="array" ref="L3940">[2]!PropsSI("H","P",(H3940+1)*100*1000,"S",E3940*1000,"WATER")/1000</f>
        <v>2835.635010641327</v>
      </c>
      <c r="O3940">
        <f t="shared" si="427"/>
        <v>10.338416876393177</v>
      </c>
      <c r="Q3940">
        <f t="shared" si="428"/>
        <v>284.34786017635724</v>
      </c>
      <c r="R3940">
        <f t="shared" si="429"/>
        <v>4691.3102583469145</v>
      </c>
      <c r="S3940">
        <f t="shared" si="430"/>
        <v>10.338421558701098</v>
      </c>
      <c r="T3940">
        <f t="shared" si="431"/>
        <v>2.1924007466540496E-11</v>
      </c>
      <c r="V3940">
        <f t="shared" si="432"/>
        <v>0.61315654128341091</v>
      </c>
      <c r="W3940" s="3">
        <f t="shared" si="433"/>
        <v>10.338423976864647</v>
      </c>
    </row>
    <row r="3941" spans="1:23" x14ac:dyDescent="0.4">
      <c r="A3941" s="4">
        <v>190.4408005168446</v>
      </c>
      <c r="B3941" s="4">
        <v>41.170318785555104</v>
      </c>
      <c r="C3941" s="5">
        <v>376.59242235104944</v>
      </c>
      <c r="D3941" s="5" cm="1">
        <f t="array" ref="D3941">[2]!PropsSI("H","P",(B3941+1)*100*1000,"T",C3941+273.15,"WATER")/1000</f>
        <v>3154.2208819813827</v>
      </c>
      <c r="E3941" s="5" cm="1">
        <f t="array" ref="E3941">[2]!PropsSI("S","P",(B3941+1)*100*1000,"T",C3941+273.15,"WATER")/1000</f>
        <v>6.6573336066881925</v>
      </c>
      <c r="F3941" s="9"/>
      <c r="G3941" s="4">
        <v>94.794815266927088</v>
      </c>
      <c r="H3941" s="6">
        <v>10.240071155124243</v>
      </c>
      <c r="I3941" s="5">
        <v>258.70814008486457</v>
      </c>
      <c r="J3941" s="5" cm="1">
        <f t="array" ref="J3941">[2]!PropsSI("H","P",(H3941+1)*100*1000,"T",I3941+273.15,"WATER")/1000</f>
        <v>2957.9540327018722</v>
      </c>
      <c r="K3941" s="5" cm="1">
        <f t="array" ref="K3941">[2]!PropsSI("S","P",(H3941+1)*100*1000,"T",I3941+273.15,"WATER")/1000</f>
        <v>6.9026447644664826</v>
      </c>
      <c r="L3941" s="5" cm="1">
        <f t="array" ref="L3941">[2]!PropsSI("H","P",(H3941+1)*100*1000,"S",E3941*1000,"WATER")/1000</f>
        <v>2834.2471110875563</v>
      </c>
      <c r="O3941">
        <f t="shared" si="427"/>
        <v>10.382559969919132</v>
      </c>
      <c r="Q3941">
        <f t="shared" si="428"/>
        <v>285.22195355935895</v>
      </c>
      <c r="R3941">
        <f t="shared" si="429"/>
        <v>4705.7314790724222</v>
      </c>
      <c r="S3941">
        <f t="shared" si="430"/>
        <v>10.382573287822742</v>
      </c>
      <c r="T3941">
        <f t="shared" si="431"/>
        <v>1.7736655656908243E-10</v>
      </c>
      <c r="V3941">
        <f t="shared" si="432"/>
        <v>0.61338418061971622</v>
      </c>
      <c r="W3941" s="3">
        <f t="shared" si="433"/>
        <v>10.382575695703093</v>
      </c>
    </row>
    <row r="3942" spans="1:23" x14ac:dyDescent="0.4">
      <c r="A3942" s="4">
        <v>189.00134269828646</v>
      </c>
      <c r="B3942" s="4">
        <v>41.25768094235751</v>
      </c>
      <c r="C3942" s="5">
        <v>376.5352964201083</v>
      </c>
      <c r="D3942" s="5" cm="1">
        <f t="array" ref="D3942">[2]!PropsSI("H","P",(B3942+1)*100*1000,"T",C3942+273.15,"WATER")/1000</f>
        <v>3153.9062818840907</v>
      </c>
      <c r="E3942" s="5" cm="1">
        <f t="array" ref="E3942">[2]!PropsSI("S","P",(B3942+1)*100*1000,"T",C3942+273.15,"WATER")/1000</f>
        <v>6.6559582377149082</v>
      </c>
      <c r="F3942" s="9"/>
      <c r="G3942" s="4">
        <v>91.532173281762581</v>
      </c>
      <c r="H3942" s="6">
        <v>10.240997194643375</v>
      </c>
      <c r="I3942" s="5">
        <v>258.78307042657639</v>
      </c>
      <c r="J3942" s="5" cm="1">
        <f t="array" ref="J3942">[2]!PropsSI("H","P",(H3942+1)*100*1000,"T",I3942+273.15,"WATER")/1000</f>
        <v>2958.1174932570743</v>
      </c>
      <c r="K3942" s="5" cm="1">
        <f t="array" ref="K3942">[2]!PropsSI("S","P",(H3942+1)*100*1000,"T",I3942+273.15,"WATER")/1000</f>
        <v>6.9029155038942571</v>
      </c>
      <c r="L3942" s="5" cm="1">
        <f t="array" ref="L3942">[2]!PropsSI("H","P",(H3942+1)*100*1000,"S",E3942*1000,"WATER")/1000</f>
        <v>2833.6061871454513</v>
      </c>
      <c r="O3942">
        <f t="shared" si="427"/>
        <v>10.278984426604749</v>
      </c>
      <c r="Q3942">
        <f t="shared" si="428"/>
        <v>285.51283892679794</v>
      </c>
      <c r="R3942">
        <f t="shared" si="429"/>
        <v>4710.5306483273725</v>
      </c>
      <c r="S3942">
        <f t="shared" si="430"/>
        <v>10.278999883551627</v>
      </c>
      <c r="T3942">
        <f t="shared" si="431"/>
        <v>2.3891720678899577E-10</v>
      </c>
      <c r="V3942">
        <f t="shared" si="432"/>
        <v>0.61126672093799217</v>
      </c>
      <c r="W3942" s="3">
        <f t="shared" si="433"/>
        <v>10.279002315694285</v>
      </c>
    </row>
    <row r="3943" spans="1:23" x14ac:dyDescent="0.4">
      <c r="A3943" s="4">
        <v>187.357178951425</v>
      </c>
      <c r="B3943" s="4">
        <v>41.15267917451974</v>
      </c>
      <c r="C3943" s="5">
        <v>376.47817048916721</v>
      </c>
      <c r="D3943" s="5" cm="1">
        <f t="array" ref="D3943">[2]!PropsSI("H","P",(B3943+1)*100*1000,"T",C3943+273.15,"WATER")/1000</f>
        <v>3153.977542152842</v>
      </c>
      <c r="E3943" s="5" cm="1">
        <f t="array" ref="E3943">[2]!PropsSI("S","P",(B3943+1)*100*1000,"T",C3943+273.15,"WATER")/1000</f>
        <v>6.6571392317219882</v>
      </c>
      <c r="F3943" s="9"/>
      <c r="G3943" s="4">
        <v>89.345968350878891</v>
      </c>
      <c r="H3943" s="6">
        <v>10.239480466721053</v>
      </c>
      <c r="I3943" s="5">
        <v>259.29411211509762</v>
      </c>
      <c r="J3943" s="5" cm="1">
        <f t="array" ref="J3943">[2]!PropsSI("H","P",(H3943+1)*100*1000,"T",I3943+273.15,"WATER")/1000</f>
        <v>2959.2595806184372</v>
      </c>
      <c r="K3943" s="5" cm="1">
        <f t="array" ref="K3943">[2]!PropsSI("S","P",(H3943+1)*100*1000,"T",I3943+273.15,"WATER")/1000</f>
        <v>6.9051214404360213</v>
      </c>
      <c r="L3943" s="5" cm="1">
        <f t="array" ref="L3943">[2]!PropsSI("H","P",(H3943+1)*100*1000,"S",E3943*1000,"WATER")/1000</f>
        <v>2834.1431993190886</v>
      </c>
      <c r="O3943">
        <f t="shared" si="427"/>
        <v>10.133835545627271</v>
      </c>
      <c r="Q3943">
        <f t="shared" si="428"/>
        <v>285.09766726177355</v>
      </c>
      <c r="R3943">
        <f t="shared" si="429"/>
        <v>4703.6809428648603</v>
      </c>
      <c r="S3943">
        <f t="shared" si="430"/>
        <v>10.133845352634566</v>
      </c>
      <c r="T3943">
        <f t="shared" si="431"/>
        <v>9.6177392086875876E-11</v>
      </c>
      <c r="V3943">
        <f t="shared" si="432"/>
        <v>0.60880879710787394</v>
      </c>
      <c r="W3943" s="3">
        <f t="shared" si="433"/>
        <v>10.133847819614576</v>
      </c>
    </row>
    <row r="3944" spans="1:23" x14ac:dyDescent="0.4">
      <c r="A3944" s="4">
        <v>190.14619038399221</v>
      </c>
      <c r="B3944" s="4">
        <v>40.849763077424754</v>
      </c>
      <c r="C3944" s="5">
        <v>376.42104455822613</v>
      </c>
      <c r="D3944" s="5" cm="1">
        <f t="array" ref="D3944">[2]!PropsSI("H","P",(B3944+1)*100*1000,"T",C3944+273.15,"WATER")/1000</f>
        <v>3154.4456600747126</v>
      </c>
      <c r="E3944" s="5" cm="1">
        <f t="array" ref="E3944">[2]!PropsSI("S","P",(B3944+1)*100*1000,"T",C3944+273.15,"WATER")/1000</f>
        <v>6.6609665229928829</v>
      </c>
      <c r="F3944" s="9"/>
      <c r="G3944" s="4">
        <v>86.17231929111901</v>
      </c>
      <c r="H3944" s="6">
        <v>10.241279033853129</v>
      </c>
      <c r="I3944" s="5">
        <v>259.29657521089064</v>
      </c>
      <c r="J3944" s="5" cm="1">
        <f t="array" ref="J3944">[2]!PropsSI("H","P",(H3944+1)*100*1000,"T",I3944+273.15,"WATER")/1000</f>
        <v>2959.2587447031115</v>
      </c>
      <c r="K3944" s="5" cm="1">
        <f t="array" ref="K3944">[2]!PropsSI("S","P",(H3944+1)*100*1000,"T",I3944+273.15,"WATER")/1000</f>
        <v>6.9050488157244772</v>
      </c>
      <c r="L3944" s="5" cm="1">
        <f t="array" ref="L3944">[2]!PropsSI("H","P",(H3944+1)*100*1000,"S",E3944*1000,"WATER")/1000</f>
        <v>2836.0092461245613</v>
      </c>
      <c r="O3944">
        <f t="shared" si="427"/>
        <v>10.309457880753511</v>
      </c>
      <c r="Q3944">
        <f t="shared" si="428"/>
        <v>283.85155220330108</v>
      </c>
      <c r="R3944">
        <f t="shared" si="429"/>
        <v>4683.1219263374742</v>
      </c>
      <c r="S3944">
        <f t="shared" si="430"/>
        <v>10.309458986451579</v>
      </c>
      <c r="T3944">
        <f t="shared" si="431"/>
        <v>1.2225682180556833E-12</v>
      </c>
      <c r="V3944">
        <f t="shared" si="432"/>
        <v>0.6129541309372869</v>
      </c>
      <c r="W3944" s="3">
        <f t="shared" si="433"/>
        <v>10.30946141140852</v>
      </c>
    </row>
    <row r="3945" spans="1:23" x14ac:dyDescent="0.4">
      <c r="A3945" s="4">
        <v>188.61274014860766</v>
      </c>
      <c r="B3945" s="4">
        <v>40.957169592404462</v>
      </c>
      <c r="C3945" s="5">
        <v>376.36391862728505</v>
      </c>
      <c r="D3945" s="5" cm="1">
        <f t="array" ref="D3945">[2]!PropsSI("H","P",(B3945+1)*100*1000,"T",C3945+273.15,"WATER")/1000</f>
        <v>3154.0911051896114</v>
      </c>
      <c r="E3945" s="5" cm="1">
        <f t="array" ref="E3945">[2]!PropsSI("S","P",(B3945+1)*100*1000,"T",C3945+273.15,"WATER")/1000</f>
        <v>6.6593163902594199</v>
      </c>
      <c r="F3945" s="9"/>
      <c r="G3945" s="4">
        <v>79.104072768766699</v>
      </c>
      <c r="H3945" s="6">
        <v>10.241451216601822</v>
      </c>
      <c r="I3945" s="5">
        <v>259.34271804173534</v>
      </c>
      <c r="J3945" s="5" cm="1">
        <f t="array" ref="J3945">[2]!PropsSI("H","P",(H3945+1)*100*1000,"T",I3945+273.15,"WATER")/1000</f>
        <v>2959.360751607132</v>
      </c>
      <c r="K3945" s="5" cm="1">
        <f t="array" ref="K3945">[2]!PropsSI("S","P",(H3945+1)*100*1000,"T",I3945+273.15,"WATER")/1000</f>
        <v>6.9052335871693789</v>
      </c>
      <c r="L3945" s="5" cm="1">
        <f t="array" ref="L3945">[2]!PropsSI("H","P",(H3945+1)*100*1000,"S",E3945*1000,"WATER")/1000</f>
        <v>2835.2218385771789</v>
      </c>
      <c r="O3945">
        <f t="shared" si="427"/>
        <v>10.202395994249635</v>
      </c>
      <c r="Q3945">
        <f t="shared" si="428"/>
        <v>284.23739745401127</v>
      </c>
      <c r="R3945">
        <f t="shared" si="429"/>
        <v>4689.4877902538356</v>
      </c>
      <c r="S3945">
        <f t="shared" si="430"/>
        <v>10.20239953933226</v>
      </c>
      <c r="T3945">
        <f t="shared" si="431"/>
        <v>1.2567610822882353E-11</v>
      </c>
      <c r="V3945">
        <f t="shared" si="432"/>
        <v>0.61069025450848213</v>
      </c>
      <c r="W3945" s="3">
        <f t="shared" si="433"/>
        <v>10.202401989735609</v>
      </c>
    </row>
    <row r="3946" spans="1:23" x14ac:dyDescent="0.4">
      <c r="A3946" s="4">
        <v>186.32881500711102</v>
      </c>
      <c r="B3946" s="4">
        <v>41.058979657972117</v>
      </c>
      <c r="C3946" s="5">
        <v>376.30679269634396</v>
      </c>
      <c r="D3946" s="5" cm="1">
        <f t="array" ref="D3946">[2]!PropsSI("H","P",(B3946+1)*100*1000,"T",C3946+273.15,"WATER")/1000</f>
        <v>3153.7475357936937</v>
      </c>
      <c r="E3946" s="5" cm="1">
        <f t="array" ref="E3946">[2]!PropsSI("S","P",(B3946+1)*100*1000,"T",C3946+273.15,"WATER")/1000</f>
        <v>6.6577434960568098</v>
      </c>
      <c r="F3946" s="9"/>
      <c r="G3946" s="4">
        <v>79.578589185092255</v>
      </c>
      <c r="H3946" s="6">
        <v>10.237576231699141</v>
      </c>
      <c r="I3946" s="5">
        <v>259.54416586240416</v>
      </c>
      <c r="J3946" s="5" cm="1">
        <f t="array" ref="J3946">[2]!PropsSI("H","P",(H3946+1)*100*1000,"T",I3946+273.15,"WATER")/1000</f>
        <v>2959.8222461818204</v>
      </c>
      <c r="K3946" s="5" cm="1">
        <f t="array" ref="K3946">[2]!PropsSI("S","P",(H3946+1)*100*1000,"T",I3946+273.15,"WATER")/1000</f>
        <v>6.9062531973663708</v>
      </c>
      <c r="L3946" s="5" cm="1">
        <f t="array" ref="L3946">[2]!PropsSI("H","P",(H3946+1)*100*1000,"S",E3946*1000,"WATER")/1000</f>
        <v>2834.3972323409939</v>
      </c>
      <c r="O3946">
        <f t="shared" si="427"/>
        <v>10.037185948136434</v>
      </c>
      <c r="Q3946">
        <f t="shared" si="428"/>
        <v>284.66619412411978</v>
      </c>
      <c r="R3946">
        <f t="shared" si="429"/>
        <v>4696.5622877231581</v>
      </c>
      <c r="S3946">
        <f t="shared" si="430"/>
        <v>10.037191774424471</v>
      </c>
      <c r="T3946">
        <f t="shared" si="431"/>
        <v>3.3945632289089603E-11</v>
      </c>
      <c r="V3946">
        <f t="shared" si="432"/>
        <v>0.60724942959259265</v>
      </c>
      <c r="W3946" s="3">
        <f t="shared" si="433"/>
        <v>10.037194265160363</v>
      </c>
    </row>
    <row r="3947" spans="1:23" x14ac:dyDescent="0.4">
      <c r="A3947" s="4">
        <v>188.88191259163787</v>
      </c>
      <c r="B3947" s="4">
        <v>40.822772568443732</v>
      </c>
      <c r="C3947" s="5">
        <v>376.14646138462359</v>
      </c>
      <c r="D3947" s="5" cm="1">
        <f t="array" ref="D3947">[2]!PropsSI("H","P",(B3947+1)*100*1000,"T",C3947+273.15,"WATER")/1000</f>
        <v>3153.8307999475319</v>
      </c>
      <c r="E3947" s="5" cm="1">
        <f t="array" ref="E3947">[2]!PropsSI("S","P",(B3947+1)*100*1000,"T",C3947+273.15,"WATER")/1000</f>
        <v>6.6602977229678553</v>
      </c>
      <c r="F3947" s="9"/>
      <c r="G3947" s="4">
        <v>80.978699207553788</v>
      </c>
      <c r="H3947" s="6">
        <v>10.238831477977611</v>
      </c>
      <c r="I3947" s="5">
        <v>259.35154923851735</v>
      </c>
      <c r="J3947" s="5" cm="1">
        <f t="array" ref="J3947">[2]!PropsSI("H","P",(H3947+1)*100*1000,"T",I3947+273.15,"WATER")/1000</f>
        <v>2959.3895815662272</v>
      </c>
      <c r="K3947" s="5" cm="1">
        <f t="array" ref="K3947">[2]!PropsSI("S","P",(H3947+1)*100*1000,"T",I3947+273.15,"WATER")/1000</f>
        <v>6.9053912284096137</v>
      </c>
      <c r="L3947" s="5" cm="1">
        <f t="array" ref="L3947">[2]!PropsSI("H","P",(H3947+1)*100*1000,"S",E3947*1000,"WATER")/1000</f>
        <v>2835.6435264126831</v>
      </c>
      <c r="O3947">
        <f t="shared" si="427"/>
        <v>10.201785892919212</v>
      </c>
      <c r="Q3947">
        <f t="shared" si="428"/>
        <v>283.62946821403364</v>
      </c>
      <c r="R3947">
        <f t="shared" si="429"/>
        <v>4679.4578759155065</v>
      </c>
      <c r="S3947">
        <f t="shared" si="430"/>
        <v>10.20178557508889</v>
      </c>
      <c r="T3947">
        <f t="shared" si="431"/>
        <v>1.0101611362126287E-13</v>
      </c>
      <c r="V3947">
        <f t="shared" si="432"/>
        <v>0.6110904946674709</v>
      </c>
      <c r="W3947" s="3">
        <f t="shared" si="433"/>
        <v>10.201788025639708</v>
      </c>
    </row>
    <row r="3948" spans="1:23" x14ac:dyDescent="0.4">
      <c r="A3948" s="4">
        <v>188.56430309307862</v>
      </c>
      <c r="B3948" s="4">
        <v>40.773252111546881</v>
      </c>
      <c r="C3948" s="5">
        <v>375.38112501560687</v>
      </c>
      <c r="D3948" s="5" cm="1">
        <f t="array" ref="D3948">[2]!PropsSI("H","P",(B3948+1)*100*1000,"T",C3948+273.15,"WATER")/1000</f>
        <v>3152.0649990698817</v>
      </c>
      <c r="E3948" s="5" cm="1">
        <f t="array" ref="E3948">[2]!PropsSI("S","P",(B3948+1)*100*1000,"T",C3948+273.15,"WATER")/1000</f>
        <v>6.6580869276760506</v>
      </c>
      <c r="F3948" s="9"/>
      <c r="G3948" s="4">
        <v>78.325766792303725</v>
      </c>
      <c r="H3948" s="6">
        <v>10.239869482599756</v>
      </c>
      <c r="I3948" s="5">
        <v>258.82620616906684</v>
      </c>
      <c r="J3948" s="5" cm="1">
        <f t="array" ref="J3948">[2]!PropsSI("H","P",(H3948+1)*100*1000,"T",I3948+273.15,"WATER")/1000</f>
        <v>2958.2174402576825</v>
      </c>
      <c r="K3948" s="5" cm="1">
        <f t="array" ref="K3948">[2]!PropsSI("S","P",(H3948+1)*100*1000,"T",I3948+273.15,"WATER")/1000</f>
        <v>6.9031479348697466</v>
      </c>
      <c r="L3948" s="5" cm="1">
        <f t="array" ref="L3948">[2]!PropsSI("H","P",(H3948+1)*100*1000,"S",E3948*1000,"WATER")/1000</f>
        <v>2834.6039439812171</v>
      </c>
      <c r="O3948">
        <f t="shared" si="427"/>
        <v>10.153536064921363</v>
      </c>
      <c r="Q3948">
        <f t="shared" si="428"/>
        <v>282.98211644088849</v>
      </c>
      <c r="R3948">
        <f t="shared" si="429"/>
        <v>4668.777549317545</v>
      </c>
      <c r="S3948">
        <f t="shared" si="430"/>
        <v>10.153535110260389</v>
      </c>
      <c r="T3948">
        <f t="shared" si="431"/>
        <v>9.1137757579943383E-13</v>
      </c>
      <c r="V3948">
        <f t="shared" si="432"/>
        <v>0.61061839146870778</v>
      </c>
      <c r="W3948" s="3">
        <f t="shared" si="433"/>
        <v>10.153537572456429</v>
      </c>
    </row>
    <row r="3949" spans="1:23" x14ac:dyDescent="0.4">
      <c r="A3949" s="4">
        <v>188.05599323208565</v>
      </c>
      <c r="B3949" s="4">
        <v>40.696135942944252</v>
      </c>
      <c r="C3949" s="5">
        <v>374.51728907420511</v>
      </c>
      <c r="D3949" s="5" cm="1">
        <f t="array" ref="D3949">[2]!PropsSI("H","P",(B3949+1)*100*1000,"T",C3949+273.15,"WATER")/1000</f>
        <v>3150.1140279521574</v>
      </c>
      <c r="E3949" s="5" cm="1">
        <f t="array" ref="E3949">[2]!PropsSI("S","P",(B3949+1)*100*1000,"T",C3949+273.15,"WATER")/1000</f>
        <v>6.6558724041822872</v>
      </c>
      <c r="F3949" s="9"/>
      <c r="G3949" s="4">
        <v>81.100178532345595</v>
      </c>
      <c r="H3949" s="6">
        <v>10.239056129108144</v>
      </c>
      <c r="I3949" s="5">
        <v>258.2966726335311</v>
      </c>
      <c r="J3949" s="5" cm="1">
        <f t="array" ref="J3949">[2]!PropsSI("H","P",(H3949+1)*100*1000,"T",I3949+273.15,"WATER")/1000</f>
        <v>2957.0418561548718</v>
      </c>
      <c r="K3949" s="5" cm="1">
        <f t="array" ref="K3949">[2]!PropsSI("S","P",(H3949+1)*100*1000,"T",I3949+273.15,"WATER")/1000</f>
        <v>6.9009691187088311</v>
      </c>
      <c r="L3949" s="5" cm="1">
        <f t="array" ref="L3949">[2]!PropsSI("H","P",(H3949+1)*100*1000,"S",E3949*1000,"WATER")/1000</f>
        <v>2833.5293483385667</v>
      </c>
      <c r="O3949">
        <f t="shared" si="427"/>
        <v>10.08566084244845</v>
      </c>
      <c r="Q3949">
        <f t="shared" si="428"/>
        <v>282.2009145577486</v>
      </c>
      <c r="R3949">
        <f t="shared" si="429"/>
        <v>4655.8888980509555</v>
      </c>
      <c r="S3949">
        <f t="shared" si="430"/>
        <v>10.085659234771363</v>
      </c>
      <c r="T3949">
        <f t="shared" si="431"/>
        <v>2.5846256146759656E-12</v>
      </c>
      <c r="V3949">
        <f t="shared" si="432"/>
        <v>0.60985949172569254</v>
      </c>
      <c r="W3949" s="3">
        <f t="shared" si="433"/>
        <v>10.085661713537824</v>
      </c>
    </row>
    <row r="3950" spans="1:23" x14ac:dyDescent="0.4">
      <c r="A3950" s="4">
        <v>163.09808162731449</v>
      </c>
      <c r="B3950" s="4">
        <v>36.967647222133422</v>
      </c>
      <c r="C3950" s="5">
        <v>371.28152807257374</v>
      </c>
      <c r="D3950" s="5" cm="1">
        <f t="array" ref="D3950">[2]!PropsSI("H","P",(B3950+1)*100*1000,"T",C3950+273.15,"WATER")/1000</f>
        <v>3149.8380407093659</v>
      </c>
      <c r="E3950" s="5" cm="1">
        <f t="array" ref="E3950">[2]!PropsSI("S","P",(B3950+1)*100*1000,"T",C3950+273.15,"WATER")/1000</f>
        <v>6.6958937733439869</v>
      </c>
      <c r="F3950" s="9"/>
      <c r="G3950" s="4">
        <v>72.787830700800271</v>
      </c>
      <c r="H3950" s="6">
        <v>10.075580438280863</v>
      </c>
      <c r="I3950" s="5">
        <v>268.30182795212556</v>
      </c>
      <c r="J3950" s="5" cm="1">
        <f t="array" ref="J3950">[2]!PropsSI("H","P",(H3950+1)*100*1000,"T",I3950+273.15,"WATER")/1000</f>
        <v>2979.7422144875045</v>
      </c>
      <c r="K3950" s="5" cm="1">
        <f t="array" ref="K3950">[2]!PropsSI("S","P",(H3950+1)*100*1000,"T",I3950+273.15,"WATER")/1000</f>
        <v>6.94980347480847</v>
      </c>
      <c r="L3950" s="5" cm="1">
        <f t="array" ref="L3950">[2]!PropsSI("H","P",(H3950+1)*100*1000,"S",E3950*1000,"WATER")/1000</f>
        <v>2849.730748298673</v>
      </c>
      <c r="O3950">
        <f t="shared" si="427"/>
        <v>7.7061952637774054</v>
      </c>
      <c r="Q3950">
        <f t="shared" si="428"/>
        <v>267.51295685212858</v>
      </c>
      <c r="R3950">
        <f t="shared" si="429"/>
        <v>4413.5597783037401</v>
      </c>
      <c r="S3950">
        <f t="shared" si="430"/>
        <v>7.7061207975386852</v>
      </c>
      <c r="T3950">
        <f t="shared" si="431"/>
        <v>5.5452207091346368E-9</v>
      </c>
      <c r="V3950">
        <f t="shared" si="432"/>
        <v>0.56678338222147406</v>
      </c>
      <c r="W3950" s="3">
        <f t="shared" si="433"/>
        <v>7.7061240417117443</v>
      </c>
    </row>
    <row r="3951" spans="1:23" x14ac:dyDescent="0.4">
      <c r="A3951" s="4">
        <v>6.5789346974584015</v>
      </c>
      <c r="B3951" s="4">
        <v>3.5868337123994851</v>
      </c>
      <c r="C3951" s="5">
        <v>329.79380134726836</v>
      </c>
      <c r="D3951" s="5" cm="1">
        <f t="array" ref="D3951">[2]!PropsSI("H","P",(B3951+1)*100*1000,"T",C3951+273.15,"WATER")/1000</f>
        <v>3127.0747099215791</v>
      </c>
      <c r="E3951" s="5" cm="1">
        <f t="array" ref="E3951">[2]!PropsSI("S","P",(B3951+1)*100*1000,"T",C3951+273.15,"WATER")/1000</f>
        <v>7.6071454029176895</v>
      </c>
      <c r="F3951" s="9"/>
      <c r="G3951" s="4">
        <v>0</v>
      </c>
      <c r="H3951" s="6">
        <v>3.2456555205758839</v>
      </c>
      <c r="I3951" s="5">
        <v>402.25566830820026</v>
      </c>
      <c r="J3951" s="5" cm="1">
        <f t="array" ref="J3951">[2]!PropsSI("H","P",(H3951+1)*100*1000,"T",I3951+273.15,"WATER")/1000</f>
        <v>3278.2442966946664</v>
      </c>
      <c r="K3951" s="5" cm="1">
        <f t="array" ref="K3951">[2]!PropsSI("S","P",(H3951+1)*100*1000,"T",I3951+273.15,"WATER")/1000</f>
        <v>7.8793023103272128</v>
      </c>
      <c r="L3951" s="5" cm="1">
        <f t="array" ref="L3951">[2]!PropsSI("H","P",(H3951+1)*100*1000,"S",E3951*1000,"WATER")/1000</f>
        <v>3105.9495608916859</v>
      </c>
      <c r="O3951">
        <f t="shared" si="427"/>
        <v>-0.2762596776727535</v>
      </c>
      <c r="Q3951">
        <f t="shared" si="428"/>
        <v>18.828024457034601</v>
      </c>
      <c r="R3951">
        <f t="shared" si="429"/>
        <v>310.63396863584779</v>
      </c>
      <c r="S3951">
        <f t="shared" si="430"/>
        <v>-0.27622609547335325</v>
      </c>
      <c r="T3951">
        <f t="shared" si="431"/>
        <v>1.1277641165581873E-9</v>
      </c>
      <c r="V3951">
        <f t="shared" si="432"/>
        <v>-7.1559062877698087</v>
      </c>
      <c r="W3951" s="3">
        <f t="shared" si="433"/>
        <v>9.0475934442252326E-5</v>
      </c>
    </row>
    <row r="3952" spans="1:23" x14ac:dyDescent="0.4">
      <c r="A3952" s="4">
        <v>12.500342787726694</v>
      </c>
      <c r="B3952" s="4">
        <v>3.1642870084678383</v>
      </c>
      <c r="C3952" s="5">
        <v>289.86711588192566</v>
      </c>
      <c r="D3952" s="5" cm="1">
        <f t="array" ref="D3952">[2]!PropsSI("H","P",(B3952+1)*100*1000,"T",C3952+273.15,"WATER")/1000</f>
        <v>3045.844943482844</v>
      </c>
      <c r="E3952" s="5" cm="1">
        <f t="array" ref="E3952">[2]!PropsSI("S","P",(B3952+1)*100*1000,"T",C3952+273.15,"WATER")/1000</f>
        <v>7.5119218191804853</v>
      </c>
      <c r="F3952" s="9"/>
      <c r="G3952" s="4">
        <v>0</v>
      </c>
      <c r="H3952" s="6">
        <v>3.0908993090503998</v>
      </c>
      <c r="I3952" s="5">
        <v>297.20009243718459</v>
      </c>
      <c r="J3952" s="5" cm="1">
        <f t="array" ref="J3952">[2]!PropsSI("H","P",(H3952+1)*100*1000,"T",I3952+273.15,"WATER")/1000</f>
        <v>3061.0980142869066</v>
      </c>
      <c r="K3952" s="5" cm="1">
        <f t="array" ref="K3952">[2]!PropsSI("S","P",(H3952+1)*100*1000,"T",I3952+273.15,"WATER")/1000</f>
        <v>7.5469586839916145</v>
      </c>
      <c r="L3952" s="5" cm="1">
        <f t="array" ref="L3952">[2]!PropsSI("H","P",(H3952+1)*100*1000,"S",E3952*1000,"WATER")/1000</f>
        <v>3041.2842522717124</v>
      </c>
      <c r="O3952">
        <f t="shared" si="427"/>
        <v>-5.2963503782291414E-2</v>
      </c>
      <c r="Q3952">
        <f t="shared" si="428"/>
        <v>4.0624519264751848</v>
      </c>
      <c r="R3952">
        <f t="shared" si="429"/>
        <v>67.024321494432868</v>
      </c>
      <c r="S3952">
        <f t="shared" si="430"/>
        <v>-5.2918198816766064E-2</v>
      </c>
      <c r="T3952">
        <f t="shared" si="431"/>
        <v>2.0525399012531633E-9</v>
      </c>
      <c r="V3952">
        <f t="shared" si="432"/>
        <v>-3.3444647089531974</v>
      </c>
      <c r="W3952" s="3">
        <f t="shared" si="433"/>
        <v>4.6828333674641884E-4</v>
      </c>
    </row>
    <row r="3953" spans="1:23" x14ac:dyDescent="0.4">
      <c r="A3953" s="4">
        <v>13.426664286036273</v>
      </c>
      <c r="B3953" s="4">
        <v>3.1565506461839461</v>
      </c>
      <c r="C3953" s="5">
        <v>261.28303888880265</v>
      </c>
      <c r="D3953" s="5" cm="1">
        <f t="array" ref="D3953">[2]!PropsSI("H","P",(B3953+1)*100*1000,"T",C3953+273.15,"WATER")/1000</f>
        <v>2987.1481862985133</v>
      </c>
      <c r="E3953" s="5" cm="1">
        <f t="array" ref="E3953">[2]!PropsSI("S","P",(B3953+1)*100*1000,"T",C3953+273.15,"WATER")/1000</f>
        <v>7.4057758879953255</v>
      </c>
      <c r="F3953" s="9"/>
      <c r="G3953" s="4">
        <v>0</v>
      </c>
      <c r="H3953" s="6">
        <v>3.0741753431015382</v>
      </c>
      <c r="I3953" s="5">
        <v>268.37953723763633</v>
      </c>
      <c r="J3953" s="5" cm="1">
        <f t="array" ref="J3953">[2]!PropsSI("H","P",(H3953+1)*100*1000,"T",I3953+273.15,"WATER")/1000</f>
        <v>3001.9815309281284</v>
      </c>
      <c r="K3953" s="5" cm="1">
        <f t="array" ref="K3953">[2]!PropsSI("S","P",(H3953+1)*100*1000,"T",I3953+273.15,"WATER")/1000</f>
        <v>7.4424684663188385</v>
      </c>
      <c r="L3953" s="5" cm="1">
        <f t="array" ref="L3953">[2]!PropsSI("H","P",(H3953+1)*100*1000,"S",E3953*1000,"WATER")/1000</f>
        <v>2982.2878984823656</v>
      </c>
      <c r="O3953">
        <f t="shared" si="427"/>
        <v>-5.5322871828033658E-2</v>
      </c>
      <c r="Q3953">
        <f t="shared" si="428"/>
        <v>4.3295126084291224</v>
      </c>
      <c r="R3953">
        <f t="shared" si="429"/>
        <v>71.430419419961794</v>
      </c>
      <c r="S3953">
        <f t="shared" si="430"/>
        <v>-5.5282943776756507E-2</v>
      </c>
      <c r="T3953">
        <f t="shared" si="431"/>
        <v>1.5942492787907809E-9</v>
      </c>
      <c r="V3953">
        <f t="shared" si="432"/>
        <v>-3.0519477839013867</v>
      </c>
      <c r="W3953" s="3">
        <f t="shared" si="433"/>
        <v>4.4857916454803248E-4</v>
      </c>
    </row>
    <row r="3954" spans="1:23" x14ac:dyDescent="0.4">
      <c r="A3954" s="4">
        <v>14.109972731285151</v>
      </c>
      <c r="B3954" s="4">
        <v>3.1894495316751286</v>
      </c>
      <c r="C3954" s="5">
        <v>232.81221770705528</v>
      </c>
      <c r="D3954" s="5" cm="1">
        <f t="array" ref="D3954">[2]!PropsSI("H","P",(B3954+1)*100*1000,"T",C3954+273.15,"WATER")/1000</f>
        <v>2928.3577824381873</v>
      </c>
      <c r="E3954" s="5" cm="1">
        <f t="array" ref="E3954">[2]!PropsSI("S","P",(B3954+1)*100*1000,"T",C3954+273.15,"WATER")/1000</f>
        <v>7.2891446201101742</v>
      </c>
      <c r="F3954" s="9"/>
      <c r="G3954" s="4">
        <v>0</v>
      </c>
      <c r="H3954" s="6">
        <v>3.0761321336511291</v>
      </c>
      <c r="I3954" s="5">
        <v>241.29951953915622</v>
      </c>
      <c r="J3954" s="5" cm="1">
        <f t="array" ref="J3954">[2]!PropsSI("H","P",(H3954+1)*100*1000,"T",I3954+273.15,"WATER")/1000</f>
        <v>2946.3023772785459</v>
      </c>
      <c r="K3954" s="5" cm="1">
        <f t="array" ref="K3954">[2]!PropsSI("S","P",(H3954+1)*100*1000,"T",I3954+273.15,"WATER")/1000</f>
        <v>7.3367700922166073</v>
      </c>
      <c r="L3954" s="5" cm="1">
        <f t="array" ref="L3954">[2]!PropsSI("H","P",(H3954+1)*100*1000,"S",E3954*1000,"WATER")/1000</f>
        <v>2922.0821842759551</v>
      </c>
      <c r="O3954">
        <f t="shared" si="427"/>
        <v>-7.0332706630950023E-2</v>
      </c>
      <c r="Q3954">
        <f t="shared" si="428"/>
        <v>5.5911215181207439</v>
      </c>
      <c r="R3954">
        <f t="shared" si="429"/>
        <v>92.245061092972279</v>
      </c>
      <c r="S3954">
        <f t="shared" si="430"/>
        <v>-7.0331013271309681E-2</v>
      </c>
      <c r="T3954">
        <f t="shared" si="431"/>
        <v>2.8674668715403396E-12</v>
      </c>
      <c r="V3954">
        <f t="shared" si="432"/>
        <v>-2.8594238153030176</v>
      </c>
      <c r="W3954" s="3">
        <f t="shared" si="433"/>
        <v>3.5368334585071659E-4</v>
      </c>
    </row>
    <row r="3955" spans="1:23" x14ac:dyDescent="0.4">
      <c r="A3955" s="4">
        <v>14.793281176534027</v>
      </c>
      <c r="B3955" s="4">
        <v>3.2223484171663106</v>
      </c>
      <c r="C3955" s="5">
        <v>212.49657310637912</v>
      </c>
      <c r="D3955" s="5" cm="1">
        <f t="array" ref="D3955">[2]!PropsSI("H","P",(B3955+1)*100*1000,"T",C3955+273.15,"WATER")/1000</f>
        <v>2886.0145380198965</v>
      </c>
      <c r="E3955" s="5" cm="1">
        <f t="array" ref="E3955">[2]!PropsSI("S","P",(B3955+1)*100*1000,"T",C3955+273.15,"WATER")/1000</f>
        <v>7.2001827498028996</v>
      </c>
      <c r="F3955" s="9"/>
      <c r="G3955" s="4">
        <v>0</v>
      </c>
      <c r="H3955" s="6">
        <v>3.0614835588354445</v>
      </c>
      <c r="I3955" s="5">
        <v>223.12982641586598</v>
      </c>
      <c r="J3955" s="5" cm="1">
        <f t="array" ref="J3955">[2]!PropsSI("H","P",(H3955+1)*100*1000,"T",I3955+273.15,"WATER")/1000</f>
        <v>2908.8278473125638</v>
      </c>
      <c r="K3955" s="5" cm="1">
        <f t="array" ref="K3955">[2]!PropsSI("S","P",(H3955+1)*100*1000,"T",I3955+273.15,"WATER")/1000</f>
        <v>7.2642418549501429</v>
      </c>
      <c r="L3955" s="5" cm="1">
        <f t="array" ref="L3955">[2]!PropsSI("H","P",(H3955+1)*100*1000,"S",E3955*1000,"WATER")/1000</f>
        <v>2877.5219284579534</v>
      </c>
      <c r="O3955">
        <f t="shared" si="427"/>
        <v>-9.3745471926017884E-2</v>
      </c>
      <c r="Q3955">
        <f t="shared" si="428"/>
        <v>7.5673674648144944</v>
      </c>
      <c r="R3955">
        <f t="shared" si="429"/>
        <v>124.85013460043865</v>
      </c>
      <c r="S3955">
        <f t="shared" si="430"/>
        <v>-9.3753969413450794E-2</v>
      </c>
      <c r="T3955">
        <f t="shared" si="431"/>
        <v>7.2207292672457916E-11</v>
      </c>
      <c r="V3955">
        <f t="shared" si="432"/>
        <v>-2.6862543398789973</v>
      </c>
      <c r="W3955" s="3">
        <f t="shared" si="433"/>
        <v>2.6590123797008702E-4</v>
      </c>
    </row>
    <row r="3956" spans="1:23" x14ac:dyDescent="0.4">
      <c r="A3956" s="4">
        <v>15.476589621782903</v>
      </c>
      <c r="B3956" s="4">
        <v>3.2552473026574935</v>
      </c>
      <c r="C3956" s="5">
        <v>193.87776513351002</v>
      </c>
      <c r="D3956" s="5" cm="1">
        <f t="array" ref="D3956">[2]!PropsSI("H","P",(B3956+1)*100*1000,"T",C3956+273.15,"WATER")/1000</f>
        <v>2846.6979976345283</v>
      </c>
      <c r="E3956" s="5" cm="1">
        <f t="array" ref="E3956">[2]!PropsSI("S","P",(B3956+1)*100*1000,"T",C3956+273.15,"WATER")/1000</f>
        <v>7.1141252807808311</v>
      </c>
      <c r="F3956" s="9"/>
      <c r="G3956" s="4">
        <v>0</v>
      </c>
      <c r="H3956" s="6">
        <v>3.0763734271132828</v>
      </c>
      <c r="I3956" s="5">
        <v>204.24301415929745</v>
      </c>
      <c r="J3956" s="5" cm="1">
        <f t="array" ref="J3956">[2]!PropsSI("H","P",(H3956+1)*100*1000,"T",I3956+273.15,"WATER")/1000</f>
        <v>2869.440860542984</v>
      </c>
      <c r="K3956" s="5" cm="1">
        <f t="array" ref="K3956">[2]!PropsSI("S","P",(H3956+1)*100*1000,"T",I3956+273.15,"WATER")/1000</f>
        <v>7.181668396116379</v>
      </c>
      <c r="L3956" s="5" cm="1">
        <f t="array" ref="L3956">[2]!PropsSI("H","P",(H3956+1)*100*1000,"S",E3956*1000,"WATER")/1000</f>
        <v>2837.7088170989359</v>
      </c>
      <c r="O3956">
        <f t="shared" si="427"/>
        <v>-9.7772765571843404E-2</v>
      </c>
      <c r="Q3956">
        <f t="shared" si="428"/>
        <v>8.0100112753281785</v>
      </c>
      <c r="R3956">
        <f t="shared" si="429"/>
        <v>132.15308897389056</v>
      </c>
      <c r="S3956">
        <f t="shared" si="430"/>
        <v>-9.7717628592193864E-2</v>
      </c>
      <c r="T3956">
        <f t="shared" si="431"/>
        <v>3.0400865248737157E-9</v>
      </c>
      <c r="V3956">
        <f t="shared" si="432"/>
        <v>-2.5300262708492762</v>
      </c>
      <c r="W3956" s="3">
        <f t="shared" si="433"/>
        <v>2.5517286052155475E-4</v>
      </c>
    </row>
    <row r="3957" spans="1:23" x14ac:dyDescent="0.4">
      <c r="A3957" s="4">
        <v>16.159898067031779</v>
      </c>
      <c r="B3957" s="4">
        <v>3.2881461881486755</v>
      </c>
      <c r="C3957" s="5">
        <v>178.8373224694671</v>
      </c>
      <c r="D3957" s="5" cm="1">
        <f t="array" ref="D3957">[2]!PropsSI("H","P",(B3957+1)*100*1000,"T",C3957+273.15,"WATER")/1000</f>
        <v>2814.3429946870242</v>
      </c>
      <c r="E3957" s="5" cm="1">
        <f t="array" ref="E3957">[2]!PropsSI("S","P",(B3957+1)*100*1000,"T",C3957+273.15,"WATER")/1000</f>
        <v>7.0402405103676564</v>
      </c>
      <c r="F3957" s="9"/>
      <c r="G3957" s="4">
        <v>0</v>
      </c>
      <c r="H3957" s="6">
        <v>3.051562920847247</v>
      </c>
      <c r="I3957" s="5">
        <v>190.96472752443941</v>
      </c>
      <c r="J3957" s="5" cm="1">
        <f t="array" ref="J3957">[2]!PropsSI("H","P",(H3957+1)*100*1000,"T",I3957+273.15,"WATER")/1000</f>
        <v>2841.6301771204139</v>
      </c>
      <c r="K3957" s="5" cm="1">
        <f t="array" ref="K3957">[2]!PropsSI("S","P",(H3957+1)*100*1000,"T",I3957+273.15,"WATER")/1000</f>
        <v>7.1253415801594944</v>
      </c>
      <c r="L3957" s="5" cm="1">
        <f t="array" ref="L3957">[2]!PropsSI("H","P",(H3957+1)*100*1000,"S",E3957*1000,"WATER")/1000</f>
        <v>2802.9122430730563</v>
      </c>
      <c r="O3957">
        <f t="shared" si="427"/>
        <v>-0.12248835740557723</v>
      </c>
      <c r="Q3957">
        <f t="shared" si="428"/>
        <v>10.18642992064219</v>
      </c>
      <c r="R3957">
        <f t="shared" si="429"/>
        <v>168.06070969903527</v>
      </c>
      <c r="S3957">
        <f t="shared" si="430"/>
        <v>-0.12233524603666293</v>
      </c>
      <c r="T3957">
        <f t="shared" si="431"/>
        <v>2.3443091290810666E-8</v>
      </c>
      <c r="V3957">
        <f t="shared" si="432"/>
        <v>-2.3871730709331382</v>
      </c>
      <c r="W3957" s="3">
        <f t="shared" si="433"/>
        <v>2.0401624373088401E-4</v>
      </c>
    </row>
    <row r="3958" spans="1:23" x14ac:dyDescent="0.4">
      <c r="A3958" s="4">
        <v>16.843206512280659</v>
      </c>
      <c r="B3958" s="4">
        <v>3.3210450736398585</v>
      </c>
      <c r="C3958" s="5">
        <v>169.45655967319178</v>
      </c>
      <c r="D3958" s="5" cm="1">
        <f t="array" ref="D3958">[2]!PropsSI("H","P",(B3958+1)*100*1000,"T",C3958+273.15,"WATER")/1000</f>
        <v>2793.7052649207585</v>
      </c>
      <c r="E3958" s="5" cm="1">
        <f t="array" ref="E3958">[2]!PropsSI("S","P",(B3958+1)*100*1000,"T",C3958+273.15,"WATER")/1000</f>
        <v>6.9906753639054307</v>
      </c>
      <c r="F3958" s="9"/>
      <c r="G3958" s="4">
        <v>0</v>
      </c>
      <c r="H3958" s="6">
        <v>3.0387201940201516</v>
      </c>
      <c r="I3958" s="5">
        <v>182.44816113597847</v>
      </c>
      <c r="J3958" s="5" cm="1">
        <f t="array" ref="J3958">[2]!PropsSI("H","P",(H3958+1)*100*1000,"T",I3958+273.15,"WATER")/1000</f>
        <v>2823.6088672090368</v>
      </c>
      <c r="K3958" s="5" cm="1">
        <f t="array" ref="K3958">[2]!PropsSI("S","P",(H3958+1)*100*1000,"T",I3958+273.15,"WATER")/1000</f>
        <v>7.0875805356199058</v>
      </c>
      <c r="L3958" s="5" cm="1">
        <f t="array" ref="L3958">[2]!PropsSI("H","P",(H3958+1)*100*1000,"S",E3958*1000,"WATER")/1000</f>
        <v>2780.4374016096735</v>
      </c>
      <c r="O3958">
        <f t="shared" si="427"/>
        <v>-0.13990904133405002</v>
      </c>
      <c r="Q3958">
        <f t="shared" si="428"/>
        <v>11.824032932302302</v>
      </c>
      <c r="R3958">
        <f t="shared" si="429"/>
        <v>195.07868621180404</v>
      </c>
      <c r="S3958">
        <f t="shared" si="430"/>
        <v>-0.13975795607658875</v>
      </c>
      <c r="T3958">
        <f t="shared" si="431"/>
        <v>2.2826755022138173E-8</v>
      </c>
      <c r="V3958">
        <f t="shared" si="432"/>
        <v>-2.2538370788983486</v>
      </c>
      <c r="W3958" s="3">
        <f t="shared" si="433"/>
        <v>1.7865232183432445E-4</v>
      </c>
    </row>
    <row r="3959" spans="1:23" x14ac:dyDescent="0.4">
      <c r="A3959" s="4">
        <v>17.445997288453729</v>
      </c>
      <c r="B3959" s="4">
        <v>3.4268986065875988</v>
      </c>
      <c r="C3959" s="5">
        <v>170.20504756947349</v>
      </c>
      <c r="D3959" s="5" cm="1">
        <f t="array" ref="D3959">[2]!PropsSI("H","P",(B3959+1)*100*1000,"T",C3959+273.15,"WATER")/1000</f>
        <v>2794.6234707513149</v>
      </c>
      <c r="E3959" s="5" cm="1">
        <f t="array" ref="E3959">[2]!PropsSI("S","P",(B3959+1)*100*1000,"T",C3959+273.15,"WATER")/1000</f>
        <v>6.981928733287039</v>
      </c>
      <c r="F3959" s="9"/>
      <c r="G3959" s="4">
        <v>0</v>
      </c>
      <c r="H3959" s="6">
        <v>3.0787720678152284</v>
      </c>
      <c r="I3959" s="5">
        <v>185.1319353377221</v>
      </c>
      <c r="J3959" s="5" cm="1">
        <f t="array" ref="J3959">[2]!PropsSI("H","P",(H3959+1)*100*1000,"T",I3959+273.15,"WATER")/1000</f>
        <v>2829.0963731111556</v>
      </c>
      <c r="K3959" s="5" cm="1">
        <f t="array" ref="K3959">[2]!PropsSI("S","P",(H3959+1)*100*1000,"T",I3959+273.15,"WATER")/1000</f>
        <v>7.095149943914044</v>
      </c>
      <c r="L3959" s="5" cm="1">
        <f t="array" ref="L3959">[2]!PropsSI("H","P",(H3959+1)*100*1000,"S",E3959*1000,"WATER")/1000</f>
        <v>2778.5501745058309</v>
      </c>
      <c r="O3959">
        <f t="shared" si="427"/>
        <v>-0.16705948919303057</v>
      </c>
      <c r="Q3959">
        <f t="shared" si="428"/>
        <v>14.324798361857795</v>
      </c>
      <c r="R3959">
        <f t="shared" si="429"/>
        <v>236.33753903424736</v>
      </c>
      <c r="S3959">
        <f t="shared" si="430"/>
        <v>-0.16691798531796473</v>
      </c>
      <c r="T3959">
        <f t="shared" si="431"/>
        <v>2.0023346658648966E-8</v>
      </c>
      <c r="V3959">
        <f t="shared" si="432"/>
        <v>-2.144731350268382</v>
      </c>
      <c r="W3959" s="3">
        <f t="shared" si="433"/>
        <v>1.4964000327370719E-4</v>
      </c>
    </row>
    <row r="3960" spans="1:23" x14ac:dyDescent="0.4">
      <c r="A3960" s="4">
        <v>14.992895497160639</v>
      </c>
      <c r="B3960" s="4">
        <v>27.117641750002097</v>
      </c>
      <c r="C3960" s="5">
        <v>327.00247631784714</v>
      </c>
      <c r="D3960" s="5" cm="1">
        <f t="array" ref="D3960">[2]!PropsSI("H","P",(B3960+1)*100*1000,"T",C3960+273.15,"WATER")/1000</f>
        <v>3065.9817114481875</v>
      </c>
      <c r="E3960" s="5" cm="1">
        <f t="array" ref="E3960">[2]!PropsSI("S","P",(B3960+1)*100*1000,"T",C3960+273.15,"WATER")/1000</f>
        <v>6.6912180550606779</v>
      </c>
      <c r="F3960" s="9"/>
      <c r="G3960" s="4">
        <v>0</v>
      </c>
      <c r="H3960" s="6">
        <v>3.3856513417005969</v>
      </c>
      <c r="I3960" s="5">
        <v>780.49449155327545</v>
      </c>
      <c r="J3960" s="5" cm="1">
        <f t="array" ref="J3960">[2]!PropsSI("H","P",(H3960+1)*100*1000,"T",I3960+273.15,"WATER")/1000</f>
        <v>4113.0088991558841</v>
      </c>
      <c r="K3960" s="5" cm="1">
        <f t="array" ref="K3960">[2]!PropsSI("S","P",(H3960+1)*100*1000,"T",I3960+273.15,"WATER")/1000</f>
        <v>8.8417793198870598</v>
      </c>
      <c r="L3960" s="5" cm="1">
        <f t="array" ref="L3960">[2]!PropsSI("H","P",(H3960+1)*100*1000,"S",E3960*1000,"WATER")/1000</f>
        <v>2669.3615129366403</v>
      </c>
      <c r="O3960">
        <f t="shared" si="427"/>
        <v>-4.3605470022187474</v>
      </c>
      <c r="Q3960">
        <f t="shared" si="428"/>
        <v>353.54464776284095</v>
      </c>
      <c r="R3960">
        <f t="shared" si="429"/>
        <v>5832.9527495117372</v>
      </c>
      <c r="S3960">
        <f t="shared" si="430"/>
        <v>-4.3605477613204204</v>
      </c>
      <c r="T3960">
        <f t="shared" si="431"/>
        <v>5.762353500663126E-13</v>
      </c>
      <c r="V3960">
        <f t="shared" si="432"/>
        <v>-2.6398735909997115</v>
      </c>
      <c r="W3960" s="3">
        <f t="shared" si="433"/>
        <v>5.7332171321533565E-6</v>
      </c>
    </row>
    <row r="3961" spans="1:23" x14ac:dyDescent="0.4">
      <c r="A3961" s="4">
        <v>5.9749069433852222</v>
      </c>
      <c r="B3961" s="4">
        <v>3.2864310343703993</v>
      </c>
      <c r="C3961" s="5">
        <v>296.67703711621573</v>
      </c>
      <c r="D3961" s="5" cm="1">
        <f t="array" ref="D3961">[2]!PropsSI("H","P",(B3961+1)*100*1000,"T",C3961+273.15,"WATER")/1000</f>
        <v>3059.522202605287</v>
      </c>
      <c r="E3961" s="5" cm="1">
        <f t="array" ref="E3961">[2]!PropsSI("S","P",(B3961+1)*100*1000,"T",C3961+273.15,"WATER")/1000</f>
        <v>7.5228697520379431</v>
      </c>
      <c r="F3961" s="9"/>
      <c r="G3961" s="4">
        <v>0</v>
      </c>
      <c r="H3961" s="6">
        <v>3.1593686714936693</v>
      </c>
      <c r="I3961" s="5">
        <v>326.74440766653333</v>
      </c>
      <c r="J3961" s="5" cm="1">
        <f t="array" ref="J3961">[2]!PropsSI("H","P",(H3961+1)*100*1000,"T",I3961+273.15,"WATER")/1000</f>
        <v>3121.7090482470021</v>
      </c>
      <c r="K3961" s="5" cm="1">
        <f t="array" ref="K3961">[2]!PropsSI("S","P",(H3961+1)*100*1000,"T",I3961+273.15,"WATER")/1000</f>
        <v>7.6429762212264842</v>
      </c>
      <c r="L3961" s="5" cm="1">
        <f t="array" ref="L3961">[2]!PropsSI("H","P",(H3961+1)*100*1000,"S",E3961*1000,"WATER")/1000</f>
        <v>3051.7198691381873</v>
      </c>
      <c r="O3961">
        <f t="shared" si="427"/>
        <v>-0.10321128216997456</v>
      </c>
      <c r="Q3961">
        <f t="shared" si="428"/>
        <v>6.9520547358354898</v>
      </c>
      <c r="R3961">
        <f t="shared" si="429"/>
        <v>114.69840384445439</v>
      </c>
      <c r="S3961">
        <f t="shared" si="430"/>
        <v>-0.10316010381336062</v>
      </c>
      <c r="T3961">
        <f t="shared" si="431"/>
        <v>2.6192241857041949E-9</v>
      </c>
      <c r="V3961">
        <f t="shared" si="432"/>
        <v>-7.9702881072617071</v>
      </c>
      <c r="W3961" s="3">
        <f t="shared" si="433"/>
        <v>2.4177510371980321E-4</v>
      </c>
    </row>
    <row r="3962" spans="1:23" x14ac:dyDescent="0.4">
      <c r="A3962" s="4">
        <v>11.53936258560722</v>
      </c>
      <c r="B3962" s="4">
        <v>3.1943011675362438</v>
      </c>
      <c r="C3962" s="5">
        <v>244.84883977391104</v>
      </c>
      <c r="D3962" s="5" cm="1">
        <f t="array" ref="D3962">[2]!PropsSI("H","P",(B3962+1)*100*1000,"T",C3962+273.15,"WATER")/1000</f>
        <v>2953.1938119126198</v>
      </c>
      <c r="E3962" s="5" cm="1">
        <f t="array" ref="E3962">[2]!PropsSI("S","P",(B3962+1)*100*1000,"T",C3962+273.15,"WATER")/1000</f>
        <v>7.3371312454499948</v>
      </c>
      <c r="F3962" s="9"/>
      <c r="G3962" s="4">
        <v>0</v>
      </c>
      <c r="H3962" s="6">
        <v>3.0319299988310022</v>
      </c>
      <c r="I3962" s="5">
        <v>261.20879369392037</v>
      </c>
      <c r="J3962" s="5" cm="1">
        <f t="array" ref="J3962">[2]!PropsSI("H","P",(H3962+1)*100*1000,"T",I3962+273.15,"WATER")/1000</f>
        <v>2987.3911219837746</v>
      </c>
      <c r="K3962" s="5" cm="1">
        <f t="array" ref="K3962">[2]!PropsSI("S","P",(H3962+1)*100*1000,"T",I3962+273.15,"WATER")/1000</f>
        <v>7.4200953010984962</v>
      </c>
      <c r="L3962" s="5" cm="1">
        <f t="array" ref="L3962">[2]!PropsSI("H","P",(H3962+1)*100*1000,"S",E3962*1000,"WATER")/1000</f>
        <v>2943.9415814632102</v>
      </c>
      <c r="O3962">
        <f t="shared" si="427"/>
        <v>-0.10961532232319236</v>
      </c>
      <c r="Q3962">
        <f t="shared" si="428"/>
        <v>8.2444942040254396</v>
      </c>
      <c r="R3962">
        <f t="shared" si="429"/>
        <v>136.02170317103074</v>
      </c>
      <c r="S3962">
        <f t="shared" si="430"/>
        <v>-0.10959497873903441</v>
      </c>
      <c r="T3962">
        <f t="shared" si="431"/>
        <v>4.1386141639160374E-10</v>
      </c>
      <c r="V3962">
        <f t="shared" si="432"/>
        <v>-3.6961152511432576</v>
      </c>
      <c r="W3962" s="3">
        <f t="shared" si="433"/>
        <v>2.2763980981640314E-4</v>
      </c>
    </row>
    <row r="3963" spans="1:23" x14ac:dyDescent="0.4">
      <c r="A3963" s="4">
        <v>13.379167874231637</v>
      </c>
      <c r="B3963" s="4">
        <v>3.2913769454994961</v>
      </c>
      <c r="C3963" s="5">
        <v>212.4939430878093</v>
      </c>
      <c r="D3963" s="5" cm="1">
        <f t="array" ref="D3963">[2]!PropsSI("H","P",(B3963+1)*100*1000,"T",C3963+273.15,"WATER")/1000</f>
        <v>2885.6954848372848</v>
      </c>
      <c r="E3963" s="5" cm="1">
        <f t="array" ref="E3963">[2]!PropsSI("S","P",(B3963+1)*100*1000,"T",C3963+273.15,"WATER")/1000</f>
        <v>7.1921931670681154</v>
      </c>
      <c r="F3963" s="9"/>
      <c r="G3963" s="4">
        <v>0</v>
      </c>
      <c r="H3963" s="6">
        <v>3.0447869054669852</v>
      </c>
      <c r="I3963" s="5">
        <v>231.03351163490555</v>
      </c>
      <c r="J3963" s="5" cm="1">
        <f t="array" ref="J3963">[2]!PropsSI("H","P",(H3963+1)*100*1000,"T",I3963+273.15,"WATER")/1000</f>
        <v>2925.2440275327936</v>
      </c>
      <c r="K3963" s="5" cm="1">
        <f t="array" ref="K3963">[2]!PropsSI("S","P",(H3963+1)*100*1000,"T",I3963+273.15,"WATER")/1000</f>
        <v>7.2989287433007064</v>
      </c>
      <c r="L3963" s="5" cm="1">
        <f t="array" ref="L3963">[2]!PropsSI("H","P",(H3963+1)*100*1000,"S",E3963*1000,"WATER")/1000</f>
        <v>2872.7920826660752</v>
      </c>
      <c r="O3963">
        <f t="shared" si="427"/>
        <v>-0.14697960886234152</v>
      </c>
      <c r="Q3963">
        <f t="shared" si="428"/>
        <v>11.499151945898671</v>
      </c>
      <c r="R3963">
        <f t="shared" si="429"/>
        <v>189.71864058560541</v>
      </c>
      <c r="S3963">
        <f t="shared" si="430"/>
        <v>-0.14698278383686214</v>
      </c>
      <c r="T3963">
        <f t="shared" si="431"/>
        <v>1.0080463206621375E-11</v>
      </c>
      <c r="V3963">
        <f t="shared" si="432"/>
        <v>-3.064970166066018</v>
      </c>
      <c r="W3963" s="3">
        <f t="shared" si="433"/>
        <v>1.6989157641740527E-4</v>
      </c>
    </row>
    <row r="3964" spans="1:23" x14ac:dyDescent="0.4">
      <c r="A3964" s="4">
        <v>14.27449649885051</v>
      </c>
      <c r="B3964" s="4">
        <v>3.3884527234627484</v>
      </c>
      <c r="C3964" s="5">
        <v>188.59017860430578</v>
      </c>
      <c r="D3964" s="5" cm="1">
        <f t="array" ref="D3964">[2]!PropsSI("H","P",(B3964+1)*100*1000,"T",C3964+273.15,"WATER")/1000</f>
        <v>2834.7077255753838</v>
      </c>
      <c r="E3964" s="5" cm="1">
        <f t="array" ref="E3964">[2]!PropsSI("S","P",(B3964+1)*100*1000,"T",C3964+273.15,"WATER")/1000</f>
        <v>7.0744345252253638</v>
      </c>
      <c r="F3964" s="9"/>
      <c r="G3964" s="4">
        <v>0</v>
      </c>
      <c r="H3964" s="6">
        <v>3.0667016491360135</v>
      </c>
      <c r="I3964" s="5">
        <v>208.72743342233878</v>
      </c>
      <c r="J3964" s="5" cm="1">
        <f t="array" ref="J3964">[2]!PropsSI("H","P",(H3964+1)*100*1000,"T",I3964+273.15,"WATER")/1000</f>
        <v>2878.8614152661398</v>
      </c>
      <c r="K3964" s="5" cm="1">
        <f t="array" ref="K3964">[2]!PropsSI("S","P",(H3964+1)*100*1000,"T",I3964+273.15,"WATER")/1000</f>
        <v>7.2023836446208085</v>
      </c>
      <c r="L3964" s="5" cm="1">
        <f t="array" ref="L3964">[2]!PropsSI("H","P",(H3964+1)*100*1000,"S",E3964*1000,"WATER")/1000</f>
        <v>2819.0443927148813</v>
      </c>
      <c r="O3964">
        <f t="shared" si="427"/>
        <v>-0.17507546913945224</v>
      </c>
      <c r="Q3964">
        <f t="shared" si="428"/>
        <v>13.959356633426408</v>
      </c>
      <c r="R3964">
        <f t="shared" si="429"/>
        <v>230.30830242119566</v>
      </c>
      <c r="S3964">
        <f t="shared" si="430"/>
        <v>-0.17495752814618151</v>
      </c>
      <c r="T3964">
        <f t="shared" si="431"/>
        <v>1.3910077893685552E-8</v>
      </c>
      <c r="V3964">
        <f t="shared" si="432"/>
        <v>-2.8189204739494538</v>
      </c>
      <c r="W3964" s="3">
        <f t="shared" si="433"/>
        <v>1.4277530938913707E-4</v>
      </c>
    </row>
    <row r="3965" spans="1:23" x14ac:dyDescent="0.4">
      <c r="A3965" s="4">
        <v>15.169825123469383</v>
      </c>
      <c r="B3965" s="4">
        <v>3.4855285014260002</v>
      </c>
      <c r="C3965" s="5">
        <v>164.83847099033537</v>
      </c>
      <c r="D3965" s="5" cm="1">
        <f t="array" ref="D3965">[2]!PropsSI("H","P",(B3965+1)*100*1000,"T",C3965+273.15,"WATER")/1000</f>
        <v>2782.3170321287316</v>
      </c>
      <c r="E3965" s="5" cm="1">
        <f t="array" ref="E3965">[2]!PropsSI("S","P",(B3965+1)*100*1000,"T",C3965+273.15,"WATER")/1000</f>
        <v>6.948128309586334</v>
      </c>
      <c r="F3965" s="9"/>
      <c r="G3965" s="4">
        <v>0</v>
      </c>
      <c r="H3965" s="6">
        <v>3.0561711858113605</v>
      </c>
      <c r="I3965" s="5">
        <v>186.80404794930604</v>
      </c>
      <c r="J3965" s="5" cm="1">
        <f t="array" ref="J3965">[2]!PropsSI("H","P",(H3965+1)*100*1000,"T",I3965+273.15,"WATER")/1000</f>
        <v>2832.7832891812709</v>
      </c>
      <c r="K3965" s="5" cm="1">
        <f t="array" ref="K3965">[2]!PropsSI("S","P",(H3965+1)*100*1000,"T",I3965+273.15,"WATER")/1000</f>
        <v>7.105681600718766</v>
      </c>
      <c r="L3965" s="5" cm="1">
        <f t="array" ref="L3965">[2]!PropsSI("H","P",(H3965+1)*100*1000,"S",E3965*1000,"WATER")/1000</f>
        <v>2762.8999843924835</v>
      </c>
      <c r="O3965">
        <f t="shared" si="427"/>
        <v>-0.2126567483675206</v>
      </c>
      <c r="Q3965">
        <f t="shared" si="428"/>
        <v>17.305421434538303</v>
      </c>
      <c r="R3965">
        <f t="shared" si="429"/>
        <v>285.51331826627347</v>
      </c>
      <c r="S3965">
        <f t="shared" si="430"/>
        <v>-0.21259103580797217</v>
      </c>
      <c r="T3965">
        <f t="shared" si="431"/>
        <v>4.3181404824060788E-9</v>
      </c>
      <c r="V3965">
        <f t="shared" si="432"/>
        <v>-2.5990695258130212</v>
      </c>
      <c r="W3965" s="3">
        <f t="shared" si="433"/>
        <v>1.1753170214365283E-4</v>
      </c>
    </row>
    <row r="3966" spans="1:23" x14ac:dyDescent="0.4">
      <c r="A3966" s="4">
        <v>15.44469839265491</v>
      </c>
      <c r="B3966" s="4">
        <v>21.811663832746014</v>
      </c>
      <c r="C3966" s="5">
        <v>286.58309354100368</v>
      </c>
      <c r="D3966" s="5" cm="1">
        <f t="array" ref="D3966">[2]!PropsSI("H","P",(B3966+1)*100*1000,"T",C3966+273.15,"WATER")/1000</f>
        <v>2983.804544633088</v>
      </c>
      <c r="E3966" s="5" cm="1">
        <f t="array" ref="E3966">[2]!PropsSI("S","P",(B3966+1)*100*1000,"T",C3966+273.15,"WATER")/1000</f>
        <v>6.6399169179671773</v>
      </c>
      <c r="F3966" s="9"/>
      <c r="G3966" s="4">
        <v>0</v>
      </c>
      <c r="H3966" s="6">
        <v>3.2442773053204568</v>
      </c>
      <c r="I3966" s="5">
        <v>666.18909375327939</v>
      </c>
      <c r="J3966" s="5" cm="1">
        <f t="array" ref="J3966">[2]!PropsSI("H","P",(H3966+1)*100*1000,"T",I3966+273.15,"WATER")/1000</f>
        <v>3850.8302290115212</v>
      </c>
      <c r="K3966" s="5" cm="1">
        <f t="array" ref="K3966">[2]!PropsSI("S","P",(H3966+1)*100*1000,"T",I3966+273.15,"WATER")/1000</f>
        <v>8.5935806839496074</v>
      </c>
      <c r="L3966" s="5" cm="1">
        <f t="array" ref="L3966">[2]!PropsSI("H","P",(H3966+1)*100*1000,"S",E3966*1000,"WATER")/1000</f>
        <v>2641.997851738819</v>
      </c>
      <c r="O3966">
        <f t="shared" si="427"/>
        <v>-3.7197083871972532</v>
      </c>
      <c r="Q3966">
        <f t="shared" si="428"/>
        <v>304.68383977856519</v>
      </c>
      <c r="R3966">
        <f t="shared" si="429"/>
        <v>5026.8232094983723</v>
      </c>
      <c r="S3966">
        <f t="shared" si="430"/>
        <v>-3.7196704288050579</v>
      </c>
      <c r="T3966">
        <f t="shared" si="431"/>
        <v>1.4408395380465443E-9</v>
      </c>
      <c r="V3966">
        <f t="shared" si="432"/>
        <v>-2.5365965687706127</v>
      </c>
      <c r="W3966" s="3">
        <f t="shared" si="433"/>
        <v>6.7210134087059004E-6</v>
      </c>
    </row>
    <row r="3967" spans="1:23" x14ac:dyDescent="0.4">
      <c r="A3967" s="4">
        <v>139.92285452460899</v>
      </c>
      <c r="B3967" s="4">
        <v>41.028210038897541</v>
      </c>
      <c r="C3967" s="5">
        <v>375.49764144880999</v>
      </c>
      <c r="D3967" s="5" cm="1">
        <f t="array" ref="D3967">[2]!PropsSI("H","P",(B3967+1)*100*1000,"T",C3967+273.15,"WATER")/1000</f>
        <v>3151.8352319700543</v>
      </c>
      <c r="E3967" s="5" cm="1">
        <f t="array" ref="E3967">[2]!PropsSI("S","P",(B3967+1)*100*1000,"T",C3967+273.15,"WATER")/1000</f>
        <v>6.6551123383647965</v>
      </c>
      <c r="F3967" s="9"/>
      <c r="G3967" s="4">
        <v>95.831390951915211</v>
      </c>
      <c r="H3967" s="6">
        <v>9.6811711232521791</v>
      </c>
      <c r="I3967" s="5">
        <v>269.18857219944914</v>
      </c>
      <c r="J3967" s="5" cm="1">
        <f t="array" ref="J3967">[2]!PropsSI("H","P",(H3967+1)*100*1000,"T",I3967+273.15,"WATER")/1000</f>
        <v>2982.9756945022159</v>
      </c>
      <c r="K3967" s="5" cm="1">
        <f t="array" ref="K3967">[2]!PropsSI("S","P",(H3967+1)*100*1000,"T",I3967+273.15,"WATER")/1000</f>
        <v>6.9719375900807901</v>
      </c>
      <c r="L3967" s="5" cm="1">
        <f t="array" ref="L3967">[2]!PropsSI("H","P",(H3967+1)*100*1000,"S",E3967*1000,"WATER")/1000</f>
        <v>2822.6814391214953</v>
      </c>
      <c r="O3967">
        <f t="shared" si="427"/>
        <v>6.5631412489458665</v>
      </c>
      <c r="Q3967">
        <f t="shared" si="428"/>
        <v>293.40503334910034</v>
      </c>
      <c r="R3967">
        <f t="shared" si="429"/>
        <v>4840.7399371584988</v>
      </c>
      <c r="S3967">
        <f t="shared" si="430"/>
        <v>6.5631683400898941</v>
      </c>
      <c r="T3967">
        <f t="shared" si="431"/>
        <v>7.3393008472729761E-10</v>
      </c>
      <c r="V3967">
        <f t="shared" si="432"/>
        <v>0.51301106393608931</v>
      </c>
      <c r="W3967" s="3">
        <f t="shared" si="433"/>
        <v>6.5631721492235622</v>
      </c>
    </row>
    <row r="3968" spans="1:23" x14ac:dyDescent="0.4">
      <c r="A3968" s="4">
        <v>183.40331293047532</v>
      </c>
      <c r="B3968" s="4">
        <v>39.217389599377782</v>
      </c>
      <c r="C3968" s="5">
        <v>375.27988981663464</v>
      </c>
      <c r="D3968" s="5" cm="1">
        <f t="array" ref="D3968">[2]!PropsSI("H","P",(B3968+1)*100*1000,"T",C3968+273.15,"WATER")/1000</f>
        <v>3154.9457452518568</v>
      </c>
      <c r="E3968" s="5" cm="1">
        <f t="array" ref="E3968">[2]!PropsSI("S","P",(B3968+1)*100*1000,"T",C3968+273.15,"WATER")/1000</f>
        <v>6.6789011631317479</v>
      </c>
      <c r="F3968" s="9"/>
      <c r="G3968" s="4">
        <v>118.61571225175233</v>
      </c>
      <c r="H3968" s="6">
        <v>10.249576680612478</v>
      </c>
      <c r="I3968" s="5">
        <v>263.2519999524485</v>
      </c>
      <c r="J3968" s="5" cm="1">
        <f t="array" ref="J3968">[2]!PropsSI("H","P",(H3968+1)*100*1000,"T",I3968+273.15,"WATER")/1000</f>
        <v>2968.0093558927138</v>
      </c>
      <c r="K3968" s="5" cm="1">
        <f t="array" ref="K3968">[2]!PropsSI("S","P",(H3968+1)*100*1000,"T",I3968+273.15,"WATER")/1000</f>
        <v>6.9210949738526919</v>
      </c>
      <c r="L3968" s="5" cm="1">
        <f t="array" ref="L3968">[2]!PropsSI("H","P",(H3968+1)*100*1000,"S",E3968*1000,"WATER")/1000</f>
        <v>2844.7910275448803</v>
      </c>
      <c r="O3968">
        <f t="shared" si="427"/>
        <v>9.523542532146692</v>
      </c>
      <c r="Q3968">
        <f t="shared" si="428"/>
        <v>276.4692407571543</v>
      </c>
      <c r="R3968">
        <f t="shared" si="429"/>
        <v>4561.3249365653683</v>
      </c>
      <c r="S3968">
        <f t="shared" si="430"/>
        <v>9.5235013629444349</v>
      </c>
      <c r="T3968">
        <f t="shared" si="431"/>
        <v>1.6949032144820561E-9</v>
      </c>
      <c r="V3968">
        <f t="shared" si="432"/>
        <v>0.60271979978635726</v>
      </c>
      <c r="W3968" s="3">
        <f t="shared" si="433"/>
        <v>9.5235039880286507</v>
      </c>
    </row>
    <row r="3969" spans="1:23" x14ac:dyDescent="0.4">
      <c r="A3969" s="4">
        <v>175.2581875385743</v>
      </c>
      <c r="B3969" s="4">
        <v>40.735930792499424</v>
      </c>
      <c r="C3969" s="5">
        <v>376.93692355542879</v>
      </c>
      <c r="D3969" s="5" cm="1">
        <f t="array" ref="D3969">[2]!PropsSI("H","P",(B3969+1)*100*1000,"T",C3969+273.15,"WATER")/1000</f>
        <v>3155.9294851100044</v>
      </c>
      <c r="E3969" s="5" cm="1">
        <f t="array" ref="E3969">[2]!PropsSI("S","P",(B3969+1)*100*1000,"T",C3969+273.15,"WATER")/1000</f>
        <v>6.664423765825302</v>
      </c>
      <c r="F3969" s="9"/>
      <c r="G3969" s="4">
        <v>118.78661583000886</v>
      </c>
      <c r="H3969" s="6">
        <v>10.255138260749304</v>
      </c>
      <c r="I3969" s="5">
        <v>263.49468786496755</v>
      </c>
      <c r="J3969" s="5" cm="1">
        <f t="array" ref="J3969">[2]!PropsSI("H","P",(H3969+1)*100*1000,"T",I3969+273.15,"WATER")/1000</f>
        <v>2968.528027571509</v>
      </c>
      <c r="K3969" s="5" cm="1">
        <f t="array" ref="K3969">[2]!PropsSI("S","P",(H3969+1)*100*1000,"T",I3969+273.15,"WATER")/1000</f>
        <v>6.9218419525672381</v>
      </c>
      <c r="L3969" s="5" cm="1">
        <f t="array" ref="L3969">[2]!PropsSI("H","P",(H3969+1)*100*1000,"S",E3969*1000,"WATER")/1000</f>
        <v>2837.9238838642218</v>
      </c>
      <c r="O3969">
        <f t="shared" si="427"/>
        <v>9.1232332750788299</v>
      </c>
      <c r="Q3969">
        <f t="shared" si="428"/>
        <v>283.46752537290052</v>
      </c>
      <c r="R3969">
        <f t="shared" si="429"/>
        <v>4676.7860636099649</v>
      </c>
      <c r="S3969">
        <f t="shared" si="430"/>
        <v>9.1232152483065274</v>
      </c>
      <c r="T3969">
        <f t="shared" si="431"/>
        <v>3.2496451964432563E-10</v>
      </c>
      <c r="V3969">
        <f t="shared" si="432"/>
        <v>0.58930237959442444</v>
      </c>
      <c r="W3969" s="3">
        <f t="shared" si="433"/>
        <v>9.1232179885676974</v>
      </c>
    </row>
    <row r="3970" spans="1:23" x14ac:dyDescent="0.4">
      <c r="A3970" s="4">
        <v>176.84533307878451</v>
      </c>
      <c r="B3970" s="4">
        <v>41.466976976346629</v>
      </c>
      <c r="C3970" s="5">
        <v>376.17927485229939</v>
      </c>
      <c r="D3970" s="5" cm="1">
        <f t="array" ref="D3970">[2]!PropsSI("H","P",(B3970+1)*100*1000,"T",C3970+273.15,"WATER")/1000</f>
        <v>3152.6162423387159</v>
      </c>
      <c r="E3970" s="5" cm="1">
        <f t="array" ref="E3970">[2]!PropsSI("S","P",(B3970+1)*100*1000,"T",C3970+273.15,"WATER")/1000</f>
        <v>6.6518453418221393</v>
      </c>
      <c r="F3970" s="9"/>
      <c r="G3970" s="4">
        <v>119.03021489704403</v>
      </c>
      <c r="H3970" s="6">
        <v>10.254696848619572</v>
      </c>
      <c r="I3970" s="5">
        <v>260.88603237370717</v>
      </c>
      <c r="J3970" s="5" cm="1">
        <f t="array" ref="J3970">[2]!PropsSI("H","P",(H3970+1)*100*1000,"T",I3970+273.15,"WATER")/1000</f>
        <v>2962.7440361956251</v>
      </c>
      <c r="K3970" s="5" cm="1">
        <f t="array" ref="K3970">[2]!PropsSI("S","P",(H3970+1)*100*1000,"T",I3970+273.15,"WATER")/1000</f>
        <v>6.9110550255893912</v>
      </c>
      <c r="L3970" s="5" cm="1">
        <f t="array" ref="L3970">[2]!PropsSI("H","P",(H3970+1)*100*1000,"S",E3970*1000,"WATER")/1000</f>
        <v>2831.8925592011469</v>
      </c>
      <c r="O3970">
        <f t="shared" si="427"/>
        <v>9.3272259827162554</v>
      </c>
      <c r="Q3970">
        <f t="shared" si="428"/>
        <v>285.89042600486169</v>
      </c>
      <c r="R3970">
        <f t="shared" si="429"/>
        <v>4716.7602648669208</v>
      </c>
      <c r="S3970">
        <f t="shared" si="430"/>
        <v>9.3272362937067914</v>
      </c>
      <c r="T3970">
        <f t="shared" si="431"/>
        <v>1.0631652583462489E-10</v>
      </c>
      <c r="V3970">
        <f t="shared" si="432"/>
        <v>0.59201180369847628</v>
      </c>
      <c r="W3970" s="3">
        <f t="shared" si="433"/>
        <v>9.3272389740283828</v>
      </c>
    </row>
    <row r="3971" spans="1:23" x14ac:dyDescent="0.4">
      <c r="A3971" s="4">
        <v>171.79029330966006</v>
      </c>
      <c r="B3971" s="4">
        <v>41.814689070623714</v>
      </c>
      <c r="C3971" s="5">
        <v>375.03549862476808</v>
      </c>
      <c r="D3971" s="5" cm="1">
        <f t="array" ref="D3971">[2]!PropsSI("H","P",(B3971+1)*100*1000,"T",C3971+273.15,"WATER")/1000</f>
        <v>3149.1141302149199</v>
      </c>
      <c r="E3971" s="5" cm="1">
        <f t="array" ref="E3971">[2]!PropsSI("S","P",(B3971+1)*100*1000,"T",C3971+273.15,"WATER")/1000</f>
        <v>6.6429400563665926</v>
      </c>
      <c r="F3971" s="9"/>
      <c r="G3971" s="4">
        <v>90.434104770531874</v>
      </c>
      <c r="H3971" s="6">
        <v>10.265644491325569</v>
      </c>
      <c r="I3971" s="5">
        <v>260.45595043244839</v>
      </c>
      <c r="J3971" s="5" cm="1">
        <f t="array" ref="J3971">[2]!PropsSI("H","P",(H3971+1)*100*1000,"T",I3971+273.15,"WATER")/1000</f>
        <v>2961.7506789118388</v>
      </c>
      <c r="K3971" s="5" cm="1">
        <f t="array" ref="K3971">[2]!PropsSI("S","P",(H3971+1)*100*1000,"T",I3971+273.15,"WATER")/1000</f>
        <v>6.9087622876381536</v>
      </c>
      <c r="L3971" s="5" cm="1">
        <f t="array" ref="L3971">[2]!PropsSI("H","P",(H3971+1)*100*1000,"S",E3971*1000,"WATER")/1000</f>
        <v>2827.8469257979673</v>
      </c>
      <c r="O3971">
        <f t="shared" si="427"/>
        <v>8.9408950707962518</v>
      </c>
      <c r="Q3971">
        <f t="shared" si="428"/>
        <v>286.3749213599437</v>
      </c>
      <c r="R3971">
        <f t="shared" si="429"/>
        <v>4724.7537065197193</v>
      </c>
      <c r="S3971">
        <f t="shared" si="430"/>
        <v>8.9409217759679382</v>
      </c>
      <c r="T3971">
        <f t="shared" si="431"/>
        <v>7.1316619480322918E-10</v>
      </c>
      <c r="V3971">
        <f t="shared" si="432"/>
        <v>0.58320130012372429</v>
      </c>
      <c r="W3971" s="3">
        <f t="shared" si="433"/>
        <v>8.9409245720993447</v>
      </c>
    </row>
    <row r="3972" spans="1:23" x14ac:dyDescent="0.4">
      <c r="A3972" s="4">
        <v>166.38566415329882</v>
      </c>
      <c r="B3972" s="4">
        <v>41.605168144175572</v>
      </c>
      <c r="C3972" s="5">
        <v>376.50989497643559</v>
      </c>
      <c r="D3972" s="5" cm="1">
        <f t="array" ref="D3972">[2]!PropsSI("H","P",(B3972+1)*100*1000,"T",C3972+273.15,"WATER")/1000</f>
        <v>3153.1465186531191</v>
      </c>
      <c r="E3972" s="5" cm="1">
        <f t="array" ref="E3972">[2]!PropsSI("S","P",(B3972+1)*100*1000,"T",C3972+273.15,"WATER")/1000</f>
        <v>6.6512637785510442</v>
      </c>
      <c r="F3972" s="9"/>
      <c r="G3972" s="4">
        <v>63.472107369969024</v>
      </c>
      <c r="H3972" s="6">
        <v>10.260220672107135</v>
      </c>
      <c r="I3972" s="5">
        <v>263.67278493557023</v>
      </c>
      <c r="J3972" s="5" cm="1">
        <f t="array" ref="J3972">[2]!PropsSI("H","P",(H3972+1)*100*1000,"T",I3972+273.15,"WATER")/1000</f>
        <v>2968.9052186110021</v>
      </c>
      <c r="K3972" s="5" cm="1">
        <f t="array" ref="K3972">[2]!PropsSI("S","P",(H3972+1)*100*1000,"T",I3972+273.15,"WATER")/1000</f>
        <v>6.9223439757114926</v>
      </c>
      <c r="L3972" s="5" cm="1">
        <f t="array" ref="L3972">[2]!PropsSI("H","P",(H3972+1)*100*1000,"S",E3972*1000,"WATER")/1000</f>
        <v>2831.7162884552172</v>
      </c>
      <c r="O3972">
        <f t="shared" ref="O3972:O4035" si="434">A3972/3.6*(D3972-J3972)/1000</f>
        <v>8.5153086311041228</v>
      </c>
      <c r="Q3972">
        <f t="shared" ref="Q3972:Q4035" si="435">(1+$Z$5)/$Z$3*((D3972-L3972)-$Z$4/($AD$3/3.6))</f>
        <v>286.52024268704628</v>
      </c>
      <c r="R3972">
        <f t="shared" ref="R3972:R4035" si="436">$Z$5/$Z$3*($AD$3/3.6*(D3972-L3972)-$Z$4)</f>
        <v>4727.1512889462938</v>
      </c>
      <c r="S3972">
        <f t="shared" ref="S3972:S4035" si="437">(Q3972*A3972/3.6-R3972)/1000</f>
        <v>8.5153100646227493</v>
      </c>
      <c r="T3972">
        <f t="shared" ref="T3972:T4035" si="438">IFERROR((O3972-S3972)^2,0)</f>
        <v>2.0549756524370992E-12</v>
      </c>
      <c r="V3972">
        <f t="shared" ref="V3972:V4035" si="439">O3972/(A3972/3.6*(D3972-L3972)/1000)</f>
        <v>0.57319219766193497</v>
      </c>
      <c r="W3972" s="3">
        <f t="shared" ref="W3972:W4035" si="440">0.5*(S3972 + SQRT(S3972^2 + $Z$7^2) )</f>
        <v>8.5153130005101332</v>
      </c>
    </row>
    <row r="3973" spans="1:23" x14ac:dyDescent="0.4">
      <c r="A3973" s="4">
        <v>166.02567200796298</v>
      </c>
      <c r="B3973" s="4">
        <v>42.071841960100549</v>
      </c>
      <c r="C3973" s="5">
        <v>375.09943833906516</v>
      </c>
      <c r="D3973" s="5" cm="1">
        <f t="array" ref="D3973">[2]!PropsSI("H","P",(B3973+1)*100*1000,"T",C3973+273.15,"WATER")/1000</f>
        <v>3148.7491032007224</v>
      </c>
      <c r="E3973" s="5" cm="1">
        <f t="array" ref="E3973">[2]!PropsSI("S","P",(B3973+1)*100*1000,"T",C3973+273.15,"WATER")/1000</f>
        <v>6.6398036119652142</v>
      </c>
      <c r="F3973" s="9"/>
      <c r="G3973" s="4">
        <v>58.357667623706384</v>
      </c>
      <c r="H3973" s="6">
        <v>10.25592880072996</v>
      </c>
      <c r="I3973" s="5">
        <v>261.48830840901962</v>
      </c>
      <c r="J3973" s="5" cm="1">
        <f t="array" ref="J3973">[2]!PropsSI("H","P",(H3973+1)*100*1000,"T",I3973+273.15,"WATER")/1000</f>
        <v>2964.0768121227634</v>
      </c>
      <c r="K3973" s="5" cm="1">
        <f t="array" ref="K3973">[2]!PropsSI("S","P",(H3973+1)*100*1000,"T",I3973+273.15,"WATER")/1000</f>
        <v>6.9135006549832925</v>
      </c>
      <c r="L3973" s="5" cm="1">
        <f t="array" ref="L3973">[2]!PropsSI("H","P",(H3973+1)*100*1000,"S",E3973*1000,"WATER")/1000</f>
        <v>2826.1774846951057</v>
      </c>
      <c r="O3973">
        <f t="shared" si="434"/>
        <v>8.5167614520745261</v>
      </c>
      <c r="Q3973">
        <f t="shared" si="435"/>
        <v>287.53767724648031</v>
      </c>
      <c r="R3973">
        <f t="shared" si="436"/>
        <v>4743.9374226028267</v>
      </c>
      <c r="S3973">
        <f t="shared" si="437"/>
        <v>8.5167948253015222</v>
      </c>
      <c r="T3973">
        <f t="shared" si="438"/>
        <v>1.1137722801363756E-9</v>
      </c>
      <c r="V3973">
        <f t="shared" si="439"/>
        <v>0.57250012240225479</v>
      </c>
      <c r="W3973" s="3">
        <f t="shared" si="440"/>
        <v>8.5167977606770826</v>
      </c>
    </row>
    <row r="3974" spans="1:23" x14ac:dyDescent="0.4">
      <c r="A3974" s="4">
        <v>174.70957746269863</v>
      </c>
      <c r="B3974" s="4">
        <v>41.441304568374285</v>
      </c>
      <c r="C3974" s="5">
        <v>375.99023179214424</v>
      </c>
      <c r="D3974" s="5" cm="1">
        <f t="array" ref="D3974">[2]!PropsSI("H","P",(B3974+1)*100*1000,"T",C3974+273.15,"WATER")/1000</f>
        <v>3152.2058785532613</v>
      </c>
      <c r="E3974" s="5" cm="1">
        <f t="array" ref="E3974">[2]!PropsSI("S","P",(B3974+1)*100*1000,"T",C3974+273.15,"WATER")/1000</f>
        <v>6.6514734912963922</v>
      </c>
      <c r="F3974" s="9"/>
      <c r="G3974" s="4">
        <v>68.043165415547847</v>
      </c>
      <c r="H3974" s="6">
        <v>10.257370994396476</v>
      </c>
      <c r="I3974" s="5">
        <v>261.30873465682782</v>
      </c>
      <c r="J3974" s="5" cm="1">
        <f t="array" ref="J3974">[2]!PropsSI("H","P",(H3974+1)*100*1000,"T",I3974+273.15,"WATER")/1000</f>
        <v>2963.6732547778461</v>
      </c>
      <c r="K3974" s="5" cm="1">
        <f t="array" ref="K3974">[2]!PropsSI("S","P",(H3974+1)*100*1000,"T",I3974+273.15,"WATER")/1000</f>
        <v>6.9126887779847985</v>
      </c>
      <c r="L3974" s="5" cm="1">
        <f t="array" ref="L3974">[2]!PropsSI("H","P",(H3974+1)*100*1000,"S",E3974*1000,"WATER")/1000</f>
        <v>2831.764098001307</v>
      </c>
      <c r="O3974">
        <f t="shared" si="434"/>
        <v>9.1495708438157557</v>
      </c>
      <c r="Q3974">
        <f t="shared" si="435"/>
        <v>285.63913778764447</v>
      </c>
      <c r="R3974">
        <f t="shared" si="436"/>
        <v>4712.6143887892822</v>
      </c>
      <c r="S3974">
        <f t="shared" si="437"/>
        <v>9.1495781305687522</v>
      </c>
      <c r="T3974">
        <f t="shared" si="438"/>
        <v>5.3096769232719322E-11</v>
      </c>
      <c r="V3974">
        <f t="shared" si="439"/>
        <v>0.58835219131123195</v>
      </c>
      <c r="W3974" s="3">
        <f t="shared" si="440"/>
        <v>9.1495808629343518</v>
      </c>
    </row>
    <row r="3975" spans="1:23" x14ac:dyDescent="0.4">
      <c r="A3975" s="4">
        <v>168.3805536999092</v>
      </c>
      <c r="B3975" s="4">
        <v>41.469496214010071</v>
      </c>
      <c r="C3975" s="5">
        <v>375.90943118098664</v>
      </c>
      <c r="D3975" s="5" cm="1">
        <f t="array" ref="D3975">[2]!PropsSI("H","P",(B3975+1)*100*1000,"T",C3975+273.15,"WATER")/1000</f>
        <v>3151.9515591568957</v>
      </c>
      <c r="E3975" s="5" cm="1">
        <f t="array" ref="E3975">[2]!PropsSI("S","P",(B3975+1)*100*1000,"T",C3975+273.15,"WATER")/1000</f>
        <v>6.6507959572002013</v>
      </c>
      <c r="F3975" s="9"/>
      <c r="G3975" s="4">
        <v>59.791121885166575</v>
      </c>
      <c r="H3975" s="6">
        <v>10.256559287631157</v>
      </c>
      <c r="I3975" s="5">
        <v>262.81641767742406</v>
      </c>
      <c r="J3975" s="5" cm="1">
        <f t="array" ref="J3975">[2]!PropsSI("H","P",(H3975+1)*100*1000,"T",I3975+273.15,"WATER")/1000</f>
        <v>2967.0202824432963</v>
      </c>
      <c r="K3975" s="5" cm="1">
        <f t="array" ref="K3975">[2]!PropsSI("S","P",(H3975+1)*100*1000,"T",I3975+273.15,"WATER")/1000</f>
        <v>6.9189744716600616</v>
      </c>
      <c r="L3975" s="5" cm="1">
        <f t="array" ref="L3975">[2]!PropsSI("H","P",(H3975+1)*100*1000,"S",E3975*1000,"WATER")/1000</f>
        <v>2831.4256553179712</v>
      </c>
      <c r="O3975">
        <f t="shared" si="434"/>
        <v>8.6496752137408297</v>
      </c>
      <c r="Q3975">
        <f t="shared" si="435"/>
        <v>285.71412536096915</v>
      </c>
      <c r="R3975">
        <f t="shared" si="436"/>
        <v>4713.8515704996307</v>
      </c>
      <c r="S3975">
        <f t="shared" si="437"/>
        <v>8.6496769373240525</v>
      </c>
      <c r="T3975">
        <f t="shared" si="438"/>
        <v>2.9707391259604074E-12</v>
      </c>
      <c r="V3975">
        <f t="shared" si="439"/>
        <v>0.57696203176930694</v>
      </c>
      <c r="W3975" s="3">
        <f t="shared" si="440"/>
        <v>8.6496798276044444</v>
      </c>
    </row>
    <row r="3976" spans="1:23" x14ac:dyDescent="0.4">
      <c r="A3976" s="4">
        <v>163.50133916279179</v>
      </c>
      <c r="B3976" s="4">
        <v>41.403404036698163</v>
      </c>
      <c r="C3976" s="5">
        <v>376.07200404275267</v>
      </c>
      <c r="D3976" s="5" cm="1">
        <f t="array" ref="D3976">[2]!PropsSI("H","P",(B3976+1)*100*1000,"T",C3976+273.15,"WATER")/1000</f>
        <v>3152.4820375273925</v>
      </c>
      <c r="E3976" s="5" cm="1">
        <f t="array" ref="E3976">[2]!PropsSI("S","P",(B3976+1)*100*1000,"T",C3976+273.15,"WATER")/1000</f>
        <v>6.6522833578604521</v>
      </c>
      <c r="F3976" s="9"/>
      <c r="G3976" s="4">
        <v>54.836819507122264</v>
      </c>
      <c r="H3976" s="6">
        <v>10.254962630660446</v>
      </c>
      <c r="I3976" s="5">
        <v>264.44992404552784</v>
      </c>
      <c r="J3976" s="5" cm="1">
        <f t="array" ref="J3976">[2]!PropsSI("H","P",(H3976+1)*100*1000,"T",I3976+273.15,"WATER")/1000</f>
        <v>2970.6435784808282</v>
      </c>
      <c r="K3976" s="5" cm="1">
        <f t="array" ref="K3976">[2]!PropsSI("S","P",(H3976+1)*100*1000,"T",I3976+273.15,"WATER")/1000</f>
        <v>6.9257875694355384</v>
      </c>
      <c r="L3976" s="5" cm="1">
        <f t="array" ref="L3976">[2]!PropsSI("H","P",(H3976+1)*100*1000,"S",E3976*1000,"WATER")/1000</f>
        <v>2832.1066730095981</v>
      </c>
      <c r="O3976">
        <f t="shared" si="434"/>
        <v>8.2585643237254835</v>
      </c>
      <c r="Q3976">
        <f t="shared" si="435"/>
        <v>285.57993447532908</v>
      </c>
      <c r="R3976">
        <f t="shared" si="436"/>
        <v>4711.6376235475082</v>
      </c>
      <c r="S3976">
        <f t="shared" si="437"/>
        <v>8.2585572999910042</v>
      </c>
      <c r="T3976">
        <f t="shared" si="438"/>
        <v>4.9332846036566082E-11</v>
      </c>
      <c r="V3976">
        <f t="shared" si="439"/>
        <v>0.56757940586428768</v>
      </c>
      <c r="W3976" s="3">
        <f t="shared" si="440"/>
        <v>8.2585603271530044</v>
      </c>
    </row>
    <row r="3977" spans="1:23" x14ac:dyDescent="0.4">
      <c r="A3977" s="4">
        <v>168.31875316175439</v>
      </c>
      <c r="B3977" s="4">
        <v>41.275172444103148</v>
      </c>
      <c r="C3977" s="5">
        <v>376.81517938655003</v>
      </c>
      <c r="D3977" s="5" cm="1">
        <f t="array" ref="D3977">[2]!PropsSI("H","P",(B3977+1)*100*1000,"T",C3977+273.15,"WATER")/1000</f>
        <v>3154.5542195260473</v>
      </c>
      <c r="E3977" s="5" cm="1">
        <f t="array" ref="E3977">[2]!PropsSI("S","P",(B3977+1)*100*1000,"T",C3977+273.15,"WATER")/1000</f>
        <v>6.6567771364776469</v>
      </c>
      <c r="F3977" s="9"/>
      <c r="G3977" s="4">
        <v>59.607288266663147</v>
      </c>
      <c r="H3977" s="6">
        <v>10.259394650791549</v>
      </c>
      <c r="I3977" s="5">
        <v>264.09266553309305</v>
      </c>
      <c r="J3977" s="5" cm="1">
        <f t="array" ref="J3977">[2]!PropsSI("H","P",(H3977+1)*100*1000,"T",I3977+273.15,"WATER")/1000</f>
        <v>2969.8377912091546</v>
      </c>
      <c r="K3977" s="5" cm="1">
        <f t="array" ref="K3977">[2]!PropsSI("S","P",(H3977+1)*100*1000,"T",I3977+273.15,"WATER")/1000</f>
        <v>6.9241131244319361</v>
      </c>
      <c r="L3977" s="5" cm="1">
        <f t="array" ref="L3977">[2]!PropsSI("H","P",(H3977+1)*100*1000,"S",E3977*1000,"WATER")/1000</f>
        <v>2834.3370323601644</v>
      </c>
      <c r="O3977">
        <f t="shared" si="434"/>
        <v>8.6364552507755441</v>
      </c>
      <c r="Q3977">
        <f t="shared" si="435"/>
        <v>285.43893504221182</v>
      </c>
      <c r="R3977">
        <f t="shared" si="436"/>
        <v>4709.3113458445778</v>
      </c>
      <c r="S3977">
        <f t="shared" si="437"/>
        <v>8.6364457791898932</v>
      </c>
      <c r="T3977">
        <f t="shared" si="438"/>
        <v>8.9710934742330664E-11</v>
      </c>
      <c r="V3977">
        <f t="shared" si="439"/>
        <v>0.57684732650281989</v>
      </c>
      <c r="W3977" s="3">
        <f t="shared" si="440"/>
        <v>8.6364486738982329</v>
      </c>
    </row>
    <row r="3978" spans="1:23" x14ac:dyDescent="0.4">
      <c r="A3978" s="4">
        <v>162.50712228865538</v>
      </c>
      <c r="B3978" s="4">
        <v>42.212393084087878</v>
      </c>
      <c r="C3978" s="5">
        <v>375.46359275743777</v>
      </c>
      <c r="D3978" s="5" cm="1">
        <f t="array" ref="D3978">[2]!PropsSI("H","P",(B3978+1)*100*1000,"T",C3978+273.15,"WATER")/1000</f>
        <v>3149.3578205004001</v>
      </c>
      <c r="E3978" s="5" cm="1">
        <f t="array" ref="E3978">[2]!PropsSI("S","P",(B3978+1)*100*1000,"T",C3978+273.15,"WATER")/1000</f>
        <v>6.6393427318564973</v>
      </c>
      <c r="F3978" s="9"/>
      <c r="G3978" s="4">
        <v>55.427534203693646</v>
      </c>
      <c r="H3978" s="6">
        <v>10.255601015712356</v>
      </c>
      <c r="I3978" s="5">
        <v>262.55368233778631</v>
      </c>
      <c r="J3978" s="5" cm="1">
        <f t="array" ref="J3978">[2]!PropsSI("H","P",(H3978+1)*100*1000,"T",I3978+273.15,"WATER")/1000</f>
        <v>2966.4411370717457</v>
      </c>
      <c r="K3978" s="5" cm="1">
        <f t="array" ref="K3978">[2]!PropsSI("S","P",(H3978+1)*100*1000,"T",I3978+273.15,"WATER")/1000</f>
        <v>6.917931486174739</v>
      </c>
      <c r="L3978" s="5" cm="1">
        <f t="array" ref="L3978">[2]!PropsSI("H","P",(H3978+1)*100*1000,"S",E3978*1000,"WATER")/1000</f>
        <v>2825.9524485414972</v>
      </c>
      <c r="O3978">
        <f t="shared" si="434"/>
        <v>8.2570177340487749</v>
      </c>
      <c r="Q3978">
        <f t="shared" si="435"/>
        <v>288.28088582123712</v>
      </c>
      <c r="R3978">
        <f t="shared" si="436"/>
        <v>4756.1992416602498</v>
      </c>
      <c r="S3978">
        <f t="shared" si="437"/>
        <v>8.257049971015773</v>
      </c>
      <c r="T3978">
        <f t="shared" si="438"/>
        <v>1.0392220412337519E-9</v>
      </c>
      <c r="V3978">
        <f t="shared" si="439"/>
        <v>0.5655956866786328</v>
      </c>
      <c r="W3978" s="3">
        <f t="shared" si="440"/>
        <v>8.2570529987303836</v>
      </c>
    </row>
    <row r="3979" spans="1:23" x14ac:dyDescent="0.4">
      <c r="A3979" s="4">
        <v>174.09978170982777</v>
      </c>
      <c r="B3979" s="4">
        <v>40.836735456915129</v>
      </c>
      <c r="C3979" s="5">
        <v>376.71017469267747</v>
      </c>
      <c r="D3979" s="5" cm="1">
        <f t="array" ref="D3979">[2]!PropsSI("H","P",(B3979+1)*100*1000,"T",C3979+273.15,"WATER")/1000</f>
        <v>3155.175986453356</v>
      </c>
      <c r="E3979" s="5" cm="1">
        <f t="array" ref="E3979">[2]!PropsSI("S","P",(B3979+1)*100*1000,"T",C3979+273.15,"WATER")/1000</f>
        <v>6.6622247529755869</v>
      </c>
      <c r="F3979" s="9"/>
      <c r="G3979" s="4">
        <v>66.658256623022595</v>
      </c>
      <c r="H3979" s="6">
        <v>10.250974803783276</v>
      </c>
      <c r="I3979" s="5">
        <v>263.33631111444492</v>
      </c>
      <c r="J3979" s="5" cm="1">
        <f t="array" ref="J3979">[2]!PropsSI("H","P",(H3979+1)*100*1000,"T",I3979+273.15,"WATER")/1000</f>
        <v>2968.1913707228655</v>
      </c>
      <c r="K3979" s="5" cm="1">
        <f t="array" ref="K3979">[2]!PropsSI("S","P",(H3979+1)*100*1000,"T",I3979+273.15,"WATER")/1000</f>
        <v>6.9213790208149932</v>
      </c>
      <c r="L3979" s="5" cm="1">
        <f t="array" ref="L3979">[2]!PropsSI("H","P",(H3979+1)*100*1000,"S",E3979*1000,"WATER")/1000</f>
        <v>2836.7917113845356</v>
      </c>
      <c r="O3979">
        <f t="shared" si="434"/>
        <v>9.0427724393817854</v>
      </c>
      <c r="Q3979">
        <f t="shared" si="435"/>
        <v>283.80507555780042</v>
      </c>
      <c r="R3979">
        <f t="shared" si="436"/>
        <v>4682.3551318777745</v>
      </c>
      <c r="S3979">
        <f t="shared" si="437"/>
        <v>9.0427564522206225</v>
      </c>
      <c r="T3979">
        <f t="shared" si="438"/>
        <v>2.555893220489037E-10</v>
      </c>
      <c r="V3979">
        <f t="shared" si="439"/>
        <v>0.58729224516528911</v>
      </c>
      <c r="W3979" s="3">
        <f t="shared" si="440"/>
        <v>9.0427592168635158</v>
      </c>
    </row>
    <row r="3980" spans="1:23" x14ac:dyDescent="0.4">
      <c r="A3980" s="4">
        <v>169.1461764441126</v>
      </c>
      <c r="B3980" s="4">
        <v>41.567415179922513</v>
      </c>
      <c r="C3980" s="5">
        <v>376.85263862468946</v>
      </c>
      <c r="D3980" s="5" cm="1">
        <f t="array" ref="D3980">[2]!PropsSI("H","P",(B3980+1)*100*1000,"T",C3980+273.15,"WATER")/1000</f>
        <v>3154.0599734154334</v>
      </c>
      <c r="E3980" s="5" cm="1">
        <f t="array" ref="E3980">[2]!PropsSI("S","P",(B3980+1)*100*1000,"T",C3980+273.15,"WATER")/1000</f>
        <v>6.6530509602647552</v>
      </c>
      <c r="F3980" s="9"/>
      <c r="G3980" s="4">
        <v>61.46076662333013</v>
      </c>
      <c r="H3980" s="6">
        <v>10.263906631567165</v>
      </c>
      <c r="I3980" s="5">
        <v>263.33938985265024</v>
      </c>
      <c r="J3980" s="5" cm="1">
        <f t="array" ref="J3980">[2]!PropsSI("H","P",(H3980+1)*100*1000,"T",I3980+273.15,"WATER")/1000</f>
        <v>2968.1541389356298</v>
      </c>
      <c r="K3980" s="5" cm="1">
        <f t="array" ref="K3980">[2]!PropsSI("S","P",(H3980+1)*100*1000,"T",I3980+273.15,"WATER")/1000</f>
        <v>6.9207989063164801</v>
      </c>
      <c r="L3980" s="5" cm="1">
        <f t="array" ref="L3980">[2]!PropsSI("H","P",(H3980+1)*100*1000,"S",E3980*1000,"WATER")/1000</f>
        <v>2832.637855359746</v>
      </c>
      <c r="O3980">
        <f t="shared" si="434"/>
        <v>8.7347947446974601</v>
      </c>
      <c r="Q3980">
        <f t="shared" si="435"/>
        <v>286.51301151621311</v>
      </c>
      <c r="R3980">
        <f t="shared" si="436"/>
        <v>4727.0319855483767</v>
      </c>
      <c r="S3980">
        <f t="shared" si="437"/>
        <v>8.7347959031892461</v>
      </c>
      <c r="T3980">
        <f t="shared" si="438"/>
        <v>1.3421032183625228E-12</v>
      </c>
      <c r="V3980">
        <f t="shared" si="439"/>
        <v>0.57838531960515194</v>
      </c>
      <c r="W3980" s="3">
        <f t="shared" si="440"/>
        <v>8.7347987653044097</v>
      </c>
    </row>
    <row r="3981" spans="1:23" x14ac:dyDescent="0.4">
      <c r="A3981" s="4">
        <v>165.36522376193807</v>
      </c>
      <c r="B3981" s="4">
        <v>41.767416483129836</v>
      </c>
      <c r="C3981" s="5">
        <v>376.15636977208209</v>
      </c>
      <c r="D3981" s="5" cm="1">
        <f t="array" ref="D3981">[2]!PropsSI("H","P",(B3981+1)*100*1000,"T",C3981+273.15,"WATER")/1000</f>
        <v>3151.9552556805834</v>
      </c>
      <c r="E3981" s="5" cm="1">
        <f t="array" ref="E3981">[2]!PropsSI("S","P",(B3981+1)*100*1000,"T",C3981+273.15,"WATER")/1000</f>
        <v>6.6477944605558568</v>
      </c>
      <c r="F3981" s="9"/>
      <c r="G3981" s="4">
        <v>54.769500612760353</v>
      </c>
      <c r="H3981" s="6">
        <v>10.25607629174481</v>
      </c>
      <c r="I3981" s="5">
        <v>263.27428456294024</v>
      </c>
      <c r="J3981" s="5" cm="1">
        <f t="array" ref="J3981">[2]!PropsSI("H","P",(H3981+1)*100*1000,"T",I3981+273.15,"WATER")/1000</f>
        <v>2968.0365749135663</v>
      </c>
      <c r="K3981" s="5" cm="1">
        <f t="array" ref="K3981">[2]!PropsSI("S","P",(H3981+1)*100*1000,"T",I3981+273.15,"WATER")/1000</f>
        <v>6.9208889242952996</v>
      </c>
      <c r="L3981" s="5" cm="1">
        <f t="array" ref="L3981">[2]!PropsSI("H","P",(H3981+1)*100*1000,"S",E3981*1000,"WATER")/1000</f>
        <v>2829.9846134365603</v>
      </c>
      <c r="O3981">
        <f t="shared" si="434"/>
        <v>8.4482649441772892</v>
      </c>
      <c r="Q3981">
        <f t="shared" si="435"/>
        <v>287.00196646881432</v>
      </c>
      <c r="R3981">
        <f t="shared" si="436"/>
        <v>4735.0990038251621</v>
      </c>
      <c r="S3981">
        <f t="shared" si="437"/>
        <v>8.44827444207254</v>
      </c>
      <c r="T3981">
        <f t="shared" si="438"/>
        <v>9.0210014193874785E-11</v>
      </c>
      <c r="V3981">
        <f t="shared" si="439"/>
        <v>0.57122810789570144</v>
      </c>
      <c r="W3981" s="3">
        <f t="shared" si="440"/>
        <v>8.4482774012556732</v>
      </c>
    </row>
    <row r="3982" spans="1:23" x14ac:dyDescent="0.4">
      <c r="A3982" s="4">
        <v>165.94915906091796</v>
      </c>
      <c r="B3982" s="4">
        <v>39.856343843311642</v>
      </c>
      <c r="C3982" s="5">
        <v>375.13782042641395</v>
      </c>
      <c r="D3982" s="5" cm="1">
        <f t="array" ref="D3982">[2]!PropsSI("H","P",(B3982+1)*100*1000,"T",C3982+273.15,"WATER")/1000</f>
        <v>3153.3188782878124</v>
      </c>
      <c r="E3982" s="5" cm="1">
        <f t="array" ref="E3982">[2]!PropsSI("S","P",(B3982+1)*100*1000,"T",C3982+273.15,"WATER")/1000</f>
        <v>6.6695877616755208</v>
      </c>
      <c r="F3982" s="9"/>
      <c r="G3982" s="4">
        <v>57.826953631271223</v>
      </c>
      <c r="H3982" s="6">
        <v>10.245116977934847</v>
      </c>
      <c r="I3982" s="5">
        <v>266.00426459383493</v>
      </c>
      <c r="J3982" s="5" cm="1">
        <f t="array" ref="J3982">[2]!PropsSI("H","P",(H3982+1)*100*1000,"T",I3982+273.15,"WATER")/1000</f>
        <v>2974.1139181979306</v>
      </c>
      <c r="K3982" s="5" cm="1">
        <f t="array" ref="K3982">[2]!PropsSI("S","P",(H3982+1)*100*1000,"T",I3982+273.15,"WATER")/1000</f>
        <v>6.9326228210521474</v>
      </c>
      <c r="L3982" s="5" cm="1">
        <f t="array" ref="L3982">[2]!PropsSI("H","P",(H3982+1)*100*1000,"S",E3982*1000,"WATER")/1000</f>
        <v>2840.2196304091485</v>
      </c>
      <c r="O3982">
        <f t="shared" si="434"/>
        <v>8.2608090073503444</v>
      </c>
      <c r="Q3982">
        <f t="shared" si="435"/>
        <v>279.0939975885687</v>
      </c>
      <c r="R3982">
        <f t="shared" si="436"/>
        <v>4604.6294602612506</v>
      </c>
      <c r="S3982">
        <f t="shared" si="437"/>
        <v>8.2607633727312066</v>
      </c>
      <c r="T3982">
        <f t="shared" si="438"/>
        <v>2.0825184638481994E-9</v>
      </c>
      <c r="V3982">
        <f t="shared" si="439"/>
        <v>0.57235832185495861</v>
      </c>
      <c r="W3982" s="3">
        <f t="shared" si="440"/>
        <v>8.2607663990847904</v>
      </c>
    </row>
    <row r="3983" spans="1:23" x14ac:dyDescent="0.4">
      <c r="A3983" s="4">
        <v>161.53020192516647</v>
      </c>
      <c r="B3983" s="4">
        <v>41.973544452867955</v>
      </c>
      <c r="C3983" s="5">
        <v>376.68833577563339</v>
      </c>
      <c r="D3983" s="5" cm="1">
        <f t="array" ref="D3983">[2]!PropsSI("H","P",(B3983+1)*100*1000,"T",C3983+273.15,"WATER")/1000</f>
        <v>3152.8426528248469</v>
      </c>
      <c r="E3983" s="5" cm="1">
        <f t="array" ref="E3983">[2]!PropsSI("S","P",(B3983+1)*100*1000,"T",C3983+273.15,"WATER")/1000</f>
        <v>6.6470927516336094</v>
      </c>
      <c r="F3983" s="9"/>
      <c r="G3983" s="4">
        <v>64.974499997416501</v>
      </c>
      <c r="H3983" s="6">
        <v>10.26838421737434</v>
      </c>
      <c r="I3983" s="5">
        <v>264.54546755104832</v>
      </c>
      <c r="J3983" s="5" cm="1">
        <f t="array" ref="J3983">[2]!PropsSI("H","P",(H3983+1)*100*1000,"T",I3983+273.15,"WATER")/1000</f>
        <v>2970.8096963722433</v>
      </c>
      <c r="K3983" s="5" cm="1">
        <f t="array" ref="K3983">[2]!PropsSI("S","P",(H3983+1)*100*1000,"T",I3983+273.15,"WATER")/1000</f>
        <v>6.9255665078507809</v>
      </c>
      <c r="L3983" s="5" cm="1">
        <f t="array" ref="L3983">[2]!PropsSI("H","P",(H3983+1)*100*1000,"S",E3983*1000,"WATER")/1000</f>
        <v>2829.8755543976081</v>
      </c>
      <c r="O3983">
        <f t="shared" si="434"/>
        <v>8.167727836895585</v>
      </c>
      <c r="Q3983">
        <f t="shared" si="435"/>
        <v>287.89020840270558</v>
      </c>
      <c r="R3983">
        <f t="shared" si="436"/>
        <v>4749.7536542725866</v>
      </c>
      <c r="S3983">
        <f t="shared" si="437"/>
        <v>8.1677362056072162</v>
      </c>
      <c r="T3983">
        <f t="shared" si="438"/>
        <v>7.0035334366763954E-11</v>
      </c>
      <c r="V3983">
        <f t="shared" si="439"/>
        <v>0.56362693704421973</v>
      </c>
      <c r="W3983" s="3">
        <f t="shared" si="440"/>
        <v>8.1677392664297024</v>
      </c>
    </row>
    <row r="3984" spans="1:23" x14ac:dyDescent="0.4">
      <c r="A3984" s="4">
        <v>160.80449509923673</v>
      </c>
      <c r="B3984" s="4">
        <v>42.140214349299647</v>
      </c>
      <c r="C3984" s="5">
        <v>377.75261066406927</v>
      </c>
      <c r="D3984" s="5" cm="1">
        <f t="array" ref="D3984">[2]!PropsSI("H","P",(B3984+1)*100*1000,"T",C3984+273.15,"WATER")/1000</f>
        <v>3155.1138044819313</v>
      </c>
      <c r="E3984" s="5" cm="1">
        <f t="array" ref="E3984">[2]!PropsSI("S","P",(B3984+1)*100*1000,"T",C3984+273.15,"WATER")/1000</f>
        <v>6.6489200187112454</v>
      </c>
      <c r="F3984" s="9"/>
      <c r="G3984" s="4">
        <v>53.274966760463812</v>
      </c>
      <c r="H3984" s="6">
        <v>10.247278565388529</v>
      </c>
      <c r="I3984" s="5">
        <v>265.30194803625943</v>
      </c>
      <c r="J3984" s="5" cm="1">
        <f t="array" ref="J3984">[2]!PropsSI("H","P",(H3984+1)*100*1000,"T",I3984+273.15,"WATER")/1000</f>
        <v>2972.5542431120298</v>
      </c>
      <c r="K3984" s="5" cm="1">
        <f t="array" ref="K3984">[2]!PropsSI("S","P",(H3984+1)*100*1000,"T",I3984+273.15,"WATER")/1000</f>
        <v>6.9296426026284594</v>
      </c>
      <c r="L3984" s="5" cm="1">
        <f t="array" ref="L3984">[2]!PropsSI("H","P",(H3984+1)*100*1000,"S",E3984*1000,"WATER")/1000</f>
        <v>2830.3600025560972</v>
      </c>
      <c r="O3984">
        <f t="shared" si="434"/>
        <v>8.1545550254514261</v>
      </c>
      <c r="Q3984">
        <f t="shared" si="435"/>
        <v>289.48287750107056</v>
      </c>
      <c r="R3984">
        <f t="shared" si="436"/>
        <v>4776.0302890771454</v>
      </c>
      <c r="S3984">
        <f t="shared" si="437"/>
        <v>8.1545663654878133</v>
      </c>
      <c r="T3984">
        <f t="shared" si="438"/>
        <v>1.2859642526421968E-10</v>
      </c>
      <c r="V3984">
        <f t="shared" si="439"/>
        <v>0.56214757236804791</v>
      </c>
      <c r="W3984" s="3">
        <f t="shared" si="440"/>
        <v>8.1545694312536039</v>
      </c>
    </row>
    <row r="3985" spans="1:23" x14ac:dyDescent="0.4">
      <c r="A3985" s="4">
        <v>176.25504216672485</v>
      </c>
      <c r="B3985" s="4">
        <v>41.11233636983529</v>
      </c>
      <c r="C3985" s="5">
        <v>376.47697748492868</v>
      </c>
      <c r="D3985" s="5" cm="1">
        <f t="array" ref="D3985">[2]!PropsSI("H","P",(B3985+1)*100*1000,"T",C3985+273.15,"WATER")/1000</f>
        <v>3154.0555556159716</v>
      </c>
      <c r="E3985" s="5" cm="1">
        <f t="array" ref="E3985">[2]!PropsSI("S","P",(B3985+1)*100*1000,"T",C3985+273.15,"WATER")/1000</f>
        <v>6.6576716869299135</v>
      </c>
      <c r="F3985" s="9"/>
      <c r="G3985" s="4">
        <v>64.715484836880364</v>
      </c>
      <c r="H3985" s="6">
        <v>10.25319194539388</v>
      </c>
      <c r="I3985" s="5">
        <v>262.02823508516985</v>
      </c>
      <c r="J3985" s="5" cm="1">
        <f t="array" ref="J3985">[2]!PropsSI("H","P",(H3985+1)*100*1000,"T",I3985+273.15,"WATER")/1000</f>
        <v>2965.2841904041597</v>
      </c>
      <c r="K3985" s="5" cm="1">
        <f t="array" ref="K3985">[2]!PropsSI("S","P",(H3985+1)*100*1000,"T",I3985+273.15,"WATER")/1000</f>
        <v>6.9158658876146113</v>
      </c>
      <c r="L3985" s="5" cm="1">
        <f t="array" ref="L3985">[2]!PropsSI("H","P",(H3985+1)*100*1000,"S",E3985*1000,"WATER")/1000</f>
        <v>2834.6509311431691</v>
      </c>
      <c r="O3985">
        <f t="shared" si="434"/>
        <v>9.2421958153550303</v>
      </c>
      <c r="Q3985">
        <f t="shared" si="435"/>
        <v>284.71461593007535</v>
      </c>
      <c r="R3985">
        <f t="shared" si="436"/>
        <v>4697.3611743926986</v>
      </c>
      <c r="S3985">
        <f t="shared" si="437"/>
        <v>9.2421906690068312</v>
      </c>
      <c r="T3985">
        <f t="shared" si="438"/>
        <v>2.6484899786869849E-11</v>
      </c>
      <c r="V3985">
        <f t="shared" si="439"/>
        <v>0.59101011929113711</v>
      </c>
      <c r="W3985" s="3">
        <f t="shared" si="440"/>
        <v>9.242193373992432</v>
      </c>
    </row>
    <row r="3986" spans="1:23" x14ac:dyDescent="0.4">
      <c r="A3986" s="4">
        <v>184.26897719156767</v>
      </c>
      <c r="B3986" s="4">
        <v>40.851060851378911</v>
      </c>
      <c r="C3986" s="5">
        <v>375.80637747395639</v>
      </c>
      <c r="D3986" s="5" cm="1">
        <f t="array" ref="D3986">[2]!PropsSI("H","P",(B3986+1)*100*1000,"T",C3986+273.15,"WATER")/1000</f>
        <v>3152.9450963910112</v>
      </c>
      <c r="E3986" s="5" cm="1">
        <f t="array" ref="E3986">[2]!PropsSI("S","P",(B3986+1)*100*1000,"T",C3986+273.15,"WATER")/1000</f>
        <v>6.6586419858965886</v>
      </c>
      <c r="F3986" s="9"/>
      <c r="G3986" s="4">
        <v>73.44371055434091</v>
      </c>
      <c r="H3986" s="6">
        <v>10.252718749671853</v>
      </c>
      <c r="I3986" s="5">
        <v>260.0741466796037</v>
      </c>
      <c r="J3986" s="5" cm="1">
        <f t="array" ref="J3986">[2]!PropsSI("H","P",(H3986+1)*100*1000,"T",I3986+273.15,"WATER")/1000</f>
        <v>2960.9473193881176</v>
      </c>
      <c r="K3986" s="5" cm="1">
        <f t="array" ref="K3986">[2]!PropsSI("S","P",(H3986+1)*100*1000,"T",I3986+273.15,"WATER")/1000</f>
        <v>6.9077661338602168</v>
      </c>
      <c r="L3986" s="5" cm="1">
        <f t="array" ref="L3986">[2]!PropsSI("H","P",(H3986+1)*100*1000,"S",E3986*1000,"WATER")/1000</f>
        <v>2835.1068166522923</v>
      </c>
      <c r="O3986">
        <f t="shared" si="434"/>
        <v>9.8275649976049717</v>
      </c>
      <c r="Q3986">
        <f t="shared" si="435"/>
        <v>283.3183748316934</v>
      </c>
      <c r="R3986">
        <f t="shared" si="436"/>
        <v>4674.3253049337109</v>
      </c>
      <c r="S3986">
        <f t="shared" si="437"/>
        <v>9.8275600144588804</v>
      </c>
      <c r="T3986">
        <f t="shared" si="438"/>
        <v>2.4831744967434483E-11</v>
      </c>
      <c r="V3986">
        <f t="shared" si="439"/>
        <v>0.60407379866492694</v>
      </c>
      <c r="W3986" s="3">
        <f t="shared" si="440"/>
        <v>9.8275625583246509</v>
      </c>
    </row>
    <row r="3987" spans="1:23" x14ac:dyDescent="0.4">
      <c r="A3987" s="4">
        <v>172.04468505068863</v>
      </c>
      <c r="B3987" s="4">
        <v>41.649473442175733</v>
      </c>
      <c r="C3987" s="5">
        <v>377.32350948963142</v>
      </c>
      <c r="D3987" s="5" cm="1">
        <f t="array" ref="D3987">[2]!PropsSI("H","P",(B3987+1)*100*1000,"T",C3987+273.15,"WATER")/1000</f>
        <v>3155.0460329684629</v>
      </c>
      <c r="E3987" s="5" cm="1">
        <f t="array" ref="E3987">[2]!PropsSI("S","P",(B3987+1)*100*1000,"T",C3987+273.15,"WATER")/1000</f>
        <v>6.6537385094524737</v>
      </c>
      <c r="F3987" s="9"/>
      <c r="G3987" s="4">
        <v>62.775467665650197</v>
      </c>
      <c r="H3987" s="6">
        <v>10.256470169906846</v>
      </c>
      <c r="I3987" s="5">
        <v>262.79893063394957</v>
      </c>
      <c r="J3987" s="5" cm="1">
        <f t="array" ref="J3987">[2]!PropsSI("H","P",(H3987+1)*100*1000,"T",I3987+273.15,"WATER")/1000</f>
        <v>2966.981826690846</v>
      </c>
      <c r="K3987" s="5" cm="1">
        <f t="array" ref="K3987">[2]!PropsSI("S","P",(H3987+1)*100*1000,"T",I3987+273.15,"WATER")/1000</f>
        <v>6.9189062394445253</v>
      </c>
      <c r="L3987" s="5" cm="1">
        <f t="array" ref="L3987">[2]!PropsSI("H","P",(H3987+1)*100*1000,"S",E3987*1000,"WATER")/1000</f>
        <v>2832.8297602046378</v>
      </c>
      <c r="O3987">
        <f t="shared" si="434"/>
        <v>8.987624205094539</v>
      </c>
      <c r="Q3987">
        <f t="shared" si="435"/>
        <v>287.2209217340901</v>
      </c>
      <c r="R3987">
        <f t="shared" si="436"/>
        <v>4738.7114350264028</v>
      </c>
      <c r="S3987">
        <f t="shared" si="437"/>
        <v>8.987631070448602</v>
      </c>
      <c r="T3987">
        <f t="shared" si="438"/>
        <v>4.7133086410675852E-11</v>
      </c>
      <c r="V3987">
        <f t="shared" si="439"/>
        <v>0.58365831329525153</v>
      </c>
      <c r="W3987" s="3">
        <f t="shared" si="440"/>
        <v>8.9876338520483436</v>
      </c>
    </row>
    <row r="3988" spans="1:23" x14ac:dyDescent="0.4">
      <c r="A3988" s="4">
        <v>171.23752005880289</v>
      </c>
      <c r="B3988" s="4">
        <v>41.551138617029324</v>
      </c>
      <c r="C3988" s="5">
        <v>375.6060199180634</v>
      </c>
      <c r="D3988" s="5" cm="1">
        <f t="array" ref="D3988">[2]!PropsSI("H","P",(B3988+1)*100*1000,"T",C3988+273.15,"WATER")/1000</f>
        <v>3151.0447888607573</v>
      </c>
      <c r="E3988" s="5" cm="1">
        <f t="array" ref="E3988">[2]!PropsSI("S","P",(B3988+1)*100*1000,"T",C3988+273.15,"WATER")/1000</f>
        <v>6.6485723343104759</v>
      </c>
      <c r="F3988" s="9"/>
      <c r="G3988" s="4">
        <v>60.392614204339317</v>
      </c>
      <c r="H3988" s="6">
        <v>10.253130843254116</v>
      </c>
      <c r="I3988" s="5">
        <v>261.58709533701347</v>
      </c>
      <c r="J3988" s="5" cm="1">
        <f t="array" ref="J3988">[2]!PropsSI("H","P",(H3988+1)*100*1000,"T",I3988+273.15,"WATER")/1000</f>
        <v>2964.305698738608</v>
      </c>
      <c r="K3988" s="5" cm="1">
        <f t="array" ref="K3988">[2]!PropsSI("S","P",(H3988+1)*100*1000,"T",I3988+273.15,"WATER")/1000</f>
        <v>6.9140391992742467</v>
      </c>
      <c r="L3988" s="5" cm="1">
        <f t="array" ref="L3988">[2]!PropsSI("H","P",(H3988+1)*100*1000,"S",E3988*1000,"WATER")/1000</f>
        <v>2830.3015724607899</v>
      </c>
      <c r="O3988">
        <f t="shared" si="434"/>
        <v>8.8824274140428159</v>
      </c>
      <c r="Q3988">
        <f t="shared" si="435"/>
        <v>285.90783797245268</v>
      </c>
      <c r="R3988">
        <f t="shared" si="436"/>
        <v>4717.0475360358587</v>
      </c>
      <c r="S3988">
        <f t="shared" si="437"/>
        <v>8.8824383361243715</v>
      </c>
      <c r="T3988">
        <f t="shared" si="438"/>
        <v>1.1929186550761266E-10</v>
      </c>
      <c r="V3988">
        <f t="shared" si="439"/>
        <v>0.58220744999103979</v>
      </c>
      <c r="W3988" s="3">
        <f t="shared" si="440"/>
        <v>8.882441150665958</v>
      </c>
    </row>
    <row r="3989" spans="1:23" x14ac:dyDescent="0.4">
      <c r="A3989" s="4">
        <v>183.55512478246698</v>
      </c>
      <c r="B3989" s="4">
        <v>40.79179947800656</v>
      </c>
      <c r="C3989" s="5">
        <v>376.71382700835363</v>
      </c>
      <c r="D3989" s="5" cm="1">
        <f t="array" ref="D3989">[2]!PropsSI("H","P",(B3989+1)*100*1000,"T",C3989+273.15,"WATER")/1000</f>
        <v>3155.2747750679337</v>
      </c>
      <c r="E3989" s="5" cm="1">
        <f t="array" ref="E3989">[2]!PropsSI("S","P",(B3989+1)*100*1000,"T",C3989+273.15,"WATER")/1000</f>
        <v>6.6628398971236811</v>
      </c>
      <c r="F3989" s="9"/>
      <c r="G3989" s="4">
        <v>73.258109203893966</v>
      </c>
      <c r="H3989" s="6">
        <v>10.250877448538709</v>
      </c>
      <c r="I3989" s="5">
        <v>261.18458277918705</v>
      </c>
      <c r="J3989" s="5" cm="1">
        <f t="array" ref="J3989">[2]!PropsSI("H","P",(H3989+1)*100*1000,"T",I3989+273.15,"WATER")/1000</f>
        <v>2963.4201260862228</v>
      </c>
      <c r="K3989" s="5" cm="1">
        <f t="array" ref="K3989">[2]!PropsSI("S","P",(H3989+1)*100*1000,"T",I3989+273.15,"WATER")/1000</f>
        <v>6.9124714710021369</v>
      </c>
      <c r="L3989" s="5" cm="1">
        <f t="array" ref="L3989">[2]!PropsSI("H","P",(H3989+1)*100*1000,"S",E3989*1000,"WATER")/1000</f>
        <v>2837.0849751835353</v>
      </c>
      <c r="O3989">
        <f t="shared" si="434"/>
        <v>9.7821955649817589</v>
      </c>
      <c r="Q3989">
        <f t="shared" si="435"/>
        <v>283.63172020428402</v>
      </c>
      <c r="R3989">
        <f t="shared" si="436"/>
        <v>4679.4950303535834</v>
      </c>
      <c r="S3989">
        <f t="shared" si="437"/>
        <v>9.7821871347472804</v>
      </c>
      <c r="T3989">
        <f t="shared" si="438"/>
        <v>7.1068853362420885E-11</v>
      </c>
      <c r="V3989">
        <f t="shared" si="439"/>
        <v>0.60295662856387489</v>
      </c>
      <c r="W3989" s="3">
        <f t="shared" si="440"/>
        <v>9.7821896904122987</v>
      </c>
    </row>
    <row r="3990" spans="1:23" x14ac:dyDescent="0.4">
      <c r="A3990" s="4">
        <v>182.6045248446809</v>
      </c>
      <c r="B3990" s="4">
        <v>41.035096716430346</v>
      </c>
      <c r="C3990" s="5">
        <v>377.30358709825089</v>
      </c>
      <c r="D3990" s="5" cm="1">
        <f t="array" ref="D3990">[2]!PropsSI("H","P",(B3990+1)*100*1000,"T",C3990+273.15,"WATER")/1000</f>
        <v>3156.2249477107994</v>
      </c>
      <c r="E3990" s="5" cm="1">
        <f t="array" ref="E3990">[2]!PropsSI("S","P",(B3990+1)*100*1000,"T",C3990+273.15,"WATER")/1000</f>
        <v>6.6617998551091659</v>
      </c>
      <c r="F3990" s="9"/>
      <c r="G3990" s="4">
        <v>70.041855464706529</v>
      </c>
      <c r="H3990" s="6">
        <v>10.253662517554556</v>
      </c>
      <c r="I3990" s="5">
        <v>261.45360537724116</v>
      </c>
      <c r="J3990" s="5" cm="1">
        <f t="array" ref="J3990">[2]!PropsSI("H","P",(H3990+1)*100*1000,"T",I3990+273.15,"WATER")/1000</f>
        <v>2964.0076217077212</v>
      </c>
      <c r="K3990" s="5" cm="1">
        <f t="array" ref="K3990">[2]!PropsSI("S","P",(H3990+1)*100*1000,"T",I3990+273.15,"WATER")/1000</f>
        <v>6.9134607087765323</v>
      </c>
      <c r="L3990" s="5" cm="1">
        <f t="array" ref="L3990">[2]!PropsSI("H","P",(H3990+1)*100*1000,"S",E3990*1000,"WATER")/1000</f>
        <v>2836.6376114102168</v>
      </c>
      <c r="O3990">
        <f t="shared" si="434"/>
        <v>9.7499315226964463</v>
      </c>
      <c r="Q3990">
        <f t="shared" si="435"/>
        <v>284.87748541694884</v>
      </c>
      <c r="R3990">
        <f t="shared" si="436"/>
        <v>4700.0482749534958</v>
      </c>
      <c r="S3990">
        <f t="shared" si="437"/>
        <v>9.7499289093546864</v>
      </c>
      <c r="T3990">
        <f t="shared" si="438"/>
        <v>6.8295551539474067E-12</v>
      </c>
      <c r="V3990">
        <f t="shared" si="439"/>
        <v>0.60145476422223221</v>
      </c>
      <c r="W3990" s="3">
        <f t="shared" si="440"/>
        <v>9.7499314734752716</v>
      </c>
    </row>
    <row r="3991" spans="1:23" x14ac:dyDescent="0.4">
      <c r="A3991" s="4">
        <v>184.02098886965334</v>
      </c>
      <c r="B3991" s="4">
        <v>41.020628090726582</v>
      </c>
      <c r="C3991" s="5">
        <v>375.67387435865311</v>
      </c>
      <c r="D3991" s="5" cm="1">
        <f t="array" ref="D3991">[2]!PropsSI("H","P",(B3991+1)*100*1000,"T",C3991+273.15,"WATER")/1000</f>
        <v>3152.2806083179876</v>
      </c>
      <c r="E3991" s="5" cm="1">
        <f t="array" ref="E3991">[2]!PropsSI("S","P",(B3991+1)*100*1000,"T",C3991+273.15,"WATER")/1000</f>
        <v>6.6558765496486512</v>
      </c>
      <c r="F3991" s="9"/>
      <c r="G3991" s="4">
        <v>73.257365187453075</v>
      </c>
      <c r="H3991" s="6">
        <v>10.250498442658525</v>
      </c>
      <c r="I3991" s="5">
        <v>259.63700170363825</v>
      </c>
      <c r="J3991" s="5" cm="1">
        <f t="array" ref="J3991">[2]!PropsSI("H","P",(H3991+1)*100*1000,"T",I3991+273.15,"WATER")/1000</f>
        <v>2959.9833808435424</v>
      </c>
      <c r="K3991" s="5" cm="1">
        <f t="array" ref="K3991">[2]!PropsSI("S","P",(H3991+1)*100*1000,"T",I3991+273.15,"WATER")/1000</f>
        <v>6.9060452778507297</v>
      </c>
      <c r="L3991" s="5" cm="1">
        <f t="array" ref="L3991">[2]!PropsSI("H","P",(H3991+1)*100*1000,"S",E3991*1000,"WATER")/1000</f>
        <v>2833.742217114203</v>
      </c>
      <c r="O3991">
        <f t="shared" si="434"/>
        <v>9.8296460990944645</v>
      </c>
      <c r="Q3991">
        <f t="shared" si="435"/>
        <v>283.9424548184947</v>
      </c>
      <c r="R3991">
        <f t="shared" si="436"/>
        <v>4684.6216822030674</v>
      </c>
      <c r="S3991">
        <f t="shared" si="437"/>
        <v>9.8296481282903372</v>
      </c>
      <c r="T3991">
        <f t="shared" si="438"/>
        <v>4.1176358896444175E-12</v>
      </c>
      <c r="V3991">
        <f t="shared" si="439"/>
        <v>0.60368618912068028</v>
      </c>
      <c r="W3991" s="3">
        <f t="shared" si="440"/>
        <v>9.8296506716157133</v>
      </c>
    </row>
    <row r="3992" spans="1:23" x14ac:dyDescent="0.4">
      <c r="A3992" s="4">
        <v>183.98613705706185</v>
      </c>
      <c r="B3992" s="4">
        <v>41.128438573580091</v>
      </c>
      <c r="C3992" s="5">
        <v>376.44221752751412</v>
      </c>
      <c r="D3992" s="5" cm="1">
        <f t="array" ref="D3992">[2]!PropsSI("H","P",(B3992+1)*100*1000,"T",C3992+273.15,"WATER")/1000</f>
        <v>3153.938467541378</v>
      </c>
      <c r="E3992" s="5" cm="1">
        <f t="array" ref="E3992">[2]!PropsSI("S","P",(B3992+1)*100*1000,"T",C3992+273.15,"WATER")/1000</f>
        <v>6.6573268041984912</v>
      </c>
      <c r="F3992" s="9"/>
      <c r="G3992" s="4">
        <v>74.522719940249516</v>
      </c>
      <c r="H3992" s="6">
        <v>10.2497455484359</v>
      </c>
      <c r="I3992" s="5">
        <v>260.12396792272159</v>
      </c>
      <c r="J3992" s="5" cm="1">
        <f t="array" ref="J3992">[2]!PropsSI("H","P",(H3992+1)*100*1000,"T",I3992+273.15,"WATER")/1000</f>
        <v>2961.068410955847</v>
      </c>
      <c r="K3992" s="5" cm="1">
        <f t="array" ref="K3992">[2]!PropsSI("S","P",(H3992+1)*100*1000,"T",I3992+273.15,"WATER")/1000</f>
        <v>6.9081105881050062</v>
      </c>
      <c r="L3992" s="5" cm="1">
        <f t="array" ref="L3992">[2]!PropsSI("H","P",(H3992+1)*100*1000,"S",E3992*1000,"WATER")/1000</f>
        <v>2834.4222944386829</v>
      </c>
      <c r="O3992">
        <f t="shared" si="434"/>
        <v>9.8570601847635562</v>
      </c>
      <c r="Q3992">
        <f t="shared" si="435"/>
        <v>284.81405047863626</v>
      </c>
      <c r="R3992">
        <f t="shared" si="436"/>
        <v>4699.0016942735529</v>
      </c>
      <c r="S3992">
        <f t="shared" si="437"/>
        <v>9.8570641188206967</v>
      </c>
      <c r="T3992">
        <f t="shared" si="438"/>
        <v>1.5476805584701497E-11</v>
      </c>
      <c r="V3992">
        <f t="shared" si="439"/>
        <v>0.60363159308227288</v>
      </c>
      <c r="W3992" s="3">
        <f t="shared" si="440"/>
        <v>9.8570666550721882</v>
      </c>
    </row>
    <row r="3993" spans="1:23" x14ac:dyDescent="0.4">
      <c r="A3993" s="4">
        <v>185.16410893181737</v>
      </c>
      <c r="B3993" s="4">
        <v>41.117785921639054</v>
      </c>
      <c r="C3993" s="5">
        <v>377.14616419939682</v>
      </c>
      <c r="D3993" s="5" cm="1">
        <f t="array" ref="D3993">[2]!PropsSI("H","P",(B3993+1)*100*1000,"T",C3993+273.15,"WATER")/1000</f>
        <v>3155.6762530667461</v>
      </c>
      <c r="E3993" s="5" cm="1">
        <f t="array" ref="E3993">[2]!PropsSI("S","P",(B3993+1)*100*1000,"T",C3993+273.15,"WATER")/1000</f>
        <v>6.660109479111167</v>
      </c>
      <c r="F3993" s="9"/>
      <c r="G3993" s="4">
        <v>75.143554886761379</v>
      </c>
      <c r="H3993" s="6">
        <v>10.253056761805912</v>
      </c>
      <c r="I3993" s="5">
        <v>260.55430226445139</v>
      </c>
      <c r="J3993" s="5" cm="1">
        <f t="array" ref="J3993">[2]!PropsSI("H","P",(H3993+1)*100*1000,"T",I3993+273.15,"WATER")/1000</f>
        <v>2962.0129712344769</v>
      </c>
      <c r="K3993" s="5" cm="1">
        <f t="array" ref="K3993">[2]!PropsSI("S","P",(H3993+1)*100*1000,"T",I3993+273.15,"WATER")/1000</f>
        <v>6.9097503986302673</v>
      </c>
      <c r="L3993" s="5" cm="1">
        <f t="array" ref="L3993">[2]!PropsSI("H","P",(H3993+1)*100*1000,"S",E3993*1000,"WATER")/1000</f>
        <v>2835.8160870943248</v>
      </c>
      <c r="O3993">
        <f t="shared" si="434"/>
        <v>9.9609691703565364</v>
      </c>
      <c r="Q3993">
        <f t="shared" si="435"/>
        <v>285.12068603070276</v>
      </c>
      <c r="R3993">
        <f t="shared" si="436"/>
        <v>4704.0607177882412</v>
      </c>
      <c r="S3993">
        <f t="shared" si="437"/>
        <v>9.9609719952405218</v>
      </c>
      <c r="T3993">
        <f t="shared" si="438"/>
        <v>7.9799695309539302E-12</v>
      </c>
      <c r="V3993">
        <f t="shared" si="439"/>
        <v>0.60546233146445294</v>
      </c>
      <c r="W3993" s="3">
        <f t="shared" si="440"/>
        <v>9.9609745050351197</v>
      </c>
    </row>
    <row r="3994" spans="1:23" x14ac:dyDescent="0.4">
      <c r="A3994" s="4">
        <v>189.39136719374608</v>
      </c>
      <c r="B3994" s="4">
        <v>41.291491157652523</v>
      </c>
      <c r="C3994" s="5">
        <v>378.2190773796911</v>
      </c>
      <c r="D3994" s="5" cm="1">
        <f t="array" ref="D3994">[2]!PropsSI("H","P",(B3994+1)*100*1000,"T",C3994+273.15,"WATER")/1000</f>
        <v>3157.9446776694999</v>
      </c>
      <c r="E3994" s="5" cm="1">
        <f t="array" ref="E3994">[2]!PropsSI("S","P",(B3994+1)*100*1000,"T",C3994+273.15,"WATER")/1000</f>
        <v>6.6618216393036613</v>
      </c>
      <c r="F3994" s="9"/>
      <c r="G3994" s="4">
        <v>87.026782880748527</v>
      </c>
      <c r="H3994" s="6">
        <v>10.23980856306566</v>
      </c>
      <c r="I3994" s="5">
        <v>260.16968648078387</v>
      </c>
      <c r="J3994" s="5" cm="1">
        <f t="array" ref="J3994">[2]!PropsSI("H","P",(H3994+1)*100*1000,"T",I3994+273.15,"WATER")/1000</f>
        <v>2961.2046573773191</v>
      </c>
      <c r="K3994" s="5" cm="1">
        <f t="array" ref="K3994">[2]!PropsSI("S","P",(H3994+1)*100*1000,"T",I3994+273.15,"WATER")/1000</f>
        <v>6.9087585856852849</v>
      </c>
      <c r="L3994" s="5" cm="1">
        <f t="array" ref="L3994">[2]!PropsSI("H","P",(H3994+1)*100*1000,"S",E3994*1000,"WATER")/1000</f>
        <v>2836.3919504428372</v>
      </c>
      <c r="O3994">
        <f t="shared" si="434"/>
        <v>10.350239284683742</v>
      </c>
      <c r="Q3994">
        <f t="shared" si="435"/>
        <v>286.62943664816083</v>
      </c>
      <c r="R3994">
        <f t="shared" si="436"/>
        <v>4728.9528243951927</v>
      </c>
      <c r="S3994">
        <f t="shared" si="437"/>
        <v>10.350252976929365</v>
      </c>
      <c r="T3994">
        <f t="shared" si="438"/>
        <v>1.8747759021510677E-10</v>
      </c>
      <c r="V3994">
        <f t="shared" si="439"/>
        <v>0.61184373085257238</v>
      </c>
      <c r="W3994" s="3">
        <f t="shared" si="440"/>
        <v>10.350255392328702</v>
      </c>
    </row>
    <row r="3995" spans="1:23" x14ac:dyDescent="0.4">
      <c r="A3995" s="4">
        <v>198.83612953758819</v>
      </c>
      <c r="B3995" s="4">
        <v>39.406049678931851</v>
      </c>
      <c r="C3995" s="5">
        <v>375.53008522792925</v>
      </c>
      <c r="D3995" s="5" cm="1">
        <f t="array" ref="D3995">[2]!PropsSI("H","P",(B3995+1)*100*1000,"T",C3995+273.15,"WATER")/1000</f>
        <v>3155.1736187807319</v>
      </c>
      <c r="E3995" s="5" cm="1">
        <f t="array" ref="E3995">[2]!PropsSI("S","P",(B3995+1)*100*1000,"T",C3995+273.15,"WATER")/1000</f>
        <v>6.6772312995060421</v>
      </c>
      <c r="F3995" s="9"/>
      <c r="G3995" s="4">
        <v>91.101304644399889</v>
      </c>
      <c r="H3995" s="6">
        <v>10.258871619497274</v>
      </c>
      <c r="I3995" s="5">
        <v>259.99512105996894</v>
      </c>
      <c r="J3995" s="5" cm="1">
        <f t="array" ref="J3995">[2]!PropsSI("H","P",(H3995+1)*100*1000,"T",I3995+273.15,"WATER")/1000</f>
        <v>2960.750199684277</v>
      </c>
      <c r="K3995" s="5" cm="1">
        <f t="array" ref="K3995">[2]!PropsSI("S","P",(H3995+1)*100*1000,"T",I3995+273.15,"WATER")/1000</f>
        <v>6.9071536447750477</v>
      </c>
      <c r="L3995" s="5" cm="1">
        <f t="array" ref="L3995">[2]!PropsSI("H","P",(H3995+1)*100*1000,"S",E3995*1000,"WATER")/1000</f>
        <v>2844.1581244463946</v>
      </c>
      <c r="O3995">
        <f t="shared" si="434"/>
        <v>10.73844448461208</v>
      </c>
      <c r="Q3995">
        <f t="shared" si="435"/>
        <v>277.23653781347633</v>
      </c>
      <c r="R3995">
        <f t="shared" si="436"/>
        <v>4573.9841791891395</v>
      </c>
      <c r="S3995">
        <f t="shared" si="437"/>
        <v>10.738415861153319</v>
      </c>
      <c r="T3995">
        <f t="shared" si="438"/>
        <v>8.1930239141604548E-10</v>
      </c>
      <c r="V3995">
        <f t="shared" si="439"/>
        <v>0.62512454407641949</v>
      </c>
      <c r="W3995" s="3">
        <f t="shared" si="440"/>
        <v>10.738418189242946</v>
      </c>
    </row>
    <row r="3996" spans="1:23" x14ac:dyDescent="0.4">
      <c r="A3996" s="4">
        <v>190.36283602539586</v>
      </c>
      <c r="B3996" s="4">
        <v>40.353882721128564</v>
      </c>
      <c r="C3996" s="5">
        <v>377.10544706489986</v>
      </c>
      <c r="D3996" s="5" cm="1">
        <f t="array" ref="D3996">[2]!PropsSI("H","P",(B3996+1)*100*1000,"T",C3996+273.15,"WATER")/1000</f>
        <v>3157.1012568054475</v>
      </c>
      <c r="E3996" s="5" cm="1">
        <f t="array" ref="E3996">[2]!PropsSI("S","P",(B3996+1)*100*1000,"T",C3996+273.15,"WATER")/1000</f>
        <v>6.6701916252729108</v>
      </c>
      <c r="F3996" s="9"/>
      <c r="G3996" s="4">
        <v>101.75953738360337</v>
      </c>
      <c r="H3996" s="6">
        <v>10.247358028780132</v>
      </c>
      <c r="I3996" s="5">
        <v>260.97650446222667</v>
      </c>
      <c r="J3996" s="5" cm="1">
        <f t="array" ref="J3996">[2]!PropsSI("H","P",(H3996+1)*100*1000,"T",I3996+273.15,"WATER")/1000</f>
        <v>2962.9703721661795</v>
      </c>
      <c r="K3996" s="5" cm="1">
        <f t="array" ref="K3996">[2]!PropsSI("S","P",(H3996+1)*100*1000,"T",I3996+273.15,"WATER")/1000</f>
        <v>6.9117686024761626</v>
      </c>
      <c r="L3996" s="5" cm="1">
        <f t="array" ref="L3996">[2]!PropsSI("H","P",(H3996+1)*100*1000,"S",E3996*1000,"WATER")/1000</f>
        <v>2840.5517335341374</v>
      </c>
      <c r="O3996">
        <f t="shared" si="434"/>
        <v>10.265362711125007</v>
      </c>
      <c r="Q3996">
        <f t="shared" si="435"/>
        <v>282.16957616276267</v>
      </c>
      <c r="R3996">
        <f t="shared" si="436"/>
        <v>4655.3718618623006</v>
      </c>
      <c r="S3996">
        <f t="shared" si="437"/>
        <v>10.26535057103421</v>
      </c>
      <c r="T3996">
        <f t="shared" si="438"/>
        <v>1.4738180457227208E-10</v>
      </c>
      <c r="V3996">
        <f t="shared" si="439"/>
        <v>0.61327176434532549</v>
      </c>
      <c r="W3996" s="3">
        <f t="shared" si="440"/>
        <v>10.265353006410761</v>
      </c>
    </row>
    <row r="3997" spans="1:23" x14ac:dyDescent="0.4">
      <c r="A3997" s="4">
        <v>184.91528350361179</v>
      </c>
      <c r="B3997" s="4">
        <v>41.147551590074258</v>
      </c>
      <c r="C3997" s="5">
        <v>377.58641074689524</v>
      </c>
      <c r="D3997" s="5" cm="1">
        <f t="array" ref="D3997">[2]!PropsSI("H","P",(B3997+1)*100*1000,"T",C3997+273.15,"WATER")/1000</f>
        <v>3156.6896862667154</v>
      </c>
      <c r="E3997" s="5" cm="1">
        <f t="array" ref="E3997">[2]!PropsSI("S","P",(B3997+1)*100*1000,"T",C3997+273.15,"WATER")/1000</f>
        <v>6.6613629947645689</v>
      </c>
      <c r="F3997" s="9"/>
      <c r="G3997" s="4">
        <v>97.999981299768677</v>
      </c>
      <c r="H3997" s="6">
        <v>10.250163962524852</v>
      </c>
      <c r="I3997" s="5">
        <v>260.93455394562807</v>
      </c>
      <c r="J3997" s="5" cm="1">
        <f t="array" ref="J3997">[2]!PropsSI("H","P",(H3997+1)*100*1000,"T",I3997+273.15,"WATER")/1000</f>
        <v>2962.8675005244158</v>
      </c>
      <c r="K3997" s="5" cm="1">
        <f t="array" ref="K3997">[2]!PropsSI("S","P",(H3997+1)*100*1000,"T",I3997+273.15,"WATER")/1000</f>
        <v>6.9114651737956931</v>
      </c>
      <c r="L3997" s="5" cm="1">
        <f t="array" ref="L3997">[2]!PropsSI("H","P",(H3997+1)*100*1000,"S",E3997*1000,"WATER")/1000</f>
        <v>2836.3634971836946</v>
      </c>
      <c r="O3997">
        <f t="shared" si="434"/>
        <v>9.9557456738408394</v>
      </c>
      <c r="Q3997">
        <f t="shared" si="435"/>
        <v>285.5360994487429</v>
      </c>
      <c r="R3997">
        <f t="shared" si="436"/>
        <v>4710.9144118104077</v>
      </c>
      <c r="S3997">
        <f t="shared" si="437"/>
        <v>9.9557491382117522</v>
      </c>
      <c r="T3997">
        <f t="shared" si="438"/>
        <v>1.2001865821517375E-11</v>
      </c>
      <c r="V3997">
        <f t="shared" si="439"/>
        <v>0.60507755015955156</v>
      </c>
      <c r="W3997" s="3">
        <f t="shared" si="440"/>
        <v>9.9557516493230054</v>
      </c>
    </row>
    <row r="3998" spans="1:23" x14ac:dyDescent="0.4">
      <c r="A3998" s="4">
        <v>181.66420153274993</v>
      </c>
      <c r="B3998" s="4">
        <v>41.01360193781931</v>
      </c>
      <c r="C3998" s="5">
        <v>376.31892926760321</v>
      </c>
      <c r="D3998" s="5" cm="1">
        <f t="array" ref="D3998">[2]!PropsSI("H","P",(B3998+1)*100*1000,"T",C3998+273.15,"WATER")/1000</f>
        <v>3153.8682056185967</v>
      </c>
      <c r="E3998" s="5" cm="1">
        <f t="array" ref="E3998">[2]!PropsSI("S","P",(B3998+1)*100*1000,"T",C3998+273.15,"WATER")/1000</f>
        <v>6.658394233528198</v>
      </c>
      <c r="F3998" s="9"/>
      <c r="G3998" s="4">
        <v>96.905001885475613</v>
      </c>
      <c r="H3998" s="6">
        <v>10.249879435166664</v>
      </c>
      <c r="I3998" s="5">
        <v>260.7791644427474</v>
      </c>
      <c r="J3998" s="5" cm="1">
        <f t="array" ref="J3998">[2]!PropsSI("H","P",(H3998+1)*100*1000,"T",I3998+273.15,"WATER")/1000</f>
        <v>2962.5234351990089</v>
      </c>
      <c r="K3998" s="5" cm="1">
        <f t="array" ref="K3998">[2]!PropsSI("S","P",(H3998+1)*100*1000,"T",I3998+273.15,"WATER")/1000</f>
        <v>6.9108321010223488</v>
      </c>
      <c r="L3998" s="5" cm="1">
        <f t="array" ref="L3998">[2]!PropsSI("H","P",(H3998+1)*100*1000,"S",E3998*1000,"WATER")/1000</f>
        <v>2834.935791194504</v>
      </c>
      <c r="O3998">
        <f t="shared" si="434"/>
        <v>9.6556930377060457</v>
      </c>
      <c r="Q3998">
        <f t="shared" si="435"/>
        <v>284.29368746986432</v>
      </c>
      <c r="R3998">
        <f t="shared" si="436"/>
        <v>4690.4164905037687</v>
      </c>
      <c r="S3998">
        <f t="shared" si="437"/>
        <v>9.6556906581112454</v>
      </c>
      <c r="T3998">
        <f t="shared" si="438"/>
        <v>5.6624714136952689E-12</v>
      </c>
      <c r="V3998">
        <f t="shared" si="439"/>
        <v>0.59995397697379138</v>
      </c>
      <c r="W3998" s="3">
        <f t="shared" si="440"/>
        <v>9.6556932472572932</v>
      </c>
    </row>
    <row r="3999" spans="1:23" x14ac:dyDescent="0.4">
      <c r="A3999" s="4">
        <v>181.41075125226692</v>
      </c>
      <c r="B3999" s="4">
        <v>41.293299024146471</v>
      </c>
      <c r="C3999" s="5">
        <v>377.15224786357589</v>
      </c>
      <c r="D3999" s="5" cm="1">
        <f t="array" ref="D3999">[2]!PropsSI("H","P",(B3999+1)*100*1000,"T",C3999+273.15,"WATER")/1000</f>
        <v>3155.3402819240614</v>
      </c>
      <c r="E3999" s="5" cm="1">
        <f t="array" ref="E3999">[2]!PropsSI("S","P",(B3999+1)*100*1000,"T",C3999+273.15,"WATER")/1000</f>
        <v>6.6578016054104472</v>
      </c>
      <c r="F3999" s="9"/>
      <c r="G3999" s="4">
        <v>97.980206221323172</v>
      </c>
      <c r="H3999" s="6">
        <v>10.25455122929864</v>
      </c>
      <c r="I3999" s="5">
        <v>261.05713186825074</v>
      </c>
      <c r="J3999" s="5" cm="1">
        <f t="array" ref="J3999">[2]!PropsSI("H","P",(H3999+1)*100*1000,"T",I3999+273.15,"WATER")/1000</f>
        <v>2963.1244559485554</v>
      </c>
      <c r="K3999" s="5" cm="1">
        <f t="array" ref="K3999">[2]!PropsSI("S","P",(H3999+1)*100*1000,"T",I3999+273.15,"WATER")/1000</f>
        <v>6.9117730082701749</v>
      </c>
      <c r="L3999" s="5" cm="1">
        <f t="array" ref="L3999">[2]!PropsSI("H","P",(H3999+1)*100*1000,"S",E3999*1000,"WATER")/1000</f>
        <v>2834.7381924190076</v>
      </c>
      <c r="O3999">
        <f t="shared" si="434"/>
        <v>9.6861159424420986</v>
      </c>
      <c r="Q3999">
        <f t="shared" si="435"/>
        <v>285.78203733196932</v>
      </c>
      <c r="R3999">
        <f t="shared" si="436"/>
        <v>4714.972015457507</v>
      </c>
      <c r="S3999">
        <f t="shared" si="437"/>
        <v>9.6861207864302568</v>
      </c>
      <c r="T3999">
        <f t="shared" si="438"/>
        <v>2.3464221276229808E-11</v>
      </c>
      <c r="V3999">
        <f t="shared" si="439"/>
        <v>0.59954639182872849</v>
      </c>
      <c r="W3999" s="3">
        <f t="shared" si="440"/>
        <v>9.6861233674421889</v>
      </c>
    </row>
    <row r="4000" spans="1:23" x14ac:dyDescent="0.4">
      <c r="A4000" s="4">
        <v>179.17083588861783</v>
      </c>
      <c r="B4000" s="4">
        <v>41.320229520855136</v>
      </c>
      <c r="C4000" s="5">
        <v>377.2658276025158</v>
      </c>
      <c r="D4000" s="5" cm="1">
        <f t="array" ref="D4000">[2]!PropsSI("H","P",(B4000+1)*100*1000,"T",C4000+273.15,"WATER")/1000</f>
        <v>3155.5635087496157</v>
      </c>
      <c r="E4000" s="5" cm="1">
        <f t="array" ref="E4000">[2]!PropsSI("S","P",(B4000+1)*100*1000,"T",C4000+273.15,"WATER")/1000</f>
        <v>6.6578706981278861</v>
      </c>
      <c r="F4000" s="9"/>
      <c r="G4000" s="4">
        <v>91.529501346799421</v>
      </c>
      <c r="H4000" s="6">
        <v>10.254660001453606</v>
      </c>
      <c r="I4000" s="5">
        <v>261.63433954691516</v>
      </c>
      <c r="J4000" s="5" cm="1">
        <f t="array" ref="J4000">[2]!PropsSI("H","P",(H4000+1)*100*1000,"T",I4000+273.15,"WATER")/1000</f>
        <v>2964.4052585177024</v>
      </c>
      <c r="K4000" s="5" cm="1">
        <f t="array" ref="K4000">[2]!PropsSI("S","P",(H4000+1)*100*1000,"T",I4000+273.15,"WATER")/1000</f>
        <v>6.9141649964748568</v>
      </c>
      <c r="L4000" s="5" cm="1">
        <f t="array" ref="L4000">[2]!PropsSI("H","P",(H4000+1)*100*1000,"S",E4000*1000,"WATER")/1000</f>
        <v>2834.7732786452448</v>
      </c>
      <c r="O4000">
        <f t="shared" si="434"/>
        <v>9.5138843002937463</v>
      </c>
      <c r="Q4000">
        <f t="shared" si="435"/>
        <v>285.94974603065151</v>
      </c>
      <c r="R4000">
        <f t="shared" si="436"/>
        <v>4717.7389557047582</v>
      </c>
      <c r="S4000">
        <f t="shared" si="437"/>
        <v>9.5138874383090766</v>
      </c>
      <c r="T4000">
        <f t="shared" si="438"/>
        <v>9.8471402128884696E-12</v>
      </c>
      <c r="V4000">
        <f t="shared" si="439"/>
        <v>0.59589798033973451</v>
      </c>
      <c r="W4000" s="3">
        <f t="shared" si="440"/>
        <v>9.5138900660459775</v>
      </c>
    </row>
    <row r="4001" spans="1:23" x14ac:dyDescent="0.4">
      <c r="A4001" s="4">
        <v>172.93926077744203</v>
      </c>
      <c r="B4001" s="4">
        <v>41.449598884029129</v>
      </c>
      <c r="C4001" s="5">
        <v>377.12675490800837</v>
      </c>
      <c r="D4001" s="5" cm="1">
        <f t="array" ref="D4001">[2]!PropsSI("H","P",(B4001+1)*100*1000,"T",C4001+273.15,"WATER")/1000</f>
        <v>3154.9654360806894</v>
      </c>
      <c r="E4001" s="5" cm="1">
        <f t="array" ref="E4001">[2]!PropsSI("S","P",(B4001+1)*100*1000,"T",C4001+273.15,"WATER")/1000</f>
        <v>6.6556367603812268</v>
      </c>
      <c r="F4001" s="9"/>
      <c r="G4001" s="4">
        <v>79.086282286478095</v>
      </c>
      <c r="H4001" s="6">
        <v>10.251721857197154</v>
      </c>
      <c r="I4001" s="5">
        <v>262.76166074728997</v>
      </c>
      <c r="J4001" s="5" cm="1">
        <f t="array" ref="J4001">[2]!PropsSI("H","P",(H4001+1)*100*1000,"T",I4001+273.15,"WATER")/1000</f>
        <v>2966.9154584878979</v>
      </c>
      <c r="K4001" s="5" cm="1">
        <f t="array" ref="K4001">[2]!PropsSI("S","P",(H4001+1)*100*1000,"T",I4001+273.15,"WATER")/1000</f>
        <v>6.9189699532240834</v>
      </c>
      <c r="L4001" s="5" cm="1">
        <f t="array" ref="L4001">[2]!PropsSI("H","P",(H4001+1)*100*1000,"S",E4001*1000,"WATER")/1000</f>
        <v>2833.650050526122</v>
      </c>
      <c r="O4001">
        <f t="shared" si="434"/>
        <v>9.033673365031083</v>
      </c>
      <c r="Q4001">
        <f t="shared" si="435"/>
        <v>286.41787006915234</v>
      </c>
      <c r="R4001">
        <f t="shared" si="436"/>
        <v>4725.462295358645</v>
      </c>
      <c r="S4001">
        <f t="shared" si="437"/>
        <v>9.0336751277548686</v>
      </c>
      <c r="T4001">
        <f t="shared" si="438"/>
        <v>3.1071951443315255E-12</v>
      </c>
      <c r="V4001">
        <f t="shared" si="439"/>
        <v>0.58525046121968494</v>
      </c>
      <c r="W4001" s="3">
        <f t="shared" si="440"/>
        <v>9.0336778951769858</v>
      </c>
    </row>
    <row r="4002" spans="1:23" x14ac:dyDescent="0.4">
      <c r="A4002" s="4">
        <v>171.57072987120443</v>
      </c>
      <c r="B4002" s="4">
        <v>41.859333933465962</v>
      </c>
      <c r="C4002" s="5">
        <v>376.39327642246911</v>
      </c>
      <c r="D4002" s="5" cm="1">
        <f t="array" ref="D4002">[2]!PropsSI("H","P",(B4002+1)*100*1000,"T",C4002+273.15,"WATER")/1000</f>
        <v>3152.3500350695981</v>
      </c>
      <c r="E4002" s="5" cm="1">
        <f t="array" ref="E4002">[2]!PropsSI("S","P",(B4002+1)*100*1000,"T",C4002+273.15,"WATER")/1000</f>
        <v>6.6474789937996004</v>
      </c>
      <c r="F4002" s="9"/>
      <c r="G4002" s="4">
        <v>76.935672504471</v>
      </c>
      <c r="H4002" s="6">
        <v>10.255525445582581</v>
      </c>
      <c r="I4002" s="5">
        <v>261.62409601945194</v>
      </c>
      <c r="J4002" s="5" cm="1">
        <f t="array" ref="J4002">[2]!PropsSI("H","P",(H4002+1)*100*1000,"T",I4002+273.15,"WATER")/1000</f>
        <v>2964.3795423291963</v>
      </c>
      <c r="K4002" s="5" cm="1">
        <f t="array" ref="K4002">[2]!PropsSI("S","P",(H4002+1)*100*1000,"T",I4002+273.15,"WATER")/1000</f>
        <v>6.9140827403462461</v>
      </c>
      <c r="L4002" s="5" cm="1">
        <f t="array" ref="L4002">[2]!PropsSI("H","P",(H4002+1)*100*1000,"S",E4002*1000,"WATER")/1000</f>
        <v>2829.8240888352088</v>
      </c>
      <c r="O4002">
        <f t="shared" si="434"/>
        <v>8.9583985093668552</v>
      </c>
      <c r="Q4002">
        <f t="shared" si="435"/>
        <v>287.49696494301571</v>
      </c>
      <c r="R4002">
        <f t="shared" si="436"/>
        <v>4743.265731081161</v>
      </c>
      <c r="S4002">
        <f t="shared" si="437"/>
        <v>8.9584187442047494</v>
      </c>
      <c r="T4002">
        <f t="shared" si="438"/>
        <v>4.0944866460256176E-10</v>
      </c>
      <c r="V4002">
        <f t="shared" si="439"/>
        <v>0.58280735219918722</v>
      </c>
      <c r="W4002" s="3">
        <f t="shared" si="440"/>
        <v>8.9584215348749474</v>
      </c>
    </row>
    <row r="4003" spans="1:23" x14ac:dyDescent="0.4">
      <c r="A4003" s="4">
        <v>172.12238765854698</v>
      </c>
      <c r="B4003" s="4">
        <v>41.390104076373341</v>
      </c>
      <c r="C4003" s="5">
        <v>376.54705189827087</v>
      </c>
      <c r="D4003" s="5" cm="1">
        <f t="array" ref="D4003">[2]!PropsSI("H","P",(B4003+1)*100*1000,"T",C4003+273.15,"WATER")/1000</f>
        <v>3153.6692385009037</v>
      </c>
      <c r="E4003" s="5" cm="1">
        <f t="array" ref="E4003">[2]!PropsSI("S","P",(B4003+1)*100*1000,"T",C4003+273.15,"WATER")/1000</f>
        <v>6.6542463639644822</v>
      </c>
      <c r="F4003" s="9"/>
      <c r="G4003" s="4">
        <v>74.572322959380216</v>
      </c>
      <c r="H4003" s="6">
        <v>10.252840509677636</v>
      </c>
      <c r="I4003" s="5">
        <v>262.5609281191397</v>
      </c>
      <c r="J4003" s="5" cm="1">
        <f t="array" ref="J4003">[2]!PropsSI("H","P",(H4003+1)*100*1000,"T",I4003+273.15,"WATER")/1000</f>
        <v>2966.4666588053806</v>
      </c>
      <c r="K4003" s="5" cm="1">
        <f t="array" ref="K4003">[2]!PropsSI("S","P",(H4003+1)*100*1000,"T",I4003+273.15,"WATER")/1000</f>
        <v>6.9180881545728088</v>
      </c>
      <c r="L4003" s="5" cm="1">
        <f t="array" ref="L4003">[2]!PropsSI("H","P",(H4003+1)*100*1000,"S",E4003*1000,"WATER")/1000</f>
        <v>2833.0057531915509</v>
      </c>
      <c r="O4003">
        <f t="shared" si="434"/>
        <v>8.9504874980646854</v>
      </c>
      <c r="Q4003">
        <f t="shared" si="435"/>
        <v>285.83676560689196</v>
      </c>
      <c r="R4003">
        <f t="shared" si="436"/>
        <v>4715.8749493406976</v>
      </c>
      <c r="S4003">
        <f t="shared" si="437"/>
        <v>8.9504879886744924</v>
      </c>
      <c r="T4003">
        <f t="shared" si="438"/>
        <v>2.4069798272686254E-13</v>
      </c>
      <c r="V4003">
        <f t="shared" si="439"/>
        <v>0.58379762047095463</v>
      </c>
      <c r="W4003" s="3">
        <f t="shared" si="440"/>
        <v>8.9504907818174182</v>
      </c>
    </row>
    <row r="4004" spans="1:23" x14ac:dyDescent="0.4">
      <c r="A4004" s="4">
        <v>173.86952458478339</v>
      </c>
      <c r="B4004" s="4">
        <v>39.676123605085351</v>
      </c>
      <c r="C4004" s="5">
        <v>376.68409752180872</v>
      </c>
      <c r="D4004" s="5" cm="1">
        <f t="array" ref="D4004">[2]!PropsSI("H","P",(B4004+1)*100*1000,"T",C4004+273.15,"WATER")/1000</f>
        <v>3157.4292825920438</v>
      </c>
      <c r="E4004" s="5" cm="1">
        <f t="array" ref="E4004">[2]!PropsSI("S","P",(B4004+1)*100*1000,"T",C4004+273.15,"WATER")/1000</f>
        <v>6.6778287385173849</v>
      </c>
      <c r="F4004" s="9"/>
      <c r="G4004" s="4">
        <v>76.533544553206369</v>
      </c>
      <c r="H4004" s="6">
        <v>10.251831269109539</v>
      </c>
      <c r="I4004" s="5">
        <v>265.81155540129862</v>
      </c>
      <c r="J4004" s="5" cm="1">
        <f t="array" ref="J4004">[2]!PropsSI("H","P",(H4004+1)*100*1000,"T",I4004+273.15,"WATER")/1000</f>
        <v>2973.6655874234384</v>
      </c>
      <c r="K4004" s="5" cm="1">
        <f t="array" ref="K4004">[2]!PropsSI("S","P",(H4004+1)*100*1000,"T",I4004+273.15,"WATER")/1000</f>
        <v>6.9315255398747988</v>
      </c>
      <c r="L4004" s="5" cm="1">
        <f t="array" ref="L4004">[2]!PropsSI("H","P",(H4004+1)*100*1000,"S",E4004*1000,"WATER")/1000</f>
        <v>2844.3153198190198</v>
      </c>
      <c r="O4004">
        <f t="shared" si="434"/>
        <v>8.8752517541412441</v>
      </c>
      <c r="Q4004">
        <f t="shared" si="435"/>
        <v>279.10711445857629</v>
      </c>
      <c r="R4004">
        <f t="shared" si="436"/>
        <v>4604.8458688067039</v>
      </c>
      <c r="S4004">
        <f t="shared" si="437"/>
        <v>8.8752156031775691</v>
      </c>
      <c r="T4004">
        <f t="shared" si="438"/>
        <v>1.3068921746341501E-9</v>
      </c>
      <c r="V4004">
        <f t="shared" si="439"/>
        <v>0.58689077146590074</v>
      </c>
      <c r="W4004" s="3">
        <f t="shared" si="440"/>
        <v>8.8752184200096522</v>
      </c>
    </row>
    <row r="4005" spans="1:23" x14ac:dyDescent="0.4">
      <c r="A4005" s="4">
        <v>169.1076360914621</v>
      </c>
      <c r="B4005" s="4">
        <v>41.453298944704926</v>
      </c>
      <c r="C4005" s="5">
        <v>374.76268034261562</v>
      </c>
      <c r="D4005" s="5" cm="1">
        <f t="array" ref="D4005">[2]!PropsSI("H","P",(B4005+1)*100*1000,"T",C4005+273.15,"WATER")/1000</f>
        <v>3149.1789816800297</v>
      </c>
      <c r="E4005" s="5" cm="1">
        <f t="array" ref="E4005">[2]!PropsSI("S","P",(B4005+1)*100*1000,"T",C4005+273.15,"WATER")/1000</f>
        <v>6.6466845848941727</v>
      </c>
      <c r="F4005" s="9"/>
      <c r="G4005" s="4">
        <v>72.535671611318023</v>
      </c>
      <c r="H4005" s="6">
        <v>10.256573719731083</v>
      </c>
      <c r="I4005" s="5">
        <v>261.5826029806999</v>
      </c>
      <c r="J4005" s="5" cm="1">
        <f t="array" ref="J4005">[2]!PropsSI("H","P",(H4005+1)*100*1000,"T",I4005+273.15,"WATER")/1000</f>
        <v>2964.2838483009618</v>
      </c>
      <c r="K4005" s="5" cm="1">
        <f t="array" ref="K4005">[2]!PropsSI("S","P",(H4005+1)*100*1000,"T",I4005+273.15,"WATER")/1000</f>
        <v>6.9138624075284945</v>
      </c>
      <c r="L4005" s="5" cm="1">
        <f t="array" ref="L4005">[2]!PropsSI("H","P",(H4005+1)*100*1000,"S",E4005*1000,"WATER")/1000</f>
        <v>2829.4645879196246</v>
      </c>
      <c r="O4005">
        <f t="shared" si="434"/>
        <v>8.6853274807082634</v>
      </c>
      <c r="Q4005">
        <f t="shared" si="435"/>
        <v>284.99074455039494</v>
      </c>
      <c r="R4005">
        <f t="shared" si="436"/>
        <v>4701.9168796064632</v>
      </c>
      <c r="S4005">
        <f t="shared" si="437"/>
        <v>8.6853362089665964</v>
      </c>
      <c r="T4005">
        <f t="shared" si="438"/>
        <v>7.6182493527226453E-11</v>
      </c>
      <c r="V4005">
        <f t="shared" si="439"/>
        <v>0.57831344783816274</v>
      </c>
      <c r="W4005" s="3">
        <f t="shared" si="440"/>
        <v>8.6853390873804095</v>
      </c>
    </row>
    <row r="4006" spans="1:23" x14ac:dyDescent="0.4">
      <c r="A4006" s="4">
        <v>168.783470352009</v>
      </c>
      <c r="B4006" s="4">
        <v>41.245972450746038</v>
      </c>
      <c r="C4006" s="5">
        <v>376.84375109145981</v>
      </c>
      <c r="D4006" s="5" cm="1">
        <f t="array" ref="D4006">[2]!PropsSI("H","P",(B4006+1)*100*1000,"T",C4006+273.15,"WATER")/1000</f>
        <v>3154.6824140497592</v>
      </c>
      <c r="E4006" s="5" cm="1">
        <f t="array" ref="E4006">[2]!PropsSI("S","P",(B4006+1)*100*1000,"T",C4006+273.15,"WATER")/1000</f>
        <v>6.6572719087679255</v>
      </c>
      <c r="F4006" s="9"/>
      <c r="G4006" s="4">
        <v>71.703734810830213</v>
      </c>
      <c r="H4006" s="6">
        <v>10.253157159714471</v>
      </c>
      <c r="I4006" s="5">
        <v>264.01411478556679</v>
      </c>
      <c r="J4006" s="5" cm="1">
        <f t="array" ref="J4006">[2]!PropsSI("H","P",(H4006+1)*100*1000,"T",I4006+273.15,"WATER")/1000</f>
        <v>2969.6850216258913</v>
      </c>
      <c r="K4006" s="5" cm="1">
        <f t="array" ref="K4006">[2]!PropsSI("S","P",(H4006+1)*100*1000,"T",I4006+273.15,"WATER")/1000</f>
        <v>6.9240751607369546</v>
      </c>
      <c r="L4006" s="5" cm="1">
        <f t="array" ref="L4006">[2]!PropsSI("H","P",(H4006+1)*100*1000,"S",E4006*1000,"WATER")/1000</f>
        <v>2834.4589146823837</v>
      </c>
      <c r="O4006">
        <f t="shared" si="434"/>
        <v>8.6734727498258035</v>
      </c>
      <c r="Q4006">
        <f t="shared" si="435"/>
        <v>285.44456174427393</v>
      </c>
      <c r="R4006">
        <f t="shared" si="436"/>
        <v>4709.4041779309118</v>
      </c>
      <c r="S4006">
        <f t="shared" si="437"/>
        <v>8.6734635232654398</v>
      </c>
      <c r="T4006">
        <f t="shared" si="438"/>
        <v>8.512941614552964E-11</v>
      </c>
      <c r="V4006">
        <f t="shared" si="439"/>
        <v>0.57771335579476069</v>
      </c>
      <c r="W4006" s="3">
        <f t="shared" si="440"/>
        <v>8.6734664056193722</v>
      </c>
    </row>
    <row r="4007" spans="1:23" x14ac:dyDescent="0.4">
      <c r="A4007" s="4">
        <v>169.39234201809839</v>
      </c>
      <c r="B4007" s="4">
        <v>41.124100622396242</v>
      </c>
      <c r="C4007" s="5">
        <v>376.49689956371253</v>
      </c>
      <c r="D4007" s="5" cm="1">
        <f t="array" ref="D4007">[2]!PropsSI("H","P",(B4007+1)*100*1000,"T",C4007+273.15,"WATER")/1000</f>
        <v>3154.0805526346444</v>
      </c>
      <c r="E4007" s="5" cm="1">
        <f t="array" ref="E4007">[2]!PropsSI("S","P",(B4007+1)*100*1000,"T",C4007+273.15,"WATER")/1000</f>
        <v>6.6575898721198783</v>
      </c>
      <c r="F4007" s="9"/>
      <c r="G4007" s="4">
        <v>70.589871480666275</v>
      </c>
      <c r="H4007" s="6">
        <v>10.251793580800953</v>
      </c>
      <c r="I4007" s="5">
        <v>263.76767770666015</v>
      </c>
      <c r="J4007" s="5" cm="1">
        <f t="array" ref="J4007">[2]!PropsSI("H","P",(H4007+1)*100*1000,"T",I4007+273.15,"WATER")/1000</f>
        <v>2969.1439946001865</v>
      </c>
      <c r="K4007" s="5" cm="1">
        <f t="array" ref="K4007">[2]!PropsSI("S","P",(H4007+1)*100*1000,"T",I4007+273.15,"WATER")/1000</f>
        <v>6.9231216236103963</v>
      </c>
      <c r="L4007" s="5" cm="1">
        <f t="array" ref="L4007">[2]!PropsSI("H","P",(H4007+1)*100*1000,"S",E4007*1000,"WATER")/1000</f>
        <v>2834.5859813285106</v>
      </c>
      <c r="O4007">
        <f t="shared" si="434"/>
        <v>8.7018990806174426</v>
      </c>
      <c r="Q4007">
        <f t="shared" si="435"/>
        <v>284.79479461784047</v>
      </c>
      <c r="R4007">
        <f t="shared" si="436"/>
        <v>4698.6840016514652</v>
      </c>
      <c r="S4007">
        <f t="shared" si="437"/>
        <v>8.7018874580372341</v>
      </c>
      <c r="T4007">
        <f t="shared" si="438"/>
        <v>1.3508437070258078E-10</v>
      </c>
      <c r="V4007">
        <f t="shared" si="439"/>
        <v>0.57884100277013817</v>
      </c>
      <c r="W4007" s="3">
        <f t="shared" si="440"/>
        <v>8.701890330976223</v>
      </c>
    </row>
    <row r="4008" spans="1:23" x14ac:dyDescent="0.4">
      <c r="A4008" s="4">
        <v>171.57127237007623</v>
      </c>
      <c r="B4008" s="4">
        <v>41.194212954854045</v>
      </c>
      <c r="C4008" s="5">
        <v>376.77456692950193</v>
      </c>
      <c r="D4008" s="5" cm="1">
        <f t="array" ref="D4008">[2]!PropsSI("H","P",(B4008+1)*100*1000,"T",C4008+273.15,"WATER")/1000</f>
        <v>3154.6173086136887</v>
      </c>
      <c r="E4008" s="5" cm="1">
        <f t="array" ref="E4008">[2]!PropsSI("S","P",(B4008+1)*100*1000,"T",C4008+273.15,"WATER")/1000</f>
        <v>6.6576997017225796</v>
      </c>
      <c r="F4008" s="9"/>
      <c r="G4008" s="4">
        <v>72.97245693596868</v>
      </c>
      <c r="H4008" s="6">
        <v>10.251087665195717</v>
      </c>
      <c r="I4008" s="5">
        <v>263.30556631471597</v>
      </c>
      <c r="J4008" s="5" cm="1">
        <f t="array" ref="J4008">[2]!PropsSI("H","P",(H4008+1)*100*1000,"T",I4008+273.15,"WATER")/1000</f>
        <v>2968.1228768958586</v>
      </c>
      <c r="K4008" s="5" cm="1">
        <f t="array" ref="K4008">[2]!PropsSI("S","P",(H4008+1)*100*1000,"T",I4008+273.15,"WATER")/1000</f>
        <v>6.9212468861590217</v>
      </c>
      <c r="L4008" s="5" cm="1">
        <f t="array" ref="L4008">[2]!PropsSI("H","P",(H4008+1)*100*1000,"S",E4008*1000,"WATER")/1000</f>
        <v>2834.625542368271</v>
      </c>
      <c r="O4008">
        <f t="shared" si="434"/>
        <v>8.8880797054895613</v>
      </c>
      <c r="Q4008">
        <f t="shared" si="435"/>
        <v>285.23799463187942</v>
      </c>
      <c r="R4008">
        <f t="shared" si="436"/>
        <v>4705.9961325430804</v>
      </c>
      <c r="S4008">
        <f t="shared" si="437"/>
        <v>8.8880721083681742</v>
      </c>
      <c r="T4008">
        <f t="shared" si="438"/>
        <v>5.7716253370224313E-11</v>
      </c>
      <c r="V4008">
        <f t="shared" si="439"/>
        <v>0.58281009510350423</v>
      </c>
      <c r="W4008" s="3">
        <f t="shared" si="440"/>
        <v>8.8880749211257424</v>
      </c>
    </row>
    <row r="4009" spans="1:23" x14ac:dyDescent="0.4">
      <c r="A4009" s="4">
        <v>172.13249762066917</v>
      </c>
      <c r="B4009" s="4">
        <v>41.719392734409716</v>
      </c>
      <c r="C4009" s="5">
        <v>376.5524136735657</v>
      </c>
      <c r="D4009" s="5" cm="1">
        <f t="array" ref="D4009">[2]!PropsSI("H","P",(B4009+1)*100*1000,"T",C4009+273.15,"WATER")/1000</f>
        <v>3153.0209292876302</v>
      </c>
      <c r="E4009" s="5" cm="1">
        <f t="array" ref="E4009">[2]!PropsSI("S","P",(B4009+1)*100*1000,"T",C4009+273.15,"WATER")/1000</f>
        <v>6.6499185023834411</v>
      </c>
      <c r="F4009" s="9"/>
      <c r="G4009" s="4">
        <v>74.15663315868882</v>
      </c>
      <c r="H4009" s="6">
        <v>10.251113597259234</v>
      </c>
      <c r="I4009" s="5">
        <v>261.88153664561048</v>
      </c>
      <c r="J4009" s="5" cm="1">
        <f t="array" ref="J4009">[2]!PropsSI("H","P",(H4009+1)*100*1000,"T",I4009+273.15,"WATER")/1000</f>
        <v>2964.9659314970186</v>
      </c>
      <c r="K4009" s="5" cm="1">
        <f t="array" ref="K4009">[2]!PropsSI("S","P",(H4009+1)*100*1000,"T",I4009+273.15,"WATER")/1000</f>
        <v>6.9153532135766245</v>
      </c>
      <c r="L4009" s="5" cm="1">
        <f t="array" ref="L4009">[2]!PropsSI("H","P",(H4009+1)*100*1000,"S",E4009*1000,"WATER")/1000</f>
        <v>2830.9068056353708</v>
      </c>
      <c r="O4009">
        <f t="shared" si="434"/>
        <v>8.991771238818723</v>
      </c>
      <c r="Q4009">
        <f t="shared" si="435"/>
        <v>287.12986592458162</v>
      </c>
      <c r="R4009">
        <f t="shared" si="436"/>
        <v>4737.2091516859764</v>
      </c>
      <c r="S4009">
        <f t="shared" si="437"/>
        <v>8.991785560282386</v>
      </c>
      <c r="T4009">
        <f t="shared" si="438"/>
        <v>2.051043214500767E-10</v>
      </c>
      <c r="V4009">
        <f t="shared" si="439"/>
        <v>0.58381481587447481</v>
      </c>
      <c r="W4009" s="3">
        <f t="shared" si="440"/>
        <v>8.9917883405969405</v>
      </c>
    </row>
    <row r="4010" spans="1:23" x14ac:dyDescent="0.4">
      <c r="A4010" s="4">
        <v>170.36503734871889</v>
      </c>
      <c r="B4010" s="4">
        <v>41.526071751230475</v>
      </c>
      <c r="C4010" s="5">
        <v>376.10154200084321</v>
      </c>
      <c r="D4010" s="5" cm="1">
        <f t="array" ref="D4010">[2]!PropsSI("H","P",(B4010+1)*100*1000,"T",C4010+273.15,"WATER")/1000</f>
        <v>3152.3072743649614</v>
      </c>
      <c r="E4010" s="5" cm="1">
        <f t="array" ref="E4010">[2]!PropsSI("S","P",(B4010+1)*100*1000,"T",C4010+273.15,"WATER")/1000</f>
        <v>6.6507711143843347</v>
      </c>
      <c r="F4010" s="9"/>
      <c r="G4010" s="4">
        <v>74.605095183689798</v>
      </c>
      <c r="H4010" s="6">
        <v>10.249523170686713</v>
      </c>
      <c r="I4010" s="5">
        <v>262.30638383024029</v>
      </c>
      <c r="J4010" s="5" cm="1">
        <f t="array" ref="J4010">[2]!PropsSI("H","P",(H4010+1)*100*1000,"T",I4010+273.15,"WATER")/1000</f>
        <v>2965.9136626169761</v>
      </c>
      <c r="K4010" s="5" cm="1">
        <f t="array" ref="K4010">[2]!PropsSI("S","P",(H4010+1)*100*1000,"T",I4010+273.15,"WATER")/1000</f>
        <v>6.9171866946743101</v>
      </c>
      <c r="L4010" s="5" cm="1">
        <f t="array" ref="L4010">[2]!PropsSI("H","P",(H4010+1)*100*1000,"S",E4010*1000,"WATER")/1000</f>
        <v>2831.2845406474098</v>
      </c>
      <c r="O4010">
        <f t="shared" si="434"/>
        <v>8.8208207297244758</v>
      </c>
      <c r="Q4010">
        <f t="shared" si="435"/>
        <v>286.15699995961182</v>
      </c>
      <c r="R4010">
        <f t="shared" si="436"/>
        <v>4721.1583325286638</v>
      </c>
      <c r="S4010">
        <f t="shared" si="437"/>
        <v>8.8208272190592876</v>
      </c>
      <c r="T4010">
        <f t="shared" si="438"/>
        <v>4.2111466298760761E-11</v>
      </c>
      <c r="V4010">
        <f t="shared" si="439"/>
        <v>0.58062433644335509</v>
      </c>
      <c r="W4010" s="3">
        <f t="shared" si="440"/>
        <v>8.8208300532596802</v>
      </c>
    </row>
    <row r="4011" spans="1:23" x14ac:dyDescent="0.4">
      <c r="A4011" s="4">
        <v>167.9492492869401</v>
      </c>
      <c r="B4011" s="4">
        <v>41.426368593906844</v>
      </c>
      <c r="C4011" s="5">
        <v>376.34791376409663</v>
      </c>
      <c r="D4011" s="5" cm="1">
        <f t="array" ref="D4011">[2]!PropsSI("H","P",(B4011+1)*100*1000,"T",C4011+273.15,"WATER")/1000</f>
        <v>3153.1099852285829</v>
      </c>
      <c r="E4011" s="5" cm="1">
        <f t="array" ref="E4011">[2]!PropsSI("S","P",(B4011+1)*100*1000,"T",C4011+273.15,"WATER")/1000</f>
        <v>6.6530173625472866</v>
      </c>
      <c r="F4011" s="9"/>
      <c r="G4011" s="4">
        <v>72.611138260087031</v>
      </c>
      <c r="H4011" s="6">
        <v>10.248675195266523</v>
      </c>
      <c r="I4011" s="5">
        <v>263.38083006020463</v>
      </c>
      <c r="J4011" s="5" cm="1">
        <f t="array" ref="J4011">[2]!PropsSI("H","P",(H4011+1)*100*1000,"T",I4011+273.15,"WATER")/1000</f>
        <v>2968.2978210126748</v>
      </c>
      <c r="K4011" s="5" cm="1">
        <f t="array" ref="K4011">[2]!PropsSI("S","P",(H4011+1)*100*1000,"T",I4011+273.15,"WATER")/1000</f>
        <v>6.921668316554527</v>
      </c>
      <c r="L4011" s="5" cm="1">
        <f t="array" ref="L4011">[2]!PropsSI("H","P",(H4011+1)*100*1000,"S",E4011*1000,"WATER")/1000</f>
        <v>2832.3417234906638</v>
      </c>
      <c r="O4011">
        <f t="shared" si="434"/>
        <v>8.6219622886545704</v>
      </c>
      <c r="Q4011">
        <f t="shared" si="435"/>
        <v>285.93016340912709</v>
      </c>
      <c r="R4011">
        <f t="shared" si="436"/>
        <v>4717.4158720241358</v>
      </c>
      <c r="S4011">
        <f t="shared" si="437"/>
        <v>8.6219608760466979</v>
      </c>
      <c r="T4011">
        <f t="shared" si="438"/>
        <v>1.9954610013162162E-12</v>
      </c>
      <c r="V4011">
        <f t="shared" si="439"/>
        <v>0.57615477047073693</v>
      </c>
      <c r="W4011" s="3">
        <f t="shared" si="440"/>
        <v>8.6219637756181484</v>
      </c>
    </row>
    <row r="4012" spans="1:23" x14ac:dyDescent="0.4">
      <c r="A4012" s="4">
        <v>170.20450611797446</v>
      </c>
      <c r="B4012" s="4">
        <v>41.24347322316833</v>
      </c>
      <c r="C4012" s="5">
        <v>376.52434046482114</v>
      </c>
      <c r="D4012" s="5" cm="1">
        <f t="array" ref="D4012">[2]!PropsSI("H","P",(B4012+1)*100*1000,"T",C4012+273.15,"WATER")/1000</f>
        <v>3153.9080482424852</v>
      </c>
      <c r="E4012" s="5" cm="1">
        <f t="array" ref="E4012">[2]!PropsSI("S","P",(B4012+1)*100*1000,"T",C4012+273.15,"WATER")/1000</f>
        <v>6.6561057478074312</v>
      </c>
      <c r="F4012" s="9"/>
      <c r="G4012" s="4">
        <v>73.015287158920529</v>
      </c>
      <c r="H4012" s="6">
        <v>10.247067957724294</v>
      </c>
      <c r="I4012" s="5">
        <v>263.30372865064157</v>
      </c>
      <c r="J4012" s="5" cm="1">
        <f t="array" ref="J4012">[2]!PropsSI("H","P",(H4012+1)*100*1000,"T",I4012+273.15,"WATER")/1000</f>
        <v>2968.132501122212</v>
      </c>
      <c r="K4012" s="5" cm="1">
        <f t="array" ref="K4012">[2]!PropsSI("S","P",(H4012+1)*100*1000,"T",I4012+273.15,"WATER")/1000</f>
        <v>6.9214236976544585</v>
      </c>
      <c r="L4012" s="5" cm="1">
        <f t="array" ref="L4012">[2]!PropsSI("H","P",(H4012+1)*100*1000,"S",E4012*1000,"WATER")/1000</f>
        <v>2833.7886477612496</v>
      </c>
      <c r="O4012">
        <f t="shared" si="434"/>
        <v>8.7832875684451608</v>
      </c>
      <c r="Q4012">
        <f t="shared" si="435"/>
        <v>285.35176790396423</v>
      </c>
      <c r="R4012">
        <f t="shared" si="436"/>
        <v>4707.8732197071131</v>
      </c>
      <c r="S4012">
        <f t="shared" si="437"/>
        <v>8.78328142639986</v>
      </c>
      <c r="T4012">
        <f t="shared" si="438"/>
        <v>3.7724720477145957E-11</v>
      </c>
      <c r="V4012">
        <f t="shared" si="439"/>
        <v>0.58033204748289779</v>
      </c>
      <c r="W4012" s="3">
        <f t="shared" si="440"/>
        <v>8.7832842727155693</v>
      </c>
    </row>
    <row r="4013" spans="1:23" x14ac:dyDescent="0.4">
      <c r="A4013" s="4">
        <v>170.07864320248899</v>
      </c>
      <c r="B4013" s="4">
        <v>41.354410654596343</v>
      </c>
      <c r="C4013" s="5">
        <v>378.32751745824385</v>
      </c>
      <c r="D4013" s="5" cm="1">
        <f t="array" ref="D4013">[2]!PropsSI("H","P",(B4013+1)*100*1000,"T",C4013+273.15,"WATER")/1000</f>
        <v>3158.0838975968454</v>
      </c>
      <c r="E4013" s="5" cm="1">
        <f t="array" ref="E4013">[2]!PropsSI("S","P",(B4013+1)*100*1000,"T",C4013+273.15,"WATER")/1000</f>
        <v>6.6613948047927236</v>
      </c>
      <c r="F4013" s="9"/>
      <c r="G4013" s="4">
        <v>70.133110835574143</v>
      </c>
      <c r="H4013" s="6">
        <v>10.248858020194541</v>
      </c>
      <c r="I4013" s="5">
        <v>264.80423055271729</v>
      </c>
      <c r="J4013" s="5" cm="1">
        <f t="array" ref="J4013">[2]!PropsSI("H","P",(H4013+1)*100*1000,"T",I4013+273.15,"WATER")/1000</f>
        <v>2971.4481319499118</v>
      </c>
      <c r="K4013" s="5" cm="1">
        <f t="array" ref="K4013">[2]!PropsSI("S","P",(H4013+1)*100*1000,"T",I4013+273.15,"WATER")/1000</f>
        <v>6.9275249464538886</v>
      </c>
      <c r="L4013" s="5" cm="1">
        <f t="array" ref="L4013">[2]!PropsSI("H","P",(H4013+1)*100*1000,"S",E4013*1000,"WATER")/1000</f>
        <v>2836.3546160743813</v>
      </c>
      <c r="O4013">
        <f t="shared" si="434"/>
        <v>8.8174327206356011</v>
      </c>
      <c r="Q4013">
        <f t="shared" si="435"/>
        <v>286.7868173055154</v>
      </c>
      <c r="R4013">
        <f t="shared" si="436"/>
        <v>4731.5493675583966</v>
      </c>
      <c r="S4013">
        <f t="shared" si="437"/>
        <v>8.8174264034644221</v>
      </c>
      <c r="T4013">
        <f t="shared" si="438"/>
        <v>3.9906651705405332E-11</v>
      </c>
      <c r="V4013">
        <f t="shared" si="439"/>
        <v>0.58010189425018832</v>
      </c>
      <c r="W4013" s="3">
        <f t="shared" si="440"/>
        <v>8.8174292387579438</v>
      </c>
    </row>
    <row r="4014" spans="1:23" x14ac:dyDescent="0.4">
      <c r="A4014" s="4">
        <v>169.70161117976693</v>
      </c>
      <c r="B4014" s="4">
        <v>41.569692201704704</v>
      </c>
      <c r="C4014" s="5">
        <v>376.71792862819399</v>
      </c>
      <c r="D4014" s="5" cm="1">
        <f t="array" ref="D4014">[2]!PropsSI("H","P",(B4014+1)*100*1000,"T",C4014+273.15,"WATER")/1000</f>
        <v>3153.7262389046309</v>
      </c>
      <c r="E4014" s="5" cm="1">
        <f t="array" ref="E4014">[2]!PropsSI("S","P",(B4014+1)*100*1000,"T",C4014+273.15,"WATER")/1000</f>
        <v>6.6525144501811493</v>
      </c>
      <c r="F4014" s="9"/>
      <c r="G4014" s="4">
        <v>70.469781203304223</v>
      </c>
      <c r="H4014" s="6">
        <v>10.246181148405999</v>
      </c>
      <c r="I4014" s="5">
        <v>262.9479187020471</v>
      </c>
      <c r="J4014" s="5" cm="1">
        <f t="array" ref="J4014">[2]!PropsSI("H","P",(H4014+1)*100*1000,"T",I4014+273.15,"WATER")/1000</f>
        <v>2967.3471904704866</v>
      </c>
      <c r="K4014" s="5" cm="1">
        <f t="array" ref="K4014">[2]!PropsSI("S","P",(H4014+1)*100*1000,"T",I4014+273.15,"WATER")/1000</f>
        <v>6.9199943747998933</v>
      </c>
      <c r="L4014" s="5" cm="1">
        <f t="array" ref="L4014">[2]!PropsSI("H","P",(H4014+1)*100*1000,"S",E4014*1000,"WATER")/1000</f>
        <v>2832.0555819772358</v>
      </c>
      <c r="O4014">
        <f t="shared" si="434"/>
        <v>8.7857846692850305</v>
      </c>
      <c r="Q4014">
        <f t="shared" si="435"/>
        <v>286.73455928898164</v>
      </c>
      <c r="R4014">
        <f t="shared" si="436"/>
        <v>4730.6871892079298</v>
      </c>
      <c r="S4014">
        <f t="shared" si="437"/>
        <v>8.7857896697533437</v>
      </c>
      <c r="T4014">
        <f t="shared" si="438"/>
        <v>2.5004683351305057E-11</v>
      </c>
      <c r="V4014">
        <f t="shared" si="439"/>
        <v>0.57940954333367212</v>
      </c>
      <c r="W4014" s="3">
        <f t="shared" si="440"/>
        <v>8.7857925152564622</v>
      </c>
    </row>
    <row r="4015" spans="1:23" x14ac:dyDescent="0.4">
      <c r="A4015" s="4">
        <v>166.25316188435667</v>
      </c>
      <c r="B4015" s="4">
        <v>41.52828693646817</v>
      </c>
      <c r="C4015" s="5">
        <v>376.66233891344945</v>
      </c>
      <c r="D4015" s="5" cm="1">
        <f t="array" ref="D4015">[2]!PropsSI("H","P",(B4015+1)*100*1000,"T",C4015+273.15,"WATER")/1000</f>
        <v>3153.6734996542086</v>
      </c>
      <c r="E4015" s="5" cm="1">
        <f t="array" ref="E4015">[2]!PropsSI("S","P",(B4015+1)*100*1000,"T",C4015+273.15,"WATER")/1000</f>
        <v>6.6528520990152042</v>
      </c>
      <c r="F4015" s="9"/>
      <c r="G4015" s="4">
        <v>69.644982945748069</v>
      </c>
      <c r="H4015" s="6">
        <v>10.247832754046259</v>
      </c>
      <c r="I4015" s="5">
        <v>263.92959904685483</v>
      </c>
      <c r="J4015" s="5" cm="1">
        <f t="array" ref="J4015">[2]!PropsSI("H","P",(H4015+1)*100*1000,"T",I4015+273.15,"WATER")/1000</f>
        <v>2969.5159595424302</v>
      </c>
      <c r="K4015" s="5" cm="1">
        <f t="array" ref="K4015">[2]!PropsSI("S","P",(H4015+1)*100*1000,"T",I4015+273.15,"WATER")/1000</f>
        <v>6.9239708562312039</v>
      </c>
      <c r="L4015" s="5" cm="1">
        <f t="array" ref="L4015">[2]!PropsSI("H","P",(H4015+1)*100*1000,"S",E4015*1000,"WATER")/1000</f>
        <v>2832.2472658018887</v>
      </c>
      <c r="O4015">
        <f t="shared" si="434"/>
        <v>8.5046592578967797</v>
      </c>
      <c r="Q4015">
        <f t="shared" si="435"/>
        <v>286.51668034101641</v>
      </c>
      <c r="R4015">
        <f t="shared" si="436"/>
        <v>4727.0925156168114</v>
      </c>
      <c r="S4015">
        <f t="shared" si="437"/>
        <v>8.5046586064119332</v>
      </c>
      <c r="T4015">
        <f t="shared" si="438"/>
        <v>4.2443250523795595E-13</v>
      </c>
      <c r="V4015">
        <f t="shared" si="439"/>
        <v>0.57293873591036781</v>
      </c>
      <c r="W4015" s="3">
        <f t="shared" si="440"/>
        <v>8.5046615459762958</v>
      </c>
    </row>
    <row r="4016" spans="1:23" x14ac:dyDescent="0.4">
      <c r="A4016" s="4">
        <v>165.97902140371335</v>
      </c>
      <c r="B4016" s="4">
        <v>41.524768807521752</v>
      </c>
      <c r="C4016" s="5">
        <v>375.72721831319376</v>
      </c>
      <c r="D4016" s="5" cm="1">
        <f t="array" ref="D4016">[2]!PropsSI("H","P",(B4016+1)*100*1000,"T",C4016+273.15,"WATER")/1000</f>
        <v>3151.3945112353995</v>
      </c>
      <c r="E4016" s="5" cm="1">
        <f t="array" ref="E4016">[2]!PropsSI("S","P",(B4016+1)*100*1000,"T",C4016+273.15,"WATER")/1000</f>
        <v>6.6493780212044191</v>
      </c>
      <c r="F4016" s="9"/>
      <c r="G4016" s="4">
        <v>68.948286514168672</v>
      </c>
      <c r="H4016" s="6">
        <v>10.251139019472379</v>
      </c>
      <c r="I4016" s="5">
        <v>263.15809667120504</v>
      </c>
      <c r="J4016" s="5" cm="1">
        <f t="array" ref="J4016">[2]!PropsSI("H","P",(H4016+1)*100*1000,"T",I4016+273.15,"WATER")/1000</f>
        <v>2967.795982718817</v>
      </c>
      <c r="K4016" s="5" cm="1">
        <f t="array" ref="K4016">[2]!PropsSI("S","P",(H4016+1)*100*1000,"T",I4016+273.15,"WATER")/1000</f>
        <v>6.9206354138565658</v>
      </c>
      <c r="L4016" s="5" cm="1">
        <f t="array" ref="L4016">[2]!PropsSI("H","P",(H4016+1)*100*1000,"S",E4016*1000,"WATER")/1000</f>
        <v>2830.6493700184733</v>
      </c>
      <c r="O4016">
        <f t="shared" si="434"/>
        <v>8.464862248428922</v>
      </c>
      <c r="Q4016">
        <f t="shared" si="435"/>
        <v>285.90955375601311</v>
      </c>
      <c r="R4016">
        <f t="shared" si="436"/>
        <v>4717.0758438733546</v>
      </c>
      <c r="S4016">
        <f t="shared" si="437"/>
        <v>8.4648652512364855</v>
      </c>
      <c r="T4016">
        <f t="shared" si="438"/>
        <v>9.0168532633542552E-12</v>
      </c>
      <c r="V4016">
        <f t="shared" si="439"/>
        <v>0.57241250115278042</v>
      </c>
      <c r="W4016" s="3">
        <f t="shared" si="440"/>
        <v>8.464868204619739</v>
      </c>
    </row>
    <row r="4017" spans="1:23" x14ac:dyDescent="0.4">
      <c r="A4017" s="4">
        <v>145.39296941266153</v>
      </c>
      <c r="B4017" s="4">
        <v>42.438550538440104</v>
      </c>
      <c r="C4017" s="5">
        <v>377.19527091676258</v>
      </c>
      <c r="D4017" s="5" cm="1">
        <f t="array" ref="D4017">[2]!PropsSI("H","P",(B4017+1)*100*1000,"T",C4017+273.15,"WATER")/1000</f>
        <v>3153.1504636615009</v>
      </c>
      <c r="E4017" s="5" cm="1">
        <f t="array" ref="E4017">[2]!PropsSI("S","P",(B4017+1)*100*1000,"T",C4017+273.15,"WATER")/1000</f>
        <v>6.6429392822485305</v>
      </c>
      <c r="F4017" s="9"/>
      <c r="G4017" s="4">
        <v>47.543443961323668</v>
      </c>
      <c r="H4017" s="6">
        <v>10.238858318080856</v>
      </c>
      <c r="I4017" s="5">
        <v>269.28616925834581</v>
      </c>
      <c r="J4017" s="5" cm="1">
        <f t="array" ref="J4017">[2]!PropsSI("H","P",(H4017+1)*100*1000,"T",I4017+273.15,"WATER")/1000</f>
        <v>2981.3761132824707</v>
      </c>
      <c r="K4017" s="5" cm="1">
        <f t="array" ref="K4017">[2]!PropsSI("S","P",(H4017+1)*100*1000,"T",I4017+273.15,"WATER")/1000</f>
        <v>6.9462994534387104</v>
      </c>
      <c r="L4017" s="5" cm="1">
        <f t="array" ref="L4017">[2]!PropsSI("H","P",(H4017+1)*100*1000,"S",E4017*1000,"WATER")/1000</f>
        <v>2827.3565121673787</v>
      </c>
      <c r="O4017">
        <f t="shared" si="434"/>
        <v>6.9374396862605963</v>
      </c>
      <c r="Q4017">
        <f t="shared" si="435"/>
        <v>290.41006775753601</v>
      </c>
      <c r="R4017">
        <f t="shared" si="436"/>
        <v>4791.3275280255875</v>
      </c>
      <c r="S4017">
        <f t="shared" si="437"/>
        <v>6.9374452771411885</v>
      </c>
      <c r="T4017">
        <f t="shared" si="438"/>
        <v>3.1257945796971414E-11</v>
      </c>
      <c r="V4017">
        <f t="shared" si="439"/>
        <v>0.52724843291674584</v>
      </c>
      <c r="W4017" s="3">
        <f t="shared" si="440"/>
        <v>6.9374488807713455</v>
      </c>
    </row>
    <row r="4018" spans="1:23" x14ac:dyDescent="0.4">
      <c r="A4018" s="4">
        <v>141.32033187944208</v>
      </c>
      <c r="B4018" s="4">
        <v>43.051347592705319</v>
      </c>
      <c r="C4018" s="5">
        <v>378.40045874352995</v>
      </c>
      <c r="D4018" s="5" cm="1">
        <f t="array" ref="D4018">[2]!PropsSI("H","P",(B4018+1)*100*1000,"T",C4018+273.15,"WATER")/1000</f>
        <v>3154.8803440248789</v>
      </c>
      <c r="E4018" s="5" cm="1">
        <f t="array" ref="E4018">[2]!PropsSI("S","P",(B4018+1)*100*1000,"T",C4018+273.15,"WATER")/1000</f>
        <v>6.6395777608977378</v>
      </c>
      <c r="F4018" s="9"/>
      <c r="G4018" s="4">
        <v>43.73791735917267</v>
      </c>
      <c r="H4018" s="6">
        <v>10.247014690505134</v>
      </c>
      <c r="I4018" s="5">
        <v>270.8904596683692</v>
      </c>
      <c r="J4018" s="5" cm="1">
        <f t="array" ref="J4018">[2]!PropsSI("H","P",(H4018+1)*100*1000,"T",I4018+273.15,"WATER")/1000</f>
        <v>2984.8823010509564</v>
      </c>
      <c r="K4018" s="5" cm="1">
        <f t="array" ref="K4018">[2]!PropsSI("S","P",(H4018+1)*100*1000,"T",I4018+273.15,"WATER")/1000</f>
        <v>6.952430516149958</v>
      </c>
      <c r="L4018" s="5" cm="1">
        <f t="array" ref="L4018">[2]!PropsSI("H","P",(H4018+1)*100*1000,"S",E4018*1000,"WATER")/1000</f>
        <v>2825.9073360044877</v>
      </c>
      <c r="O4018">
        <f t="shared" si="434"/>
        <v>6.673383292202888</v>
      </c>
      <c r="Q4018">
        <f t="shared" si="435"/>
        <v>293.24388159140665</v>
      </c>
      <c r="R4018">
        <f t="shared" si="436"/>
        <v>4838.0811765349772</v>
      </c>
      <c r="S4018">
        <f t="shared" si="437"/>
        <v>6.6733973423854129</v>
      </c>
      <c r="T4018">
        <f t="shared" si="438"/>
        <v>1.9740762898533209E-10</v>
      </c>
      <c r="V4018">
        <f t="shared" si="439"/>
        <v>0.51675377258727961</v>
      </c>
      <c r="W4018" s="3">
        <f t="shared" si="440"/>
        <v>6.673401088601123</v>
      </c>
    </row>
    <row r="4019" spans="1:23" x14ac:dyDescent="0.4">
      <c r="A4019" s="4">
        <v>72.69655435540875</v>
      </c>
      <c r="B4019" s="4">
        <v>25.658585776825646</v>
      </c>
      <c r="C4019" s="5">
        <v>362.1692836336502</v>
      </c>
      <c r="D4019" s="5" cm="1">
        <f t="array" ref="D4019">[2]!PropsSI("H","P",(B4019+1)*100*1000,"T",C4019+273.15,"WATER")/1000</f>
        <v>3151.4184462661783</v>
      </c>
      <c r="E4019" s="5" cm="1">
        <f t="array" ref="E4019">[2]!PropsSI("S","P",(B4019+1)*100*1000,"T",C4019+273.15,"WATER")/1000</f>
        <v>6.8528995404593189</v>
      </c>
      <c r="F4019" s="9"/>
      <c r="G4019" s="4">
        <v>23.541802076393935</v>
      </c>
      <c r="H4019" s="6">
        <v>7.5928146194642592</v>
      </c>
      <c r="I4019" s="5">
        <v>323.86686490418685</v>
      </c>
      <c r="J4019" s="5" cm="1">
        <f t="array" ref="J4019">[2]!PropsSI("H","P",(H4019+1)*100*1000,"T",I4019+273.15,"WATER")/1000</f>
        <v>3105.8210168527817</v>
      </c>
      <c r="K4019" s="5" cm="1">
        <f t="array" ref="K4019">[2]!PropsSI("S","P",(H4019+1)*100*1000,"T",I4019+273.15,"WATER")/1000</f>
        <v>7.2857782008538461</v>
      </c>
      <c r="L4019" s="5" cm="1">
        <f t="array" ref="L4019">[2]!PropsSI("H","P",(H4019+1)*100*1000,"S",E4019*1000,"WATER")/1000</f>
        <v>2871.887978864333</v>
      </c>
      <c r="O4019">
        <f t="shared" si="434"/>
        <v>0.92077111272719514</v>
      </c>
      <c r="Q4019">
        <f t="shared" si="435"/>
        <v>249.17075661587097</v>
      </c>
      <c r="R4019">
        <f t="shared" si="436"/>
        <v>4110.9411755977462</v>
      </c>
      <c r="S4019">
        <f t="shared" si="437"/>
        <v>0.92068533887558346</v>
      </c>
      <c r="T4019">
        <f t="shared" si="438"/>
        <v>7.3571536203027183E-9</v>
      </c>
      <c r="V4019">
        <f t="shared" si="439"/>
        <v>0.16312150098417369</v>
      </c>
      <c r="W4019" s="3">
        <f t="shared" si="440"/>
        <v>0.92071249176014158</v>
      </c>
    </row>
    <row r="4020" spans="1:23" x14ac:dyDescent="0.4">
      <c r="A4020" s="4">
        <v>8.2336291878355787</v>
      </c>
      <c r="B4020" s="4">
        <v>2.3361510597936386</v>
      </c>
      <c r="C4020" s="5">
        <v>308.21447351064859</v>
      </c>
      <c r="D4020" s="5" cm="1">
        <f t="array" ref="D4020">[2]!PropsSI("H","P",(B4020+1)*100*1000,"T",C4020+273.15,"WATER")/1000</f>
        <v>3085.5391598097272</v>
      </c>
      <c r="E4020" s="5" cm="1">
        <f t="array" ref="E4020">[2]!PropsSI("S","P",(B4020+1)*100*1000,"T",C4020+273.15,"WATER")/1000</f>
        <v>7.6827011886459733</v>
      </c>
      <c r="F4020" s="9"/>
      <c r="G4020" s="4">
        <v>0</v>
      </c>
      <c r="H4020" s="6">
        <v>1.9569278503746113</v>
      </c>
      <c r="I4020" s="5">
        <v>393.0380585457624</v>
      </c>
      <c r="J4020" s="5" cm="1">
        <f t="array" ref="J4020">[2]!PropsSI("H","P",(H4020+1)*100*1000,"T",I4020+273.15,"WATER")/1000</f>
        <v>3261.0479426345428</v>
      </c>
      <c r="K4020" s="5" cm="1">
        <f t="array" ref="K4020">[2]!PropsSI("S","P",(H4020+1)*100*1000,"T",I4020+273.15,"WATER")/1000</f>
        <v>8.0198363266776482</v>
      </c>
      <c r="L4020" s="5" cm="1">
        <f t="array" ref="L4020">[2]!PropsSI("H","P",(H4020+1)*100*1000,"S",E4020*1000,"WATER")/1000</f>
        <v>3053.8518429987239</v>
      </c>
      <c r="O4020">
        <f t="shared" si="434"/>
        <v>-0.40140951027441601</v>
      </c>
      <c r="Q4020">
        <f t="shared" si="435"/>
        <v>28.243150273907073</v>
      </c>
      <c r="R4020">
        <f t="shared" si="436"/>
        <v>465.96932547984233</v>
      </c>
      <c r="S4020">
        <f t="shared" si="437"/>
        <v>-0.40137387368771238</v>
      </c>
      <c r="T4020">
        <f t="shared" si="438"/>
        <v>1.2699663118857431E-9</v>
      </c>
      <c r="V4020">
        <f t="shared" si="439"/>
        <v>-5.5387707287311594</v>
      </c>
      <c r="W4020" s="3">
        <f t="shared" si="440"/>
        <v>6.2276404340422253E-5</v>
      </c>
    </row>
    <row r="4021" spans="1:23" x14ac:dyDescent="0.4">
      <c r="A4021" s="4">
        <v>11.74522875944233</v>
      </c>
      <c r="B4021" s="4">
        <v>1.9693807858041077</v>
      </c>
      <c r="C4021" s="5">
        <v>259.11829830579387</v>
      </c>
      <c r="D4021" s="5" cm="1">
        <f t="array" ref="D4021">[2]!PropsSI("H","P",(B4021+1)*100*1000,"T",C4021+273.15,"WATER")/1000</f>
        <v>2986.4929946965267</v>
      </c>
      <c r="E4021" s="5" cm="1">
        <f t="array" ref="E4021">[2]!PropsSI("S","P",(B4021+1)*100*1000,"T",C4021+273.15,"WATER")/1000</f>
        <v>7.5580088924909461</v>
      </c>
      <c r="F4021" s="9"/>
      <c r="G4021" s="4">
        <v>0</v>
      </c>
      <c r="H4021" s="6">
        <v>1.9455969900042354</v>
      </c>
      <c r="I4021" s="5">
        <v>262.56032638431634</v>
      </c>
      <c r="J4021" s="5" cm="1">
        <f t="array" ref="J4021">[2]!PropsSI("H","P",(H4021+1)*100*1000,"T",I4021+273.15,"WATER")/1000</f>
        <v>2993.5599768273055</v>
      </c>
      <c r="K4021" s="5" cm="1">
        <f t="array" ref="K4021">[2]!PropsSI("S","P",(H4021+1)*100*1000,"T",I4021+273.15,"WATER")/1000</f>
        <v>7.5749197222601836</v>
      </c>
      <c r="L4021" s="5" cm="1">
        <f t="array" ref="L4021">[2]!PropsSI("H","P",(H4021+1)*100*1000,"S",E4021*1000,"WATER")/1000</f>
        <v>2984.5382775070061</v>
      </c>
      <c r="O4021">
        <f t="shared" si="434"/>
        <v>-2.3056478268024493E-2</v>
      </c>
      <c r="Q4021">
        <f t="shared" si="435"/>
        <v>1.7394843503636126</v>
      </c>
      <c r="R4021">
        <f t="shared" si="436"/>
        <v>28.698864735727142</v>
      </c>
      <c r="S4021">
        <f t="shared" si="437"/>
        <v>-2.3023686508368651E-2</v>
      </c>
      <c r="T4021">
        <f t="shared" si="438"/>
        <v>1.0752995013265376E-9</v>
      </c>
      <c r="V4021">
        <f t="shared" si="439"/>
        <v>-3.6153476158421007</v>
      </c>
      <c r="W4021" s="3">
        <f t="shared" si="440"/>
        <v>1.0389549319434858E-3</v>
      </c>
    </row>
    <row r="4022" spans="1:23" x14ac:dyDescent="0.4">
      <c r="A4022" s="4">
        <v>11.865389880196776</v>
      </c>
      <c r="B4022" s="4">
        <v>1.4286763483599856</v>
      </c>
      <c r="C4022" s="5">
        <v>221.20536162788065</v>
      </c>
      <c r="D4022" s="5" cm="1">
        <f t="array" ref="D4022">[2]!PropsSI("H","P",(B4022+1)*100*1000,"T",C4022+273.15,"WATER")/1000</f>
        <v>2911.6183128116058</v>
      </c>
      <c r="E4022" s="5" cm="1">
        <f t="array" ref="E4022">[2]!PropsSI("S","P",(B4022+1)*100*1000,"T",C4022+273.15,"WATER")/1000</f>
        <v>7.5039188360657656</v>
      </c>
      <c r="F4022" s="9"/>
      <c r="G4022" s="4">
        <v>0</v>
      </c>
      <c r="H4022" s="6">
        <v>1.8781094195673373</v>
      </c>
      <c r="I4022" s="5">
        <v>154.58482323679175</v>
      </c>
      <c r="J4022" s="5" cm="1">
        <f t="array" ref="J4022">[2]!PropsSI("H","P",(H4022+1)*100*1000,"T",I4022+273.15,"WATER")/1000</f>
        <v>2771.9803274622323</v>
      </c>
      <c r="K4022" s="5" cm="1">
        <f t="array" ref="K4022">[2]!PropsSI("S","P",(H4022+1)*100*1000,"T",I4022+273.15,"WATER")/1000</f>
        <v>7.1231791007083896</v>
      </c>
      <c r="L4022" s="5" cm="1">
        <f t="array" ref="L4022">[2]!PropsSI("H","P",(H4022+1)*100*1000,"S",E4022*1000,"WATER")/1000</f>
        <v>2950.7214257623564</v>
      </c>
      <c r="O4022">
        <f t="shared" si="434"/>
        <v>0.46023864951542304</v>
      </c>
      <c r="Q4022">
        <f t="shared" si="435"/>
        <v>-34.859502197623769</v>
      </c>
      <c r="R4022">
        <f t="shared" si="436"/>
        <v>-575.12913991739197</v>
      </c>
      <c r="S4022">
        <f t="shared" si="437"/>
        <v>0.46023425530506351</v>
      </c>
      <c r="T4022">
        <f t="shared" si="438"/>
        <v>1.9309084683767828E-11</v>
      </c>
      <c r="V4022">
        <f t="shared" si="439"/>
        <v>-3.5710196660108475</v>
      </c>
      <c r="W4022" s="3">
        <f t="shared" si="440"/>
        <v>0.46028856905882698</v>
      </c>
    </row>
    <row r="4023" spans="1:23" x14ac:dyDescent="0.4">
      <c r="A4023" s="4">
        <v>11.985551000951222</v>
      </c>
      <c r="B4023" s="4">
        <v>1.3410549018145421</v>
      </c>
      <c r="C4023" s="5">
        <v>194.92943548387098</v>
      </c>
      <c r="D4023" s="5" cm="1">
        <f t="array" ref="D4023">[2]!PropsSI("H","P",(B4023+1)*100*1000,"T",C4023+273.15,"WATER")/1000</f>
        <v>2858.8087896102793</v>
      </c>
      <c r="E4023" s="5" cm="1">
        <f t="array" ref="E4023">[2]!PropsSI("S","P",(B4023+1)*100*1000,"T",C4023+273.15,"WATER")/1000</f>
        <v>7.4109100170329745</v>
      </c>
      <c r="F4023" s="9"/>
      <c r="G4023" s="4">
        <v>0</v>
      </c>
      <c r="H4023" s="6">
        <v>1.7097605803238982</v>
      </c>
      <c r="I4023" s="5">
        <v>142.23754575475743</v>
      </c>
      <c r="J4023" s="5" cm="1">
        <f t="array" ref="J4023">[2]!PropsSI("H","P",(H4023+1)*100*1000,"T",I4023+273.15,"WATER")/1000</f>
        <v>2746.8799691832933</v>
      </c>
      <c r="K4023" s="5" cm="1">
        <f t="array" ref="K4023">[2]!PropsSI("S","P",(H4023+1)*100*1000,"T",I4023+273.15,"WATER")/1000</f>
        <v>7.0907650468344778</v>
      </c>
      <c r="L4023" s="5" cm="1">
        <f t="array" ref="L4023">[2]!PropsSI("H","P",(H4023+1)*100*1000,"S",E4023*1000,"WATER")/1000</f>
        <v>2890.5460178426933</v>
      </c>
      <c r="O4023">
        <f t="shared" si="434"/>
        <v>0.37264682936220883</v>
      </c>
      <c r="Q4023">
        <f t="shared" si="435"/>
        <v>-28.293545964685773</v>
      </c>
      <c r="R4023">
        <f t="shared" si="436"/>
        <v>-466.8007782679166</v>
      </c>
      <c r="S4023">
        <f t="shared" si="437"/>
        <v>0.3726025176686113</v>
      </c>
      <c r="T4023">
        <f t="shared" si="438"/>
        <v>1.9635261894815446E-9</v>
      </c>
      <c r="V4023">
        <f t="shared" si="439"/>
        <v>-3.5267358449617285</v>
      </c>
      <c r="W4023" s="3">
        <f t="shared" si="440"/>
        <v>0.37266960121907589</v>
      </c>
    </row>
    <row r="4024" spans="1:23" x14ac:dyDescent="0.4">
      <c r="A4024" s="4">
        <v>12.10571212170567</v>
      </c>
      <c r="B4024" s="4">
        <v>2.5939984289756413</v>
      </c>
      <c r="C4024" s="5">
        <v>173.65698878996258</v>
      </c>
      <c r="D4024" s="5" cm="1">
        <f t="array" ref="D4024">[2]!PropsSI("H","P",(B4024+1)*100*1000,"T",C4024+273.15,"WATER")/1000</f>
        <v>2807.6052852273315</v>
      </c>
      <c r="E4024" s="5" cm="1">
        <f t="array" ref="E4024">[2]!PropsSI("S","P",(B4024+1)*100*1000,"T",C4024+273.15,"WATER")/1000</f>
        <v>7.1046122007376091</v>
      </c>
      <c r="F4024" s="9"/>
      <c r="G4024" s="4">
        <v>0</v>
      </c>
      <c r="H4024" s="6">
        <v>3.2141986535289297</v>
      </c>
      <c r="I4024" s="5">
        <v>145.49833258700005</v>
      </c>
      <c r="J4024" s="5" t="e" cm="1">
        <f t="array" ref="J4024">[2]!PropsSI("H","P",(H4024+1)*100*1000,"T",I4024+273.15,"WATER")/1000</f>
        <v>#VALUE!</v>
      </c>
      <c r="K4024" s="5" t="e" cm="1">
        <f t="array" ref="K4024">[2]!PropsSI("S","P",(H4024+1)*100*1000,"T",I4024+273.15,"WATER")/1000</f>
        <v>#VALUE!</v>
      </c>
      <c r="L4024" s="5" cm="1">
        <f t="array" ref="L4024">[2]!PropsSI("H","P",(H4024+1)*100*1000,"S",E4024*1000,"WATER")/1000</f>
        <v>2840.2382267955454</v>
      </c>
      <c r="O4024" t="e">
        <f t="shared" si="434"/>
        <v>#VALUE!</v>
      </c>
      <c r="Q4024">
        <f t="shared" si="435"/>
        <v>-29.091985634190831</v>
      </c>
      <c r="R4024">
        <f t="shared" si="436"/>
        <v>-479.97382697627341</v>
      </c>
      <c r="S4024">
        <f t="shared" si="437"/>
        <v>0.38214627054952027</v>
      </c>
      <c r="T4024">
        <f t="shared" si="438"/>
        <v>0</v>
      </c>
      <c r="V4024" t="e">
        <f t="shared" si="439"/>
        <v>#VALUE!</v>
      </c>
      <c r="W4024" s="3">
        <f t="shared" si="440"/>
        <v>0.38221167933044448</v>
      </c>
    </row>
    <row r="4025" spans="1:23" x14ac:dyDescent="0.4">
      <c r="A4025" s="4">
        <v>12.225873242460118</v>
      </c>
      <c r="B4025" s="4">
        <v>2.7167357351586428</v>
      </c>
      <c r="C4025" s="5">
        <v>161.72598097657061</v>
      </c>
      <c r="D4025" s="5" cm="1">
        <f t="array" ref="D4025">[2]!PropsSI("H","P",(B4025+1)*100*1000,"T",C4025+273.15,"WATER")/1000</f>
        <v>2781.0892058566892</v>
      </c>
      <c r="E4025" s="5" cm="1">
        <f t="array" ref="E4025">[2]!PropsSI("S","P",(B4025+1)*100*1000,"T",C4025+273.15,"WATER")/1000</f>
        <v>7.0293691872902873</v>
      </c>
      <c r="F4025" s="9"/>
      <c r="G4025" s="4">
        <v>0</v>
      </c>
      <c r="H4025" s="6">
        <v>3.2194362261736833</v>
      </c>
      <c r="I4025" s="5">
        <v>145.54356964060895</v>
      </c>
      <c r="J4025" s="5" t="e" cm="1">
        <f t="array" ref="J4025">[2]!PropsSI("H","P",(H4025+1)*100*1000,"T",I4025+273.15,"WATER")/1000</f>
        <v>#VALUE!</v>
      </c>
      <c r="K4025" s="5" t="e" cm="1">
        <f t="array" ref="K4025">[2]!PropsSI("S","P",(H4025+1)*100*1000,"T",I4025+273.15,"WATER")/1000</f>
        <v>#VALUE!</v>
      </c>
      <c r="L4025" s="5" cm="1">
        <f t="array" ref="L4025">[2]!PropsSI("H","P",(H4025+1)*100*1000,"S",E4025*1000,"WATER")/1000</f>
        <v>2806.191144769994</v>
      </c>
      <c r="O4025" t="e">
        <f t="shared" si="434"/>
        <v>#VALUE!</v>
      </c>
      <c r="Q4025">
        <f t="shared" si="435"/>
        <v>-22.378843124754358</v>
      </c>
      <c r="R4025">
        <f t="shared" si="436"/>
        <v>-369.21711405171931</v>
      </c>
      <c r="S4025">
        <f t="shared" si="437"/>
        <v>0.29321686423056742</v>
      </c>
      <c r="T4025">
        <f t="shared" si="438"/>
        <v>0</v>
      </c>
      <c r="V4025" t="e">
        <f t="shared" si="439"/>
        <v>#VALUE!</v>
      </c>
      <c r="W4025" s="3">
        <f t="shared" si="440"/>
        <v>0.29330210057886041</v>
      </c>
    </row>
    <row r="4026" spans="1:23" x14ac:dyDescent="0.4">
      <c r="A4026" s="4">
        <v>12.346034363214562</v>
      </c>
      <c r="B4026" s="4">
        <v>2.8394730413416442</v>
      </c>
      <c r="C4026" s="5">
        <v>150.99468691685672</v>
      </c>
      <c r="D4026" s="5" cm="1">
        <f t="array" ref="D4026">[2]!PropsSI("H","P",(B4026+1)*100*1000,"T",C4026+273.15,"WATER")/1000</f>
        <v>2756.4114461667605</v>
      </c>
      <c r="E4026" s="5" cm="1">
        <f t="array" ref="E4026">[2]!PropsSI("S","P",(B4026+1)*100*1000,"T",C4026+273.15,"WATER")/1000</f>
        <v>6.9573777475575849</v>
      </c>
      <c r="F4026" s="9"/>
      <c r="G4026" s="4">
        <v>0</v>
      </c>
      <c r="H4026" s="6">
        <v>3.2238522675216839</v>
      </c>
      <c r="I4026" s="5">
        <v>145.58167606258365</v>
      </c>
      <c r="J4026" s="5" t="e" cm="1">
        <f t="array" ref="J4026">[2]!PropsSI("H","P",(H4026+1)*100*1000,"T",I4026+273.15,"WATER")/1000</f>
        <v>#VALUE!</v>
      </c>
      <c r="K4026" s="5" t="e" cm="1">
        <f t="array" ref="K4026">[2]!PropsSI("S","P",(H4026+1)*100*1000,"T",I4026+273.15,"WATER")/1000</f>
        <v>#VALUE!</v>
      </c>
      <c r="L4026" s="5" cm="1">
        <f t="array" ref="L4026">[2]!PropsSI("H","P",(H4026+1)*100*1000,"S",E4026*1000,"WATER")/1000</f>
        <v>2774.6651346784352</v>
      </c>
      <c r="O4026" t="e">
        <f t="shared" si="434"/>
        <v>#VALUE!</v>
      </c>
      <c r="Q4026">
        <f t="shared" si="435"/>
        <v>-16.274306585190029</v>
      </c>
      <c r="R4026">
        <f t="shared" si="436"/>
        <v>-268.50148048672685</v>
      </c>
      <c r="S4026">
        <f t="shared" si="437"/>
        <v>0.2126894948372143</v>
      </c>
      <c r="T4026">
        <f t="shared" si="438"/>
        <v>0</v>
      </c>
      <c r="V4026" t="e">
        <f t="shared" si="439"/>
        <v>#VALUE!</v>
      </c>
      <c r="W4026" s="3">
        <f t="shared" si="440"/>
        <v>0.21280697219118716</v>
      </c>
    </row>
    <row r="4027" spans="1:23" x14ac:dyDescent="0.4">
      <c r="A4027" s="4">
        <v>12.46619548396901</v>
      </c>
      <c r="B4027" s="4">
        <v>2.9622103475246457</v>
      </c>
      <c r="C4027" s="5">
        <v>144.31287260297989</v>
      </c>
      <c r="D4027" s="5" cm="1">
        <f t="array" ref="D4027">[2]!PropsSI("H","P",(B4027+1)*100*1000,"T",C4027+273.15,"WATER")/1000</f>
        <v>2740.0597264606781</v>
      </c>
      <c r="E4027" s="5" cm="1">
        <f t="array" ref="E4027">[2]!PropsSI("S","P",(B4027+1)*100*1000,"T",C4027+273.15,"WATER")/1000</f>
        <v>6.9045105004206802</v>
      </c>
      <c r="F4027" s="9"/>
      <c r="G4027" s="4">
        <v>0</v>
      </c>
      <c r="H4027" s="6">
        <v>3.2210278560683925</v>
      </c>
      <c r="I4027" s="5">
        <v>145.55730765132546</v>
      </c>
      <c r="J4027" s="5" t="e" cm="1">
        <f t="array" ref="J4027">[2]!PropsSI("H","P",(H4027+1)*100*1000,"T",I4027+273.15,"WATER")/1000</f>
        <v>#VALUE!</v>
      </c>
      <c r="K4027" s="5" t="e" cm="1">
        <f t="array" ref="K4027">[2]!PropsSI("S","P",(H4027+1)*100*1000,"T",I4027+273.15,"WATER")/1000</f>
        <v>#VALUE!</v>
      </c>
      <c r="L4027" s="5" cm="1">
        <f t="array" ref="L4027">[2]!PropsSI("H","P",(H4027+1)*100*1000,"S",E4027*1000,"WATER")/1000</f>
        <v>2751.8788774381837</v>
      </c>
      <c r="O4027" t="e">
        <f t="shared" si="434"/>
        <v>#VALUE!</v>
      </c>
      <c r="Q4027">
        <f t="shared" si="435"/>
        <v>-10.538554066096516</v>
      </c>
      <c r="R4027">
        <f t="shared" si="436"/>
        <v>-173.87022630576115</v>
      </c>
      <c r="S4027">
        <f t="shared" si="437"/>
        <v>0.13737698322066791</v>
      </c>
      <c r="T4027">
        <f t="shared" si="438"/>
        <v>0</v>
      </c>
      <c r="V4027" t="e">
        <f t="shared" si="439"/>
        <v>#VALUE!</v>
      </c>
      <c r="W4027" s="3">
        <f t="shared" si="440"/>
        <v>0.1375587237843503</v>
      </c>
    </row>
    <row r="4028" spans="1:23" x14ac:dyDescent="0.4">
      <c r="A4028" s="4">
        <v>16.865204333889412</v>
      </c>
      <c r="B4028" s="4">
        <v>3.6488969284468973</v>
      </c>
      <c r="C4028" s="5">
        <v>229.44127035980677</v>
      </c>
      <c r="D4028" s="5" cm="1">
        <f t="array" ref="D4028">[2]!PropsSI("H","P",(B4028+1)*100*1000,"T",C4028+273.15,"WATER")/1000</f>
        <v>2919.5512815700563</v>
      </c>
      <c r="E4028" s="5" cm="1">
        <f t="array" ref="E4028">[2]!PropsSI("S","P",(B4028+1)*100*1000,"T",C4028+273.15,"WATER")/1000</f>
        <v>7.2245163296736852</v>
      </c>
      <c r="F4028" s="9"/>
      <c r="G4028" s="4">
        <v>0</v>
      </c>
      <c r="H4028" s="6">
        <v>3.2978849809156743</v>
      </c>
      <c r="I4028" s="5">
        <v>247.99822815021901</v>
      </c>
      <c r="J4028" s="5" cm="1">
        <f t="array" ref="J4028">[2]!PropsSI("H","P",(H4028+1)*100*1000,"T",I4028+273.15,"WATER")/1000</f>
        <v>2959.3252253019532</v>
      </c>
      <c r="K4028" s="5" cm="1">
        <f t="array" ref="K4028">[2]!PropsSI("S","P",(H4028+1)*100*1000,"T",I4028+273.15,"WATER")/1000</f>
        <v>7.3378443138814502</v>
      </c>
      <c r="L4028" s="5" cm="1">
        <f t="array" ref="L4028">[2]!PropsSI("H","P",(H4028+1)*100*1000,"S",E4028*1000,"WATER")/1000</f>
        <v>2901.8535812029268</v>
      </c>
      <c r="O4028">
        <f t="shared" si="434"/>
        <v>-0.18633213561196149</v>
      </c>
      <c r="Q4028">
        <f t="shared" si="435"/>
        <v>15.772793650295771</v>
      </c>
      <c r="R4028">
        <f t="shared" si="436"/>
        <v>260.22727446771938</v>
      </c>
      <c r="S4028">
        <f t="shared" si="437"/>
        <v>-0.18633522229313279</v>
      </c>
      <c r="T4028">
        <f t="shared" si="438"/>
        <v>9.5276006532535448E-12</v>
      </c>
      <c r="V4028">
        <f t="shared" si="439"/>
        <v>-2.2474074544605949</v>
      </c>
      <c r="W4028" s="3">
        <f t="shared" si="440"/>
        <v>1.3407033216046582E-4</v>
      </c>
    </row>
    <row r="4029" spans="1:23" x14ac:dyDescent="0.4">
      <c r="A4029" s="4">
        <v>16.174836364572563</v>
      </c>
      <c r="B4029" s="4">
        <v>3.7155947004505423</v>
      </c>
      <c r="C4029" s="5">
        <v>307.09744038170993</v>
      </c>
      <c r="D4029" s="5" cm="1">
        <f t="array" ref="D4029">[2]!PropsSI("H","P",(B4029+1)*100*1000,"T",C4029+273.15,"WATER")/1000</f>
        <v>3079.9176238022028</v>
      </c>
      <c r="E4029" s="5" cm="1">
        <f t="array" ref="E4029">[2]!PropsSI("S","P",(B4029+1)*100*1000,"T",C4029+273.15,"WATER")/1000</f>
        <v>7.5147744529641649</v>
      </c>
      <c r="F4029" s="9"/>
      <c r="G4029" s="4">
        <v>0</v>
      </c>
      <c r="H4029" s="6">
        <v>3.3158479059079276</v>
      </c>
      <c r="I4029" s="5">
        <v>333.46679994580279</v>
      </c>
      <c r="J4029" s="5" cm="1">
        <f t="array" ref="J4029">[2]!PropsSI("H","P",(H4029+1)*100*1000,"T",I4029+273.15,"WATER")/1000</f>
        <v>3135.2393450821814</v>
      </c>
      <c r="K4029" s="5" cm="1">
        <f t="array" ref="K4029">[2]!PropsSI("S","P",(H4029+1)*100*1000,"T",I4029+273.15,"WATER")/1000</f>
        <v>7.6485044195767928</v>
      </c>
      <c r="L4029" s="5" cm="1">
        <f t="array" ref="L4029">[2]!PropsSI("H","P",(H4029+1)*100*1000,"S",E4029*1000,"WATER")/1000</f>
        <v>3056.6919860311355</v>
      </c>
      <c r="O4029">
        <f t="shared" si="434"/>
        <v>-0.24856105253059624</v>
      </c>
      <c r="Q4029">
        <f t="shared" si="435"/>
        <v>20.70040200158066</v>
      </c>
      <c r="R4029">
        <f t="shared" si="436"/>
        <v>341.52537037447672</v>
      </c>
      <c r="S4029">
        <f t="shared" si="437"/>
        <v>-0.24851825508102182</v>
      </c>
      <c r="T4029">
        <f t="shared" si="438"/>
        <v>1.8316216900747279E-9</v>
      </c>
      <c r="V4029">
        <f t="shared" si="439"/>
        <v>-2.3819247430481352</v>
      </c>
      <c r="W4029" s="3">
        <f t="shared" si="440"/>
        <v>1.0055554500100483E-4</v>
      </c>
    </row>
    <row r="4030" spans="1:23" x14ac:dyDescent="0.4">
      <c r="A4030" s="4">
        <v>14.484111169040931</v>
      </c>
      <c r="B4030" s="4">
        <v>3.5900101879879722</v>
      </c>
      <c r="C4030" s="5">
        <v>317.94411183028819</v>
      </c>
      <c r="D4030" s="5" cm="1">
        <f t="array" ref="D4030">[2]!PropsSI("H","P",(B4030+1)*100*1000,"T",C4030+273.15,"WATER")/1000</f>
        <v>3102.5975394601101</v>
      </c>
      <c r="E4030" s="5" cm="1">
        <f t="array" ref="E4030">[2]!PropsSI("S","P",(B4030+1)*100*1000,"T",C4030+273.15,"WATER")/1000</f>
        <v>7.5658286917725466</v>
      </c>
      <c r="F4030" s="9"/>
      <c r="G4030" s="4">
        <v>0</v>
      </c>
      <c r="H4030" s="6">
        <v>3.2005802985830978</v>
      </c>
      <c r="I4030" s="5">
        <v>349.26476522169287</v>
      </c>
      <c r="J4030" s="5" cm="1">
        <f t="array" ref="J4030">[2]!PropsSI("H","P",(H4030+1)*100*1000,"T",I4030+273.15,"WATER")/1000</f>
        <v>3168.1194576707762</v>
      </c>
      <c r="K4030" s="5" cm="1">
        <f t="array" ref="K4030">[2]!PropsSI("S","P",(H4030+1)*100*1000,"T",I4030+273.15,"WATER")/1000</f>
        <v>7.7144084357226355</v>
      </c>
      <c r="L4030" s="5" cm="1">
        <f t="array" ref="L4030">[2]!PropsSI("H","P",(H4030+1)*100*1000,"S",E4030*1000,"WATER")/1000</f>
        <v>3078.8915200487895</v>
      </c>
      <c r="O4030">
        <f t="shared" si="434"/>
        <v>-0.26361854093669335</v>
      </c>
      <c r="Q4030">
        <f t="shared" si="435"/>
        <v>21.128614625809973</v>
      </c>
      <c r="R4030">
        <f t="shared" si="436"/>
        <v>348.59023196884465</v>
      </c>
      <c r="S4030">
        <f t="shared" si="437"/>
        <v>-0.26358211999994025</v>
      </c>
      <c r="T4030">
        <f t="shared" si="438"/>
        <v>1.3264846339733822E-9</v>
      </c>
      <c r="V4030">
        <f t="shared" si="439"/>
        <v>-2.7639359047928944</v>
      </c>
      <c r="W4030" s="3">
        <f t="shared" si="440"/>
        <v>9.4812996024873364E-5</v>
      </c>
    </row>
    <row r="4031" spans="1:23" x14ac:dyDescent="0.4">
      <c r="A4031" s="4">
        <v>14.771820856663677</v>
      </c>
      <c r="B4031" s="4">
        <v>3.4644256755254021</v>
      </c>
      <c r="C4031" s="5">
        <v>293.88800176277289</v>
      </c>
      <c r="D4031" s="5" cm="1">
        <f t="array" ref="D4031">[2]!PropsSI("H","P",(B4031+1)*100*1000,"T",C4031+273.15,"WATER")/1000</f>
        <v>3053.3221541658909</v>
      </c>
      <c r="E4031" s="5" cm="1">
        <f t="array" ref="E4031">[2]!PropsSI("S","P",(B4031+1)*100*1000,"T",C4031+273.15,"WATER")/1000</f>
        <v>7.4933908426556037</v>
      </c>
      <c r="F4031" s="9"/>
      <c r="G4031" s="4">
        <v>0</v>
      </c>
      <c r="H4031" s="6">
        <v>3.0613329042409378</v>
      </c>
      <c r="I4031" s="5">
        <v>325.10240350495189</v>
      </c>
      <c r="J4031" s="5" cm="1">
        <f t="array" ref="J4031">[2]!PropsSI("H","P",(H4031+1)*100*1000,"T",I4031+273.15,"WATER")/1000</f>
        <v>3118.5412103986887</v>
      </c>
      <c r="K4031" s="5" cm="1">
        <f t="array" ref="K4031">[2]!PropsSI("S","P",(H4031+1)*100*1000,"T",I4031+273.15,"WATER")/1000</f>
        <v>7.6486042725853585</v>
      </c>
      <c r="L4031" s="5" cm="1">
        <f t="array" ref="L4031">[2]!PropsSI("H","P",(H4031+1)*100*1000,"S",E4031*1000,"WATER")/1000</f>
        <v>3029.1028872100514</v>
      </c>
      <c r="O4031">
        <f t="shared" si="434"/>
        <v>-0.26761228197543435</v>
      </c>
      <c r="Q4031">
        <f t="shared" si="435"/>
        <v>21.586123946528069</v>
      </c>
      <c r="R4031">
        <f t="shared" si="436"/>
        <v>356.1384448101262</v>
      </c>
      <c r="S4031">
        <f t="shared" si="437"/>
        <v>-0.2675644570523899</v>
      </c>
      <c r="T4031">
        <f t="shared" si="438"/>
        <v>2.287223264207402E-9</v>
      </c>
      <c r="V4031">
        <f t="shared" si="439"/>
        <v>-2.6928583904589667</v>
      </c>
      <c r="W4031" s="3">
        <f t="shared" si="440"/>
        <v>9.3402824081240121E-5</v>
      </c>
    </row>
    <row r="4032" spans="1:23" x14ac:dyDescent="0.4">
      <c r="A4032" s="4">
        <v>15.253982639469246</v>
      </c>
      <c r="B4032" s="4">
        <v>3.3388411630628321</v>
      </c>
      <c r="C4032" s="5">
        <v>242.68002375282967</v>
      </c>
      <c r="D4032" s="5" cm="1">
        <f t="array" ref="D4032">[2]!PropsSI("H","P",(B4032+1)*100*1000,"T",C4032+273.15,"WATER")/1000</f>
        <v>2948.1998631554734</v>
      </c>
      <c r="E4032" s="5" cm="1">
        <f t="array" ref="E4032">[2]!PropsSI("S","P",(B4032+1)*100*1000,"T",C4032+273.15,"WATER")/1000</f>
        <v>7.3120780860394508</v>
      </c>
      <c r="F4032" s="9"/>
      <c r="G4032" s="4">
        <v>0</v>
      </c>
      <c r="H4032" s="6">
        <v>3.0510944465123022</v>
      </c>
      <c r="I4032" s="5">
        <v>262.18069603417814</v>
      </c>
      <c r="J4032" s="5" cm="1">
        <f t="array" ref="J4032">[2]!PropsSI("H","P",(H4032+1)*100*1000,"T",I4032+273.15,"WATER")/1000</f>
        <v>2989.3260506083461</v>
      </c>
      <c r="K4032" s="5" cm="1">
        <f t="array" ref="K4032">[2]!PropsSI("S","P",(H4032+1)*100*1000,"T",I4032+273.15,"WATER")/1000</f>
        <v>7.4215527538709862</v>
      </c>
      <c r="L4032" s="5" cm="1">
        <f t="array" ref="L4032">[2]!PropsSI("H","P",(H4032+1)*100*1000,"S",E4032*1000,"WATER")/1000</f>
        <v>2932.2539981035607</v>
      </c>
      <c r="O4032">
        <f t="shared" si="434"/>
        <v>-0.17426059706491068</v>
      </c>
      <c r="Q4032">
        <f t="shared" si="435"/>
        <v>14.211206081813389</v>
      </c>
      <c r="R4032">
        <f t="shared" si="436"/>
        <v>234.46343796553938</v>
      </c>
      <c r="S4032">
        <f t="shared" si="437"/>
        <v>-0.17424746828278903</v>
      </c>
      <c r="T4032">
        <f t="shared" si="438"/>
        <v>1.7236491999766123E-10</v>
      </c>
      <c r="V4032">
        <f t="shared" si="439"/>
        <v>-2.5791129749928219</v>
      </c>
      <c r="W4032" s="3">
        <f t="shared" si="440"/>
        <v>1.4335616612286273E-4</v>
      </c>
    </row>
    <row r="4033" spans="1:23" x14ac:dyDescent="0.4">
      <c r="A4033" s="4">
        <v>15.736144422274812</v>
      </c>
      <c r="B4033" s="4">
        <v>3.213256650600262</v>
      </c>
      <c r="C4033" s="5">
        <v>210.79934971851543</v>
      </c>
      <c r="D4033" s="5" cm="1">
        <f t="array" ref="D4033">[2]!PropsSI("H","P",(B4033+1)*100*1000,"T",C4033+273.15,"WATER")/1000</f>
        <v>2882.5099017892799</v>
      </c>
      <c r="E4033" s="5" cm="1">
        <f t="array" ref="E4033">[2]!PropsSI("S","P",(B4033+1)*100*1000,"T",C4033+273.15,"WATER")/1000</f>
        <v>7.1939284208014014</v>
      </c>
      <c r="F4033" s="9"/>
      <c r="G4033" s="4">
        <v>0</v>
      </c>
      <c r="H4033" s="6">
        <v>3.0491214720234412</v>
      </c>
      <c r="I4033" s="5">
        <v>220.72887528112028</v>
      </c>
      <c r="J4033" s="5" cm="1">
        <f t="array" ref="J4033">[2]!PropsSI("H","P",(H4033+1)*100*1000,"T",I4033+273.15,"WATER")/1000</f>
        <v>2903.9031629378046</v>
      </c>
      <c r="K4033" s="5" cm="1">
        <f t="array" ref="K4033">[2]!PropsSI("S","P",(H4033+1)*100*1000,"T",I4033+273.15,"WATER")/1000</f>
        <v>7.2556764893809849</v>
      </c>
      <c r="L4033" s="5" cm="1">
        <f t="array" ref="L4033">[2]!PropsSI("H","P",(H4033+1)*100*1000,"S",E4033*1000,"WATER")/1000</f>
        <v>2873.8556352739597</v>
      </c>
      <c r="O4033">
        <f t="shared" si="434"/>
        <v>-9.35131797490628E-2</v>
      </c>
      <c r="Q4033">
        <f t="shared" si="435"/>
        <v>7.7114686177937211</v>
      </c>
      <c r="R4033">
        <f t="shared" si="436"/>
        <v>127.22758599673818</v>
      </c>
      <c r="S4033">
        <f t="shared" si="437"/>
        <v>-9.3519590475226552E-2</v>
      </c>
      <c r="T4033">
        <f t="shared" si="438"/>
        <v>4.1097409946620707E-11</v>
      </c>
      <c r="V4033">
        <f t="shared" si="439"/>
        <v>-2.4719900999874991</v>
      </c>
      <c r="W4033" s="3">
        <f t="shared" si="440"/>
        <v>2.6656386729214526E-4</v>
      </c>
    </row>
    <row r="4034" spans="1:23" x14ac:dyDescent="0.4">
      <c r="A4034" s="4">
        <v>16.224082578384252</v>
      </c>
      <c r="B4034" s="4">
        <v>3.0897345758250574</v>
      </c>
      <c r="C4034" s="5">
        <v>189.19108025193057</v>
      </c>
      <c r="D4034" s="5" cm="1">
        <f t="array" ref="D4034">[2]!PropsSI("H","P",(B4034+1)*100*1000,"T",C4034+273.15,"WATER")/1000</f>
        <v>2837.6622733016111</v>
      </c>
      <c r="E4034" s="5" cm="1">
        <f t="array" ref="E4034">[2]!PropsSI("S","P",(B4034+1)*100*1000,"T",C4034+273.15,"WATER")/1000</f>
        <v>7.1125506004080314</v>
      </c>
      <c r="F4034" s="9"/>
      <c r="G4034" s="4">
        <v>0</v>
      </c>
      <c r="H4034" s="6">
        <v>3.0470990728159424</v>
      </c>
      <c r="I4034" s="5">
        <v>191.52375981820165</v>
      </c>
      <c r="J4034" s="5" cm="1">
        <f t="array" ref="J4034">[2]!PropsSI("H","P",(H4034+1)*100*1000,"T",I4034+273.15,"WATER")/1000</f>
        <v>2842.836822301429</v>
      </c>
      <c r="K4034" s="5" cm="1">
        <f t="array" ref="K4034">[2]!PropsSI("S","P",(H4034+1)*100*1000,"T",I4034+273.15,"WATER")/1000</f>
        <v>7.1284367976396936</v>
      </c>
      <c r="L4034" s="5" cm="1">
        <f t="array" ref="L4034">[2]!PropsSI("H","P",(H4034+1)*100*1000,"S",E4034*1000,"WATER")/1000</f>
        <v>2835.4825563081431</v>
      </c>
      <c r="O4034">
        <f t="shared" si="434"/>
        <v>-2.3320086188594987E-2</v>
      </c>
      <c r="Q4034">
        <f t="shared" si="435"/>
        <v>1.9400493770549319</v>
      </c>
      <c r="R4034">
        <f t="shared" si="436"/>
        <v>32.007884774066945</v>
      </c>
      <c r="S4034">
        <f t="shared" si="437"/>
        <v>-2.3264684413099684E-2</v>
      </c>
      <c r="T4034">
        <f t="shared" si="438"/>
        <v>3.0693567280320062E-9</v>
      </c>
      <c r="V4034">
        <f t="shared" si="439"/>
        <v>-2.3739545158039483</v>
      </c>
      <c r="W4034" s="3">
        <f t="shared" si="440"/>
        <v>1.0290710325116196E-3</v>
      </c>
    </row>
    <row r="4035" spans="1:23" x14ac:dyDescent="0.4">
      <c r="A4035" s="4">
        <v>25.883183826176658</v>
      </c>
      <c r="B4035" s="4">
        <v>32.897418532122707</v>
      </c>
      <c r="C4035" s="5">
        <v>327.88692637611234</v>
      </c>
      <c r="D4035" s="5" cm="1">
        <f t="array" ref="D4035">[2]!PropsSI("H","P",(B4035+1)*100*1000,"T",C4035+273.15,"WATER")/1000</f>
        <v>3053.2783999298103</v>
      </c>
      <c r="E4035" s="5" cm="1">
        <f t="array" ref="E4035">[2]!PropsSI("S","P",(B4035+1)*100*1000,"T",C4035+273.15,"WATER")/1000</f>
        <v>6.5895581039083684</v>
      </c>
      <c r="F4035" s="9"/>
      <c r="G4035" s="4">
        <v>0</v>
      </c>
      <c r="H4035" s="6">
        <v>3.67062569118516</v>
      </c>
      <c r="I4035" s="5">
        <v>522.27271176756824</v>
      </c>
      <c r="J4035" s="5" cm="1">
        <f t="array" ref="J4035">[2]!PropsSI("H","P",(H4035+1)*100*1000,"T",I4035+273.15,"WATER")/1000</f>
        <v>3532.8095344047651</v>
      </c>
      <c r="K4035" s="5" cm="1">
        <f t="array" ref="K4035">[2]!PropsSI("S","P",(H4035+1)*100*1000,"T",I4035+273.15,"WATER")/1000</f>
        <v>8.1822232124682142</v>
      </c>
      <c r="L4035" s="5" cm="1">
        <f t="array" ref="L4035">[2]!PropsSI("H","P",(H4035+1)*100*1000,"S",E4035*1000,"WATER")/1000</f>
        <v>2637.768031207388</v>
      </c>
      <c r="O4035">
        <f t="shared" si="434"/>
        <v>-3.4477201399973039</v>
      </c>
      <c r="Q4035">
        <f t="shared" si="435"/>
        <v>370.38336240204677</v>
      </c>
      <c r="R4035">
        <f t="shared" si="436"/>
        <v>6110.7661104960198</v>
      </c>
      <c r="S4035">
        <f t="shared" si="437"/>
        <v>-3.4477937062711352</v>
      </c>
      <c r="T4035">
        <f t="shared" si="438"/>
        <v>5.4119966454323166E-9</v>
      </c>
      <c r="V4035">
        <f t="shared" si="439"/>
        <v>-1.1540774203767246</v>
      </c>
      <c r="W4035" s="3">
        <f t="shared" si="440"/>
        <v>7.2509986248636693E-6</v>
      </c>
    </row>
    <row r="4036" spans="1:23" x14ac:dyDescent="0.4">
      <c r="A4036" s="4">
        <v>136.44834346365212</v>
      </c>
      <c r="B4036" s="4">
        <v>39.715411473742435</v>
      </c>
      <c r="C4036" s="5">
        <v>378.76610901760677</v>
      </c>
      <c r="D4036" s="5" cm="1">
        <f t="array" ref="D4036">[2]!PropsSI("H","P",(B4036+1)*100*1000,"T",C4036+273.15,"WATER")/1000</f>
        <v>3162.3891558052028</v>
      </c>
      <c r="E4036" s="5" cm="1">
        <f t="array" ref="E4036">[2]!PropsSI("S","P",(B4036+1)*100*1000,"T",C4036+273.15,"WATER")/1000</f>
        <v>6.6850319858443124</v>
      </c>
      <c r="F4036" s="9"/>
      <c r="G4036" s="4">
        <v>90.329789937337239</v>
      </c>
      <c r="H4036" s="6">
        <v>9.8628877484356927</v>
      </c>
      <c r="I4036" s="5">
        <v>277.3832352447547</v>
      </c>
      <c r="J4036" s="5" cm="1">
        <f t="array" ref="J4036">[2]!PropsSI("H","P",(H4036+1)*100*1000,"T",I4036+273.15,"WATER")/1000</f>
        <v>3000.3167607915925</v>
      </c>
      <c r="K4036" s="5" cm="1">
        <f t="array" ref="K4036">[2]!PropsSI("S","P",(H4036+1)*100*1000,"T",I4036+273.15,"WATER")/1000</f>
        <v>6.9961399817609671</v>
      </c>
      <c r="L4036" s="5" cm="1">
        <f t="array" ref="L4036">[2]!PropsSI("H","P",(H4036+1)*100*1000,"S",E4036*1000,"WATER")/1000</f>
        <v>2840.4216482842412</v>
      </c>
      <c r="O4036">
        <f t="shared" ref="O4036:O4099" si="441">A4036/3.6*(D4036-J4036)/1000</f>
        <v>6.1429193946649425</v>
      </c>
      <c r="Q4036">
        <f t="shared" ref="Q4036:Q4099" si="442">(1+$Z$5)/$Z$3*((D4036-L4036)-$Z$4/($AD$3/3.6))</f>
        <v>286.99917217387065</v>
      </c>
      <c r="R4036">
        <f t="shared" ref="R4036:R4099" si="443">$Z$5/$Z$3*($AD$3/3.6*(D4036-L4036)-$Z$4)</f>
        <v>4735.0529021786579</v>
      </c>
      <c r="S4036">
        <f t="shared" ref="S4036:S4099" si="444">(Q4036*A4036/3.6-R4036)/1000</f>
        <v>6.1428808807558246</v>
      </c>
      <c r="T4036">
        <f t="shared" ref="T4036:T4099" si="445">IFERROR((O4036-S4036)^2,0)</f>
        <v>1.4833211955426204E-9</v>
      </c>
      <c r="V4036">
        <f t="shared" ref="V4036:V4099" si="446">O4036/(A4036/3.6*(D4036-L4036)/1000)</f>
        <v>0.50338121464961372</v>
      </c>
      <c r="W4036" s="3">
        <f t="shared" ref="W4036:W4099" si="447">0.5*(S4036 + SQRT(S4036^2 + $Z$7^2) )</f>
        <v>6.1428849505048433</v>
      </c>
    </row>
    <row r="4037" spans="1:23" x14ac:dyDescent="0.4">
      <c r="A4037" s="4">
        <v>166.54530025495143</v>
      </c>
      <c r="B4037" s="4">
        <v>40.774871153103533</v>
      </c>
      <c r="C4037" s="5">
        <v>378.29729387262773</v>
      </c>
      <c r="D4037" s="5" cm="1">
        <f t="array" ref="D4037">[2]!PropsSI("H","P",(B4037+1)*100*1000,"T",C4037+273.15,"WATER")/1000</f>
        <v>3159.1603002360316</v>
      </c>
      <c r="E4037" s="5" cm="1">
        <f t="array" ref="E4037">[2]!PropsSI("S","P",(B4037+1)*100*1000,"T",C4037+273.15,"WATER")/1000</f>
        <v>6.6689862834094216</v>
      </c>
      <c r="F4037" s="9"/>
      <c r="G4037" s="4">
        <v>105.27428309461806</v>
      </c>
      <c r="H4037" s="6">
        <v>10.337645379525643</v>
      </c>
      <c r="I4037" s="5">
        <v>267.47865924214886</v>
      </c>
      <c r="J4037" s="5" cm="1">
        <f t="array" ref="J4037">[2]!PropsSI("H","P",(H4037+1)*100*1000,"T",I4037+273.15,"WATER")/1000</f>
        <v>2977.0638860824433</v>
      </c>
      <c r="K4037" s="5" cm="1">
        <f t="array" ref="K4037">[2]!PropsSI("S","P",(H4037+1)*100*1000,"T",I4037+273.15,"WATER")/1000</f>
        <v>6.9344403564627726</v>
      </c>
      <c r="L4037" s="5" cm="1">
        <f t="array" ref="L4037">[2]!PropsSI("H","P",(H4037+1)*100*1000,"S",E4037*1000,"WATER")/1000</f>
        <v>2841.6421670469376</v>
      </c>
      <c r="O4037">
        <f t="shared" si="441"/>
        <v>8.4242505473775964</v>
      </c>
      <c r="Q4037">
        <f t="shared" si="442"/>
        <v>283.0329959107159</v>
      </c>
      <c r="R4037">
        <f t="shared" si="443"/>
        <v>4669.6169837292982</v>
      </c>
      <c r="S4037">
        <f t="shared" si="444"/>
        <v>8.4242205957175393</v>
      </c>
      <c r="T4037">
        <f t="shared" si="445"/>
        <v>8.9710194017231092E-10</v>
      </c>
      <c r="V4037">
        <f t="shared" si="446"/>
        <v>0.57349925915929656</v>
      </c>
      <c r="W4037" s="3">
        <f t="shared" si="447"/>
        <v>8.4242235633500826</v>
      </c>
    </row>
    <row r="4038" spans="1:23" x14ac:dyDescent="0.4">
      <c r="A4038" s="4">
        <v>172.12263608704075</v>
      </c>
      <c r="B4038" s="4">
        <v>40.775930980201792</v>
      </c>
      <c r="C4038" s="5">
        <v>377.71283609854191</v>
      </c>
      <c r="D4038" s="5" cm="1">
        <f t="array" ref="D4038">[2]!PropsSI("H","P",(B4038+1)*100*1000,"T",C4038+273.15,"WATER")/1000</f>
        <v>3157.7373144127455</v>
      </c>
      <c r="E4038" s="5" cm="1">
        <f t="array" ref="E4038">[2]!PropsSI("S","P",(B4038+1)*100*1000,"T",C4038+273.15,"WATER")/1000</f>
        <v>6.6667900171552779</v>
      </c>
      <c r="F4038" s="9"/>
      <c r="G4038" s="4">
        <v>100.74701374421298</v>
      </c>
      <c r="H4038" s="6">
        <v>10.333109571395383</v>
      </c>
      <c r="I4038" s="5">
        <v>265.42343211286698</v>
      </c>
      <c r="J4038" s="5" cm="1">
        <f t="array" ref="J4038">[2]!PropsSI("H","P",(H4038+1)*100*1000,"T",I4038+273.15,"WATER")/1000</f>
        <v>2972.534798558595</v>
      </c>
      <c r="K4038" s="5" cm="1">
        <f t="array" ref="K4038">[2]!PropsSI("S","P",(H4038+1)*100*1000,"T",I4038+273.15,"WATER")/1000</f>
        <v>6.9262249568828578</v>
      </c>
      <c r="L4038" s="5" cm="1">
        <f t="array" ref="L4038">[2]!PropsSI("H","P",(H4038+1)*100*1000,"S",E4038*1000,"WATER")/1000</f>
        <v>2840.5009542611738</v>
      </c>
      <c r="O4038">
        <f t="shared" si="441"/>
        <v>8.854873677435652</v>
      </c>
      <c r="Q4038">
        <f t="shared" si="442"/>
        <v>282.7818231727843</v>
      </c>
      <c r="R4038">
        <f t="shared" si="443"/>
        <v>4665.4730128854708</v>
      </c>
      <c r="S4038">
        <f t="shared" si="444"/>
        <v>8.8548472210031548</v>
      </c>
      <c r="T4038">
        <f t="shared" si="445"/>
        <v>6.9994282047957462E-10</v>
      </c>
      <c r="V4038">
        <f t="shared" si="446"/>
        <v>0.58379977555429974</v>
      </c>
      <c r="W4038" s="3">
        <f t="shared" si="447"/>
        <v>8.8548500443146594</v>
      </c>
    </row>
    <row r="4039" spans="1:23" x14ac:dyDescent="0.4">
      <c r="A4039" s="4">
        <v>168.96837487741985</v>
      </c>
      <c r="B4039" s="4">
        <v>39.946529699452448</v>
      </c>
      <c r="C4039" s="5">
        <v>377.86255299639799</v>
      </c>
      <c r="D4039" s="5" cm="1">
        <f t="array" ref="D4039">[2]!PropsSI("H","P",(B4039+1)*100*1000,"T",C4039+273.15,"WATER")/1000</f>
        <v>3159.7465915926791</v>
      </c>
      <c r="E4039" s="5" cm="1">
        <f t="array" ref="E4039">[2]!PropsSI("S","P",(B4039+1)*100*1000,"T",C4039+273.15,"WATER")/1000</f>
        <v>6.6785301757040791</v>
      </c>
      <c r="F4039" s="9"/>
      <c r="G4039" s="4">
        <v>117.97430325882524</v>
      </c>
      <c r="H4039" s="6">
        <v>10.343445279699289</v>
      </c>
      <c r="I4039" s="5">
        <v>268.17787994924004</v>
      </c>
      <c r="J4039" s="5" cm="1">
        <f t="array" ref="J4039">[2]!PropsSI("H","P",(H4039+1)*100*1000,"T",I4039+273.15,"WATER")/1000</f>
        <v>2978.5889640508608</v>
      </c>
      <c r="K4039" s="5" cm="1">
        <f t="array" ref="K4039">[2]!PropsSI("S","P",(H4039+1)*100*1000,"T",I4039+273.15,"WATER")/1000</f>
        <v>6.9370318584609016</v>
      </c>
      <c r="L4039" s="5" cm="1">
        <f t="array" ref="L4039">[2]!PropsSI("H","P",(H4039+1)*100*1000,"S",E4039*1000,"WATER")/1000</f>
        <v>2846.3567271708025</v>
      </c>
      <c r="O4039">
        <f t="shared" si="441"/>
        <v>8.5027527562194329</v>
      </c>
      <c r="Q4039">
        <f t="shared" si="442"/>
        <v>279.35305343539085</v>
      </c>
      <c r="R4039">
        <f t="shared" si="443"/>
        <v>4608.9034904963564</v>
      </c>
      <c r="S4039">
        <f t="shared" si="444"/>
        <v>8.5027163583989278</v>
      </c>
      <c r="T4039">
        <f t="shared" si="445"/>
        <v>1.3248013375236349E-9</v>
      </c>
      <c r="V4039">
        <f t="shared" si="446"/>
        <v>0.5780583487471983</v>
      </c>
      <c r="W4039" s="3">
        <f t="shared" si="447"/>
        <v>8.5027192986347657</v>
      </c>
    </row>
    <row r="4040" spans="1:23" x14ac:dyDescent="0.4">
      <c r="A4040" s="4">
        <v>177.33091955434156</v>
      </c>
      <c r="B4040" s="4">
        <v>40.920696466520937</v>
      </c>
      <c r="C4040" s="5">
        <v>377.2955364625243</v>
      </c>
      <c r="D4040" s="5" cm="1">
        <f t="array" ref="D4040">[2]!PropsSI("H","P",(B4040+1)*100*1000,"T",C4040+273.15,"WATER")/1000</f>
        <v>3156.4335840540321</v>
      </c>
      <c r="E4040" s="5" cm="1">
        <f t="array" ref="E4040">[2]!PropsSI("S","P",(B4040+1)*100*1000,"T",C4040+273.15,"WATER")/1000</f>
        <v>6.6632950429713054</v>
      </c>
      <c r="F4040" s="9"/>
      <c r="G4040" s="4">
        <v>121.03119479500535</v>
      </c>
      <c r="H4040" s="6">
        <v>10.33727218637479</v>
      </c>
      <c r="I4040" s="5">
        <v>263.46697956894525</v>
      </c>
      <c r="J4040" s="5" cm="1">
        <f t="array" ref="J4040">[2]!PropsSI("H","P",(H4040+1)*100*1000,"T",I4040+273.15,"WATER")/1000</f>
        <v>2968.1869969326358</v>
      </c>
      <c r="K4040" s="5" cm="1">
        <f t="array" ref="K4040">[2]!PropsSI("S","P",(H4040+1)*100*1000,"T",I4040+273.15,"WATER")/1000</f>
        <v>6.917974167546924</v>
      </c>
      <c r="L4040" s="5" cm="1">
        <f t="array" ref="L4040">[2]!PropsSI("H","P",(H4040+1)*100*1000,"S",E4040*1000,"WATER")/1000</f>
        <v>2838.8965484292189</v>
      </c>
      <c r="O4040">
        <f t="shared" si="441"/>
        <v>9.2727612214454638</v>
      </c>
      <c r="Q4040">
        <f t="shared" si="442"/>
        <v>283.04984555884016</v>
      </c>
      <c r="R4040">
        <f t="shared" si="443"/>
        <v>4669.8949774762741</v>
      </c>
      <c r="S4040">
        <f t="shared" si="444"/>
        <v>9.2727409649302501</v>
      </c>
      <c r="T4040">
        <f t="shared" si="445"/>
        <v>4.1032640860066368E-10</v>
      </c>
      <c r="V4040">
        <f t="shared" si="446"/>
        <v>0.59283348397765989</v>
      </c>
      <c r="W4040" s="3">
        <f t="shared" si="447"/>
        <v>9.2727436610039167</v>
      </c>
    </row>
    <row r="4041" spans="1:23" x14ac:dyDescent="0.4">
      <c r="A4041" s="4">
        <v>194.08675483555223</v>
      </c>
      <c r="B4041" s="4">
        <v>41.041769241358523</v>
      </c>
      <c r="C4041" s="5">
        <v>377.02598794997851</v>
      </c>
      <c r="D4041" s="5" cm="1">
        <f t="array" ref="D4041">[2]!PropsSI("H","P",(B4041+1)*100*1000,"T",C4041+273.15,"WATER")/1000</f>
        <v>3155.5352918125614</v>
      </c>
      <c r="E4041" s="5" cm="1">
        <f t="array" ref="E4041">[2]!PropsSI("S","P",(B4041+1)*100*1000,"T",C4041+273.15,"WATER")/1000</f>
        <v>6.6606709700181579</v>
      </c>
      <c r="F4041" s="9"/>
      <c r="G4041" s="4">
        <v>108.10975296082478</v>
      </c>
      <c r="H4041" s="6">
        <v>10.339907186916006</v>
      </c>
      <c r="I4041" s="5">
        <v>259.29566388053888</v>
      </c>
      <c r="J4041" s="5" cm="1">
        <f t="array" ref="J4041">[2]!PropsSI("H","P",(H4041+1)*100*1000,"T",I4041+273.15,"WATER")/1000</f>
        <v>2958.9102937279004</v>
      </c>
      <c r="K4041" s="5" cm="1">
        <f t="array" ref="K4041">[2]!PropsSI("S","P",(H4041+1)*100*1000,"T",I4041+273.15,"WATER")/1000</f>
        <v>6.9005159694214031</v>
      </c>
      <c r="L4041" s="5" cm="1">
        <f t="array" ref="L4041">[2]!PropsSI("H","P",(H4041+1)*100*1000,"S",E4041*1000,"WATER")/1000</f>
        <v>2837.6843080632116</v>
      </c>
      <c r="O4041">
        <f t="shared" si="441"/>
        <v>10.600641054944035</v>
      </c>
      <c r="Q4041">
        <f t="shared" si="442"/>
        <v>283.32969919814423</v>
      </c>
      <c r="R4041">
        <f t="shared" si="443"/>
        <v>4674.5121398775964</v>
      </c>
      <c r="S4041">
        <f t="shared" si="444"/>
        <v>10.600638378428229</v>
      </c>
      <c r="T4041">
        <f t="shared" si="445"/>
        <v>7.1637368567334906E-12</v>
      </c>
      <c r="V4041">
        <f t="shared" si="446"/>
        <v>0.61860748632986795</v>
      </c>
      <c r="W4041" s="3">
        <f t="shared" si="447"/>
        <v>10.60064073677624</v>
      </c>
    </row>
    <row r="4042" spans="1:23" x14ac:dyDescent="0.4">
      <c r="A4042" s="4">
        <v>190.65159690547355</v>
      </c>
      <c r="B4042" s="4">
        <v>41.32680544316306</v>
      </c>
      <c r="C4042" s="5">
        <v>377.04578365510133</v>
      </c>
      <c r="D4042" s="5" cm="1">
        <f t="array" ref="D4042">[2]!PropsSI("H","P",(B4042+1)*100*1000,"T",C4042+273.15,"WATER")/1000</f>
        <v>3155.0135258493892</v>
      </c>
      <c r="E4042" s="5" cm="1">
        <f t="array" ref="E4042">[2]!PropsSI("S","P",(B4042+1)*100*1000,"T",C4042+273.15,"WATER")/1000</f>
        <v>6.6569580579354541</v>
      </c>
      <c r="F4042" s="9"/>
      <c r="G4042" s="4">
        <v>105.37044195636143</v>
      </c>
      <c r="H4042" s="6">
        <v>10.343058818963057</v>
      </c>
      <c r="I4042" s="5">
        <v>259.4367004186505</v>
      </c>
      <c r="J4042" s="5" cm="1">
        <f t="array" ref="J4042">[2]!PropsSI("H","P",(H4042+1)*100*1000,"T",I4042+273.15,"WATER")/1000</f>
        <v>2959.2132157763008</v>
      </c>
      <c r="K4042" s="5" cm="1">
        <f t="array" ref="K4042">[2]!PropsSI("S","P",(H4042+1)*100*1000,"T",I4042+273.15,"WATER")/1000</f>
        <v>6.9009614637922621</v>
      </c>
      <c r="L4042" s="5" cm="1">
        <f t="array" ref="L4042">[2]!PropsSI("H","P",(H4042+1)*100*1000,"S",E4042*1000,"WATER")/1000</f>
        <v>2835.9605431175924</v>
      </c>
      <c r="O4042">
        <f t="shared" si="441"/>
        <v>10.369344941672553</v>
      </c>
      <c r="Q4042">
        <f t="shared" si="442"/>
        <v>284.40116216730212</v>
      </c>
      <c r="R4042">
        <f t="shared" si="443"/>
        <v>4692.1896606985083</v>
      </c>
      <c r="S4042">
        <f t="shared" si="444"/>
        <v>10.369348041792797</v>
      </c>
      <c r="T4042">
        <f t="shared" si="445"/>
        <v>9.6107455276962399E-12</v>
      </c>
      <c r="V4042">
        <f t="shared" si="446"/>
        <v>0.61369214729355026</v>
      </c>
      <c r="W4042" s="3">
        <f t="shared" si="447"/>
        <v>10.369350452744198</v>
      </c>
    </row>
    <row r="4043" spans="1:23" x14ac:dyDescent="0.4">
      <c r="A4043" s="4">
        <v>181.50151007488938</v>
      </c>
      <c r="B4043" s="4">
        <v>41.541128060277209</v>
      </c>
      <c r="C4043" s="5">
        <v>376.59804907456828</v>
      </c>
      <c r="D4043" s="5" cm="1">
        <f t="array" ref="D4043">[2]!PropsSI("H","P",(B4043+1)*100*1000,"T",C4043+273.15,"WATER")/1000</f>
        <v>3153.4906250124586</v>
      </c>
      <c r="E4043" s="5" cm="1">
        <f t="array" ref="E4043">[2]!PropsSI("S","P",(B4043+1)*100*1000,"T",C4043+273.15,"WATER")/1000</f>
        <v>6.6524407294686831</v>
      </c>
      <c r="F4043" s="9"/>
      <c r="G4043" s="4">
        <v>92.490534253162807</v>
      </c>
      <c r="H4043" s="6">
        <v>10.342840599962459</v>
      </c>
      <c r="I4043" s="5">
        <v>260.58558510482999</v>
      </c>
      <c r="J4043" s="5" cm="1">
        <f t="array" ref="J4043">[2]!PropsSI("H","P",(H4043+1)*100*1000,"T",I4043+273.15,"WATER")/1000</f>
        <v>2961.7701212806819</v>
      </c>
      <c r="K4043" s="5" cm="1">
        <f t="array" ref="K4043">[2]!PropsSI("S","P",(H4043+1)*100*1000,"T",I4043+273.15,"WATER")/1000</f>
        <v>6.9057657545821653</v>
      </c>
      <c r="L4043" s="5" cm="1">
        <f t="array" ref="L4043">[2]!PropsSI("H","P",(H4043+1)*100*1000,"S",E4043*1000,"WATER")/1000</f>
        <v>2833.7925583697652</v>
      </c>
      <c r="O4043">
        <f t="shared" si="441"/>
        <v>9.6659891498988717</v>
      </c>
      <c r="Q4043">
        <f t="shared" si="442"/>
        <v>284.9761905430484</v>
      </c>
      <c r="R4043">
        <f t="shared" si="443"/>
        <v>4701.6767604653432</v>
      </c>
      <c r="S4043">
        <f t="shared" si="444"/>
        <v>9.6659923836881827</v>
      </c>
      <c r="T4043">
        <f t="shared" si="445"/>
        <v>1.0457393307917328E-11</v>
      </c>
      <c r="V4043">
        <f t="shared" si="446"/>
        <v>0.599692408981787</v>
      </c>
      <c r="W4043" s="3">
        <f t="shared" si="447"/>
        <v>9.6659949700747969</v>
      </c>
    </row>
    <row r="4044" spans="1:23" x14ac:dyDescent="0.4">
      <c r="A4044" s="4">
        <v>180.27222457150233</v>
      </c>
      <c r="B4044" s="4">
        <v>41.529960615625413</v>
      </c>
      <c r="C4044" s="5">
        <v>375.67631140570137</v>
      </c>
      <c r="D4044" s="5" cm="1">
        <f t="array" ref="D4044">[2]!PropsSI("H","P",(B4044+1)*100*1000,"T",C4044+273.15,"WATER")/1000</f>
        <v>3151.259510739992</v>
      </c>
      <c r="E4044" s="5" cm="1">
        <f t="array" ref="E4044">[2]!PropsSI("S","P",(B4044+1)*100*1000,"T",C4044+273.15,"WATER")/1000</f>
        <v>6.6491174421942123</v>
      </c>
      <c r="F4044" s="9"/>
      <c r="G4044" s="4">
        <v>79.567646869386436</v>
      </c>
      <c r="H4044" s="6">
        <v>10.344717281293811</v>
      </c>
      <c r="I4044" s="5">
        <v>260.05297623317426</v>
      </c>
      <c r="J4044" s="5" cm="1">
        <f t="array" ref="J4044">[2]!PropsSI("H","P",(H4044+1)*100*1000,"T",I4044+273.15,"WATER")/1000</f>
        <v>2960.5789407047373</v>
      </c>
      <c r="K4044" s="5" cm="1">
        <f t="array" ref="K4044">[2]!PropsSI("S","P",(H4044+1)*100*1000,"T",I4044+273.15,"WATER")/1000</f>
        <v>6.9034593993303046</v>
      </c>
      <c r="L4044" s="5" cm="1">
        <f t="array" ref="L4044">[2]!PropsSI("H","P",(H4044+1)*100*1000,"S",E4044*1000,"WATER")/1000</f>
        <v>2832.2373194771185</v>
      </c>
      <c r="O4044">
        <f t="shared" si="441"/>
        <v>9.5484473730048673</v>
      </c>
      <c r="Q4044">
        <f t="shared" si="442"/>
        <v>284.37371462433487</v>
      </c>
      <c r="R4044">
        <f t="shared" si="443"/>
        <v>4691.7368176920281</v>
      </c>
      <c r="S4044">
        <f t="shared" si="444"/>
        <v>9.5484526670275294</v>
      </c>
      <c r="T4044">
        <f t="shared" si="445"/>
        <v>2.8026675946065416E-11</v>
      </c>
      <c r="V4044">
        <f t="shared" si="446"/>
        <v>0.59770315438067567</v>
      </c>
      <c r="W4044" s="3">
        <f t="shared" si="447"/>
        <v>9.548455285252075</v>
      </c>
    </row>
    <row r="4045" spans="1:23" x14ac:dyDescent="0.4">
      <c r="A4045" s="4">
        <v>159.59898849560039</v>
      </c>
      <c r="B4045" s="4">
        <v>41.51866423010982</v>
      </c>
      <c r="C4045" s="5">
        <v>377.34218842133311</v>
      </c>
      <c r="D4045" s="5" cm="1">
        <f t="array" ref="D4045">[2]!PropsSI("H","P",(B4045+1)*100*1000,"T",C4045+273.15,"WATER")/1000</f>
        <v>3155.3532389472175</v>
      </c>
      <c r="E4045" s="5" cm="1">
        <f t="array" ref="E4045">[2]!PropsSI("S","P",(B4045+1)*100*1000,"T",C4045+273.15,"WATER")/1000</f>
        <v>6.6555331174769474</v>
      </c>
      <c r="F4045" s="9"/>
      <c r="G4045" s="4">
        <v>53.360769451486277</v>
      </c>
      <c r="H4045" s="6">
        <v>10.343972256908868</v>
      </c>
      <c r="I4045" s="5">
        <v>267.10986409101145</v>
      </c>
      <c r="J4045" s="5" cm="1">
        <f t="array" ref="J4045">[2]!PropsSI("H","P",(H4045+1)*100*1000,"T",I4045+273.15,"WATER")/1000</f>
        <v>2976.2280671937187</v>
      </c>
      <c r="K4045" s="5" cm="1">
        <f t="array" ref="K4045">[2]!PropsSI("S","P",(H4045+1)*100*1000,"T",I4045+273.15,"WATER")/1000</f>
        <v>6.9326455697067724</v>
      </c>
      <c r="L4045" s="5" cm="1">
        <f t="array" ref="L4045">[2]!PropsSI("H","P",(H4045+1)*100*1000,"S",E4045*1000,"WATER")/1000</f>
        <v>2835.2942261252474</v>
      </c>
      <c r="O4045">
        <f t="shared" si="441"/>
        <v>7.9411656183219703</v>
      </c>
      <c r="Q4045">
        <f t="shared" si="442"/>
        <v>285.29793829042717</v>
      </c>
      <c r="R4045">
        <f t="shared" si="443"/>
        <v>4706.985112379587</v>
      </c>
      <c r="S4045">
        <f t="shared" si="444"/>
        <v>7.9411433240183014</v>
      </c>
      <c r="T4045">
        <f t="shared" si="445"/>
        <v>4.9703597608367519E-10</v>
      </c>
      <c r="V4045">
        <f t="shared" si="446"/>
        <v>0.55966295144806788</v>
      </c>
      <c r="W4045" s="3">
        <f t="shared" si="447"/>
        <v>7.9411464721783425</v>
      </c>
    </row>
    <row r="4046" spans="1:23" x14ac:dyDescent="0.4">
      <c r="A4046" s="4">
        <v>164.9439898123704</v>
      </c>
      <c r="B4046" s="4">
        <v>41.022468873929256</v>
      </c>
      <c r="C4046" s="5">
        <v>378.34785136568297</v>
      </c>
      <c r="D4046" s="5" cm="1">
        <f t="array" ref="D4046">[2]!PropsSI("H","P",(B4046+1)*100*1000,"T",C4046+273.15,"WATER")/1000</f>
        <v>3158.7923068752843</v>
      </c>
      <c r="E4046" s="5" cm="1">
        <f t="array" ref="E4046">[2]!PropsSI("S","P",(B4046+1)*100*1000,"T",C4046+273.15,"WATER")/1000</f>
        <v>6.6658732192251922</v>
      </c>
      <c r="F4046" s="9"/>
      <c r="G4046" s="4">
        <v>57.791487382139522</v>
      </c>
      <c r="H4046" s="6">
        <v>10.32790441349773</v>
      </c>
      <c r="I4046" s="5">
        <v>267.40276809019656</v>
      </c>
      <c r="J4046" s="5" cm="1">
        <f t="array" ref="J4046">[2]!PropsSI("H","P",(H4046+1)*100*1000,"T",I4046+273.15,"WATER")/1000</f>
        <v>2976.9284705054752</v>
      </c>
      <c r="K4046" s="5" cm="1">
        <f t="array" ref="K4046">[2]!PropsSI("S","P",(H4046+1)*100*1000,"T",I4046+273.15,"WATER")/1000</f>
        <v>6.9345723627039932</v>
      </c>
      <c r="L4046" s="5" cm="1">
        <f t="array" ref="L4046">[2]!PropsSI("H","P",(H4046+1)*100*1000,"S",E4046*1000,"WATER")/1000</f>
        <v>2839.9638947635149</v>
      </c>
      <c r="O4046">
        <f t="shared" si="441"/>
        <v>8.3325963259501119</v>
      </c>
      <c r="Q4046">
        <f t="shared" si="442"/>
        <v>284.20097971554134</v>
      </c>
      <c r="R4046">
        <f t="shared" si="443"/>
        <v>4688.8869525687423</v>
      </c>
      <c r="S4046">
        <f t="shared" si="444"/>
        <v>8.3325695760051293</v>
      </c>
      <c r="T4046">
        <f t="shared" si="445"/>
        <v>7.155595565742815E-10</v>
      </c>
      <c r="V4046">
        <f t="shared" si="446"/>
        <v>0.57041289126407735</v>
      </c>
      <c r="W4046" s="3">
        <f t="shared" si="447"/>
        <v>8.332572576279027</v>
      </c>
    </row>
    <row r="4047" spans="1:23" x14ac:dyDescent="0.4">
      <c r="A4047" s="4">
        <v>176.23959636561614</v>
      </c>
      <c r="B4047" s="4">
        <v>40.953583922823469</v>
      </c>
      <c r="C4047" s="5">
        <v>378.19385568886617</v>
      </c>
      <c r="D4047" s="5" cm="1">
        <f t="array" ref="D4047">[2]!PropsSI("H","P",(B4047+1)*100*1000,"T",C4047+273.15,"WATER")/1000</f>
        <v>3158.5543364362984</v>
      </c>
      <c r="E4047" s="5" cm="1">
        <f t="array" ref="E4047">[2]!PropsSI("S","P",(B4047+1)*100*1000,"T",C4047+273.15,"WATER")/1000</f>
        <v>6.6662152112454098</v>
      </c>
      <c r="F4047" s="9"/>
      <c r="G4047" s="4">
        <v>120.27960101047437</v>
      </c>
      <c r="H4047" s="6">
        <v>10.348905361599392</v>
      </c>
      <c r="I4047" s="5">
        <v>264.57272009577287</v>
      </c>
      <c r="J4047" s="5" cm="1">
        <f t="array" ref="J4047">[2]!PropsSI("H","P",(H4047+1)*100*1000,"T",I4047+273.15,"WATER")/1000</f>
        <v>2970.5980312578495</v>
      </c>
      <c r="K4047" s="5" cm="1">
        <f t="array" ref="K4047">[2]!PropsSI("S","P",(H4047+1)*100*1000,"T",I4047+273.15,"WATER")/1000</f>
        <v>6.9220066589464473</v>
      </c>
      <c r="L4047" s="5" cm="1">
        <f t="array" ref="L4047">[2]!PropsSI("H","P",(H4047+1)*100*1000,"S",E4047*1000,"WATER")/1000</f>
        <v>2840.5151411547936</v>
      </c>
      <c r="O4047">
        <f t="shared" si="441"/>
        <v>9.2014842663951111</v>
      </c>
      <c r="Q4047">
        <f t="shared" si="442"/>
        <v>283.4974711264216</v>
      </c>
      <c r="R4047">
        <f t="shared" si="443"/>
        <v>4677.280123317676</v>
      </c>
      <c r="S4047">
        <f t="shared" si="444"/>
        <v>9.2014642883471733</v>
      </c>
      <c r="T4047">
        <f t="shared" si="445"/>
        <v>3.9912239940267499E-10</v>
      </c>
      <c r="V4047">
        <f t="shared" si="446"/>
        <v>0.59098472127652024</v>
      </c>
      <c r="W4047" s="3">
        <f t="shared" si="447"/>
        <v>9.2014670053052399</v>
      </c>
    </row>
    <row r="4048" spans="1:23" x14ac:dyDescent="0.4">
      <c r="A4048" s="4">
        <v>177.01588251865849</v>
      </c>
      <c r="B4048" s="4">
        <v>40.340101406595323</v>
      </c>
      <c r="C4048" s="5">
        <v>374.73143582094508</v>
      </c>
      <c r="D4048" s="5" cm="1">
        <f t="array" ref="D4048">[2]!PropsSI("H","P",(B4048+1)*100*1000,"T",C4048+273.15,"WATER")/1000</f>
        <v>3151.3559611395708</v>
      </c>
      <c r="E4048" s="5" cm="1">
        <f t="array" ref="E4048">[2]!PropsSI("S","P",(B4048+1)*100*1000,"T",C4048+273.15,"WATER")/1000</f>
        <v>6.6614837177237289</v>
      </c>
      <c r="F4048" s="9"/>
      <c r="G4048" s="4">
        <v>69.859303297650868</v>
      </c>
      <c r="H4048" s="6">
        <v>10.348158711751301</v>
      </c>
      <c r="I4048" s="5">
        <v>262.4475023886273</v>
      </c>
      <c r="J4048" s="5" cm="1">
        <f t="array" ref="J4048">[2]!PropsSI("H","P",(H4048+1)*100*1000,"T",I4048+273.15,"WATER")/1000</f>
        <v>2965.8881630913647</v>
      </c>
      <c r="K4048" s="5" cm="1">
        <f t="array" ref="K4048">[2]!PropsSI("S","P",(H4048+1)*100*1000,"T",I4048+273.15,"WATER")/1000</f>
        <v>6.9132596252719321</v>
      </c>
      <c r="L4048" s="5" cm="1">
        <f t="array" ref="L4048">[2]!PropsSI("H","P",(H4048+1)*100*1000,"S",E4048*1000,"WATER")/1000</f>
        <v>2838.2261368337217</v>
      </c>
      <c r="O4048">
        <f t="shared" si="441"/>
        <v>9.1196516528598686</v>
      </c>
      <c r="Q4048">
        <f t="shared" si="442"/>
        <v>279.12125344313807</v>
      </c>
      <c r="R4048">
        <f t="shared" si="443"/>
        <v>4605.0791406986618</v>
      </c>
      <c r="S4048">
        <f t="shared" si="444"/>
        <v>9.1196139170655695</v>
      </c>
      <c r="T4048">
        <f t="shared" si="445"/>
        <v>1.423990171384718E-9</v>
      </c>
      <c r="V4048">
        <f t="shared" si="446"/>
        <v>0.59230320350146759</v>
      </c>
      <c r="W4048" s="3">
        <f t="shared" si="447"/>
        <v>9.1196166584088658</v>
      </c>
    </row>
    <row r="4049" spans="1:23" x14ac:dyDescent="0.4">
      <c r="A4049" s="4">
        <v>176.42970846568954</v>
      </c>
      <c r="B4049" s="4">
        <v>41.539378681278777</v>
      </c>
      <c r="C4049" s="5">
        <v>376.16458647840506</v>
      </c>
      <c r="D4049" s="5" cm="1">
        <f t="array" ref="D4049">[2]!PropsSI("H","P",(B4049+1)*100*1000,"T",C4049+273.15,"WATER")/1000</f>
        <v>3152.4346224398691</v>
      </c>
      <c r="E4049" s="5" cm="1">
        <f t="array" ref="E4049">[2]!PropsSI("S","P",(B4049+1)*100*1000,"T",C4049+273.15,"WATER")/1000</f>
        <v>6.6508326337134305</v>
      </c>
      <c r="F4049" s="9"/>
      <c r="G4049" s="4">
        <v>70.333805966799616</v>
      </c>
      <c r="H4049" s="6">
        <v>10.349196741174769</v>
      </c>
      <c r="I4049" s="5">
        <v>261.43357757874139</v>
      </c>
      <c r="J4049" s="5" cm="1">
        <f t="array" ref="J4049">[2]!PropsSI("H","P",(H4049+1)*100*1000,"T",I4049+273.15,"WATER")/1000</f>
        <v>2963.6329202042152</v>
      </c>
      <c r="K4049" s="5" cm="1">
        <f t="array" ref="K4049">[2]!PropsSI("S","P",(H4049+1)*100*1000,"T",I4049+273.15,"WATER")/1000</f>
        <v>6.9090042946945482</v>
      </c>
      <c r="L4049" s="5" cm="1">
        <f t="array" ref="L4049">[2]!PropsSI("H","P",(H4049+1)*100*1000,"S",E4049*1000,"WATER")/1000</f>
        <v>2833.1391959743332</v>
      </c>
      <c r="O4049">
        <f t="shared" si="441"/>
        <v>9.252841467572873</v>
      </c>
      <c r="Q4049">
        <f t="shared" si="442"/>
        <v>284.61727672862804</v>
      </c>
      <c r="R4049">
        <f t="shared" si="443"/>
        <v>4695.7552245747329</v>
      </c>
      <c r="S4049">
        <f t="shared" si="444"/>
        <v>9.2528400969614708</v>
      </c>
      <c r="T4049">
        <f t="shared" si="445"/>
        <v>1.8785756157081584E-12</v>
      </c>
      <c r="V4049">
        <f t="shared" si="446"/>
        <v>0.59130725524511318</v>
      </c>
      <c r="W4049" s="3">
        <f t="shared" si="447"/>
        <v>9.2528427988338073</v>
      </c>
    </row>
    <row r="4050" spans="1:23" x14ac:dyDescent="0.4">
      <c r="A4050" s="4">
        <v>181.47782772169026</v>
      </c>
      <c r="B4050" s="4">
        <v>41.203588078848114</v>
      </c>
      <c r="C4050" s="5">
        <v>376.37917520592435</v>
      </c>
      <c r="D4050" s="5" cm="1">
        <f t="array" ref="D4050">[2]!PropsSI("H","P",(B4050+1)*100*1000,"T",C4050+273.15,"WATER")/1000</f>
        <v>3153.6338301861106</v>
      </c>
      <c r="E4050" s="5" cm="1">
        <f t="array" ref="E4050">[2]!PropsSI("S","P",(B4050+1)*100*1000,"T",C4050+273.15,"WATER")/1000</f>
        <v>6.6560903515778618</v>
      </c>
      <c r="F4050" s="9"/>
      <c r="G4050" s="4">
        <v>71.473328933758111</v>
      </c>
      <c r="H4050" s="6">
        <v>10.348229211877893</v>
      </c>
      <c r="I4050" s="5">
        <v>261.12328456737055</v>
      </c>
      <c r="J4050" s="5" cm="1">
        <f t="array" ref="J4050">[2]!PropsSI("H","P",(H4050+1)*100*1000,"T",I4050+273.15,"WATER")/1000</f>
        <v>2962.9467386267038</v>
      </c>
      <c r="K4050" s="5" cm="1">
        <f t="array" ref="K4050">[2]!PropsSI("S","P",(H4050+1)*100*1000,"T",I4050+273.15,"WATER")/1000</f>
        <v>6.9077582075272943</v>
      </c>
      <c r="L4050" s="5" cm="1">
        <f t="array" ref="L4050">[2]!PropsSI("H","P",(H4050+1)*100*1000,"S",E4050*1000,"WATER")/1000</f>
        <v>2835.6392164460813</v>
      </c>
      <c r="O4050">
        <f t="shared" si="441"/>
        <v>9.6126330974356122</v>
      </c>
      <c r="Q4050">
        <f t="shared" si="442"/>
        <v>283.45773110043444</v>
      </c>
      <c r="R4050">
        <f t="shared" si="443"/>
        <v>4676.6244729060118</v>
      </c>
      <c r="S4050">
        <f t="shared" si="444"/>
        <v>9.6126236634900568</v>
      </c>
      <c r="T4050">
        <f t="shared" si="445"/>
        <v>8.8999328742532173E-11</v>
      </c>
      <c r="V4050">
        <f t="shared" si="446"/>
        <v>0.59965509892346647</v>
      </c>
      <c r="W4050" s="3">
        <f t="shared" si="447"/>
        <v>9.6126262642361304</v>
      </c>
    </row>
    <row r="4051" spans="1:23" x14ac:dyDescent="0.4">
      <c r="A4051" s="4">
        <v>182.17451277581182</v>
      </c>
      <c r="B4051" s="4">
        <v>40.950428740829871</v>
      </c>
      <c r="C4051" s="5">
        <v>376.81388998175231</v>
      </c>
      <c r="D4051" s="5" cm="1">
        <f t="array" ref="D4051">[2]!PropsSI("H","P",(B4051+1)*100*1000,"T",C4051+273.15,"WATER")/1000</f>
        <v>3155.2011576491363</v>
      </c>
      <c r="E4051" s="5" cm="1">
        <f t="array" ref="E4051">[2]!PropsSI("S","P",(B4051+1)*100*1000,"T",C4051+273.15,"WATER")/1000</f>
        <v>6.6610940711755227</v>
      </c>
      <c r="F4051" s="9"/>
      <c r="G4051" s="4">
        <v>71.983253681350149</v>
      </c>
      <c r="H4051" s="6">
        <v>10.350428864655672</v>
      </c>
      <c r="I4051" s="5">
        <v>261.90877787013608</v>
      </c>
      <c r="J4051" s="5" cm="1">
        <f t="array" ref="J4051">[2]!PropsSI("H","P",(H4051+1)*100*1000,"T",I4051+273.15,"WATER")/1000</f>
        <v>2964.6842566420073</v>
      </c>
      <c r="K4051" s="5" cm="1">
        <f t="array" ref="K4051">[2]!PropsSI("S","P",(H4051+1)*100*1000,"T",I4051+273.15,"WATER")/1000</f>
        <v>6.910921843160021</v>
      </c>
      <c r="L4051" s="5" cm="1">
        <f t="array" ref="L4051">[2]!PropsSI("H","P",(H4051+1)*100*1000,"S",E4051*1000,"WATER")/1000</f>
        <v>2838.0806181613407</v>
      </c>
      <c r="O4051">
        <f t="shared" si="441"/>
        <v>9.64092322681425</v>
      </c>
      <c r="Q4051">
        <f t="shared" si="442"/>
        <v>282.67858052939476</v>
      </c>
      <c r="R4051">
        <f t="shared" si="443"/>
        <v>4663.7696651910946</v>
      </c>
      <c r="S4051">
        <f t="shared" si="444"/>
        <v>9.6409060792812848</v>
      </c>
      <c r="T4051">
        <f t="shared" si="445"/>
        <v>2.9403788678958978E-10</v>
      </c>
      <c r="V4051">
        <f t="shared" si="446"/>
        <v>0.60077124400345272</v>
      </c>
      <c r="W4051" s="3">
        <f t="shared" si="447"/>
        <v>9.6409086723978525</v>
      </c>
    </row>
    <row r="4052" spans="1:23" x14ac:dyDescent="0.4">
      <c r="A4052" s="4">
        <v>182.09422131450918</v>
      </c>
      <c r="B4052" s="4">
        <v>40.625987684889672</v>
      </c>
      <c r="C4052" s="5">
        <v>377.4059830807048</v>
      </c>
      <c r="D4052" s="5" cm="1">
        <f t="array" ref="D4052">[2]!PropsSI("H","P",(B4052+1)*100*1000,"T",C4052+273.15,"WATER")/1000</f>
        <v>3157.2895867929283</v>
      </c>
      <c r="E4052" s="5" cm="1">
        <f t="array" ref="E4052">[2]!PropsSI("S","P",(B4052+1)*100*1000,"T",C4052+273.15,"WATER")/1000</f>
        <v>6.6676524553425631</v>
      </c>
      <c r="F4052" s="9"/>
      <c r="G4052" s="4">
        <v>74.29538930791189</v>
      </c>
      <c r="H4052" s="6">
        <v>10.348448837845414</v>
      </c>
      <c r="I4052" s="5">
        <v>263.14358607631141</v>
      </c>
      <c r="J4052" s="5" cm="1">
        <f t="array" ref="J4052">[2]!PropsSI("H","P",(H4052+1)*100*1000,"T",I4052+273.15,"WATER")/1000</f>
        <v>2967.431698368538</v>
      </c>
      <c r="K4052" s="5" cm="1">
        <f t="array" ref="K4052">[2]!PropsSI("S","P",(H4052+1)*100*1000,"T",I4052+273.15,"WATER")/1000</f>
        <v>6.9161282878583235</v>
      </c>
      <c r="L4052" s="5" cm="1">
        <f t="array" ref="L4052">[2]!PropsSI("H","P",(H4052+1)*100*1000,"S",E4052*1000,"WATER")/1000</f>
        <v>2841.1987513451636</v>
      </c>
      <c r="O4052">
        <f t="shared" si="441"/>
        <v>9.6033400980711967</v>
      </c>
      <c r="Q4052">
        <f t="shared" si="442"/>
        <v>281.7607014261701</v>
      </c>
      <c r="R4052">
        <f t="shared" si="443"/>
        <v>4648.6260462090158</v>
      </c>
      <c r="S4052">
        <f t="shared" si="444"/>
        <v>9.6033171546877512</v>
      </c>
      <c r="T4052">
        <f t="shared" si="445"/>
        <v>5.2639884392956437E-10</v>
      </c>
      <c r="V4052">
        <f t="shared" si="446"/>
        <v>0.60064344527877045</v>
      </c>
      <c r="W4052" s="3">
        <f t="shared" si="447"/>
        <v>9.6033197579541874</v>
      </c>
    </row>
    <row r="4053" spans="1:23" x14ac:dyDescent="0.4">
      <c r="A4053" s="4">
        <v>179.04596775332357</v>
      </c>
      <c r="B4053" s="4">
        <v>40.326130180514397</v>
      </c>
      <c r="C4053" s="5">
        <v>376.30173616972087</v>
      </c>
      <c r="D4053" s="5" cm="1">
        <f t="array" ref="D4053">[2]!PropsSI("H","P",(B4053+1)*100*1000,"T",C4053+273.15,"WATER")/1000</f>
        <v>3155.2040090707128</v>
      </c>
      <c r="E4053" s="5" cm="1">
        <f t="array" ref="E4053">[2]!PropsSI("S","P",(B4053+1)*100*1000,"T",C4053+273.15,"WATER")/1000</f>
        <v>6.6675616835611597</v>
      </c>
      <c r="F4053" s="9"/>
      <c r="G4053" s="4">
        <v>68.338467224230726</v>
      </c>
      <c r="H4053" s="6">
        <v>10.349883051322747</v>
      </c>
      <c r="I4053" s="5">
        <v>263.46633512292931</v>
      </c>
      <c r="J4053" s="5" cm="1">
        <f t="array" ref="J4053">[2]!PropsSI("H","P",(H4053+1)*100*1000,"T",I4053+273.15,"WATER")/1000</f>
        <v>2968.1426052233155</v>
      </c>
      <c r="K4053" s="5" cm="1">
        <f t="array" ref="K4053">[2]!PropsSI("S","P",(H4053+1)*100*1000,"T",I4053+273.15,"WATER")/1000</f>
        <v>6.9173973173372945</v>
      </c>
      <c r="L4053" s="5" cm="1">
        <f t="array" ref="L4053">[2]!PropsSI("H","P",(H4053+1)*100*1000,"S",E4053*1000,"WATER")/1000</f>
        <v>2841.1814433202799</v>
      </c>
      <c r="O4053">
        <f t="shared" si="441"/>
        <v>9.3034972447645909</v>
      </c>
      <c r="Q4053">
        <f t="shared" si="442"/>
        <v>279.91704396615233</v>
      </c>
      <c r="R4053">
        <f t="shared" si="443"/>
        <v>4618.208482490777</v>
      </c>
      <c r="S4053">
        <f t="shared" si="444"/>
        <v>9.3034631918340462</v>
      </c>
      <c r="T4053">
        <f t="shared" si="445"/>
        <v>1.1596020786823997E-9</v>
      </c>
      <c r="V4053">
        <f t="shared" si="446"/>
        <v>0.59569414510186158</v>
      </c>
      <c r="W4053" s="3">
        <f t="shared" si="447"/>
        <v>9.3034658790046478</v>
      </c>
    </row>
    <row r="4054" spans="1:23" x14ac:dyDescent="0.4">
      <c r="A4054" s="4">
        <v>180.08418964337653</v>
      </c>
      <c r="B4054" s="4">
        <v>41.485994616906702</v>
      </c>
      <c r="C4054" s="5">
        <v>375.71429461894365</v>
      </c>
      <c r="D4054" s="5" cm="1">
        <f t="array" ref="D4054">[2]!PropsSI("H","P",(B4054+1)*100*1000,"T",C4054+273.15,"WATER")/1000</f>
        <v>3151.4411450970852</v>
      </c>
      <c r="E4054" s="5" cm="1">
        <f t="array" ref="E4054">[2]!PropsSI("S","P",(B4054+1)*100*1000,"T",C4054+273.15,"WATER")/1000</f>
        <v>6.649842338022065</v>
      </c>
      <c r="F4054" s="9"/>
      <c r="G4054" s="4">
        <v>70.185755101553227</v>
      </c>
      <c r="H4054" s="6">
        <v>10.348843141010333</v>
      </c>
      <c r="I4054" s="5">
        <v>260.24954204182734</v>
      </c>
      <c r="J4054" s="5" cm="1">
        <f t="array" ref="J4054">[2]!PropsSI("H","P",(H4054+1)*100*1000,"T",I4054+273.15,"WATER")/1000</f>
        <v>2961.0018262442759</v>
      </c>
      <c r="K4054" s="5" cm="1">
        <f t="array" ref="K4054">[2]!PropsSI("S","P",(H4054+1)*100*1000,"T",I4054+273.15,"WATER")/1000</f>
        <v>6.9040909083456281</v>
      </c>
      <c r="L4054" s="5" cm="1">
        <f t="array" ref="L4054">[2]!PropsSI("H","P",(H4054+1)*100*1000,"S",E4054*1000,"WATER")/1000</f>
        <v>2832.6591280312664</v>
      </c>
      <c r="O4054">
        <f t="shared" si="441"/>
        <v>9.5264195588457667</v>
      </c>
      <c r="Q4054">
        <f t="shared" si="442"/>
        <v>284.15962313004127</v>
      </c>
      <c r="R4054">
        <f t="shared" si="443"/>
        <v>4688.2046313665132</v>
      </c>
      <c r="S4054">
        <f t="shared" si="444"/>
        <v>9.5264218855059184</v>
      </c>
      <c r="T4054">
        <f t="shared" si="445"/>
        <v>5.413347461287654E-12</v>
      </c>
      <c r="V4054">
        <f t="shared" si="446"/>
        <v>0.59739668067126062</v>
      </c>
      <c r="W4054" s="3">
        <f t="shared" si="447"/>
        <v>9.526424509785361</v>
      </c>
    </row>
    <row r="4055" spans="1:23" x14ac:dyDescent="0.4">
      <c r="A4055" s="4">
        <v>185.40642360255453</v>
      </c>
      <c r="B4055" s="4">
        <v>39.341057053965493</v>
      </c>
      <c r="C4055" s="5">
        <v>378.31325957497091</v>
      </c>
      <c r="D4055" s="5" cm="1">
        <f t="array" ref="D4055">[2]!PropsSI("H","P",(B4055+1)*100*1000,"T",C4055+273.15,"WATER")/1000</f>
        <v>3162.0323987880238</v>
      </c>
      <c r="E4055" s="5" cm="1">
        <f t="array" ref="E4055">[2]!PropsSI("S","P",(B4055+1)*100*1000,"T",C4055+273.15,"WATER")/1000</f>
        <v>6.6884777557560797</v>
      </c>
      <c r="F4055" s="9"/>
      <c r="G4055" s="4">
        <v>71.625644299874907</v>
      </c>
      <c r="H4055" s="6">
        <v>10.344818656073675</v>
      </c>
      <c r="I4055" s="5">
        <v>265.97732255311109</v>
      </c>
      <c r="J4055" s="5" cm="1">
        <f t="array" ref="J4055">[2]!PropsSI("H","P",(H4055+1)*100*1000,"T",I4055+273.15,"WATER")/1000</f>
        <v>2973.7211102573151</v>
      </c>
      <c r="K4055" s="5" cm="1">
        <f t="array" ref="K4055">[2]!PropsSI("S","P",(H4055+1)*100*1000,"T",I4055+273.15,"WATER")/1000</f>
        <v>6.9279672267531787</v>
      </c>
      <c r="L4055" s="5" cm="1">
        <f t="array" ref="L4055">[2]!PropsSI("H","P",(H4055+1)*100*1000,"S",E4055*1000,"WATER")/1000</f>
        <v>2851.2041006770301</v>
      </c>
      <c r="O4055">
        <f t="shared" si="441"/>
        <v>9.6983673695742887</v>
      </c>
      <c r="Q4055">
        <f t="shared" si="442"/>
        <v>277.06967093238256</v>
      </c>
      <c r="R4055">
        <f t="shared" si="443"/>
        <v>4571.2311276607479</v>
      </c>
      <c r="S4055">
        <f t="shared" si="444"/>
        <v>9.6983513102030585</v>
      </c>
      <c r="T4055">
        <f t="shared" si="445"/>
        <v>2.579034043084256E-10</v>
      </c>
      <c r="V4055">
        <f t="shared" si="446"/>
        <v>0.60583701572584792</v>
      </c>
      <c r="W4055" s="3">
        <f t="shared" si="447"/>
        <v>9.6983538879600975</v>
      </c>
    </row>
    <row r="4056" spans="1:23" x14ac:dyDescent="0.4">
      <c r="A4056" s="4">
        <v>178.79708843341686</v>
      </c>
      <c r="B4056" s="4">
        <v>40.568234130184216</v>
      </c>
      <c r="C4056" s="5">
        <v>377.18830711577311</v>
      </c>
      <c r="D4056" s="5" cm="1">
        <f t="array" ref="D4056">[2]!PropsSI("H","P",(B4056+1)*100*1000,"T",C4056+273.15,"WATER")/1000</f>
        <v>3156.8754747225771</v>
      </c>
      <c r="E4056" s="5" cm="1">
        <f t="array" ref="E4056">[2]!PropsSI("S","P",(B4056+1)*100*1000,"T",C4056+273.15,"WATER")/1000</f>
        <v>6.6676145338034427</v>
      </c>
      <c r="F4056" s="9"/>
      <c r="G4056" s="4">
        <v>68.146571290177306</v>
      </c>
      <c r="H4056" s="6">
        <v>10.351336491337529</v>
      </c>
      <c r="I4056" s="5">
        <v>263.84605197445944</v>
      </c>
      <c r="J4056" s="5" cm="1">
        <f t="array" ref="J4056">[2]!PropsSI("H","P",(H4056+1)*100*1000,"T",I4056+273.15,"WATER")/1000</f>
        <v>2968.9795358606475</v>
      </c>
      <c r="K4056" s="5" cm="1">
        <f t="array" ref="K4056">[2]!PropsSI("S","P",(H4056+1)*100*1000,"T",I4056+273.15,"WATER")/1000</f>
        <v>6.9188994942389419</v>
      </c>
      <c r="L4056" s="5" cm="1">
        <f t="array" ref="L4056">[2]!PropsSI("H","P",(H4056+1)*100*1000,"S",E4056*1000,"WATER")/1000</f>
        <v>2841.2336587853356</v>
      </c>
      <c r="O4056">
        <f t="shared" si="441"/>
        <v>9.3320129991600869</v>
      </c>
      <c r="Q4056">
        <f t="shared" si="442"/>
        <v>281.36044503246211</v>
      </c>
      <c r="R4056">
        <f t="shared" si="443"/>
        <v>4642.0224201975288</v>
      </c>
      <c r="S4056">
        <f t="shared" si="444"/>
        <v>9.3319854609509854</v>
      </c>
      <c r="T4056">
        <f t="shared" si="445"/>
        <v>7.5835296051835079E-10</v>
      </c>
      <c r="V4056">
        <f t="shared" si="446"/>
        <v>0.59528215012959051</v>
      </c>
      <c r="W4056" s="3">
        <f t="shared" si="447"/>
        <v>9.3319881399085265</v>
      </c>
    </row>
    <row r="4057" spans="1:23" x14ac:dyDescent="0.4">
      <c r="A4057" s="4">
        <v>168.48262817589838</v>
      </c>
      <c r="B4057" s="4">
        <v>41.580871686287587</v>
      </c>
      <c r="C4057" s="5">
        <v>376.46568968363158</v>
      </c>
      <c r="D4057" s="5" cm="1">
        <f t="array" ref="D4057">[2]!PropsSI("H","P",(B4057+1)*100*1000,"T",C4057+273.15,"WATER")/1000</f>
        <v>3153.0872804312717</v>
      </c>
      <c r="E4057" s="5" cm="1">
        <f t="array" ref="E4057">[2]!PropsSI("S","P",(B4057+1)*100*1000,"T",C4057+273.15,"WATER")/1000</f>
        <v>6.6514180487066419</v>
      </c>
      <c r="F4057" s="9"/>
      <c r="G4057" s="4">
        <v>61.573925214083957</v>
      </c>
      <c r="H4057" s="6">
        <v>10.349013613100405</v>
      </c>
      <c r="I4057" s="5">
        <v>263.66583772752927</v>
      </c>
      <c r="J4057" s="5" cm="1">
        <f t="array" ref="J4057">[2]!PropsSI("H","P",(H4057+1)*100*1000,"T",I4057+273.15,"WATER")/1000</f>
        <v>2968.5879173503176</v>
      </c>
      <c r="K4057" s="5" cm="1">
        <f t="array" ref="K4057">[2]!PropsSI("S","P",(H4057+1)*100*1000,"T",I4057+273.15,"WATER")/1000</f>
        <v>6.9182610645317393</v>
      </c>
      <c r="L4057" s="5" cm="1">
        <f t="array" ref="L4057">[2]!PropsSI("H","P",(H4057+1)*100*1000,"S",E4057*1000,"WATER")/1000</f>
        <v>2833.4159217968981</v>
      </c>
      <c r="O4057">
        <f t="shared" si="441"/>
        <v>8.6347048857384596</v>
      </c>
      <c r="Q4057">
        <f t="shared" si="442"/>
        <v>284.95238300051909</v>
      </c>
      <c r="R4057">
        <f t="shared" si="443"/>
        <v>4701.2839719688018</v>
      </c>
      <c r="S4057">
        <f t="shared" si="444"/>
        <v>8.6346955816180433</v>
      </c>
      <c r="T4057">
        <f t="shared" si="445"/>
        <v>8.6566656721593476E-11</v>
      </c>
      <c r="V4057">
        <f t="shared" si="446"/>
        <v>0.57715324847721672</v>
      </c>
      <c r="W4057" s="3">
        <f t="shared" si="447"/>
        <v>8.6346984769131208</v>
      </c>
    </row>
    <row r="4058" spans="1:23" x14ac:dyDescent="0.4">
      <c r="A4058" s="4">
        <v>165.97454010726463</v>
      </c>
      <c r="B4058" s="4">
        <v>41.671166298779596</v>
      </c>
      <c r="C4058" s="5">
        <v>376.54610837769405</v>
      </c>
      <c r="D4058" s="5" cm="1">
        <f t="array" ref="D4058">[2]!PropsSI("H","P",(B4058+1)*100*1000,"T",C4058+273.15,"WATER")/1000</f>
        <v>3153.1024343274803</v>
      </c>
      <c r="E4058" s="5" cm="1">
        <f t="array" ref="E4058">[2]!PropsSI("S","P",(B4058+1)*100*1000,"T",C4058+273.15,"WATER")/1000</f>
        <v>6.6505299200873811</v>
      </c>
      <c r="F4058" s="9"/>
      <c r="G4058" s="4">
        <v>60.299927088200228</v>
      </c>
      <c r="H4058" s="6">
        <v>10.354494208441841</v>
      </c>
      <c r="I4058" s="5">
        <v>264.27810890407955</v>
      </c>
      <c r="J4058" s="5" cm="1">
        <f t="array" ref="J4058">[2]!PropsSI("H","P",(H4058+1)*100*1000,"T",I4058+273.15,"WATER")/1000</f>
        <v>2969.9264014456276</v>
      </c>
      <c r="K4058" s="5" cm="1">
        <f t="array" ref="K4058">[2]!PropsSI("S","P",(H4058+1)*100*1000,"T",I4058+273.15,"WATER")/1000</f>
        <v>6.92053840542515</v>
      </c>
      <c r="L4058" s="5" cm="1">
        <f t="array" ref="L4058">[2]!PropsSI("H","P",(H4058+1)*100*1000,"S",E4058*1000,"WATER")/1000</f>
        <v>2833.0910492476596</v>
      </c>
      <c r="O4058">
        <f t="shared" si="441"/>
        <v>8.4451549489551905</v>
      </c>
      <c r="Q4058">
        <f t="shared" si="442"/>
        <v>285.25548287843191</v>
      </c>
      <c r="R4058">
        <f t="shared" si="443"/>
        <v>4706.2846621996823</v>
      </c>
      <c r="S4058">
        <f t="shared" si="444"/>
        <v>8.4451452221957144</v>
      </c>
      <c r="T4058">
        <f t="shared" si="445"/>
        <v>9.4609849905527936E-11</v>
      </c>
      <c r="V4058">
        <f t="shared" si="446"/>
        <v>0.57240473752570709</v>
      </c>
      <c r="W4058" s="3">
        <f t="shared" si="447"/>
        <v>8.4451481824753287</v>
      </c>
    </row>
    <row r="4059" spans="1:23" x14ac:dyDescent="0.4">
      <c r="A4059" s="4">
        <v>159.98128352280315</v>
      </c>
      <c r="B4059" s="4">
        <v>41.607067310688073</v>
      </c>
      <c r="C4059" s="5">
        <v>376.39622999127238</v>
      </c>
      <c r="D4059" s="5" cm="1">
        <f t="array" ref="D4059">[2]!PropsSI("H","P",(B4059+1)*100*1000,"T",C4059+273.15,"WATER")/1000</f>
        <v>3152.8648032847473</v>
      </c>
      <c r="E4059" s="5" cm="1">
        <f t="array" ref="E4059">[2]!PropsSI("S","P",(B4059+1)*100*1000,"T",C4059+273.15,"WATER")/1000</f>
        <v>6.650810925665259</v>
      </c>
      <c r="F4059" s="9"/>
      <c r="G4059" s="4">
        <v>55.653993843379418</v>
      </c>
      <c r="H4059" s="6">
        <v>10.346773971530705</v>
      </c>
      <c r="I4059" s="5">
        <v>265.94465398055547</v>
      </c>
      <c r="J4059" s="5" cm="1">
        <f t="array" ref="J4059">[2]!PropsSI("H","P",(H4059+1)*100*1000,"T",I4059+273.15,"WATER")/1000</f>
        <v>2973.6422979541094</v>
      </c>
      <c r="K4059" s="5" cm="1">
        <f t="array" ref="K4059">[2]!PropsSI("S","P",(H4059+1)*100*1000,"T",I4059+273.15,"WATER")/1000</f>
        <v>6.9277443819332971</v>
      </c>
      <c r="L4059" s="5" cm="1">
        <f t="array" ref="L4059">[2]!PropsSI("H","P",(H4059+1)*100*1000,"S",E4059*1000,"WATER")/1000</f>
        <v>2833.0845918056389</v>
      </c>
      <c r="O4059">
        <f t="shared" si="441"/>
        <v>7.9645128997132995</v>
      </c>
      <c r="Q4059">
        <f t="shared" si="442"/>
        <v>285.0494145237767</v>
      </c>
      <c r="R4059">
        <f t="shared" si="443"/>
        <v>4702.8848455613052</v>
      </c>
      <c r="S4059">
        <f t="shared" si="444"/>
        <v>7.9644960441435169</v>
      </c>
      <c r="T4059">
        <f t="shared" si="445"/>
        <v>2.8411023269583808E-10</v>
      </c>
      <c r="V4059">
        <f t="shared" si="446"/>
        <v>0.56045527176826793</v>
      </c>
      <c r="W4059" s="3">
        <f t="shared" si="447"/>
        <v>7.9644991830728369</v>
      </c>
    </row>
    <row r="4060" spans="1:23" x14ac:dyDescent="0.4">
      <c r="A4060" s="4">
        <v>161.90165466234069</v>
      </c>
      <c r="B4060" s="4">
        <v>41.281788359756725</v>
      </c>
      <c r="C4060" s="5">
        <v>377.83385618931368</v>
      </c>
      <c r="D4060" s="5" cm="1">
        <f t="array" ref="D4060">[2]!PropsSI("H","P",(B4060+1)*100*1000,"T",C4060+273.15,"WATER")/1000</f>
        <v>3157.0252399618125</v>
      </c>
      <c r="E4060" s="5" cm="1">
        <f t="array" ref="E4060">[2]!PropsSI("S","P",(B4060+1)*100*1000,"T",C4060+273.15,"WATER")/1000</f>
        <v>6.6605085345118953</v>
      </c>
      <c r="F4060" s="9"/>
      <c r="G4060" s="4">
        <v>57.063094174402167</v>
      </c>
      <c r="H4060" s="6">
        <v>10.346017021662572</v>
      </c>
      <c r="I4060" s="5">
        <v>267.37829863143941</v>
      </c>
      <c r="J4060" s="5" cm="1">
        <f t="array" ref="J4060">[2]!PropsSI("H","P",(H4060+1)*100*1000,"T",I4060+273.15,"WATER")/1000</f>
        <v>2976.8144553012189</v>
      </c>
      <c r="K4060" s="5" cm="1">
        <f t="array" ref="K4060">[2]!PropsSI("S","P",(H4060+1)*100*1000,"T",I4060+273.15,"WATER")/1000</f>
        <v>6.9336504837030999</v>
      </c>
      <c r="L4060" s="5" cm="1">
        <f t="array" ref="L4060">[2]!PropsSI("H","P",(H4060+1)*100*1000,"S",E4060*1000,"WATER")/1000</f>
        <v>2837.718443982998</v>
      </c>
      <c r="O4060">
        <f t="shared" si="441"/>
        <v>8.1045622845969074</v>
      </c>
      <c r="Q4060">
        <f t="shared" si="442"/>
        <v>284.62741152294421</v>
      </c>
      <c r="R4060">
        <f t="shared" si="443"/>
        <v>4695.9224333749407</v>
      </c>
      <c r="S4060">
        <f t="shared" si="444"/>
        <v>8.1045355910205146</v>
      </c>
      <c r="T4060">
        <f t="shared" si="445"/>
        <v>7.1254702064062093E-10</v>
      </c>
      <c r="V4060">
        <f t="shared" si="446"/>
        <v>0.56438130014793131</v>
      </c>
      <c r="W4060" s="3">
        <f t="shared" si="447"/>
        <v>8.1045386757118223</v>
      </c>
    </row>
    <row r="4061" spans="1:23" x14ac:dyDescent="0.4">
      <c r="A4061" s="4">
        <v>161.66249775235616</v>
      </c>
      <c r="B4061" s="4">
        <v>41.370035472148587</v>
      </c>
      <c r="C4061" s="5">
        <v>375.65780994338036</v>
      </c>
      <c r="D4061" s="5" cm="1">
        <f t="array" ref="D4061">[2]!PropsSI("H","P",(B4061+1)*100*1000,"T",C4061+273.15,"WATER")/1000</f>
        <v>3151.5370066968962</v>
      </c>
      <c r="E4061" s="5" cm="1">
        <f t="array" ref="E4061">[2]!PropsSI("S","P",(B4061+1)*100*1000,"T",C4061+273.15,"WATER")/1000</f>
        <v>6.651166035125236</v>
      </c>
      <c r="F4061" s="9"/>
      <c r="G4061" s="4">
        <v>59.470553639131424</v>
      </c>
      <c r="H4061" s="6">
        <v>10.347700615129032</v>
      </c>
      <c r="I4061" s="5">
        <v>265.23466151224102</v>
      </c>
      <c r="J4061" s="5" cm="1">
        <f t="array" ref="J4061">[2]!PropsSI("H","P",(H4061+1)*100*1000,"T",I4061+273.15,"WATER")/1000</f>
        <v>2972.0679414227329</v>
      </c>
      <c r="K4061" s="5" cm="1">
        <f t="array" ref="K4061">[2]!PropsSI("S","P",(H4061+1)*100*1000,"T",I4061+273.15,"WATER")/1000</f>
        <v>6.9247857666839296</v>
      </c>
      <c r="L4061" s="5" cm="1">
        <f t="array" ref="L4061">[2]!PropsSI("H","P",(H4061+1)*100*1000,"S",E4061*1000,"WATER")/1000</f>
        <v>2833.2713794286974</v>
      </c>
      <c r="O4061">
        <f t="shared" si="441"/>
        <v>8.0592826004171911</v>
      </c>
      <c r="Q4061">
        <f t="shared" si="442"/>
        <v>283.69931280209551</v>
      </c>
      <c r="R4061">
        <f t="shared" si="443"/>
        <v>4680.610206136178</v>
      </c>
      <c r="S4061">
        <f t="shared" si="444"/>
        <v>8.0592618822565303</v>
      </c>
      <c r="T4061">
        <f t="shared" si="445"/>
        <v>4.292421811687361E-10</v>
      </c>
      <c r="V4061">
        <f t="shared" si="446"/>
        <v>0.56389710322983366</v>
      </c>
      <c r="W4061" s="3">
        <f t="shared" si="447"/>
        <v>8.0592649842763855</v>
      </c>
    </row>
    <row r="4062" spans="1:23" x14ac:dyDescent="0.4">
      <c r="A4062" s="4">
        <v>169.08510110162516</v>
      </c>
      <c r="B4062" s="4">
        <v>41.016108205658497</v>
      </c>
      <c r="C4062" s="5">
        <v>377.05229386630373</v>
      </c>
      <c r="D4062" s="5" cm="1">
        <f t="array" ref="D4062">[2]!PropsSI("H","P",(B4062+1)*100*1000,"T",C4062+273.15,"WATER")/1000</f>
        <v>3155.6506729174876</v>
      </c>
      <c r="E4062" s="5" cm="1">
        <f t="array" ref="E4062">[2]!PropsSI("S","P",(B4062+1)*100*1000,"T",C4062+273.15,"WATER")/1000</f>
        <v>6.6611114874685446</v>
      </c>
      <c r="F4062" s="9"/>
      <c r="G4062" s="4">
        <v>62.882442815016638</v>
      </c>
      <c r="H4062" s="6">
        <v>10.348752696570148</v>
      </c>
      <c r="I4062" s="5">
        <v>265.2034030742559</v>
      </c>
      <c r="J4062" s="5" cm="1">
        <f t="array" ref="J4062">[2]!PropsSI("H","P",(H4062+1)*100*1000,"T",I4062+273.15,"WATER")/1000</f>
        <v>2971.9952022473799</v>
      </c>
      <c r="K4062" s="5" cm="1">
        <f t="array" ref="K4062">[2]!PropsSI("S","P",(H4062+1)*100*1000,"T",I4062+273.15,"WATER")/1000</f>
        <v>6.9246094292401139</v>
      </c>
      <c r="L4062" s="5" cm="1">
        <f t="array" ref="L4062">[2]!PropsSI("H","P",(H4062+1)*100*1000,"S",E4062*1000,"WATER")/1000</f>
        <v>2838.0582263883384</v>
      </c>
      <c r="O4062">
        <f t="shared" si="441"/>
        <v>8.6259455072560307</v>
      </c>
      <c r="Q4062">
        <f t="shared" si="442"/>
        <v>283.09923888857719</v>
      </c>
      <c r="R4062">
        <f t="shared" si="443"/>
        <v>4670.7098928209698</v>
      </c>
      <c r="S4062">
        <f t="shared" si="444"/>
        <v>8.6259188375313105</v>
      </c>
      <c r="T4062">
        <f t="shared" si="445"/>
        <v>7.1127421665164458E-10</v>
      </c>
      <c r="V4062">
        <f t="shared" si="446"/>
        <v>0.57827405115332775</v>
      </c>
      <c r="W4062" s="3">
        <f t="shared" si="447"/>
        <v>8.6259217357723053</v>
      </c>
    </row>
    <row r="4063" spans="1:23" x14ac:dyDescent="0.4">
      <c r="A4063" s="4">
        <v>171.75459140884257</v>
      </c>
      <c r="B4063" s="4">
        <v>41.153271964649733</v>
      </c>
      <c r="C4063" s="5">
        <v>376.82745588465673</v>
      </c>
      <c r="D4063" s="5" cm="1">
        <f t="array" ref="D4063">[2]!PropsSI("H","P",(B4063+1)*100*1000,"T",C4063+273.15,"WATER")/1000</f>
        <v>3154.828283698816</v>
      </c>
      <c r="E4063" s="5" cm="1">
        <f t="array" ref="E4063">[2]!PropsSI("S","P",(B4063+1)*100*1000,"T",C4063+273.15,"WATER")/1000</f>
        <v>6.6584424055436839</v>
      </c>
      <c r="F4063" s="9"/>
      <c r="G4063" s="4">
        <v>66.209172105361958</v>
      </c>
      <c r="H4063" s="6">
        <v>10.349654098476773</v>
      </c>
      <c r="I4063" s="5">
        <v>264.01932035897812</v>
      </c>
      <c r="J4063" s="5" cm="1">
        <f t="array" ref="J4063">[2]!PropsSI("H","P",(H4063+1)*100*1000,"T",I4063+273.15,"WATER")/1000</f>
        <v>2969.3693030753798</v>
      </c>
      <c r="K4063" s="5" cm="1">
        <f t="array" ref="K4063">[2]!PropsSI("S","P",(H4063+1)*100*1000,"T",I4063+273.15,"WATER")/1000</f>
        <v>6.9196910937735492</v>
      </c>
      <c r="L4063" s="5" cm="1">
        <f t="array" ref="L4063">[2]!PropsSI("H","P",(H4063+1)*100*1000,"S",E4063*1000,"WATER")/1000</f>
        <v>2836.7933543093814</v>
      </c>
      <c r="O4063">
        <f t="shared" si="441"/>
        <v>8.8481754000218711</v>
      </c>
      <c r="Q4063">
        <f t="shared" si="442"/>
        <v>283.49366850641076</v>
      </c>
      <c r="R4063">
        <f t="shared" si="443"/>
        <v>4677.2173858303804</v>
      </c>
      <c r="S4063">
        <f t="shared" si="444"/>
        <v>8.8481546145341845</v>
      </c>
      <c r="T4063">
        <f t="shared" si="445"/>
        <v>4.3203649836900829E-10</v>
      </c>
      <c r="V4063">
        <f t="shared" si="446"/>
        <v>0.58314028895971104</v>
      </c>
      <c r="W4063" s="3">
        <f t="shared" si="447"/>
        <v>8.8481574399811969</v>
      </c>
    </row>
    <row r="4064" spans="1:23" x14ac:dyDescent="0.4">
      <c r="A4064" s="4">
        <v>175.031499586281</v>
      </c>
      <c r="B4064" s="4">
        <v>41.249225987263777</v>
      </c>
      <c r="C4064" s="5">
        <v>377.05082308194665</v>
      </c>
      <c r="D4064" s="5" cm="1">
        <f t="array" ref="D4064">[2]!PropsSI("H","P",(B4064+1)*100*1000,"T",C4064+273.15,"WATER")/1000</f>
        <v>3155.1810246184023</v>
      </c>
      <c r="E4064" s="5" cm="1">
        <f t="array" ref="E4064">[2]!PropsSI("S","P",(B4064+1)*100*1000,"T",C4064+273.15,"WATER")/1000</f>
        <v>6.6580057213194923</v>
      </c>
      <c r="F4064" s="9"/>
      <c r="G4064" s="4">
        <v>69.722161538637081</v>
      </c>
      <c r="H4064" s="6">
        <v>10.34389942051066</v>
      </c>
      <c r="I4064" s="5">
        <v>263.16447382081378</v>
      </c>
      <c r="J4064" s="5" cm="1">
        <f t="array" ref="J4064">[2]!PropsSI("H","P",(H4064+1)*100*1000,"T",I4064+273.15,"WATER")/1000</f>
        <v>2967.4935640761196</v>
      </c>
      <c r="K4064" s="5" cm="1">
        <f t="array" ref="K4064">[2]!PropsSI("S","P",(H4064+1)*100*1000,"T",I4064+273.15,"WATER")/1000</f>
        <v>6.9164218416825554</v>
      </c>
      <c r="L4064" s="5" cm="1">
        <f t="array" ref="L4064">[2]!PropsSI("H","P",(H4064+1)*100*1000,"S",E4064*1000,"WATER")/1000</f>
        <v>2836.4783915853682</v>
      </c>
      <c r="O4064">
        <f t="shared" si="441"/>
        <v>9.1253382422935232</v>
      </c>
      <c r="Q4064">
        <f t="shared" si="442"/>
        <v>284.08886013214089</v>
      </c>
      <c r="R4064">
        <f t="shared" si="443"/>
        <v>4687.0371487705279</v>
      </c>
      <c r="S4064">
        <f t="shared" si="444"/>
        <v>9.1253237414199901</v>
      </c>
      <c r="T4064">
        <f t="shared" si="445"/>
        <v>2.1027533322157008E-10</v>
      </c>
      <c r="V4064">
        <f t="shared" si="446"/>
        <v>0.58891091911006754</v>
      </c>
      <c r="W4064" s="3">
        <f t="shared" si="447"/>
        <v>9.1253264810479973</v>
      </c>
    </row>
    <row r="4065" spans="1:23" x14ac:dyDescent="0.4">
      <c r="A4065" s="4">
        <v>177.30314277455258</v>
      </c>
      <c r="B4065" s="4">
        <v>41.161177668774506</v>
      </c>
      <c r="C4065" s="5">
        <v>376.83703406623243</v>
      </c>
      <c r="D4065" s="5" cm="1">
        <f t="array" ref="D4065">[2]!PropsSI("H","P",(B4065+1)*100*1000,"T",C4065+273.15,"WATER")/1000</f>
        <v>3154.8358140873775</v>
      </c>
      <c r="E4065" s="5" cm="1">
        <f t="array" ref="E4065">[2]!PropsSI("S","P",(B4065+1)*100*1000,"T",C4065+273.15,"WATER")/1000</f>
        <v>6.6583732203037567</v>
      </c>
      <c r="F4065" s="9"/>
      <c r="G4065" s="4">
        <v>70.461828992963291</v>
      </c>
      <c r="H4065" s="6">
        <v>10.344763332909146</v>
      </c>
      <c r="I4065" s="5">
        <v>262.5970701111064</v>
      </c>
      <c r="J4065" s="5" cm="1">
        <f t="array" ref="J4065">[2]!PropsSI("H","P",(H4065+1)*100*1000,"T",I4065+273.15,"WATER")/1000</f>
        <v>2966.2317661482621</v>
      </c>
      <c r="K4065" s="5" cm="1">
        <f t="array" ref="K4065">[2]!PropsSI("S","P",(H4065+1)*100*1000,"T",I4065+273.15,"WATER")/1000</f>
        <v>6.9140340339942208</v>
      </c>
      <c r="L4065" s="5" cm="1">
        <f t="array" ref="L4065">[2]!PropsSI("H","P",(H4065+1)*100*1000,"S",E4065*1000,"WATER")/1000</f>
        <v>2836.6705272377649</v>
      </c>
      <c r="O4065">
        <f t="shared" si="441"/>
        <v>9.2889140110020918</v>
      </c>
      <c r="Q4065">
        <f t="shared" si="442"/>
        <v>283.60986926312836</v>
      </c>
      <c r="R4065">
        <f t="shared" si="443"/>
        <v>4679.134522824761</v>
      </c>
      <c r="S4065">
        <f t="shared" si="444"/>
        <v>9.2888991277954176</v>
      </c>
      <c r="T4065">
        <f t="shared" si="445"/>
        <v>2.2150984090691705E-10</v>
      </c>
      <c r="V4065">
        <f t="shared" si="446"/>
        <v>0.5927863778183412</v>
      </c>
      <c r="W4065" s="3">
        <f t="shared" si="447"/>
        <v>9.2889018191792303</v>
      </c>
    </row>
    <row r="4066" spans="1:23" x14ac:dyDescent="0.4">
      <c r="A4066" s="4">
        <v>177.42953014605976</v>
      </c>
      <c r="B4066" s="4">
        <v>41.157147088937812</v>
      </c>
      <c r="C4066" s="5">
        <v>376.25333355617425</v>
      </c>
      <c r="D4066" s="5" cm="1">
        <f t="array" ref="D4066">[2]!PropsSI("H","P",(B4066+1)*100*1000,"T",C4066+273.15,"WATER")/1000</f>
        <v>3153.4200000075057</v>
      </c>
      <c r="E4066" s="5" cm="1">
        <f t="array" ref="E4066">[2]!PropsSI("S","P",(B4066+1)*100*1000,"T",C4066+273.15,"WATER")/1000</f>
        <v>6.6562351945999128</v>
      </c>
      <c r="F4066" s="9"/>
      <c r="G4066" s="4">
        <v>71.099733427642875</v>
      </c>
      <c r="H4066" s="6">
        <v>10.338058968291902</v>
      </c>
      <c r="I4066" s="5">
        <v>261.98992272618136</v>
      </c>
      <c r="J4066" s="5" cm="1">
        <f t="array" ref="J4066">[2]!PropsSI("H","P",(H4066+1)*100*1000,"T",I4066+273.15,"WATER")/1000</f>
        <v>2964.907067077484</v>
      </c>
      <c r="K4066" s="5" cm="1">
        <f t="array" ref="K4066">[2]!PropsSI("S","P",(H4066+1)*100*1000,"T",I4066+273.15,"WATER")/1000</f>
        <v>6.9118226636577198</v>
      </c>
      <c r="L4066" s="5" cm="1">
        <f t="array" ref="L4066">[2]!PropsSI("H","P",(H4066+1)*100*1000,"S",E4066*1000,"WATER")/1000</f>
        <v>2835.5224275973655</v>
      </c>
      <c r="O4066">
        <f t="shared" si="441"/>
        <v>9.2910447545081691</v>
      </c>
      <c r="Q4066">
        <f t="shared" si="442"/>
        <v>283.37122837208568</v>
      </c>
      <c r="R4066">
        <f t="shared" si="443"/>
        <v>4675.1973085284581</v>
      </c>
      <c r="S4066">
        <f t="shared" si="444"/>
        <v>9.2910315545190318</v>
      </c>
      <c r="T4066">
        <f t="shared" si="445"/>
        <v>1.7423971322461011E-10</v>
      </c>
      <c r="V4066">
        <f t="shared" si="446"/>
        <v>0.59299896976504407</v>
      </c>
      <c r="W4066" s="3">
        <f t="shared" si="447"/>
        <v>9.2910342452851342</v>
      </c>
    </row>
    <row r="4067" spans="1:23" x14ac:dyDescent="0.4">
      <c r="A4067" s="4">
        <v>178.59942190069901</v>
      </c>
      <c r="B4067" s="4">
        <v>41.165629875201311</v>
      </c>
      <c r="C4067" s="5">
        <v>376.58915708836713</v>
      </c>
      <c r="D4067" s="5" cm="1">
        <f t="array" ref="D4067">[2]!PropsSI("H","P",(B4067+1)*100*1000,"T",C4067+273.15,"WATER")/1000</f>
        <v>3154.2223173928419</v>
      </c>
      <c r="E4067" s="5" cm="1">
        <f t="array" ref="E4067">[2]!PropsSI("S","P",(B4067+1)*100*1000,"T",C4067+273.15,"WATER")/1000</f>
        <v>6.657383702897949</v>
      </c>
      <c r="F4067" s="9"/>
      <c r="G4067" s="4">
        <v>71.33367747985163</v>
      </c>
      <c r="H4067" s="6">
        <v>10.350751494249579</v>
      </c>
      <c r="I4067" s="5">
        <v>262.08595451357837</v>
      </c>
      <c r="J4067" s="5" cm="1">
        <f t="array" ref="J4067">[2]!PropsSI("H","P",(H4067+1)*100*1000,"T",I4067+273.15,"WATER")/1000</f>
        <v>2965.076595467709</v>
      </c>
      <c r="K4067" s="5" cm="1">
        <f t="array" ref="K4067">[2]!PropsSI("S","P",(H4067+1)*100*1000,"T",I4067+273.15,"WATER")/1000</f>
        <v>6.9116423571783052</v>
      </c>
      <c r="L4067" s="5" cm="1">
        <f t="array" ref="L4067">[2]!PropsSI("H","P",(H4067+1)*100*1000,"S",E4067*1000,"WATER")/1000</f>
        <v>2836.3055574405385</v>
      </c>
      <c r="O4067">
        <f t="shared" si="441"/>
        <v>9.3836990530053068</v>
      </c>
      <c r="Q4067">
        <f t="shared" si="442"/>
        <v>283.38833216434955</v>
      </c>
      <c r="R4067">
        <f t="shared" si="443"/>
        <v>4675.4794952699167</v>
      </c>
      <c r="S4067">
        <f t="shared" si="444"/>
        <v>9.3836850319401091</v>
      </c>
      <c r="T4067">
        <f t="shared" si="445"/>
        <v>1.9659026928002743E-10</v>
      </c>
      <c r="V4067">
        <f t="shared" si="446"/>
        <v>0.59495360343226367</v>
      </c>
      <c r="W4067" s="3">
        <f t="shared" si="447"/>
        <v>9.3836876961378977</v>
      </c>
    </row>
    <row r="4068" spans="1:23" x14ac:dyDescent="0.4">
      <c r="A4068" s="4">
        <v>179.98851457096109</v>
      </c>
      <c r="B4068" s="4">
        <v>41.559261258993743</v>
      </c>
      <c r="C4068" s="5">
        <v>376.62870980886913</v>
      </c>
      <c r="D4068" s="5" cm="1">
        <f t="array" ref="D4068">[2]!PropsSI("H","P",(B4068+1)*100*1000,"T",C4068+273.15,"WATER")/1000</f>
        <v>3153.5291448356234</v>
      </c>
      <c r="E4068" s="5" cm="1">
        <f t="array" ref="E4068">[2]!PropsSI("S","P",(B4068+1)*100*1000,"T",C4068+273.15,"WATER")/1000</f>
        <v>6.6523166108099394</v>
      </c>
      <c r="F4068" s="9"/>
      <c r="G4068" s="4">
        <v>74.03362846087758</v>
      </c>
      <c r="H4068" s="6">
        <v>10.340440182156033</v>
      </c>
      <c r="I4068" s="5">
        <v>260.91366949002384</v>
      </c>
      <c r="J4068" s="5" cm="1">
        <f t="array" ref="J4068">[2]!PropsSI("H","P",(H4068+1)*100*1000,"T",I4068+273.15,"WATER")/1000</f>
        <v>2962.5078596554968</v>
      </c>
      <c r="K4068" s="5" cm="1">
        <f t="array" ref="K4068">[2]!PropsSI("S","P",(H4068+1)*100*1000,"T",I4068+273.15,"WATER")/1000</f>
        <v>6.9072415396146205</v>
      </c>
      <c r="L4068" s="5" cm="1">
        <f t="array" ref="L4068">[2]!PropsSI("H","P",(H4068+1)*100*1000,"S",E4068*1000,"WATER")/1000</f>
        <v>2833.6892901056985</v>
      </c>
      <c r="O4068">
        <f t="shared" si="441"/>
        <v>9.5504548252797026</v>
      </c>
      <c r="Q4068">
        <f t="shared" si="442"/>
        <v>285.10258057095575</v>
      </c>
      <c r="R4068">
        <f t="shared" si="443"/>
        <v>4703.7620050460719</v>
      </c>
      <c r="S4068">
        <f t="shared" si="444"/>
        <v>9.5504574330967262</v>
      </c>
      <c r="T4068">
        <f t="shared" si="445"/>
        <v>6.8007096288844016E-12</v>
      </c>
      <c r="V4068">
        <f t="shared" si="446"/>
        <v>0.59724040752027741</v>
      </c>
      <c r="W4068" s="3">
        <f t="shared" si="447"/>
        <v>9.5504600507716724</v>
      </c>
    </row>
    <row r="4069" spans="1:23" x14ac:dyDescent="0.4">
      <c r="A4069" s="4">
        <v>185.08393111957031</v>
      </c>
      <c r="B4069" s="4">
        <v>41.457239929231314</v>
      </c>
      <c r="C4069" s="5">
        <v>377.47396192951976</v>
      </c>
      <c r="D4069" s="5" cm="1">
        <f t="array" ref="D4069">[2]!PropsSI("H","P",(B4069+1)*100*1000,"T",C4069+273.15,"WATER")/1000</f>
        <v>3155.797613464943</v>
      </c>
      <c r="E4069" s="5" cm="1">
        <f t="array" ref="E4069">[2]!PropsSI("S","P",(B4069+1)*100*1000,"T",C4069+273.15,"WATER")/1000</f>
        <v>6.6568386496387193</v>
      </c>
      <c r="F4069" s="9"/>
      <c r="G4069" s="4">
        <v>77.36041651669828</v>
      </c>
      <c r="H4069" s="6">
        <v>10.34485065786782</v>
      </c>
      <c r="I4069" s="5">
        <v>260.76997725980573</v>
      </c>
      <c r="J4069" s="5" cm="1">
        <f t="array" ref="J4069">[2]!PropsSI("H","P",(H4069+1)*100*1000,"T",I4069+273.15,"WATER")/1000</f>
        <v>2962.1731084487392</v>
      </c>
      <c r="K4069" s="5" cm="1">
        <f t="array" ref="K4069">[2]!PropsSI("S","P",(H4069+1)*100*1000,"T",I4069+273.15,"WATER")/1000</f>
        <v>6.9064419659176659</v>
      </c>
      <c r="L4069" s="5" cm="1">
        <f t="array" ref="L4069">[2]!PropsSI("H","P",(H4069+1)*100*1000,"S",E4069*1000,"WATER")/1000</f>
        <v>2835.9361087693087</v>
      </c>
      <c r="O4069">
        <f t="shared" si="441"/>
        <v>9.954662374855543</v>
      </c>
      <c r="Q4069">
        <f t="shared" si="442"/>
        <v>285.12187936977341</v>
      </c>
      <c r="R4069">
        <f t="shared" si="443"/>
        <v>4704.080406080674</v>
      </c>
      <c r="S4069">
        <f t="shared" si="444"/>
        <v>9.9546635611297649</v>
      </c>
      <c r="T4069">
        <f t="shared" si="445"/>
        <v>1.4072465296982452E-12</v>
      </c>
      <c r="V4069">
        <f t="shared" si="446"/>
        <v>0.60533856739168435</v>
      </c>
      <c r="W4069" s="3">
        <f t="shared" si="447"/>
        <v>9.9546660725148612</v>
      </c>
    </row>
    <row r="4070" spans="1:23" x14ac:dyDescent="0.4">
      <c r="A4070" s="4">
        <v>182.62924220664249</v>
      </c>
      <c r="B4070" s="4">
        <v>40.646775919308588</v>
      </c>
      <c r="C4070" s="5">
        <v>377.02470887752992</v>
      </c>
      <c r="D4070" s="5" cm="1">
        <f t="array" ref="D4070">[2]!PropsSI("H","P",(B4070+1)*100*1000,"T",C4070+273.15,"WATER")/1000</f>
        <v>3156.3210428921416</v>
      </c>
      <c r="E4070" s="5" cm="1">
        <f t="array" ref="E4070">[2]!PropsSI("S","P",(B4070+1)*100*1000,"T",C4070+273.15,"WATER")/1000</f>
        <v>6.6659479379959476</v>
      </c>
      <c r="F4070" s="9"/>
      <c r="G4070" s="4">
        <v>73.245395128081284</v>
      </c>
      <c r="H4070" s="6">
        <v>10.350074838551452</v>
      </c>
      <c r="I4070" s="5">
        <v>262.63641025019569</v>
      </c>
      <c r="J4070" s="5" cm="1">
        <f t="array" ref="J4070">[2]!PropsSI("H","P",(H4070+1)*100*1000,"T",I4070+273.15,"WATER")/1000</f>
        <v>2966.300861075566</v>
      </c>
      <c r="K4070" s="5" cm="1">
        <f t="array" ref="K4070">[2]!PropsSI("S","P",(H4070+1)*100*1000,"T",I4070+273.15,"WATER")/1000</f>
        <v>6.9139550075623832</v>
      </c>
      <c r="L4070" s="5" cm="1">
        <f t="array" ref="L4070">[2]!PropsSI("H","P",(H4070+1)*100*1000,"S",E4070*1000,"WATER")/1000</f>
        <v>2840.4080122455371</v>
      </c>
      <c r="O4070">
        <f t="shared" si="441"/>
        <v>9.6397893914248964</v>
      </c>
      <c r="Q4070">
        <f t="shared" si="442"/>
        <v>281.60220606721919</v>
      </c>
      <c r="R4070">
        <f t="shared" si="443"/>
        <v>4646.0111121529426</v>
      </c>
      <c r="S4070">
        <f t="shared" si="444"/>
        <v>9.6397659705623404</v>
      </c>
      <c r="T4070">
        <f t="shared" si="445"/>
        <v>5.4853680286811204E-10</v>
      </c>
      <c r="V4070">
        <f t="shared" si="446"/>
        <v>0.60149523249372172</v>
      </c>
      <c r="W4070" s="3">
        <f t="shared" si="447"/>
        <v>9.6397685639855979</v>
      </c>
    </row>
    <row r="4071" spans="1:23" x14ac:dyDescent="0.4">
      <c r="A4071" s="4">
        <v>182.06656857896877</v>
      </c>
      <c r="B4071" s="4">
        <v>41.061329202438984</v>
      </c>
      <c r="C4071" s="5">
        <v>374.99530384596699</v>
      </c>
      <c r="D4071" s="5" cm="1">
        <f t="array" ref="D4071">[2]!PropsSI("H","P",(B4071+1)*100*1000,"T",C4071+273.15,"WATER")/1000</f>
        <v>3150.5418011887064</v>
      </c>
      <c r="E4071" s="5" cm="1">
        <f t="array" ref="E4071">[2]!PropsSI("S","P",(B4071+1)*100*1000,"T",C4071+273.15,"WATER")/1000</f>
        <v>6.6527784286399294</v>
      </c>
      <c r="F4071" s="9"/>
      <c r="G4071" s="4">
        <v>74.396617587633628</v>
      </c>
      <c r="H4071" s="6">
        <v>10.350516462220085</v>
      </c>
      <c r="I4071" s="5">
        <v>260.01941174629837</v>
      </c>
      <c r="J4071" s="5" cm="1">
        <f t="array" ref="J4071">[2]!PropsSI("H","P",(H4071+1)*100*1000,"T",I4071+273.15,"WATER")/1000</f>
        <v>2960.4839911221607</v>
      </c>
      <c r="K4071" s="5" cm="1">
        <f t="array" ref="K4071">[2]!PropsSI("S","P",(H4071+1)*100*1000,"T",I4071+273.15,"WATER")/1000</f>
        <v>6.903054417532438</v>
      </c>
      <c r="L4071" s="5" cm="1">
        <f t="array" ref="L4071">[2]!PropsSI("H","P",(H4071+1)*100*1000,"S",E4071*1000,"WATER")/1000</f>
        <v>2834.094451411223</v>
      </c>
      <c r="O4071">
        <f t="shared" si="441"/>
        <v>9.6119925862359334</v>
      </c>
      <c r="Q4071">
        <f t="shared" si="442"/>
        <v>282.07849861888496</v>
      </c>
      <c r="R4071">
        <f t="shared" si="443"/>
        <v>4653.8692199376046</v>
      </c>
      <c r="S4071">
        <f t="shared" si="444"/>
        <v>9.6119819782423299</v>
      </c>
      <c r="T4071">
        <f t="shared" si="445"/>
        <v>1.1252952829250365E-10</v>
      </c>
      <c r="V4071">
        <f t="shared" si="446"/>
        <v>0.60059852041797424</v>
      </c>
      <c r="W4071" s="3">
        <f t="shared" si="447"/>
        <v>9.6119845791620246</v>
      </c>
    </row>
    <row r="4072" spans="1:23" x14ac:dyDescent="0.4">
      <c r="A4072" s="4">
        <v>183.66873173882851</v>
      </c>
      <c r="B4072" s="4">
        <v>41.015393077109209</v>
      </c>
      <c r="C4072" s="5">
        <v>375.92813140196853</v>
      </c>
      <c r="D4072" s="5" cm="1">
        <f t="array" ref="D4072">[2]!PropsSI("H","P",(B4072+1)*100*1000,"T",C4072+273.15,"WATER")/1000</f>
        <v>3152.9114890442415</v>
      </c>
      <c r="E4072" s="5" cm="1">
        <f t="array" ref="E4072">[2]!PropsSI("S","P",(B4072+1)*100*1000,"T",C4072+273.15,"WATER")/1000</f>
        <v>6.6569023543614385</v>
      </c>
      <c r="F4072" s="9"/>
      <c r="G4072" s="4">
        <v>73.716213349604047</v>
      </c>
      <c r="H4072" s="6">
        <v>10.349700266838074</v>
      </c>
      <c r="I4072" s="5">
        <v>260.61175090547033</v>
      </c>
      <c r="J4072" s="5" cm="1">
        <f t="array" ref="J4072">[2]!PropsSI("H","P",(H4072+1)*100*1000,"T",I4072+273.15,"WATER")/1000</f>
        <v>2961.8044295871473</v>
      </c>
      <c r="K4072" s="5" cm="1">
        <f t="array" ref="K4072">[2]!PropsSI("S","P",(H4072+1)*100*1000,"T",I4072+273.15,"WATER")/1000</f>
        <v>6.9055615567255808</v>
      </c>
      <c r="L4072" s="5" cm="1">
        <f t="array" ref="L4072">[2]!PropsSI("H","P",(H4072+1)*100*1000,"S",E4072*1000,"WATER")/1000</f>
        <v>2836.0554599496295</v>
      </c>
      <c r="O4072">
        <f t="shared" si="441"/>
        <v>9.7501086768948291</v>
      </c>
      <c r="Q4072">
        <f t="shared" si="442"/>
        <v>282.44279572808267</v>
      </c>
      <c r="R4072">
        <f t="shared" si="443"/>
        <v>4659.8795720619546</v>
      </c>
      <c r="S4072">
        <f t="shared" si="444"/>
        <v>9.7500954502008117</v>
      </c>
      <c r="T4072">
        <f t="shared" si="445"/>
        <v>1.7494543462930111E-10</v>
      </c>
      <c r="V4072">
        <f t="shared" si="446"/>
        <v>0.60313531039054447</v>
      </c>
      <c r="W4072" s="3">
        <f t="shared" si="447"/>
        <v>9.7500980142776008</v>
      </c>
    </row>
    <row r="4073" spans="1:23" x14ac:dyDescent="0.4">
      <c r="A4073" s="4">
        <v>183.33793048639413</v>
      </c>
      <c r="B4073" s="4">
        <v>41.264811840930527</v>
      </c>
      <c r="C4073" s="5">
        <v>377.02444193848663</v>
      </c>
      <c r="D4073" s="5" cm="1">
        <f t="array" ref="D4073">[2]!PropsSI("H","P",(B4073+1)*100*1000,"T",C4073+273.15,"WATER")/1000</f>
        <v>3155.085496421756</v>
      </c>
      <c r="E4073" s="5" cm="1">
        <f t="array" ref="E4073">[2]!PropsSI("S","P",(B4073+1)*100*1000,"T",C4073+273.15,"WATER")/1000</f>
        <v>6.6576999499311134</v>
      </c>
      <c r="F4073" s="9"/>
      <c r="G4073" s="4">
        <v>73.622046856286474</v>
      </c>
      <c r="H4073" s="6">
        <v>10.352717316024606</v>
      </c>
      <c r="I4073" s="5">
        <v>261.1979269809749</v>
      </c>
      <c r="J4073" s="5" cm="1">
        <f t="array" ref="J4073">[2]!PropsSI("H","P",(H4073+1)*100*1000,"T",I4073+273.15,"WATER")/1000</f>
        <v>2963.0970755885614</v>
      </c>
      <c r="K4073" s="5" cm="1">
        <f t="array" ref="K4073">[2]!PropsSI("S","P",(H4073+1)*100*1000,"T",I4073+273.15,"WATER")/1000</f>
        <v>6.9078639539087341</v>
      </c>
      <c r="L4073" s="5" cm="1">
        <f t="array" ref="L4073">[2]!PropsSI("H","P",(H4073+1)*100*1000,"S",E4073*1000,"WATER")/1000</f>
        <v>2836.493254221738</v>
      </c>
      <c r="O4073">
        <f t="shared" si="441"/>
        <v>9.7774332646968922</v>
      </c>
      <c r="Q4073">
        <f t="shared" si="442"/>
        <v>283.99045764475244</v>
      </c>
      <c r="R4073">
        <f t="shared" si="443"/>
        <v>4685.4136563403545</v>
      </c>
      <c r="S4073">
        <f t="shared" si="444"/>
        <v>9.7774260054576665</v>
      </c>
      <c r="T4073">
        <f t="shared" si="445"/>
        <v>5.2696554136406372E-11</v>
      </c>
      <c r="V4073">
        <f t="shared" si="446"/>
        <v>0.60261486440294665</v>
      </c>
      <c r="W4073" s="3">
        <f t="shared" si="447"/>
        <v>9.7774285623671702</v>
      </c>
    </row>
    <row r="4074" spans="1:23" x14ac:dyDescent="0.4">
      <c r="A4074" s="4">
        <v>181.15745944052068</v>
      </c>
      <c r="B4074" s="4">
        <v>41.305516990953912</v>
      </c>
      <c r="C4074" s="5">
        <v>376.51730179588264</v>
      </c>
      <c r="D4074" s="5" cm="1">
        <f t="array" ref="D4074">[2]!PropsSI("H","P",(B4074+1)*100*1000,"T",C4074+273.15,"WATER")/1000</f>
        <v>3153.7663715968724</v>
      </c>
      <c r="E4074" s="5" cm="1">
        <f t="array" ref="E4074">[2]!PropsSI("S","P",(B4074+1)*100*1000,"T",C4074+273.15,"WATER")/1000</f>
        <v>6.6552557713268259</v>
      </c>
      <c r="F4074" s="9"/>
      <c r="G4074" s="4">
        <v>69.859847163527704</v>
      </c>
      <c r="H4074" s="6">
        <v>10.350618750327392</v>
      </c>
      <c r="I4074" s="5">
        <v>261.12871029953612</v>
      </c>
      <c r="J4074" s="5" cm="1">
        <f t="array" ref="J4074">[2]!PropsSI("H","P",(H4074+1)*100*1000,"T",I4074+273.15,"WATER")/1000</f>
        <v>2962.9505132781956</v>
      </c>
      <c r="K4074" s="5" cm="1">
        <f t="array" ref="K4074">[2]!PropsSI("S","P",(H4074+1)*100*1000,"T",I4074+273.15,"WATER")/1000</f>
        <v>6.9076717616963981</v>
      </c>
      <c r="L4074" s="5" cm="1">
        <f t="array" ref="L4074">[2]!PropsSI("H","P",(H4074+1)*100*1000,"S",E4074*1000,"WATER")/1000</f>
        <v>2835.2829291164162</v>
      </c>
      <c r="O4074">
        <f t="shared" si="441"/>
        <v>9.6021433649927346</v>
      </c>
      <c r="Q4074">
        <f t="shared" si="442"/>
        <v>283.89347347732166</v>
      </c>
      <c r="R4074">
        <f t="shared" si="443"/>
        <v>4683.8135640474748</v>
      </c>
      <c r="S4074">
        <f t="shared" si="444"/>
        <v>9.6021365489793098</v>
      </c>
      <c r="T4074">
        <f t="shared" si="445"/>
        <v>4.6458039006806894E-11</v>
      </c>
      <c r="V4074">
        <f t="shared" si="446"/>
        <v>0.5991390222127051</v>
      </c>
      <c r="W4074" s="3">
        <f t="shared" si="447"/>
        <v>9.6021391525658224</v>
      </c>
    </row>
    <row r="4075" spans="1:23" x14ac:dyDescent="0.4">
      <c r="A4075" s="4">
        <v>183.53674600628545</v>
      </c>
      <c r="B4075" s="4">
        <v>40.275771778727098</v>
      </c>
      <c r="C4075" s="5">
        <v>374.58588545644898</v>
      </c>
      <c r="D4075" s="5" cm="1">
        <f t="array" ref="D4075">[2]!PropsSI("H","P",(B4075+1)*100*1000,"T",C4075+273.15,"WATER")/1000</f>
        <v>3151.13154963334</v>
      </c>
      <c r="E4075" s="5" cm="1">
        <f t="array" ref="E4075">[2]!PropsSI("S","P",(B4075+1)*100*1000,"T",C4075+273.15,"WATER")/1000</f>
        <v>6.6618084242937883</v>
      </c>
      <c r="F4075" s="9"/>
      <c r="G4075" s="4">
        <v>73.806487196484383</v>
      </c>
      <c r="H4075" s="6">
        <v>10.346522031690254</v>
      </c>
      <c r="I4075" s="5">
        <v>260.9410702255401</v>
      </c>
      <c r="J4075" s="5" cm="1">
        <f t="array" ref="J4075">[2]!PropsSI("H","P",(H4075+1)*100*1000,"T",I4075+273.15,"WATER")/1000</f>
        <v>2962.5476519927693</v>
      </c>
      <c r="K4075" s="5" cm="1">
        <f t="array" ref="K4075">[2]!PropsSI("S","P",(H4075+1)*100*1000,"T",I4075+273.15,"WATER")/1000</f>
        <v>6.9070779275604801</v>
      </c>
      <c r="L4075" s="5" cm="1">
        <f t="array" ref="L4075">[2]!PropsSI("H","P",(H4075+1)*100*1000,"S",E4075*1000,"WATER")/1000</f>
        <v>2838.3520916159741</v>
      </c>
      <c r="O4075">
        <f t="shared" si="441"/>
        <v>9.6144652561479909</v>
      </c>
      <c r="Q4075">
        <f t="shared" si="442"/>
        <v>278.80893661988523</v>
      </c>
      <c r="R4075">
        <f t="shared" si="443"/>
        <v>4599.9263847895036</v>
      </c>
      <c r="S4075">
        <f t="shared" si="444"/>
        <v>9.6144305554011655</v>
      </c>
      <c r="T4075">
        <f t="shared" si="445"/>
        <v>1.2041418302351245E-9</v>
      </c>
      <c r="V4075">
        <f t="shared" si="446"/>
        <v>0.60292929348992086</v>
      </c>
      <c r="W4075" s="3">
        <f t="shared" si="447"/>
        <v>9.6144331556584657</v>
      </c>
    </row>
    <row r="4076" spans="1:23" x14ac:dyDescent="0.4">
      <c r="A4076" s="4">
        <v>175.88748558164912</v>
      </c>
      <c r="B4076" s="4">
        <v>40.906526925512409</v>
      </c>
      <c r="C4076" s="5">
        <v>376.01185792130093</v>
      </c>
      <c r="D4076" s="5" cm="1">
        <f t="array" ref="D4076">[2]!PropsSI("H","P",(B4076+1)*100*1000,"T",C4076+273.15,"WATER")/1000</f>
        <v>3153.3345321409656</v>
      </c>
      <c r="E4076" s="5" cm="1">
        <f t="array" ref="E4076">[2]!PropsSI("S","P",(B4076+1)*100*1000,"T",C4076+273.15,"WATER")/1000</f>
        <v>6.6586714888054921</v>
      </c>
      <c r="F4076" s="9"/>
      <c r="G4076" s="4">
        <v>77.965316423461132</v>
      </c>
      <c r="H4076" s="6">
        <v>10.354383324239206</v>
      </c>
      <c r="I4076" s="5">
        <v>262.76428676063563</v>
      </c>
      <c r="J4076" s="5" cm="1">
        <f t="array" ref="J4076">[2]!PropsSI("H","P",(H4076+1)*100*1000,"T",I4076+273.15,"WATER")/1000</f>
        <v>2966.5698796357574</v>
      </c>
      <c r="K4076" s="5" cm="1">
        <f t="array" ref="K4076">[2]!PropsSI("S","P",(H4076+1)*100*1000,"T",I4076+273.15,"WATER")/1000</f>
        <v>6.9142884039681265</v>
      </c>
      <c r="L4076" s="5" cm="1">
        <f t="array" ref="L4076">[2]!PropsSI("H","P",(H4076+1)*100*1000,"S",E4076*1000,"WATER")/1000</f>
        <v>2836.9899366390541</v>
      </c>
      <c r="O4076">
        <f t="shared" si="441"/>
        <v>9.1248792012976452</v>
      </c>
      <c r="Q4076">
        <f t="shared" si="442"/>
        <v>281.98690336563953</v>
      </c>
      <c r="R4076">
        <f t="shared" si="443"/>
        <v>4652.3580365902098</v>
      </c>
      <c r="S4076">
        <f t="shared" si="444"/>
        <v>9.1248551300591796</v>
      </c>
      <c r="T4076">
        <f t="shared" si="445"/>
        <v>5.7942452126754037E-10</v>
      </c>
      <c r="V4076">
        <f t="shared" si="446"/>
        <v>0.59038357272672204</v>
      </c>
      <c r="W4076" s="3">
        <f t="shared" si="447"/>
        <v>9.1248578698278813</v>
      </c>
    </row>
    <row r="4077" spans="1:23" x14ac:dyDescent="0.4">
      <c r="A4077" s="4">
        <v>176.87701250845771</v>
      </c>
      <c r="B4077" s="4">
        <v>41.749588138416541</v>
      </c>
      <c r="C4077" s="5">
        <v>375.92641749396523</v>
      </c>
      <c r="D4077" s="5" cm="1">
        <f t="array" ref="D4077">[2]!PropsSI("H","P",(B4077+1)*100*1000,"T",C4077+273.15,"WATER")/1000</f>
        <v>3151.4283196508018</v>
      </c>
      <c r="E4077" s="5" cm="1">
        <f t="array" ref="E4077">[2]!PropsSI("S","P",(B4077+1)*100*1000,"T",C4077+273.15,"WATER")/1000</f>
        <v>6.6471621027135415</v>
      </c>
      <c r="F4077" s="9"/>
      <c r="G4077" s="4">
        <v>77.409525169741016</v>
      </c>
      <c r="H4077" s="6">
        <v>10.352854970314755</v>
      </c>
      <c r="I4077" s="5">
        <v>260.69607749381225</v>
      </c>
      <c r="J4077" s="5" cm="1">
        <f t="array" ref="J4077">[2]!PropsSI("H","P",(H4077+1)*100*1000,"T",I4077+273.15,"WATER")/1000</f>
        <v>2961.980966677369</v>
      </c>
      <c r="K4077" s="5" cm="1">
        <f t="array" ref="K4077">[2]!PropsSI("S","P",(H4077+1)*100*1000,"T",I4077+273.15,"WATER")/1000</f>
        <v>6.9057688567564943</v>
      </c>
      <c r="L4077" s="5" cm="1">
        <f t="array" ref="L4077">[2]!PropsSI("H","P",(H4077+1)*100*1000,"S",E4077*1000,"WATER")/1000</f>
        <v>2831.4513061638272</v>
      </c>
      <c r="O4077">
        <f t="shared" si="441"/>
        <v>9.3080227282155761</v>
      </c>
      <c r="Q4077">
        <f t="shared" si="442"/>
        <v>285.22484400979442</v>
      </c>
      <c r="R4077">
        <f t="shared" si="443"/>
        <v>4705.7791671393225</v>
      </c>
      <c r="S4077">
        <f t="shared" si="444"/>
        <v>9.3080314722060393</v>
      </c>
      <c r="T4077">
        <f t="shared" si="445"/>
        <v>7.6457369221314254E-11</v>
      </c>
      <c r="V4077">
        <f t="shared" si="446"/>
        <v>0.59206550779668654</v>
      </c>
      <c r="W4077" s="3">
        <f t="shared" si="447"/>
        <v>9.3080341580578079</v>
      </c>
    </row>
    <row r="4078" spans="1:23" x14ac:dyDescent="0.4">
      <c r="A4078" s="4">
        <v>189.93553326389866</v>
      </c>
      <c r="B4078" s="4">
        <v>40.603385155576667</v>
      </c>
      <c r="C4078" s="5">
        <v>375.34806128401891</v>
      </c>
      <c r="D4078" s="5" cm="1">
        <f t="array" ref="D4078">[2]!PropsSI("H","P",(B4078+1)*100*1000,"T",C4078+273.15,"WATER")/1000</f>
        <v>3152.3267152187195</v>
      </c>
      <c r="E4078" s="5" cm="1">
        <f t="array" ref="E4078">[2]!PropsSI("S","P",(B4078+1)*100*1000,"T",C4078+273.15,"WATER")/1000</f>
        <v>6.6602458152898274</v>
      </c>
      <c r="F4078" s="9"/>
      <c r="G4078" s="4">
        <v>79.494675213764552</v>
      </c>
      <c r="H4078" s="6">
        <v>10.353670506137462</v>
      </c>
      <c r="I4078" s="5">
        <v>259.62346568877922</v>
      </c>
      <c r="J4078" s="5" cm="1">
        <f t="array" ref="J4078">[2]!PropsSI("H","P",(H4078+1)*100*1000,"T",I4078+273.15,"WATER")/1000</f>
        <v>2959.59174573463</v>
      </c>
      <c r="K4078" s="5" cm="1">
        <f t="array" ref="K4078">[2]!PropsSI("S","P",(H4078+1)*100*1000,"T",I4078+273.15,"WATER")/1000</f>
        <v>6.9012569733846671</v>
      </c>
      <c r="L4078" s="5" cm="1">
        <f t="array" ref="L4078">[2]!PropsSI("H","P",(H4078+1)*100*1000,"S",E4078*1000,"WATER")/1000</f>
        <v>2837.7326676479943</v>
      </c>
      <c r="O4078">
        <f t="shared" si="441"/>
        <v>10.168672002100495</v>
      </c>
      <c r="Q4078">
        <f t="shared" si="442"/>
        <v>280.42646337243463</v>
      </c>
      <c r="R4078">
        <f t="shared" si="443"/>
        <v>4626.6131333469893</v>
      </c>
      <c r="S4078">
        <f t="shared" si="444"/>
        <v>10.168650717195376</v>
      </c>
      <c r="T4078">
        <f t="shared" si="445"/>
        <v>4.5304718590077831E-10</v>
      </c>
      <c r="V4078">
        <f t="shared" si="446"/>
        <v>0.61264658683905948</v>
      </c>
      <c r="W4078" s="3">
        <f t="shared" si="447"/>
        <v>10.168653175731386</v>
      </c>
    </row>
    <row r="4079" spans="1:23" x14ac:dyDescent="0.4">
      <c r="A4079" s="4">
        <v>188.79784416251655</v>
      </c>
      <c r="B4079" s="4">
        <v>40.950937420549224</v>
      </c>
      <c r="C4079" s="5">
        <v>375.0551137198139</v>
      </c>
      <c r="D4079" s="5" cm="1">
        <f t="array" ref="D4079">[2]!PropsSI("H","P",(B4079+1)*100*1000,"T",C4079+273.15,"WATER")/1000</f>
        <v>3150.9110366501291</v>
      </c>
      <c r="E4079" s="5" cm="1">
        <f t="array" ref="E4079">[2]!PropsSI("S","P",(B4079+1)*100*1000,"T",C4079+273.15,"WATER")/1000</f>
        <v>6.6544793463844298</v>
      </c>
      <c r="F4079" s="9"/>
      <c r="G4079" s="4">
        <v>76.548540257150108</v>
      </c>
      <c r="H4079" s="6">
        <v>10.350235541703769</v>
      </c>
      <c r="I4079" s="5">
        <v>258.83203321061092</v>
      </c>
      <c r="J4079" s="5" cm="1">
        <f t="array" ref="J4079">[2]!PropsSI("H","P",(H4079+1)*100*1000,"T",I4079+273.15,"WATER")/1000</f>
        <v>2957.8413662867611</v>
      </c>
      <c r="K4079" s="5" cm="1">
        <f t="array" ref="K4079">[2]!PropsSI("S","P",(H4079+1)*100*1000,"T",I4079+273.15,"WATER")/1000</f>
        <v>6.8981034307653921</v>
      </c>
      <c r="L4079" s="5" cm="1">
        <f t="array" ref="L4079">[2]!PropsSI("H","P",(H4079+1)*100*1000,"S",E4079*1000,"WATER")/1000</f>
        <v>2834.9038987050935</v>
      </c>
      <c r="O4079">
        <f t="shared" si="441"/>
        <v>10.125315982714332</v>
      </c>
      <c r="Q4079">
        <f t="shared" si="442"/>
        <v>281.68609339729915</v>
      </c>
      <c r="R4079">
        <f t="shared" si="443"/>
        <v>4647.395126408951</v>
      </c>
      <c r="S4079">
        <f t="shared" si="444"/>
        <v>10.125306863583093</v>
      </c>
      <c r="T4079">
        <f t="shared" si="445"/>
        <v>8.3158554546398877E-11</v>
      </c>
      <c r="V4079">
        <f t="shared" si="446"/>
        <v>0.6109661687355602</v>
      </c>
      <c r="W4079" s="3">
        <f t="shared" si="447"/>
        <v>10.125309332643463</v>
      </c>
    </row>
    <row r="4080" spans="1:23" x14ac:dyDescent="0.4">
      <c r="A4080" s="4">
        <v>185.99012002897405</v>
      </c>
      <c r="B4080" s="4">
        <v>41.419947164954444</v>
      </c>
      <c r="C4080" s="5">
        <v>375.23192000260508</v>
      </c>
      <c r="D4080" s="5" cm="1">
        <f t="array" ref="D4080">[2]!PropsSI("H","P",(B4080+1)*100*1000,"T",C4080+273.15,"WATER")/1000</f>
        <v>3150.3947733486639</v>
      </c>
      <c r="E4080" s="5" cm="1">
        <f t="array" ref="E4080">[2]!PropsSI("S","P",(B4080+1)*100*1000,"T",C4080+273.15,"WATER")/1000</f>
        <v>6.6488984194654162</v>
      </c>
      <c r="F4080" s="9"/>
      <c r="G4080" s="4">
        <v>74.006895907968257</v>
      </c>
      <c r="H4080" s="6">
        <v>10.351794056483678</v>
      </c>
      <c r="I4080" s="5">
        <v>258.62441542055285</v>
      </c>
      <c r="J4080" s="5" cm="1">
        <f t="array" ref="J4080">[2]!PropsSI("H","P",(H4080+1)*100*1000,"T",I4080+273.15,"WATER")/1000</f>
        <v>2957.3732793837298</v>
      </c>
      <c r="K4080" s="5" cm="1">
        <f t="array" ref="K4080">[2]!PropsSI("S","P",(H4080+1)*100*1000,"T",I4080+273.15,"WATER")/1000</f>
        <v>6.8971624315920383</v>
      </c>
      <c r="L4080" s="5" cm="1">
        <f t="array" ref="L4080">[2]!PropsSI("H","P",(H4080+1)*100*1000,"S",E4080*1000,"WATER")/1000</f>
        <v>2832.2616662709056</v>
      </c>
      <c r="O4080">
        <f t="shared" si="441"/>
        <v>9.972247452974992</v>
      </c>
      <c r="Q4080">
        <f t="shared" si="442"/>
        <v>283.5811841856854</v>
      </c>
      <c r="R4080">
        <f t="shared" si="443"/>
        <v>4678.6612623684096</v>
      </c>
      <c r="S4080">
        <f t="shared" si="444"/>
        <v>9.9722549833688756</v>
      </c>
      <c r="T4080">
        <f t="shared" si="445"/>
        <v>5.6706832041712098E-11</v>
      </c>
      <c r="V4080">
        <f t="shared" si="446"/>
        <v>0.60673186685268699</v>
      </c>
      <c r="W4080" s="3">
        <f t="shared" si="447"/>
        <v>9.9722574903237984</v>
      </c>
    </row>
    <row r="4081" spans="1:23" x14ac:dyDescent="0.4">
      <c r="A4081" s="4">
        <v>187.11386429197105</v>
      </c>
      <c r="B4081" s="4">
        <v>41.133743164363786</v>
      </c>
      <c r="C4081" s="5">
        <v>374.67899552172548</v>
      </c>
      <c r="D4081" s="5" cm="1">
        <f t="array" ref="D4081">[2]!PropsSI("H","P",(B4081+1)*100*1000,"T",C4081+273.15,"WATER")/1000</f>
        <v>3149.6222971082825</v>
      </c>
      <c r="E4081" s="5" cm="1">
        <f t="array" ref="E4081">[2]!PropsSI("S","P",(B4081+1)*100*1000,"T",C4081+273.15,"WATER")/1000</f>
        <v>6.6506191366401248</v>
      </c>
      <c r="F4081" s="9"/>
      <c r="G4081" s="4">
        <v>75.43927659108877</v>
      </c>
      <c r="H4081" s="6">
        <v>10.346369519457404</v>
      </c>
      <c r="I4081" s="5">
        <v>258.43357888447656</v>
      </c>
      <c r="J4081" s="5" cm="1">
        <f t="array" ref="J4081">[2]!PropsSI("H","P",(H4081+1)*100*1000,"T",I4081+273.15,"WATER")/1000</f>
        <v>2956.9671835159829</v>
      </c>
      <c r="K4081" s="5" cm="1">
        <f t="array" ref="K4081">[2]!PropsSI("S","P",(H4081+1)*100*1000,"T",I4081+273.15,"WATER")/1000</f>
        <v>6.8966107463496735</v>
      </c>
      <c r="L4081" s="5" cm="1">
        <f t="array" ref="L4081">[2]!PropsSI("H","P",(H4081+1)*100*1000,"S",E4081*1000,"WATER")/1000</f>
        <v>2832.9854755417823</v>
      </c>
      <c r="O4081">
        <f t="shared" si="441"/>
        <v>10.013456327739947</v>
      </c>
      <c r="Q4081">
        <f t="shared" si="442"/>
        <v>282.24739394125726</v>
      </c>
      <c r="R4081">
        <f t="shared" si="443"/>
        <v>4656.6557376836518</v>
      </c>
      <c r="S4081">
        <f t="shared" si="444"/>
        <v>10.013455530840488</v>
      </c>
      <c r="T4081">
        <f t="shared" si="445"/>
        <v>6.3504874683289849E-13</v>
      </c>
      <c r="V4081">
        <f t="shared" si="446"/>
        <v>0.60844191348048293</v>
      </c>
      <c r="W4081" s="3">
        <f t="shared" si="447"/>
        <v>10.013458027480503</v>
      </c>
    </row>
    <row r="4082" spans="1:23" x14ac:dyDescent="0.4">
      <c r="A4082" s="4">
        <v>195.65877099362518</v>
      </c>
      <c r="B4082" s="4">
        <v>40.527732593683744</v>
      </c>
      <c r="C4082" s="5">
        <v>376.02546990908917</v>
      </c>
      <c r="D4082" s="5" cm="1">
        <f t="array" ref="D4082">[2]!PropsSI("H","P",(B4082+1)*100*1000,"T",C4082+273.15,"WATER")/1000</f>
        <v>3154.1282022834266</v>
      </c>
      <c r="E4082" s="5" cm="1">
        <f t="array" ref="E4082">[2]!PropsSI("S","P",(B4082+1)*100*1000,"T",C4082+273.15,"WATER")/1000</f>
        <v>6.6638066622660146</v>
      </c>
      <c r="F4082" s="9"/>
      <c r="G4082" s="4">
        <v>84.699765485539245</v>
      </c>
      <c r="H4082" s="6">
        <v>10.354509898173957</v>
      </c>
      <c r="I4082" s="5">
        <v>259.26099449436879</v>
      </c>
      <c r="J4082" s="5" cm="1">
        <f t="array" ref="J4082">[2]!PropsSI("H","P",(H4082+1)*100*1000,"T",I4082+273.15,"WATER")/1000</f>
        <v>2958.781761749311</v>
      </c>
      <c r="K4082" s="5" cm="1">
        <f t="array" ref="K4082">[2]!PropsSI("S","P",(H4082+1)*100*1000,"T",I4082+273.15,"WATER")/1000</f>
        <v>6.8997033231241973</v>
      </c>
      <c r="L4082" s="5" cm="1">
        <f t="array" ref="L4082">[2]!PropsSI("H","P",(H4082+1)*100*1000,"S",E4082*1000,"WATER")/1000</f>
        <v>2839.4593372036293</v>
      </c>
      <c r="O4082">
        <f t="shared" si="441"/>
        <v>10.617012353578982</v>
      </c>
      <c r="Q4082">
        <f t="shared" si="442"/>
        <v>280.49315576700906</v>
      </c>
      <c r="R4082">
        <f t="shared" si="443"/>
        <v>4627.7134571356992</v>
      </c>
      <c r="S4082">
        <f t="shared" si="444"/>
        <v>10.616993801057765</v>
      </c>
      <c r="T4082">
        <f t="shared" si="445"/>
        <v>3.4419604351E-10</v>
      </c>
      <c r="V4082">
        <f t="shared" si="446"/>
        <v>0.62080002889570085</v>
      </c>
      <c r="W4082" s="3">
        <f t="shared" si="447"/>
        <v>10.616996155772755</v>
      </c>
    </row>
    <row r="4083" spans="1:23" x14ac:dyDescent="0.4">
      <c r="A4083" s="4">
        <v>193.07809797300172</v>
      </c>
      <c r="B4083" s="4">
        <v>40.802337254176699</v>
      </c>
      <c r="C4083" s="5">
        <v>374.6760131367277</v>
      </c>
      <c r="D4083" s="5" cm="1">
        <f t="array" ref="D4083">[2]!PropsSI("H","P",(B4083+1)*100*1000,"T",C4083+273.15,"WATER")/1000</f>
        <v>3150.2862969370194</v>
      </c>
      <c r="E4083" s="5" cm="1">
        <f t="array" ref="E4083">[2]!PropsSI("S","P",(B4083+1)*100*1000,"T",C4083+273.15,"WATER")/1000</f>
        <v>6.6550430380991621</v>
      </c>
      <c r="F4083" s="9"/>
      <c r="G4083" s="4">
        <v>80.444318328807043</v>
      </c>
      <c r="H4083" s="6">
        <v>10.353249201984841</v>
      </c>
      <c r="I4083" s="5">
        <v>257.9381751886898</v>
      </c>
      <c r="J4083" s="5" cm="1">
        <f t="array" ref="J4083">[2]!PropsSI("H","P",(H4083+1)*100*1000,"T",I4083+273.15,"WATER")/1000</f>
        <v>2955.8383908073629</v>
      </c>
      <c r="K4083" s="5" cm="1">
        <f t="array" ref="K4083">[2]!PropsSI("S","P",(H4083+1)*100*1000,"T",I4083+273.15,"WATER")/1000</f>
        <v>6.8942173370215984</v>
      </c>
      <c r="L4083" s="5" cm="1">
        <f t="array" ref="L4083">[2]!PropsSI("H","P",(H4083+1)*100*1000,"S",E4083*1000,"WATER")/1000</f>
        <v>2835.2290923866549</v>
      </c>
      <c r="O4083">
        <f t="shared" si="441"/>
        <v>10.428786630651906</v>
      </c>
      <c r="Q4083">
        <f t="shared" si="442"/>
        <v>280.83932191877068</v>
      </c>
      <c r="R4083">
        <f t="shared" si="443"/>
        <v>4633.4246758445179</v>
      </c>
      <c r="S4083">
        <f t="shared" si="444"/>
        <v>10.428775910850975</v>
      </c>
      <c r="T4083">
        <f t="shared" si="445"/>
        <v>1.149141320081829E-10</v>
      </c>
      <c r="V4083">
        <f t="shared" si="446"/>
        <v>0.61718285860868916</v>
      </c>
      <c r="W4083" s="3">
        <f t="shared" si="447"/>
        <v>10.428778308063695</v>
      </c>
    </row>
    <row r="4084" spans="1:23" x14ac:dyDescent="0.4">
      <c r="A4084" s="4">
        <v>193.6962475619477</v>
      </c>
      <c r="B4084" s="4">
        <v>40.73563969860502</v>
      </c>
      <c r="C4084" s="5">
        <v>375.6158431021218</v>
      </c>
      <c r="D4084" s="5" cm="1">
        <f t="array" ref="D4084">[2]!PropsSI("H","P",(B4084+1)*100*1000,"T",C4084+273.15,"WATER")/1000</f>
        <v>3152.712898648389</v>
      </c>
      <c r="E4084" s="5" cm="1">
        <f t="array" ref="E4084">[2]!PropsSI("S","P",(B4084+1)*100*1000,"T",C4084+273.15,"WATER")/1000</f>
        <v>6.6594738030125242</v>
      </c>
      <c r="F4084" s="9"/>
      <c r="G4084" s="4">
        <v>81.234330054598686</v>
      </c>
      <c r="H4084" s="6">
        <v>10.351866501101105</v>
      </c>
      <c r="I4084" s="5">
        <v>258.81032908850295</v>
      </c>
      <c r="J4084" s="5" cm="1">
        <f t="array" ref="J4084">[2]!PropsSI("H","P",(H4084+1)*100*1000,"T",I4084+273.15,"WATER")/1000</f>
        <v>2957.7872592317672</v>
      </c>
      <c r="K4084" s="5" cm="1">
        <f t="array" ref="K4084">[2]!PropsSI("S","P",(H4084+1)*100*1000,"T",I4084+273.15,"WATER")/1000</f>
        <v>6.8979379510251837</v>
      </c>
      <c r="L4084" s="5" cm="1">
        <f t="array" ref="L4084">[2]!PropsSI("H","P",(H4084+1)*100*1000,"S",E4084*1000,"WATER")/1000</f>
        <v>2837.3289178509081</v>
      </c>
      <c r="O4084">
        <f t="shared" si="441"/>
        <v>10.48787914128137</v>
      </c>
      <c r="Q4084">
        <f t="shared" si="442"/>
        <v>281.13061055802797</v>
      </c>
      <c r="R4084">
        <f t="shared" si="443"/>
        <v>4638.2304984754319</v>
      </c>
      <c r="S4084">
        <f t="shared" si="444"/>
        <v>10.487865151493816</v>
      </c>
      <c r="T4084">
        <f t="shared" si="445"/>
        <v>1.9571415581110546E-10</v>
      </c>
      <c r="V4084">
        <f t="shared" si="446"/>
        <v>0.61805814906556844</v>
      </c>
      <c r="W4084" s="3">
        <f t="shared" si="447"/>
        <v>10.487867535200504</v>
      </c>
    </row>
    <row r="4085" spans="1:23" x14ac:dyDescent="0.4">
      <c r="A4085" s="4">
        <v>193.92650664524666</v>
      </c>
      <c r="B4085" s="4">
        <v>40.959588883042272</v>
      </c>
      <c r="C4085" s="5">
        <v>376.05712264253049</v>
      </c>
      <c r="D4085" s="5" cm="1">
        <f t="array" ref="D4085">[2]!PropsSI("H","P",(B4085+1)*100*1000,"T",C4085+273.15,"WATER")/1000</f>
        <v>3153.3382757100389</v>
      </c>
      <c r="E4085" s="5" cm="1">
        <f t="array" ref="E4085">[2]!PropsSI("S","P",(B4085+1)*100*1000,"T",C4085+273.15,"WATER")/1000</f>
        <v>6.6581322141250139</v>
      </c>
      <c r="F4085" s="9"/>
      <c r="G4085" s="4">
        <v>81.84843488232363</v>
      </c>
      <c r="H4085" s="6">
        <v>10.355619116611168</v>
      </c>
      <c r="I4085" s="5">
        <v>258.71787696488366</v>
      </c>
      <c r="J4085" s="5" cm="1">
        <f t="array" ref="J4085">[2]!PropsSI("H","P",(H4085+1)*100*1000,"T",I4085+273.15,"WATER")/1000</f>
        <v>2957.5680267572297</v>
      </c>
      <c r="K4085" s="5" cm="1">
        <f t="array" ref="K4085">[2]!PropsSI("S","P",(H4085+1)*100*1000,"T",I4085+273.15,"WATER")/1000</f>
        <v>6.8973791079444666</v>
      </c>
      <c r="L4085" s="5" cm="1">
        <f t="array" ref="L4085">[2]!PropsSI("H","P",(H4085+1)*100*1000,"S",E4085*1000,"WATER")/1000</f>
        <v>2836.7537858995229</v>
      </c>
      <c r="O4085">
        <f t="shared" si="441"/>
        <v>10.545844579024596</v>
      </c>
      <c r="Q4085">
        <f t="shared" si="442"/>
        <v>282.20074536711797</v>
      </c>
      <c r="R4085">
        <f t="shared" si="443"/>
        <v>4655.8861066610689</v>
      </c>
      <c r="S4085">
        <f t="shared" si="444"/>
        <v>10.545837427152808</v>
      </c>
      <c r="T4085">
        <f t="shared" si="445"/>
        <v>5.1149270073774117E-11</v>
      </c>
      <c r="V4085">
        <f t="shared" si="446"/>
        <v>0.61838231263313848</v>
      </c>
      <c r="W4085" s="3">
        <f t="shared" si="447"/>
        <v>10.54583979775586</v>
      </c>
    </row>
    <row r="4086" spans="1:23" x14ac:dyDescent="0.4">
      <c r="A4086" s="4">
        <v>185.53410318269928</v>
      </c>
      <c r="B4086" s="4">
        <v>41.084214347444572</v>
      </c>
      <c r="C4086" s="5">
        <v>375.20056904666978</v>
      </c>
      <c r="D4086" s="5" cm="1">
        <f t="array" ref="D4086">[2]!PropsSI("H","P",(B4086+1)*100*1000,"T",C4086+273.15,"WATER")/1000</f>
        <v>3150.9968821131893</v>
      </c>
      <c r="E4086" s="5" cm="1">
        <f t="array" ref="E4086">[2]!PropsSI("S","P",(B4086+1)*100*1000,"T",C4086+273.15,"WATER")/1000</f>
        <v>6.6532463172462588</v>
      </c>
      <c r="F4086" s="9"/>
      <c r="G4086" s="4">
        <v>76.477630591231957</v>
      </c>
      <c r="H4086" s="6">
        <v>10.352546254614881</v>
      </c>
      <c r="I4086" s="5">
        <v>259.40160223185183</v>
      </c>
      <c r="J4086" s="5" cm="1">
        <f t="array" ref="J4086">[2]!PropsSI("H","P",(H4086+1)*100*1000,"T",I4086+273.15,"WATER")/1000</f>
        <v>2959.1017573585909</v>
      </c>
      <c r="K4086" s="5" cm="1">
        <f t="array" ref="K4086">[2]!PropsSI("S","P",(H4086+1)*100*1000,"T",I4086+273.15,"WATER")/1000</f>
        <v>6.9003810468817735</v>
      </c>
      <c r="L4086" s="5" cm="1">
        <f t="array" ref="L4086">[2]!PropsSI("H","P",(H4086+1)*100*1000,"S",E4086*1000,"WATER")/1000</f>
        <v>2834.3555578962405</v>
      </c>
      <c r="O4086">
        <f t="shared" si="441"/>
        <v>9.8897471879101673</v>
      </c>
      <c r="Q4086">
        <f t="shared" si="442"/>
        <v>282.25140760789856</v>
      </c>
      <c r="R4086">
        <f t="shared" si="443"/>
        <v>4656.7219571216183</v>
      </c>
      <c r="S4086">
        <f t="shared" si="444"/>
        <v>9.8897396491522596</v>
      </c>
      <c r="T4086">
        <f t="shared" si="445"/>
        <v>5.6832870791062949E-11</v>
      </c>
      <c r="V4086">
        <f t="shared" si="446"/>
        <v>0.6060331045834062</v>
      </c>
      <c r="W4086" s="3">
        <f t="shared" si="447"/>
        <v>9.8897421770240221</v>
      </c>
    </row>
    <row r="4087" spans="1:23" x14ac:dyDescent="0.4">
      <c r="A4087" s="4">
        <v>187.0334565831175</v>
      </c>
      <c r="B4087" s="4">
        <v>41.07066605869457</v>
      </c>
      <c r="C4087" s="5">
        <v>374.74538888206484</v>
      </c>
      <c r="D4087" s="5" cm="1">
        <f t="array" ref="D4087">[2]!PropsSI("H","P",(B4087+1)*100*1000,"T",C4087+273.15,"WATER")/1000</f>
        <v>3149.9123661851536</v>
      </c>
      <c r="E4087" s="5" cm="1">
        <f t="array" ref="E4087">[2]!PropsSI("S","P",(B4087+1)*100*1000,"T",C4087+273.15,"WATER")/1000</f>
        <v>6.6517115810595167</v>
      </c>
      <c r="F4087" s="9"/>
      <c r="G4087" s="4">
        <v>76.156753881269125</v>
      </c>
      <c r="H4087" s="6">
        <v>10.353818401195383</v>
      </c>
      <c r="I4087" s="5">
        <v>258.69341706068576</v>
      </c>
      <c r="J4087" s="5" cm="1">
        <f t="array" ref="J4087">[2]!PropsSI("H","P",(H4087+1)*100*1000,"T",I4087+273.15,"WATER")/1000</f>
        <v>2957.5198832932629</v>
      </c>
      <c r="K4087" s="5" cm="1">
        <f t="array" ref="K4087">[2]!PropsSI("S","P",(H4087+1)*100*1000,"T",I4087+273.15,"WATER")/1000</f>
        <v>6.8973589684198666</v>
      </c>
      <c r="L4087" s="5" cm="1">
        <f t="array" ref="L4087">[2]!PropsSI("H","P",(H4087+1)*100*1000,"S",E4087*1000,"WATER")/1000</f>
        <v>2833.6440932944029</v>
      </c>
      <c r="O4087">
        <f t="shared" si="441"/>
        <v>9.9955086377440594</v>
      </c>
      <c r="Q4087">
        <f t="shared" si="442"/>
        <v>281.9188693217157</v>
      </c>
      <c r="R4087">
        <f t="shared" si="443"/>
        <v>4651.2355776134518</v>
      </c>
      <c r="S4087">
        <f t="shared" si="444"/>
        <v>9.995503479398959</v>
      </c>
      <c r="T4087">
        <f t="shared" si="445"/>
        <v>2.6608524174798091E-11</v>
      </c>
      <c r="V4087">
        <f t="shared" si="446"/>
        <v>0.60832052843425533</v>
      </c>
      <c r="W4087" s="3">
        <f t="shared" si="447"/>
        <v>9.9955059805229691</v>
      </c>
    </row>
    <row r="4088" spans="1:23" x14ac:dyDescent="0.4">
      <c r="A4088" s="4">
        <v>185.9519977953189</v>
      </c>
      <c r="B4088" s="4">
        <v>40.990685087061749</v>
      </c>
      <c r="C4088" s="5">
        <v>376.70848764640886</v>
      </c>
      <c r="D4088" s="5" cm="1">
        <f t="array" ref="D4088">[2]!PropsSI("H","P",(B4088+1)*100*1000,"T",C4088+273.15,"WATER")/1000</f>
        <v>3154.8637647039159</v>
      </c>
      <c r="E4088" s="5" cm="1">
        <f t="array" ref="E4088">[2]!PropsSI("S","P",(B4088+1)*100*1000,"T",C4088+273.15,"WATER")/1000</f>
        <v>6.6601616882247532</v>
      </c>
      <c r="F4088" s="9"/>
      <c r="G4088" s="4">
        <v>74.829034765093482</v>
      </c>
      <c r="H4088" s="6">
        <v>10.353221710205078</v>
      </c>
      <c r="I4088" s="5">
        <v>260.90258460578013</v>
      </c>
      <c r="J4088" s="5" cm="1">
        <f t="array" ref="J4088">[2]!PropsSI("H","P",(H4088+1)*100*1000,"T",I4088+273.15,"WATER")/1000</f>
        <v>2962.4388348194652</v>
      </c>
      <c r="K4088" s="5" cm="1">
        <f t="array" ref="K4088">[2]!PropsSI("S","P",(H4088+1)*100*1000,"T",I4088+273.15,"WATER")/1000</f>
        <v>6.9066120235452582</v>
      </c>
      <c r="L4088" s="5" cm="1">
        <f t="array" ref="L4088">[2]!PropsSI("H","P",(H4088+1)*100*1000,"S",E4088*1000,"WATER")/1000</f>
        <v>2837.6840392077261</v>
      </c>
      <c r="O4088">
        <f t="shared" si="441"/>
        <v>9.9393889271216</v>
      </c>
      <c r="Q4088">
        <f t="shared" si="442"/>
        <v>282.73133899026925</v>
      </c>
      <c r="R4088">
        <f t="shared" si="443"/>
        <v>4664.6401001173908</v>
      </c>
      <c r="S4088">
        <f t="shared" si="444"/>
        <v>9.9393758233787501</v>
      </c>
      <c r="T4088">
        <f t="shared" si="445"/>
        <v>1.7170807667648903E-10</v>
      </c>
      <c r="V4088">
        <f t="shared" si="446"/>
        <v>0.60667474752184991</v>
      </c>
      <c r="W4088" s="3">
        <f t="shared" si="447"/>
        <v>9.9393783386266001</v>
      </c>
    </row>
    <row r="4089" spans="1:23" x14ac:dyDescent="0.4">
      <c r="A4089" s="4">
        <v>185.98468053630646</v>
      </c>
      <c r="B4089" s="4">
        <v>40.965561836537255</v>
      </c>
      <c r="C4089" s="5">
        <v>375.2885215589593</v>
      </c>
      <c r="D4089" s="5" cm="1">
        <f t="array" ref="D4089">[2]!PropsSI("H","P",(B4089+1)*100*1000,"T",C4089+273.15,"WATER")/1000</f>
        <v>3151.4512177693082</v>
      </c>
      <c r="E4089" s="5" cm="1">
        <f t="array" ref="E4089">[2]!PropsSI("S","P",(B4089+1)*100*1000,"T",C4089+273.15,"WATER")/1000</f>
        <v>6.655162484040817</v>
      </c>
      <c r="F4089" s="9"/>
      <c r="G4089" s="4">
        <v>75.320278386591255</v>
      </c>
      <c r="H4089" s="6">
        <v>10.353050638269496</v>
      </c>
      <c r="I4089" s="5">
        <v>259.6369653956566</v>
      </c>
      <c r="J4089" s="5" cm="1">
        <f t="array" ref="J4089">[2]!PropsSI("H","P",(H4089+1)*100*1000,"T",I4089+273.15,"WATER")/1000</f>
        <v>2959.623969984144</v>
      </c>
      <c r="K4089" s="5" cm="1">
        <f t="array" ref="K4089">[2]!PropsSI("S","P",(H4089+1)*100*1000,"T",I4089+273.15,"WATER")/1000</f>
        <v>6.9013416940141239</v>
      </c>
      <c r="L4089" s="5" cm="1">
        <f t="array" ref="L4089">[2]!PropsSI("H","P",(H4089+1)*100*1000,"S",E4089*1000,"WATER")/1000</f>
        <v>2835.2827020778568</v>
      </c>
      <c r="O4089">
        <f t="shared" si="441"/>
        <v>9.9102581659674076</v>
      </c>
      <c r="Q4089">
        <f t="shared" si="442"/>
        <v>281.82994566494312</v>
      </c>
      <c r="R4089">
        <f t="shared" si="443"/>
        <v>4649.7684715730957</v>
      </c>
      <c r="S4089">
        <f t="shared" si="444"/>
        <v>9.9102460867766418</v>
      </c>
      <c r="T4089">
        <f t="shared" si="445"/>
        <v>1.4590684955769292E-10</v>
      </c>
      <c r="V4089">
        <f t="shared" si="446"/>
        <v>0.60672469985078559</v>
      </c>
      <c r="W4089" s="3">
        <f t="shared" si="447"/>
        <v>9.910248609417696</v>
      </c>
    </row>
    <row r="4090" spans="1:23" x14ac:dyDescent="0.4">
      <c r="A4090" s="4">
        <v>187.41451841009416</v>
      </c>
      <c r="B4090" s="4">
        <v>40.842171276532881</v>
      </c>
      <c r="C4090" s="5">
        <v>374.36381830675992</v>
      </c>
      <c r="D4090" s="5" cm="1">
        <f t="array" ref="D4090">[2]!PropsSI("H","P",(B4090+1)*100*1000,"T",C4090+273.15,"WATER")/1000</f>
        <v>3149.4434947101381</v>
      </c>
      <c r="E4090" s="5" cm="1">
        <f t="array" ref="E4090">[2]!PropsSI("S","P",(B4090+1)*100*1000,"T",C4090+273.15,"WATER")/1000</f>
        <v>6.6533317100818063</v>
      </c>
      <c r="F4090" s="9"/>
      <c r="G4090" s="4">
        <v>76.363600765622806</v>
      </c>
      <c r="H4090" s="6">
        <v>10.353901480215567</v>
      </c>
      <c r="I4090" s="5">
        <v>258.74185411479766</v>
      </c>
      <c r="J4090" s="5" cm="1">
        <f t="array" ref="J4090">[2]!PropsSI("H","P",(H4090+1)*100*1000,"T",I4090+273.15,"WATER")/1000</f>
        <v>2957.6275155308781</v>
      </c>
      <c r="K4090" s="5" cm="1">
        <f t="array" ref="K4090">[2]!PropsSI("S","P",(H4090+1)*100*1000,"T",I4090+273.15,"WATER")/1000</f>
        <v>6.8975580876260763</v>
      </c>
      <c r="L4090" s="5" cm="1">
        <f t="array" ref="L4090">[2]!PropsSI("H","P",(H4090+1)*100*1000,"S",E4090*1000,"WATER")/1000</f>
        <v>2834.4212090728101</v>
      </c>
      <c r="O4090">
        <f t="shared" si="441"/>
        <v>9.9858609336782393</v>
      </c>
      <c r="Q4090">
        <f t="shared" si="442"/>
        <v>280.80819516842541</v>
      </c>
      <c r="R4090">
        <f t="shared" si="443"/>
        <v>4632.9111314727988</v>
      </c>
      <c r="S4090">
        <f t="shared" si="444"/>
        <v>9.985847941610027</v>
      </c>
      <c r="T4090">
        <f t="shared" si="445"/>
        <v>1.6879383643486579E-10</v>
      </c>
      <c r="V4090">
        <f t="shared" si="446"/>
        <v>0.60889653819631595</v>
      </c>
      <c r="W4090" s="3">
        <f t="shared" si="447"/>
        <v>9.9858504451524279</v>
      </c>
    </row>
    <row r="4091" spans="1:23" x14ac:dyDescent="0.4">
      <c r="A4091" s="4">
        <v>186.59298724561981</v>
      </c>
      <c r="B4091" s="4">
        <v>40.996433406976578</v>
      </c>
      <c r="C4091" s="5">
        <v>376.13810953277169</v>
      </c>
      <c r="D4091" s="5" cm="1">
        <f t="array" ref="D4091">[2]!PropsSI("H","P",(B4091+1)*100*1000,"T",C4091+273.15,"WATER")/1000</f>
        <v>3153.4617452076614</v>
      </c>
      <c r="E4091" s="5" cm="1">
        <f t="array" ref="E4091">[2]!PropsSI("S","P",(B4091+1)*100*1000,"T",C4091+273.15,"WATER")/1000</f>
        <v>6.657944353449424</v>
      </c>
      <c r="F4091" s="9"/>
      <c r="G4091" s="4">
        <v>75.774071719374291</v>
      </c>
      <c r="H4091" s="6">
        <v>10.354899194034529</v>
      </c>
      <c r="I4091" s="5">
        <v>260.23596958529367</v>
      </c>
      <c r="J4091" s="5" cm="1">
        <f t="array" ref="J4091">[2]!PropsSI("H","P",(H4091+1)*100*1000,"T",I4091+273.15,"WATER")/1000</f>
        <v>2960.9504967863354</v>
      </c>
      <c r="K4091" s="5" cm="1">
        <f t="array" ref="K4091">[2]!PropsSI("S","P",(H4091+1)*100*1000,"T",I4091+273.15,"WATER")/1000</f>
        <v>6.9037578007475107</v>
      </c>
      <c r="L4091" s="5" cm="1">
        <f t="array" ref="L4091">[2]!PropsSI("H","P",(H4091+1)*100*1000,"S",E4091*1000,"WATER")/1000</f>
        <v>2836.6504642739128</v>
      </c>
      <c r="O4091">
        <f t="shared" si="441"/>
        <v>9.9781247003663385</v>
      </c>
      <c r="Q4091">
        <f t="shared" si="442"/>
        <v>282.40290717742386</v>
      </c>
      <c r="R4091">
        <f t="shared" si="443"/>
        <v>4659.2214712175164</v>
      </c>
      <c r="S4091">
        <f t="shared" si="444"/>
        <v>9.9781124335277642</v>
      </c>
      <c r="T4091">
        <f t="shared" si="445"/>
        <v>1.5047532860667331E-10</v>
      </c>
      <c r="V4091">
        <f t="shared" si="446"/>
        <v>0.60765275735741175</v>
      </c>
      <c r="W4091" s="3">
        <f t="shared" si="447"/>
        <v>9.9781149390110286</v>
      </c>
    </row>
    <row r="4092" spans="1:23" x14ac:dyDescent="0.4">
      <c r="A4092" s="4">
        <v>185.64414454161843</v>
      </c>
      <c r="B4092" s="4">
        <v>41.292344467570928</v>
      </c>
      <c r="C4092" s="5">
        <v>376.80697989609212</v>
      </c>
      <c r="D4092" s="5" cm="1">
        <f t="array" ref="D4092">[2]!PropsSI("H","P",(B4092+1)*100*1000,"T",C4092+273.15,"WATER")/1000</f>
        <v>3154.4998108385466</v>
      </c>
      <c r="E4092" s="5" cm="1">
        <f t="array" ref="E4092">[2]!PropsSI("S","P",(B4092+1)*100*1000,"T",C4092+273.15,"WATER")/1000</f>
        <v>6.6565185501904356</v>
      </c>
      <c r="F4092" s="9"/>
      <c r="G4092" s="4">
        <v>75.273435717385908</v>
      </c>
      <c r="H4092" s="6">
        <v>10.354337012687209</v>
      </c>
      <c r="I4092" s="5">
        <v>260.43629222213599</v>
      </c>
      <c r="J4092" s="5" cm="1">
        <f t="array" ref="J4092">[2]!PropsSI("H","P",(H4092+1)*100*1000,"T",I4092+273.15,"WATER")/1000</f>
        <v>2961.3980668811364</v>
      </c>
      <c r="K4092" s="5" cm="1">
        <f t="array" ref="K4092">[2]!PropsSI("S","P",(H4092+1)*100*1000,"T",I4092+273.15,"WATER")/1000</f>
        <v>6.9046187385162874</v>
      </c>
      <c r="L4092" s="5" cm="1">
        <f t="array" ref="L4092">[2]!PropsSI("H","P",(H4092+1)*100*1000,"S",E4092*1000,"WATER")/1000</f>
        <v>2835.9562897242286</v>
      </c>
      <c r="O4092">
        <f t="shared" si="441"/>
        <v>9.9578355740189046</v>
      </c>
      <c r="Q4092">
        <f t="shared" si="442"/>
        <v>283.94702762533728</v>
      </c>
      <c r="R4092">
        <f t="shared" si="443"/>
        <v>4684.6971266099172</v>
      </c>
      <c r="S4092">
        <f t="shared" si="444"/>
        <v>9.9578314952348137</v>
      </c>
      <c r="T4092">
        <f t="shared" si="445"/>
        <v>1.6636479660356546E-11</v>
      </c>
      <c r="V4092">
        <f t="shared" si="446"/>
        <v>0.60620207650718583</v>
      </c>
      <c r="W4092" s="3">
        <f t="shared" si="447"/>
        <v>9.9578340058209491</v>
      </c>
    </row>
    <row r="4093" spans="1:23" x14ac:dyDescent="0.4">
      <c r="A4093" s="4">
        <v>186.60329626309345</v>
      </c>
      <c r="B4093" s="4">
        <v>41.182352516063894</v>
      </c>
      <c r="C4093" s="5">
        <v>376.45108245700288</v>
      </c>
      <c r="D4093" s="5" cm="1">
        <f t="array" ref="D4093">[2]!PropsSI("H","P",(B4093+1)*100*1000,"T",C4093+273.15,"WATER")/1000</f>
        <v>3153.8519193006559</v>
      </c>
      <c r="E4093" s="5" cm="1">
        <f t="array" ref="E4093">[2]!PropsSI("S","P",(B4093+1)*100*1000,"T",C4093+273.15,"WATER")/1000</f>
        <v>6.6566428168369978</v>
      </c>
      <c r="F4093" s="9"/>
      <c r="G4093" s="4">
        <v>75.540218551381855</v>
      </c>
      <c r="H4093" s="6">
        <v>10.354701634623027</v>
      </c>
      <c r="I4093" s="5">
        <v>260.1307765149254</v>
      </c>
      <c r="J4093" s="5" cm="1">
        <f t="array" ref="J4093">[2]!PropsSI("H","P",(H4093+1)*100*1000,"T",I4093+273.15,"WATER")/1000</f>
        <v>2960.7171521463356</v>
      </c>
      <c r="K4093" s="5" cm="1">
        <f t="array" ref="K4093">[2]!PropsSI("S","P",(H4093+1)*100*1000,"T",I4093+273.15,"WATER")/1000</f>
        <v>6.9033280046676087</v>
      </c>
      <c r="L4093" s="5" cm="1">
        <f t="array" ref="L4093">[2]!PropsSI("H","P",(H4093+1)*100*1000,"S",E4093*1000,"WATER")/1000</f>
        <v>2836.02255060794</v>
      </c>
      <c r="O4093">
        <f t="shared" si="441"/>
        <v>10.010995603889224</v>
      </c>
      <c r="Q4093">
        <f t="shared" si="442"/>
        <v>283.31043151730779</v>
      </c>
      <c r="R4093">
        <f t="shared" si="443"/>
        <v>4674.1942522426898</v>
      </c>
      <c r="S4093">
        <f t="shared" si="444"/>
        <v>10.010989188548709</v>
      </c>
      <c r="T4093">
        <f t="shared" si="445"/>
        <v>4.1156593921096077E-11</v>
      </c>
      <c r="V4093">
        <f t="shared" si="446"/>
        <v>0.60766809545862677</v>
      </c>
      <c r="W4093" s="3">
        <f t="shared" si="447"/>
        <v>10.010991685803805</v>
      </c>
    </row>
    <row r="4094" spans="1:23" x14ac:dyDescent="0.4">
      <c r="A4094" s="4">
        <v>187.03356161818172</v>
      </c>
      <c r="B4094" s="4">
        <v>41.023528056441862</v>
      </c>
      <c r="C4094" s="5">
        <v>375.64337972762308</v>
      </c>
      <c r="D4094" s="5" cm="1">
        <f t="array" ref="D4094">[2]!PropsSI("H","P",(B4094+1)*100*1000,"T",C4094+273.15,"WATER")/1000</f>
        <v>3152.2003512456458</v>
      </c>
      <c r="E4094" s="5" cm="1">
        <f t="array" ref="E4094">[2]!PropsSI("S","P",(B4094+1)*100*1000,"T",C4094+273.15,"WATER")/1000</f>
        <v>6.6557231358226465</v>
      </c>
      <c r="F4094" s="9"/>
      <c r="G4094" s="4">
        <v>75.405265915897473</v>
      </c>
      <c r="H4094" s="6">
        <v>10.352930709273727</v>
      </c>
      <c r="I4094" s="5">
        <v>259.6146990888991</v>
      </c>
      <c r="J4094" s="5" cm="1">
        <f t="array" ref="J4094">[2]!PropsSI("H","P",(H4094+1)*100*1000,"T",I4094+273.15,"WATER")/1000</f>
        <v>2959.574824970854</v>
      </c>
      <c r="K4094" s="5" cm="1">
        <f t="array" ref="K4094">[2]!PropsSI("S","P",(H4094+1)*100*1000,"T",I4094+273.15,"WATER")/1000</f>
        <v>6.901254140183628</v>
      </c>
      <c r="L4094" s="5" cm="1">
        <f t="array" ref="L4094">[2]!PropsSI("H","P",(H4094+1)*100*1000,"S",E4094*1000,"WATER")/1000</f>
        <v>2835.5492200573849</v>
      </c>
      <c r="O4094">
        <f t="shared" si="441"/>
        <v>10.007621732708598</v>
      </c>
      <c r="Q4094">
        <f t="shared" si="442"/>
        <v>282.26014955090682</v>
      </c>
      <c r="R4094">
        <f t="shared" si="443"/>
        <v>4656.8661859787908</v>
      </c>
      <c r="S4094">
        <f t="shared" si="444"/>
        <v>10.007611889961964</v>
      </c>
      <c r="T4094">
        <f t="shared" si="445"/>
        <v>9.6879661295940353E-11</v>
      </c>
      <c r="V4094">
        <f t="shared" si="446"/>
        <v>0.60832097947020669</v>
      </c>
      <c r="W4094" s="3">
        <f t="shared" si="447"/>
        <v>10.007614388059816</v>
      </c>
    </row>
    <row r="4095" spans="1:23" x14ac:dyDescent="0.4">
      <c r="A4095" s="4">
        <v>185.67535949657534</v>
      </c>
      <c r="B4095" s="4">
        <v>41.044753568735786</v>
      </c>
      <c r="C4095" s="5">
        <v>375.74972106647357</v>
      </c>
      <c r="D4095" s="5" cm="1">
        <f t="array" ref="D4095">[2]!PropsSI("H","P",(B4095+1)*100*1000,"T",C4095+273.15,"WATER")/1000</f>
        <v>3152.4171049110314</v>
      </c>
      <c r="E4095" s="5" cm="1">
        <f t="array" ref="E4095">[2]!PropsSI("S","P",(B4095+1)*100*1000,"T",C4095+273.15,"WATER")/1000</f>
        <v>6.6558397706272574</v>
      </c>
      <c r="F4095" s="9"/>
      <c r="G4095" s="4">
        <v>74.618552921363531</v>
      </c>
      <c r="H4095" s="6">
        <v>10.354443572386584</v>
      </c>
      <c r="I4095" s="5">
        <v>259.97278094184787</v>
      </c>
      <c r="J4095" s="5" cm="1">
        <f t="array" ref="J4095">[2]!PropsSI("H","P",(H4095+1)*100*1000,"T",I4095+273.15,"WATER")/1000</f>
        <v>2960.3664979047244</v>
      </c>
      <c r="K4095" s="5" cm="1">
        <f t="array" ref="K4095">[2]!PropsSI("S","P",(H4095+1)*100*1000,"T",I4095+273.15,"WATER")/1000</f>
        <v>6.9026804564428783</v>
      </c>
      <c r="L4095" s="5" cm="1">
        <f t="array" ref="L4095">[2]!PropsSI("H","P",(H4095+1)*100*1000,"S",E4095*1000,"WATER")/1000</f>
        <v>2835.6328046860122</v>
      </c>
      <c r="O4095">
        <f t="shared" si="441"/>
        <v>9.9052959715087692</v>
      </c>
      <c r="Q4095">
        <f t="shared" si="442"/>
        <v>282.37885654950554</v>
      </c>
      <c r="R4095">
        <f t="shared" si="443"/>
        <v>4658.8246721791729</v>
      </c>
      <c r="S4095">
        <f t="shared" si="444"/>
        <v>9.9052852456156373</v>
      </c>
      <c r="T4095">
        <f t="shared" si="445"/>
        <v>1.1504478347674619E-10</v>
      </c>
      <c r="V4095">
        <f t="shared" si="446"/>
        <v>0.60625039457412833</v>
      </c>
      <c r="W4095" s="3">
        <f t="shared" si="447"/>
        <v>9.9052877695201005</v>
      </c>
    </row>
    <row r="4096" spans="1:23" x14ac:dyDescent="0.4">
      <c r="A4096" s="4">
        <v>195.82655664876987</v>
      </c>
      <c r="B4096" s="4">
        <v>40.474661565967224</v>
      </c>
      <c r="C4096" s="5">
        <v>374.89203459648525</v>
      </c>
      <c r="D4096" s="5" cm="1">
        <f t="array" ref="D4096">[2]!PropsSI("H","P",(B4096+1)*100*1000,"T",C4096+273.15,"WATER")/1000</f>
        <v>3151.4753842067075</v>
      </c>
      <c r="E4096" s="5" cm="1">
        <f t="array" ref="E4096">[2]!PropsSI("S","P",(B4096+1)*100*1000,"T",C4096+273.15,"WATER")/1000</f>
        <v>6.6602677439679052</v>
      </c>
      <c r="F4096" s="9"/>
      <c r="G4096" s="4">
        <v>82.104911560131512</v>
      </c>
      <c r="H4096" s="6">
        <v>10.355808454002839</v>
      </c>
      <c r="I4096" s="5">
        <v>258.31164844814191</v>
      </c>
      <c r="J4096" s="5" cm="1">
        <f t="array" ref="J4096">[2]!PropsSI("H","P",(H4096+1)*100*1000,"T",I4096+273.15,"WATER")/1000</f>
        <v>2956.6620009005419</v>
      </c>
      <c r="K4096" s="5" cm="1">
        <f t="array" ref="K4096">[2]!PropsSI("S","P",(H4096+1)*100*1000,"T",I4096+273.15,"WATER")/1000</f>
        <v>6.8956675787920112</v>
      </c>
      <c r="L4096" s="5" cm="1">
        <f t="array" ref="L4096">[2]!PropsSI("H","P",(H4096+1)*100*1000,"S",E4096*1000,"WATER")/1000</f>
        <v>2837.7823987152556</v>
      </c>
      <c r="O4096">
        <f t="shared" si="441"/>
        <v>10.597120567206488</v>
      </c>
      <c r="Q4096">
        <f t="shared" si="442"/>
        <v>279.62325582820841</v>
      </c>
      <c r="R4096">
        <f t="shared" si="443"/>
        <v>4613.3614219063857</v>
      </c>
      <c r="S4096">
        <f t="shared" si="444"/>
        <v>10.59709950802587</v>
      </c>
      <c r="T4096">
        <f t="shared" si="445"/>
        <v>4.4348908830198857E-10</v>
      </c>
      <c r="V4096">
        <f t="shared" si="446"/>
        <v>0.62103200363552358</v>
      </c>
      <c r="W4096" s="3">
        <f t="shared" si="447"/>
        <v>10.597101867161445</v>
      </c>
    </row>
    <row r="4097" spans="1:23" x14ac:dyDescent="0.4">
      <c r="A4097" s="4">
        <v>190.04725060390581</v>
      </c>
      <c r="B4097" s="4">
        <v>40.798564407430938</v>
      </c>
      <c r="C4097" s="5">
        <v>375.03551923217202</v>
      </c>
      <c r="D4097" s="5" cm="1">
        <f t="array" ref="D4097">[2]!PropsSI("H","P",(B4097+1)*100*1000,"T",C4097+273.15,"WATER")/1000</f>
        <v>3151.1710804974673</v>
      </c>
      <c r="E4097" s="5" cm="1">
        <f t="array" ref="E4097">[2]!PropsSI("S","P",(B4097+1)*100*1000,"T",C4097+273.15,"WATER")/1000</f>
        <v>6.6564472976897306</v>
      </c>
      <c r="F4097" s="9"/>
      <c r="G4097" s="4">
        <v>79.101927927943066</v>
      </c>
      <c r="H4097" s="6">
        <v>10.355379293009811</v>
      </c>
      <c r="I4097" s="5">
        <v>258.9091560756666</v>
      </c>
      <c r="J4097" s="5" cm="1">
        <f t="array" ref="J4097">[2]!PropsSI("H","P",(H4097+1)*100*1000,"T",I4097+273.15,"WATER")/1000</f>
        <v>2957.9950391164602</v>
      </c>
      <c r="K4097" s="5" cm="1">
        <f t="array" ref="K4097">[2]!PropsSI("S","P",(H4097+1)*100*1000,"T",I4097+273.15,"WATER")/1000</f>
        <v>6.8981911908813789</v>
      </c>
      <c r="L4097" s="5" cm="1">
        <f t="array" ref="L4097">[2]!PropsSI("H","P",(H4097+1)*100*1000,"S",E4097*1000,"WATER")/1000</f>
        <v>2835.9411959626855</v>
      </c>
      <c r="O4097">
        <f t="shared" si="441"/>
        <v>10.197937651946313</v>
      </c>
      <c r="Q4097">
        <f t="shared" si="442"/>
        <v>280.99324901148856</v>
      </c>
      <c r="R4097">
        <f t="shared" si="443"/>
        <v>4635.9642404069418</v>
      </c>
      <c r="S4097">
        <f t="shared" si="444"/>
        <v>10.197923096507523</v>
      </c>
      <c r="T4097">
        <f t="shared" si="445"/>
        <v>2.1186079837681803E-10</v>
      </c>
      <c r="V4097">
        <f t="shared" si="446"/>
        <v>0.61281005024665558</v>
      </c>
      <c r="W4097" s="3">
        <f t="shared" si="447"/>
        <v>10.197925547986491</v>
      </c>
    </row>
    <row r="4098" spans="1:23" x14ac:dyDescent="0.4">
      <c r="A4098" s="4">
        <v>192.40376893169113</v>
      </c>
      <c r="B4098" s="4">
        <v>40.82740179519822</v>
      </c>
      <c r="C4098" s="5">
        <v>376.25</v>
      </c>
      <c r="D4098" s="5" cm="1">
        <f t="array" ref="D4098">[2]!PropsSI("H","P",(B4098+1)*100*1000,"T",C4098+273.15,"WATER")/1000</f>
        <v>3154.0737829498448</v>
      </c>
      <c r="E4098" s="5" cm="1">
        <f t="array" ref="E4098">[2]!PropsSI("S","P",(B4098+1)*100*1000,"T",C4098+273.15,"WATER")/1000</f>
        <v>6.6606242319765654</v>
      </c>
      <c r="F4098" s="9"/>
      <c r="G4098" s="4">
        <v>80.320975109661887</v>
      </c>
      <c r="H4098" s="6">
        <v>10.35460045961889</v>
      </c>
      <c r="I4098" s="5">
        <v>259.47588966426315</v>
      </c>
      <c r="J4098" s="5" cm="1">
        <f t="array" ref="J4098">[2]!PropsSI("H","P",(H4098+1)*100*1000,"T",I4098+273.15,"WATER")/1000</f>
        <v>2959.259943582842</v>
      </c>
      <c r="K4098" s="5" cm="1">
        <f t="array" ref="K4098">[2]!PropsSI("S","P",(H4098+1)*100*1000,"T",I4098+273.15,"WATER")/1000</f>
        <v>6.9005977457386187</v>
      </c>
      <c r="L4098" s="5" cm="1">
        <f t="array" ref="L4098">[2]!PropsSI("H","P",(H4098+1)*100*1000,"S",E4098*1000,"WATER")/1000</f>
        <v>2837.9314621382632</v>
      </c>
      <c r="O4098">
        <f t="shared" si="441"/>
        <v>10.411921370629003</v>
      </c>
      <c r="Q4098">
        <f t="shared" si="442"/>
        <v>281.80659552557375</v>
      </c>
      <c r="R4098">
        <f t="shared" si="443"/>
        <v>4649.3832295379025</v>
      </c>
      <c r="S4098">
        <f t="shared" si="444"/>
        <v>10.41190873960905</v>
      </c>
      <c r="T4098">
        <f t="shared" si="445"/>
        <v>1.5954266504388432E-10</v>
      </c>
      <c r="V4098">
        <f t="shared" si="446"/>
        <v>0.6162219561964638</v>
      </c>
      <c r="W4098" s="3">
        <f t="shared" si="447"/>
        <v>10.411911140705223</v>
      </c>
    </row>
    <row r="4099" spans="1:23" x14ac:dyDescent="0.4">
      <c r="A4099" s="4">
        <v>193.09138510855882</v>
      </c>
      <c r="B4099" s="4">
        <v>40.635586819421889</v>
      </c>
      <c r="C4099" s="5">
        <v>376.25</v>
      </c>
      <c r="D4099" s="5" cm="1">
        <f t="array" ref="D4099">[2]!PropsSI("H","P",(B4099+1)*100*1000,"T",C4099+273.15,"WATER")/1000</f>
        <v>3154.4584034735944</v>
      </c>
      <c r="E4099" s="5" cm="1">
        <f t="array" ref="E4099">[2]!PropsSI("S","P",(B4099+1)*100*1000,"T",C4099+273.15,"WATER")/1000</f>
        <v>6.6631972320034141</v>
      </c>
      <c r="F4099" s="9"/>
      <c r="G4099" s="4">
        <v>80.582799490171396</v>
      </c>
      <c r="H4099" s="6">
        <v>10.353233076034684</v>
      </c>
      <c r="I4099" s="5">
        <v>259.73653579004576</v>
      </c>
      <c r="J4099" s="5" cm="1">
        <f t="array" ref="J4099">[2]!PropsSI("H","P",(H4099+1)*100*1000,"T",I4099+273.15,"WATER")/1000</f>
        <v>2959.8449640540657</v>
      </c>
      <c r="K4099" s="5" cm="1">
        <f t="array" ref="K4099">[2]!PropsSI("S","P",(H4099+1)*100*1000,"T",I4099+273.15,"WATER")/1000</f>
        <v>6.9017493103037184</v>
      </c>
      <c r="L4099" s="5" cm="1">
        <f t="array" ref="L4099">[2]!PropsSI("H","P",(H4099+1)*100*1000,"S",E4099*1000,"WATER")/1000</f>
        <v>2839.1428311316527</v>
      </c>
      <c r="O4099">
        <f t="shared" si="441"/>
        <v>10.438382938404835</v>
      </c>
      <c r="Q4099">
        <f t="shared" si="442"/>
        <v>281.06963119951115</v>
      </c>
      <c r="R4099">
        <f t="shared" si="443"/>
        <v>4637.224431153596</v>
      </c>
      <c r="S4099">
        <f t="shared" si="444"/>
        <v>10.438365680031238</v>
      </c>
      <c r="T4099">
        <f t="shared" si="445"/>
        <v>2.9785145924068149E-10</v>
      </c>
      <c r="V4099">
        <f t="shared" si="446"/>
        <v>0.61720211905196221</v>
      </c>
      <c r="W4099" s="3">
        <f t="shared" si="447"/>
        <v>10.438368075041629</v>
      </c>
    </row>
    <row r="4100" spans="1:23" x14ac:dyDescent="0.4">
      <c r="A4100" s="4">
        <v>193.72340202116547</v>
      </c>
      <c r="B4100" s="4">
        <v>40.765114884613318</v>
      </c>
      <c r="C4100" s="5">
        <v>376.15816008302772</v>
      </c>
      <c r="D4100" s="5" cm="1">
        <f t="array" ref="D4100">[2]!PropsSI("H","P",(B4100+1)*100*1000,"T",C4100+273.15,"WATER")/1000</f>
        <v>3153.9750097638466</v>
      </c>
      <c r="E4100" s="5" cm="1">
        <f t="array" ref="E4100">[2]!PropsSI("S","P",(B4100+1)*100*1000,"T",C4100+273.15,"WATER")/1000</f>
        <v>6.6611142250901647</v>
      </c>
      <c r="F4100" s="9"/>
      <c r="G4100" s="4">
        <v>82.111640322446121</v>
      </c>
      <c r="H4100" s="6">
        <v>10.354620226575681</v>
      </c>
      <c r="I4100" s="5">
        <v>259.25827845350193</v>
      </c>
      <c r="J4100" s="5" cm="1">
        <f t="array" ref="J4100">[2]!PropsSI("H","P",(H4100+1)*100*1000,"T",I4100+273.15,"WATER")/1000</f>
        <v>2958.7753254077629</v>
      </c>
      <c r="K4100" s="5" cm="1">
        <f t="array" ref="K4100">[2]!PropsSI("S","P",(H4100+1)*100*1000,"T",I4100+273.15,"WATER")/1000</f>
        <v>6.8996869210817549</v>
      </c>
      <c r="L4100" s="5" cm="1">
        <f t="array" ref="L4100">[2]!PropsSI("H","P",(H4100+1)*100*1000,"S",E4100*1000,"WATER")/1000</f>
        <v>2838.1671961323045</v>
      </c>
      <c r="O4100">
        <f t="shared" ref="O4100:O4163" si="448">A4100/3.6*(D4100-J4100)/1000</f>
        <v>10.504096368588391</v>
      </c>
      <c r="Q4100">
        <f t="shared" ref="Q4100:Q4163" si="449">(1+$Z$5)/$Z$3*((D4100-L4100)-$Z$4/($AD$3/3.6))</f>
        <v>281.50841552578697</v>
      </c>
      <c r="R4100">
        <f t="shared" ref="R4100:R4163" si="450">$Z$5/$Z$3*($AD$3/3.6*(D4100-L4100)-$Z$4)</f>
        <v>4644.463709865885</v>
      </c>
      <c r="S4100">
        <f t="shared" ref="S4100:S4163" si="451">(Q4100*A4100/3.6-R4100)/1000</f>
        <v>10.504082943812817</v>
      </c>
      <c r="T4100">
        <f t="shared" ref="T4100:T4163" si="452">IFERROR((O4100-S4100)^2,0)</f>
        <v>1.802245992086963E-10</v>
      </c>
      <c r="V4100">
        <f t="shared" ref="V4100:V4163" si="453">O4100/(A4100/3.6*(D4100-L4100)/1000)</f>
        <v>0.61809643691661853</v>
      </c>
      <c r="W4100" s="3">
        <f t="shared" ref="W4100:W4163" si="454">0.5*(S4100 + SQRT(S4100^2 + $Z$7^2) )</f>
        <v>10.504085323839181</v>
      </c>
    </row>
    <row r="4101" spans="1:23" x14ac:dyDescent="0.4">
      <c r="A4101" s="4">
        <v>193.80534029649596</v>
      </c>
      <c r="B4101" s="4">
        <v>40.746771411220941</v>
      </c>
      <c r="C4101" s="5">
        <v>375.85450441175345</v>
      </c>
      <c r="D4101" s="5" cm="1">
        <f t="array" ref="D4101">[2]!PropsSI("H","P",(B4101+1)*100*1000,"T",C4101+273.15,"WATER")/1000</f>
        <v>3153.2720758789646</v>
      </c>
      <c r="E4101" s="5" cm="1">
        <f t="array" ref="E4101">[2]!PropsSI("S","P",(B4101+1)*100*1000,"T",C4101+273.15,"WATER")/1000</f>
        <v>6.6602206611513672</v>
      </c>
      <c r="F4101" s="9"/>
      <c r="G4101" s="4">
        <v>81.821919285508457</v>
      </c>
      <c r="H4101" s="6">
        <v>10.353996369620768</v>
      </c>
      <c r="I4101" s="5">
        <v>258.99810191838048</v>
      </c>
      <c r="J4101" s="5" cm="1">
        <f t="array" ref="J4101">[2]!PropsSI("H","P",(H4101+1)*100*1000,"T",I4101+273.15,"WATER")/1000</f>
        <v>2958.1980517213992</v>
      </c>
      <c r="K4101" s="5" cm="1">
        <f t="array" ref="K4101">[2]!PropsSI("S","P",(H4101+1)*100*1000,"T",I4101+273.15,"WATER")/1000</f>
        <v>6.8986267746628291</v>
      </c>
      <c r="L4101" s="5" cm="1">
        <f t="array" ref="L4101">[2]!PropsSI("H","P",(H4101+1)*100*1000,"S",E4101*1000,"WATER")/1000</f>
        <v>2837.7265631263363</v>
      </c>
      <c r="O4101">
        <f t="shared" si="448"/>
        <v>10.501774343017733</v>
      </c>
      <c r="Q4101">
        <f t="shared" si="449"/>
        <v>281.27460028747333</v>
      </c>
      <c r="R4101">
        <f t="shared" si="450"/>
        <v>4640.6061115516995</v>
      </c>
      <c r="S4101">
        <f t="shared" si="451"/>
        <v>10.501760451080147</v>
      </c>
      <c r="T4101">
        <f t="shared" si="452"/>
        <v>1.9298592989477677E-10</v>
      </c>
      <c r="V4101">
        <f t="shared" si="453"/>
        <v>0.61821200515848729</v>
      </c>
      <c r="W4101" s="3">
        <f t="shared" si="454"/>
        <v>10.50176283163286</v>
      </c>
    </row>
    <row r="4102" spans="1:23" x14ac:dyDescent="0.4">
      <c r="A4102" s="4">
        <v>192.1642875430756</v>
      </c>
      <c r="B4102" s="4">
        <v>40.935254977623622</v>
      </c>
      <c r="C4102" s="5">
        <v>375.95922610857866</v>
      </c>
      <c r="D4102" s="5" cm="1">
        <f t="array" ref="D4102">[2]!PropsSI("H","P",(B4102+1)*100*1000,"T",C4102+273.15,"WATER")/1000</f>
        <v>3153.1484671848671</v>
      </c>
      <c r="E4102" s="5" cm="1">
        <f t="array" ref="E4102">[2]!PropsSI("S","P",(B4102+1)*100*1000,"T",C4102+273.15,"WATER")/1000</f>
        <v>6.6580896798403035</v>
      </c>
      <c r="F4102" s="9"/>
      <c r="G4102" s="4">
        <v>80.1526598455889</v>
      </c>
      <c r="H4102" s="6">
        <v>10.354272945994671</v>
      </c>
      <c r="I4102" s="5">
        <v>259.02631727946186</v>
      </c>
      <c r="J4102" s="5" cm="1">
        <f t="array" ref="J4102">[2]!PropsSI("H","P",(H4102+1)*100*1000,"T",I4102+273.15,"WATER")/1000</f>
        <v>2958.2599265835333</v>
      </c>
      <c r="K4102" s="5" cm="1">
        <f t="array" ref="K4102">[2]!PropsSI("S","P",(H4102+1)*100*1000,"T",I4102+273.15,"WATER")/1000</f>
        <v>6.8987322338257231</v>
      </c>
      <c r="L4102" s="5" cm="1">
        <f t="array" ref="L4102">[2]!PropsSI("H","P",(H4102+1)*100*1000,"S",E4102*1000,"WATER")/1000</f>
        <v>2836.7087229675344</v>
      </c>
      <c r="O4102">
        <f t="shared" si="448"/>
        <v>10.402949320823627</v>
      </c>
      <c r="Q4102">
        <f t="shared" si="449"/>
        <v>282.07171901575697</v>
      </c>
      <c r="R4102">
        <f t="shared" si="450"/>
        <v>4653.7573667248462</v>
      </c>
      <c r="S4102">
        <f t="shared" si="451"/>
        <v>10.402940111251137</v>
      </c>
      <c r="T4102">
        <f t="shared" si="452"/>
        <v>8.4816225439544296E-11</v>
      </c>
      <c r="V4102">
        <f t="shared" si="453"/>
        <v>0.61587883368873897</v>
      </c>
      <c r="W4102" s="3">
        <f t="shared" si="454"/>
        <v>10.402942514417354</v>
      </c>
    </row>
    <row r="4103" spans="1:23" x14ac:dyDescent="0.4">
      <c r="A4103" s="4">
        <v>194.39755135286552</v>
      </c>
      <c r="B4103" s="4">
        <v>40.713825543670254</v>
      </c>
      <c r="C4103" s="5">
        <v>375.1944290624732</v>
      </c>
      <c r="D4103" s="5" cm="1">
        <f t="array" ref="D4103">[2]!PropsSI("H","P",(B4103+1)*100*1000,"T",C4103+273.15,"WATER")/1000</f>
        <v>3151.7296601856729</v>
      </c>
      <c r="E4103" s="5" cm="1">
        <f t="array" ref="E4103">[2]!PropsSI("S","P",(B4103+1)*100*1000,"T",C4103+273.15,"WATER")/1000</f>
        <v>6.6581829677355095</v>
      </c>
      <c r="F4103" s="9"/>
      <c r="G4103" s="4">
        <v>81.586845827153738</v>
      </c>
      <c r="H4103" s="6">
        <v>10.351871995713974</v>
      </c>
      <c r="I4103" s="5">
        <v>258.33063310722832</v>
      </c>
      <c r="J4103" s="5" cm="1">
        <f t="array" ref="J4103">[2]!PropsSI("H","P",(H4103+1)*100*1000,"T",I4103+273.15,"WATER")/1000</f>
        <v>2956.7182598044292</v>
      </c>
      <c r="K4103" s="5" cm="1">
        <f t="array" ref="K4103">[2]!PropsSI("S","P",(H4103+1)*100*1000,"T",I4103+273.15,"WATER")/1000</f>
        <v>6.8959272822754416</v>
      </c>
      <c r="L4103" s="5" cm="1">
        <f t="array" ref="L4103">[2]!PropsSI("H","P",(H4103+1)*100*1000,"S",E4103*1000,"WATER")/1000</f>
        <v>2836.7095056320804</v>
      </c>
      <c r="O4103">
        <f t="shared" si="448"/>
        <v>10.530482977779734</v>
      </c>
      <c r="Q4103">
        <f t="shared" si="449"/>
        <v>280.80629551847551</v>
      </c>
      <c r="R4103">
        <f t="shared" si="450"/>
        <v>4632.8797901175594</v>
      </c>
      <c r="S4103">
        <f t="shared" si="451"/>
        <v>10.530469169121545</v>
      </c>
      <c r="T4103">
        <f t="shared" si="452"/>
        <v>1.9067904096550876E-10</v>
      </c>
      <c r="V4103">
        <f t="shared" si="453"/>
        <v>0.61904420260852744</v>
      </c>
      <c r="W4103" s="3">
        <f t="shared" si="454"/>
        <v>10.530471543184273</v>
      </c>
    </row>
    <row r="4104" spans="1:23" x14ac:dyDescent="0.4">
      <c r="A4104" s="4">
        <v>193.67456588368293</v>
      </c>
      <c r="B4104" s="4">
        <v>40.919297965545269</v>
      </c>
      <c r="C4104" s="5">
        <v>375.79232242740602</v>
      </c>
      <c r="D4104" s="5" cm="1">
        <f t="array" ref="D4104">[2]!PropsSI("H","P",(B4104+1)*100*1000,"T",C4104+273.15,"WATER")/1000</f>
        <v>3152.7735537851672</v>
      </c>
      <c r="E4104" s="5" cm="1">
        <f t="array" ref="E4104">[2]!PropsSI("S","P",(B4104+1)*100*1000,"T",C4104+273.15,"WATER")/1000</f>
        <v>6.6576759434925101</v>
      </c>
      <c r="F4104" s="9"/>
      <c r="G4104" s="4">
        <v>81.201254714937633</v>
      </c>
      <c r="H4104" s="6">
        <v>10.355032294809922</v>
      </c>
      <c r="I4104" s="5">
        <v>258.60689525405235</v>
      </c>
      <c r="J4104" s="5" cm="1">
        <f t="array" ref="J4104">[2]!PropsSI("H","P",(H4104+1)*100*1000,"T",I4104+273.15,"WATER")/1000</f>
        <v>2957.3227956773871</v>
      </c>
      <c r="K4104" s="5" cm="1">
        <f t="array" ref="K4104">[2]!PropsSI("S","P",(H4104+1)*100*1000,"T",I4104+273.15,"WATER")/1000</f>
        <v>6.8969409187566981</v>
      </c>
      <c r="L4104" s="5" cm="1">
        <f t="array" ref="L4104">[2]!PropsSI("H","P",(H4104+1)*100*1000,"S",E4104*1000,"WATER")/1000</f>
        <v>2836.5241281726271</v>
      </c>
      <c r="O4104">
        <f t="shared" si="448"/>
        <v>10.514955757822507</v>
      </c>
      <c r="Q4104">
        <f t="shared" si="449"/>
        <v>281.90206884104396</v>
      </c>
      <c r="R4104">
        <f t="shared" si="450"/>
        <v>4650.9583950551869</v>
      </c>
      <c r="S4104">
        <f t="shared" si="451"/>
        <v>10.514947383972947</v>
      </c>
      <c r="T4104">
        <f t="shared" si="452"/>
        <v>7.0121356460679715E-11</v>
      </c>
      <c r="V4104">
        <f t="shared" si="453"/>
        <v>0.61802723508260482</v>
      </c>
      <c r="W4104" s="3">
        <f t="shared" si="454"/>
        <v>10.51494976154018</v>
      </c>
    </row>
    <row r="4105" spans="1:23" x14ac:dyDescent="0.4">
      <c r="A4105" s="4">
        <v>194.22047330707341</v>
      </c>
      <c r="B4105" s="4">
        <v>40.880559232818371</v>
      </c>
      <c r="C4105" s="5">
        <v>376.16852210241353</v>
      </c>
      <c r="D4105" s="5" cm="1">
        <f t="array" ref="D4105">[2]!PropsSI("H","P",(B4105+1)*100*1000,"T",C4105+273.15,"WATER")/1000</f>
        <v>3153.7685679194537</v>
      </c>
      <c r="E4105" s="5" cm="1">
        <f t="array" ref="E4105">[2]!PropsSI("S","P",(B4105+1)*100*1000,"T",C4105+273.15,"WATER")/1000</f>
        <v>6.6596070300544961</v>
      </c>
      <c r="F4105" s="9"/>
      <c r="G4105" s="4">
        <v>81.489314439588085</v>
      </c>
      <c r="H4105" s="6">
        <v>10.354244269046415</v>
      </c>
      <c r="I4105" s="5">
        <v>258.92019606973963</v>
      </c>
      <c r="J4105" s="5" cm="1">
        <f t="array" ref="J4105">[2]!PropsSI("H","P",(H4105+1)*100*1000,"T",I4105+273.15,"WATER")/1000</f>
        <v>2958.0236346640263</v>
      </c>
      <c r="K4105" s="5" cm="1">
        <f t="array" ref="K4105">[2]!PropsSI("S","P",(H4105+1)*100*1000,"T",I4105+273.15,"WATER")/1000</f>
        <v>6.8982892999315588</v>
      </c>
      <c r="L4105" s="5" cm="1">
        <f t="array" ref="L4105">[2]!PropsSI("H","P",(H4105+1)*100*1000,"S",E4105*1000,"WATER")/1000</f>
        <v>2837.4364634156254</v>
      </c>
      <c r="O4105">
        <f t="shared" si="448"/>
        <v>10.56046488453628</v>
      </c>
      <c r="Q4105">
        <f t="shared" si="449"/>
        <v>281.97576887876443</v>
      </c>
      <c r="R4105">
        <f t="shared" si="450"/>
        <v>4652.1743343725593</v>
      </c>
      <c r="S4105">
        <f t="shared" si="451"/>
        <v>10.560455469171764</v>
      </c>
      <c r="T4105">
        <f t="shared" si="452"/>
        <v>8.8649088978288018E-11</v>
      </c>
      <c r="V4105">
        <f t="shared" si="453"/>
        <v>0.61879565958838223</v>
      </c>
      <c r="W4105" s="3">
        <f t="shared" si="454"/>
        <v>10.56045783649337</v>
      </c>
    </row>
    <row r="4106" spans="1:23" x14ac:dyDescent="0.4">
      <c r="A4106" s="4">
        <v>194.49563141217533</v>
      </c>
      <c r="B4106" s="4">
        <v>40.847309946747309</v>
      </c>
      <c r="C4106" s="5">
        <v>376.03841421865536</v>
      </c>
      <c r="D4106" s="5" cm="1">
        <f t="array" ref="D4106">[2]!PropsSI("H","P",(B4106+1)*100*1000,"T",C4106+273.15,"WATER")/1000</f>
        <v>3153.5182318771604</v>
      </c>
      <c r="E4106" s="5" cm="1">
        <f t="array" ref="E4106">[2]!PropsSI("S","P",(B4106+1)*100*1000,"T",C4106+273.15,"WATER")/1000</f>
        <v>6.6595636025711515</v>
      </c>
      <c r="F4106" s="9"/>
      <c r="G4106" s="4">
        <v>82.497619388612549</v>
      </c>
      <c r="H4106" s="6">
        <v>10.353393235948351</v>
      </c>
      <c r="I4106" s="5">
        <v>258.81116236988134</v>
      </c>
      <c r="J4106" s="5" cm="1">
        <f t="array" ref="J4106">[2]!PropsSI("H","P",(H4106+1)*100*1000,"T",I4106+273.15,"WATER")/1000</f>
        <v>2957.7837291939986</v>
      </c>
      <c r="K4106" s="5" cm="1">
        <f t="array" ref="K4106">[2]!PropsSI("S","P",(H4106+1)*100*1000,"T",I4106+273.15,"WATER")/1000</f>
        <v>6.8978716298358815</v>
      </c>
      <c r="L4106" s="5" cm="1">
        <f t="array" ref="L4106">[2]!PropsSI("H","P",(H4106+1)*100*1000,"S",E4106*1000,"WATER")/1000</f>
        <v>2837.400014538629</v>
      </c>
      <c r="O4106">
        <f t="shared" si="448"/>
        <v>10.574862691252685</v>
      </c>
      <c r="Q4106">
        <f t="shared" si="449"/>
        <v>281.78510966811581</v>
      </c>
      <c r="R4106">
        <f t="shared" si="450"/>
        <v>4649.0287453387273</v>
      </c>
      <c r="S4106">
        <f t="shared" si="451"/>
        <v>10.574852595619399</v>
      </c>
      <c r="T4106">
        <f t="shared" si="452"/>
        <v>1.0192181144136162E-10</v>
      </c>
      <c r="V4106">
        <f t="shared" si="453"/>
        <v>0.61918134402722314</v>
      </c>
      <c r="W4106" s="3">
        <f t="shared" si="454"/>
        <v>10.574854959718017</v>
      </c>
    </row>
    <row r="4107" spans="1:23" x14ac:dyDescent="0.4">
      <c r="A4107" s="4">
        <v>191.52613801603979</v>
      </c>
      <c r="B4107" s="4">
        <v>40.800653516815451</v>
      </c>
      <c r="C4107" s="5">
        <v>375.8599552628869</v>
      </c>
      <c r="D4107" s="5" cm="1">
        <f t="array" ref="D4107">[2]!PropsSI("H","P",(B4107+1)*100*1000,"T",C4107+273.15,"WATER")/1000</f>
        <v>3153.1770513860884</v>
      </c>
      <c r="E4107" s="5" cm="1">
        <f t="array" ref="E4107">[2]!PropsSI("S","P",(B4107+1)*100*1000,"T",C4107+273.15,"WATER")/1000</f>
        <v>6.6595185528115541</v>
      </c>
      <c r="F4107" s="9"/>
      <c r="G4107" s="4">
        <v>79.580479524161234</v>
      </c>
      <c r="H4107" s="6">
        <v>10.350940856933594</v>
      </c>
      <c r="I4107" s="5">
        <v>259.32889643097838</v>
      </c>
      <c r="J4107" s="5" cm="1">
        <f t="array" ref="J4107">[2]!PropsSI("H","P",(H4107+1)*100*1000,"T",I4107+273.15,"WATER")/1000</f>
        <v>2958.9455108743055</v>
      </c>
      <c r="K4107" s="5" cm="1">
        <f t="array" ref="K4107">[2]!PropsSI("S","P",(H4107+1)*100*1000,"T",I4107+273.15,"WATER")/1000</f>
        <v>6.9001504113164369</v>
      </c>
      <c r="L4107" s="5" cm="1">
        <f t="array" ref="L4107">[2]!PropsSI("H","P",(H4107+1)*100*1000,"S",E4107*1000,"WATER")/1000</f>
        <v>2837.3334313144105</v>
      </c>
      <c r="O4107">
        <f t="shared" si="448"/>
        <v>10.333449120868821</v>
      </c>
      <c r="Q4107">
        <f t="shared" si="449"/>
        <v>281.54033341858309</v>
      </c>
      <c r="R4107">
        <f t="shared" si="450"/>
        <v>4644.9903068932244</v>
      </c>
      <c r="S4107">
        <f t="shared" si="451"/>
        <v>10.333435458498275</v>
      </c>
      <c r="T4107">
        <f t="shared" si="452"/>
        <v>1.8666036891216213E-10</v>
      </c>
      <c r="V4107">
        <f t="shared" si="453"/>
        <v>0.61496110153405603</v>
      </c>
      <c r="W4107" s="3">
        <f t="shared" si="454"/>
        <v>10.333437877828636</v>
      </c>
    </row>
    <row r="4108" spans="1:23" x14ac:dyDescent="0.4">
      <c r="A4108" s="4">
        <v>190.33868006749901</v>
      </c>
      <c r="B4108" s="4">
        <v>40.974011956390719</v>
      </c>
      <c r="C4108" s="5">
        <v>375.13441315440235</v>
      </c>
      <c r="D4108" s="5" cm="1">
        <f t="array" ref="D4108">[2]!PropsSI("H","P",(B4108+1)*100*1000,"T",C4108+273.15,"WATER")/1000</f>
        <v>3151.0579924543736</v>
      </c>
      <c r="E4108" s="5" cm="1">
        <f t="array" ref="E4108">[2]!PropsSI("S","P",(B4108+1)*100*1000,"T",C4108+273.15,"WATER")/1000</f>
        <v>6.65446931039068</v>
      </c>
      <c r="F4108" s="9"/>
      <c r="G4108" s="4">
        <v>78.262597311711303</v>
      </c>
      <c r="H4108" s="6">
        <v>10.352376817491319</v>
      </c>
      <c r="I4108" s="5">
        <v>258.54844434387871</v>
      </c>
      <c r="J4108" s="5" cm="1">
        <f t="array" ref="J4108">[2]!PropsSI("H","P",(H4108+1)*100*1000,"T",I4108+273.15,"WATER")/1000</f>
        <v>2957.2019242913475</v>
      </c>
      <c r="K4108" s="5" cm="1">
        <f t="array" ref="K4108">[2]!PropsSI("S","P",(H4108+1)*100*1000,"T",I4108+273.15,"WATER")/1000</f>
        <v>6.8968173942677975</v>
      </c>
      <c r="L4108" s="5" cm="1">
        <f t="array" ref="L4108">[2]!PropsSI("H","P",(H4108+1)*100*1000,"S",E4108*1000,"WATER")/1000</f>
        <v>2834.938240325991</v>
      </c>
      <c r="O4108">
        <f t="shared" si="448"/>
        <v>10.249530038118193</v>
      </c>
      <c r="Q4108">
        <f t="shared" si="449"/>
        <v>281.78647778116328</v>
      </c>
      <c r="R4108">
        <f t="shared" si="450"/>
        <v>4649.0513171378261</v>
      </c>
      <c r="S4108">
        <f t="shared" si="451"/>
        <v>10.249522638900023</v>
      </c>
      <c r="T4108">
        <f t="shared" si="452"/>
        <v>5.4748429523167177E-11</v>
      </c>
      <c r="V4108">
        <f t="shared" si="453"/>
        <v>0.61323617666351082</v>
      </c>
      <c r="W4108" s="3">
        <f t="shared" si="454"/>
        <v>10.249525078037429</v>
      </c>
    </row>
    <row r="4109" spans="1:23" x14ac:dyDescent="0.4">
      <c r="A4109" s="4">
        <v>187.68901793121142</v>
      </c>
      <c r="B4109" s="4">
        <v>41.102558073783086</v>
      </c>
      <c r="C4109" s="5">
        <v>375.69729386359739</v>
      </c>
      <c r="D4109" s="5" cm="1">
        <f t="array" ref="D4109">[2]!PropsSI("H","P",(B4109+1)*100*1000,"T",C4109+273.15,"WATER")/1000</f>
        <v>3152.1727174125595</v>
      </c>
      <c r="E4109" s="5" cm="1">
        <f t="array" ref="E4109">[2]!PropsSI("S","P",(B4109+1)*100*1000,"T",C4109+273.15,"WATER")/1000</f>
        <v>6.6548716036850255</v>
      </c>
      <c r="F4109" s="9"/>
      <c r="G4109" s="4">
        <v>76.379734313781555</v>
      </c>
      <c r="H4109" s="6">
        <v>10.354777737087673</v>
      </c>
      <c r="I4109" s="5">
        <v>259.36974171557131</v>
      </c>
      <c r="J4109" s="5" cm="1">
        <f t="array" ref="J4109">[2]!PropsSI("H","P",(H4109+1)*100*1000,"T",I4109+273.15,"WATER")/1000</f>
        <v>2959.0229778029661</v>
      </c>
      <c r="K4109" s="5" cm="1">
        <f t="array" ref="K4109">[2]!PropsSI("S","P",(H4109+1)*100*1000,"T",I4109+273.15,"WATER")/1000</f>
        <v>6.9001458699989122</v>
      </c>
      <c r="L4109" s="5" cm="1">
        <f t="array" ref="L4109">[2]!PropsSI("H","P",(H4109+1)*100*1000,"S",E4109*1000,"WATER")/1000</f>
        <v>2835.1748897880825</v>
      </c>
      <c r="O4109">
        <f t="shared" si="448"/>
        <v>10.070023594720494</v>
      </c>
      <c r="Q4109">
        <f t="shared" si="449"/>
        <v>282.5691950645629</v>
      </c>
      <c r="R4109">
        <f t="shared" si="450"/>
        <v>4661.9649702200777</v>
      </c>
      <c r="S4109">
        <f t="shared" si="451"/>
        <v>10.070016896246791</v>
      </c>
      <c r="T4109">
        <f t="shared" si="452"/>
        <v>4.48695499474567E-11</v>
      </c>
      <c r="V4109">
        <f t="shared" si="453"/>
        <v>0.6093093478180015</v>
      </c>
      <c r="W4109" s="3">
        <f t="shared" si="454"/>
        <v>10.070019378863662</v>
      </c>
    </row>
    <row r="4110" spans="1:23" x14ac:dyDescent="0.4">
      <c r="A4110" s="4">
        <v>193.49324881222088</v>
      </c>
      <c r="B4110" s="4">
        <v>40.763807046357343</v>
      </c>
      <c r="C4110" s="5">
        <v>375.79548115146042</v>
      </c>
      <c r="D4110" s="5" cm="1">
        <f t="array" ref="D4110">[2]!PropsSI("H","P",(B4110+1)*100*1000,"T",C4110+273.15,"WATER")/1000</f>
        <v>3153.0940070989418</v>
      </c>
      <c r="E4110" s="5" cm="1">
        <f t="array" ref="E4110">[2]!PropsSI("S","P",(B4110+1)*100*1000,"T",C4110+273.15,"WATER")/1000</f>
        <v>6.6597705049667244</v>
      </c>
      <c r="F4110" s="9"/>
      <c r="G4110" s="4">
        <v>82.096034410264764</v>
      </c>
      <c r="H4110" s="6">
        <v>10.356002258300782</v>
      </c>
      <c r="I4110" s="5">
        <v>258.98338638723294</v>
      </c>
      <c r="J4110" s="5" cm="1">
        <f t="array" ref="J4110">[2]!PropsSI("H","P",(H4110+1)*100*1000,"T",I4110+273.15,"WATER")/1000</f>
        <v>2958.1582044964302</v>
      </c>
      <c r="K4110" s="5" cm="1">
        <f t="array" ref="K4110">[2]!PropsSI("S","P",(H4110+1)*100*1000,"T",I4110+273.15,"WATER")/1000</f>
        <v>6.8984734891777757</v>
      </c>
      <c r="L4110" s="5" cm="1">
        <f t="array" ref="L4110">[2]!PropsSI("H","P",(H4110+1)*100*1000,"S",E4110*1000,"WATER")/1000</f>
        <v>2837.5471756448906</v>
      </c>
      <c r="O4110">
        <f t="shared" si="448"/>
        <v>10.477433820938263</v>
      </c>
      <c r="Q4110">
        <f t="shared" si="449"/>
        <v>281.27577577910233</v>
      </c>
      <c r="R4110">
        <f t="shared" si="450"/>
        <v>4640.6255053882996</v>
      </c>
      <c r="S4110">
        <f t="shared" si="451"/>
        <v>10.477419957855115</v>
      </c>
      <c r="T4110">
        <f t="shared" si="452"/>
        <v>1.9218507434657391E-10</v>
      </c>
      <c r="V4110">
        <f t="shared" si="453"/>
        <v>0.61777138342426163</v>
      </c>
      <c r="W4110" s="3">
        <f t="shared" si="454"/>
        <v>10.47742234393818</v>
      </c>
    </row>
    <row r="4111" spans="1:23" x14ac:dyDescent="0.4">
      <c r="A4111" s="4">
        <v>194.28695973314686</v>
      </c>
      <c r="B4111" s="4">
        <v>40.980970412104554</v>
      </c>
      <c r="C4111" s="5">
        <v>376.2162920399644</v>
      </c>
      <c r="D4111" s="5" cm="1">
        <f t="array" ref="D4111">[2]!PropsSI("H","P",(B4111+1)*100*1000,"T",C4111+273.15,"WATER")/1000</f>
        <v>3153.6834422376901</v>
      </c>
      <c r="E4111" s="5" cm="1">
        <f t="array" ref="E4111">[2]!PropsSI("S","P",(B4111+1)*100*1000,"T",C4111+273.15,"WATER")/1000</f>
        <v>6.658444395694187</v>
      </c>
      <c r="F4111" s="9"/>
      <c r="G4111" s="4">
        <v>82.179227213541665</v>
      </c>
      <c r="H4111" s="6">
        <v>10.353095963690016</v>
      </c>
      <c r="I4111" s="5">
        <v>258.72973272322747</v>
      </c>
      <c r="J4111" s="5" cm="1">
        <f t="array" ref="J4111">[2]!PropsSI("H","P",(H4111+1)*100*1000,"T",I4111+273.15,"WATER")/1000</f>
        <v>2957.6033513634784</v>
      </c>
      <c r="K4111" s="5" cm="1">
        <f t="array" ref="K4111">[2]!PropsSI("S","P",(H4111+1)*100*1000,"T",I4111+273.15,"WATER")/1000</f>
        <v>6.8975441436389762</v>
      </c>
      <c r="L4111" s="5" cm="1">
        <f t="array" ref="L4111">[2]!PropsSI("H","P",(H4111+1)*100*1000,"S",E4111*1000,"WATER")/1000</f>
        <v>2836.8573707395831</v>
      </c>
      <c r="O4111">
        <f t="shared" si="448"/>
        <v>10.582167977819372</v>
      </c>
      <c r="Q4111">
        <f t="shared" si="449"/>
        <v>282.41609149973567</v>
      </c>
      <c r="R4111">
        <f t="shared" si="450"/>
        <v>4659.438992624122</v>
      </c>
      <c r="S4111">
        <f t="shared" si="451"/>
        <v>10.582162062154174</v>
      </c>
      <c r="T4111">
        <f t="shared" si="452"/>
        <v>3.4995094741760172E-11</v>
      </c>
      <c r="V4111">
        <f t="shared" si="453"/>
        <v>0.61888874847656983</v>
      </c>
      <c r="W4111" s="3">
        <f t="shared" si="454"/>
        <v>10.582164424619828</v>
      </c>
    </row>
    <row r="4112" spans="1:23" x14ac:dyDescent="0.4">
      <c r="A4112" s="4">
        <v>194.75133314956807</v>
      </c>
      <c r="B4112" s="4">
        <v>40.954826186495012</v>
      </c>
      <c r="C4112" s="5">
        <v>376.73592214636983</v>
      </c>
      <c r="D4112" s="5" cm="1">
        <f t="array" ref="D4112">[2]!PropsSI("H","P",(B4112+1)*100*1000,"T",C4112+273.15,"WATER")/1000</f>
        <v>3155.002396530746</v>
      </c>
      <c r="E4112" s="5" cm="1">
        <f t="array" ref="E4112">[2]!PropsSI("S","P",(B4112+1)*100*1000,"T",C4112+273.15,"WATER")/1000</f>
        <v>6.6607430870904327</v>
      </c>
      <c r="F4112" s="9"/>
      <c r="G4112" s="4">
        <v>82.136050628353857</v>
      </c>
      <c r="H4112" s="6">
        <v>10.352572271952065</v>
      </c>
      <c r="I4112" s="5">
        <v>259.16601182200748</v>
      </c>
      <c r="J4112" s="5" cm="1">
        <f t="array" ref="J4112">[2]!PropsSI("H","P",(H4112+1)*100*1000,"T",I4112+273.15,"WATER")/1000</f>
        <v>2958.5770509257754</v>
      </c>
      <c r="K4112" s="5" cm="1">
        <f t="array" ref="K4112">[2]!PropsSI("S","P",(H4112+1)*100*1000,"T",I4112+273.15,"WATER")/1000</f>
        <v>6.8993945428953705</v>
      </c>
      <c r="L4112" s="5" cm="1">
        <f t="array" ref="L4112">[2]!PropsSI("H","P",(H4112+1)*100*1000,"S",E4112*1000,"WATER")/1000</f>
        <v>2837.9513505500126</v>
      </c>
      <c r="O4112">
        <f t="shared" si="448"/>
        <v>10.626138311370184</v>
      </c>
      <c r="Q4112">
        <f t="shared" si="449"/>
        <v>282.61663395497868</v>
      </c>
      <c r="R4112">
        <f t="shared" si="450"/>
        <v>4662.747640267653</v>
      </c>
      <c r="S4112">
        <f t="shared" si="451"/>
        <v>10.626131868892232</v>
      </c>
      <c r="T4112">
        <f t="shared" si="452"/>
        <v>4.1505522162092413E-11</v>
      </c>
      <c r="V4112">
        <f t="shared" si="453"/>
        <v>0.61953855095279198</v>
      </c>
      <c r="W4112" s="3">
        <f t="shared" si="454"/>
        <v>10.626134221582259</v>
      </c>
    </row>
    <row r="4113" spans="1:23" x14ac:dyDescent="0.4">
      <c r="A4113" s="4">
        <v>195.87573113425907</v>
      </c>
      <c r="B4113" s="4">
        <v>40.769936936167163</v>
      </c>
      <c r="C4113" s="5">
        <v>376.74553228973741</v>
      </c>
      <c r="D4113" s="5" cm="1">
        <f t="array" ref="D4113">[2]!PropsSI("H","P",(B4113+1)*100*1000,"T",C4113+273.15,"WATER")/1000</f>
        <v>3155.3956892122828</v>
      </c>
      <c r="E4113" s="5" cm="1">
        <f t="array" ref="E4113">[2]!PropsSI("S","P",(B4113+1)*100*1000,"T",C4113+273.15,"WATER")/1000</f>
        <v>6.663251473651246</v>
      </c>
      <c r="F4113" s="9"/>
      <c r="G4113" s="4">
        <v>83.104739926116636</v>
      </c>
      <c r="H4113" s="6">
        <v>10.352275689614423</v>
      </c>
      <c r="I4113" s="5">
        <v>259.34493465414289</v>
      </c>
      <c r="J4113" s="5" cm="1">
        <f t="array" ref="J4113">[2]!PropsSI("H","P",(H4113+1)*100*1000,"T",I4113+273.15,"WATER")/1000</f>
        <v>2958.9765319175522</v>
      </c>
      <c r="K4113" s="5" cm="1">
        <f t="array" ref="K4113">[2]!PropsSI("S","P",(H4113+1)*100*1000,"T",I4113+273.15,"WATER")/1000</f>
        <v>6.9001564714253405</v>
      </c>
      <c r="L4113" s="5" cm="1">
        <f t="array" ref="L4113">[2]!PropsSI("H","P",(H4113+1)*100*1000,"S",E4113*1000,"WATER")/1000</f>
        <v>2839.1513263273873</v>
      </c>
      <c r="O4113">
        <f t="shared" si="448"/>
        <v>10.687151678855667</v>
      </c>
      <c r="Q4113">
        <f t="shared" si="449"/>
        <v>281.89755592108867</v>
      </c>
      <c r="R4113">
        <f t="shared" si="450"/>
        <v>4650.8839386915342</v>
      </c>
      <c r="S4113">
        <f t="shared" si="451"/>
        <v>10.687141025476219</v>
      </c>
      <c r="T4113">
        <f t="shared" si="452"/>
        <v>1.1349449366188933E-10</v>
      </c>
      <c r="V4113">
        <f t="shared" si="453"/>
        <v>0.62109931542470531</v>
      </c>
      <c r="W4113" s="3">
        <f t="shared" si="454"/>
        <v>10.687143364735565</v>
      </c>
    </row>
    <row r="4114" spans="1:23" x14ac:dyDescent="0.4">
      <c r="A4114" s="4">
        <v>197.09729541243479</v>
      </c>
      <c r="B4114" s="4">
        <v>40.63032721297796</v>
      </c>
      <c r="C4114" s="5">
        <v>375.91844491594981</v>
      </c>
      <c r="D4114" s="5" cm="1">
        <f t="array" ref="D4114">[2]!PropsSI("H","P",(B4114+1)*100*1000,"T",C4114+273.15,"WATER")/1000</f>
        <v>3153.6617580949601</v>
      </c>
      <c r="E4114" s="5" cm="1">
        <f t="array" ref="E4114">[2]!PropsSI("S","P",(B4114+1)*100*1000,"T",C4114+273.15,"WATER")/1000</f>
        <v>6.6620246241617185</v>
      </c>
      <c r="F4114" s="9"/>
      <c r="G4114" s="4">
        <v>84.085173374737053</v>
      </c>
      <c r="H4114" s="6">
        <v>10.350733980921159</v>
      </c>
      <c r="I4114" s="5">
        <v>258.63819269841156</v>
      </c>
      <c r="J4114" s="5" cm="1">
        <f t="array" ref="J4114">[2]!PropsSI("H","P",(H4114+1)*100*1000,"T",I4114+273.15,"WATER")/1000</f>
        <v>2957.4077243231691</v>
      </c>
      <c r="K4114" s="5" cm="1">
        <f t="array" ref="K4114">[2]!PropsSI("S","P",(H4114+1)*100*1000,"T",I4114+273.15,"WATER")/1000</f>
        <v>6.8972686491505923</v>
      </c>
      <c r="L4114" s="5" cm="1">
        <f t="array" ref="L4114">[2]!PropsSI("H","P",(H4114+1)*100*1000,"S",E4114*1000,"WATER")/1000</f>
        <v>2838.5333042047509</v>
      </c>
      <c r="O4114">
        <f t="shared" si="448"/>
        <v>10.744760908389068</v>
      </c>
      <c r="Q4114">
        <f t="shared" si="449"/>
        <v>280.90283364410095</v>
      </c>
      <c r="R4114">
        <f t="shared" si="450"/>
        <v>4634.4725233942836</v>
      </c>
      <c r="S4114">
        <f t="shared" si="451"/>
        <v>10.74474658353388</v>
      </c>
      <c r="T4114">
        <f t="shared" si="452"/>
        <v>2.0520147616472089E-10</v>
      </c>
      <c r="V4114">
        <f t="shared" si="453"/>
        <v>0.62277471725915923</v>
      </c>
      <c r="W4114" s="3">
        <f t="shared" si="454"/>
        <v>10.744748910251815</v>
      </c>
    </row>
    <row r="4115" spans="1:23" x14ac:dyDescent="0.4">
      <c r="A4115" s="4">
        <v>197.46327326121593</v>
      </c>
      <c r="B4115" s="4">
        <v>41.038104743691328</v>
      </c>
      <c r="C4115" s="5">
        <v>375.51382528320357</v>
      </c>
      <c r="D4115" s="5" cm="1">
        <f t="array" ref="D4115">[2]!PropsSI("H","P",(B4115+1)*100*1000,"T",C4115+273.15,"WATER")/1000</f>
        <v>3151.8547822639794</v>
      </c>
      <c r="E4115" s="5" cm="1">
        <f t="array" ref="E4115">[2]!PropsSI("S","P",(B4115+1)*100*1000,"T",C4115+273.15,"WATER")/1000</f>
        <v>6.6550411273868528</v>
      </c>
      <c r="F4115" s="9"/>
      <c r="G4115" s="4">
        <v>84.55451920399075</v>
      </c>
      <c r="H4115" s="6">
        <v>10.351287834391588</v>
      </c>
      <c r="I4115" s="5">
        <v>257.32967962546718</v>
      </c>
      <c r="J4115" s="5" cm="1">
        <f t="array" ref="J4115">[2]!PropsSI("H","P",(H4115+1)*100*1000,"T",I4115+273.15,"WATER")/1000</f>
        <v>2954.4880111284019</v>
      </c>
      <c r="K4115" s="5" cm="1">
        <f t="array" ref="K4115">[2]!PropsSI("S","P",(H4115+1)*100*1000,"T",I4115+273.15,"WATER")/1000</f>
        <v>6.8917498635824863</v>
      </c>
      <c r="L4115" s="5" cm="1">
        <f t="array" ref="L4115">[2]!PropsSI("H","P",(H4115+1)*100*1000,"S",E4115*1000,"WATER")/1000</f>
        <v>2835.1923079461703</v>
      </c>
      <c r="O4115">
        <f t="shared" si="448"/>
        <v>10.825746850396776</v>
      </c>
      <c r="Q4115">
        <f t="shared" si="449"/>
        <v>282.270260826742</v>
      </c>
      <c r="R4115">
        <f t="shared" si="450"/>
        <v>4657.0330067595805</v>
      </c>
      <c r="S4115">
        <f t="shared" si="451"/>
        <v>10.825747450780877</v>
      </c>
      <c r="T4115">
        <f t="shared" si="452"/>
        <v>3.6046106938873487E-13</v>
      </c>
      <c r="V4115">
        <f t="shared" si="453"/>
        <v>0.62327173928886836</v>
      </c>
      <c r="W4115" s="3">
        <f t="shared" si="454"/>
        <v>10.825749760089753</v>
      </c>
    </row>
    <row r="4116" spans="1:23" x14ac:dyDescent="0.4">
      <c r="A4116" s="4">
        <v>195.27928924105558</v>
      </c>
      <c r="B4116" s="4">
        <v>40.726561872435177</v>
      </c>
      <c r="C4116" s="5">
        <v>374.67772418432412</v>
      </c>
      <c r="D4116" s="5" cm="1">
        <f t="array" ref="D4116">[2]!PropsSI("H","P",(B4116+1)*100*1000,"T",C4116+273.15,"WATER")/1000</f>
        <v>3150.4438271786889</v>
      </c>
      <c r="E4116" s="5" cm="1">
        <f t="array" ref="E4116">[2]!PropsSI("S","P",(B4116+1)*100*1000,"T",C4116+273.15,"WATER")/1000</f>
        <v>6.6560674443218737</v>
      </c>
      <c r="F4116" s="9"/>
      <c r="G4116" s="4">
        <v>84.312197876478905</v>
      </c>
      <c r="H4116" s="6">
        <v>10.349846963115121</v>
      </c>
      <c r="I4116" s="5">
        <v>257.64218140834475</v>
      </c>
      <c r="J4116" s="5" cm="1">
        <f t="array" ref="J4116">[2]!PropsSI("H","P",(H4116+1)*100*1000,"T",I4116+273.15,"WATER")/1000</f>
        <v>2955.1903355084032</v>
      </c>
      <c r="K4116" s="5" cm="1">
        <f t="array" ref="K4116">[2]!PropsSI("S","P",(H4116+1)*100*1000,"T",I4116+273.15,"WATER")/1000</f>
        <v>6.8931297311722206</v>
      </c>
      <c r="L4116" s="5" cm="1">
        <f t="array" ref="L4116">[2]!PropsSI("H","P",(H4116+1)*100*1000,"S",E4116*1000,"WATER")/1000</f>
        <v>2835.65784310768</v>
      </c>
      <c r="O4116">
        <f t="shared" si="448"/>
        <v>10.591378632002156</v>
      </c>
      <c r="Q4116">
        <f t="shared" si="449"/>
        <v>280.59755574063701</v>
      </c>
      <c r="R4116">
        <f t="shared" si="450"/>
        <v>4629.4358990311575</v>
      </c>
      <c r="S4116">
        <f t="shared" si="451"/>
        <v>10.591367225360251</v>
      </c>
      <c r="T4116">
        <f t="shared" si="452"/>
        <v>1.3011147954430915E-10</v>
      </c>
      <c r="V4116">
        <f t="shared" si="453"/>
        <v>0.6202737782195562</v>
      </c>
      <c r="W4116" s="3">
        <f t="shared" si="454"/>
        <v>10.591369585772643</v>
      </c>
    </row>
    <row r="4117" spans="1:23" x14ac:dyDescent="0.4">
      <c r="A4117" s="4">
        <v>195.97571180686495</v>
      </c>
      <c r="B4117" s="4">
        <v>40.630350007098272</v>
      </c>
      <c r="C4117" s="5">
        <v>374.82426955190931</v>
      </c>
      <c r="D4117" s="5" cm="1">
        <f t="array" ref="D4117">[2]!PropsSI("H","P",(B4117+1)*100*1000,"T",C4117+273.15,"WATER")/1000</f>
        <v>3150.9957736243132</v>
      </c>
      <c r="E4117" s="5" cm="1">
        <f t="array" ref="E4117">[2]!PropsSI("S","P",(B4117+1)*100*1000,"T",C4117+273.15,"WATER")/1000</f>
        <v>6.6579135204699407</v>
      </c>
      <c r="F4117" s="9"/>
      <c r="G4117" s="4">
        <v>84.662330045414038</v>
      </c>
      <c r="H4117" s="6">
        <v>10.352250738302658</v>
      </c>
      <c r="I4117" s="5">
        <v>257.86258944225517</v>
      </c>
      <c r="J4117" s="5" cm="1">
        <f t="array" ref="J4117">[2]!PropsSI("H","P",(H4117+1)*100*1000,"T",I4117+273.15,"WATER")/1000</f>
        <v>2955.6733772019647</v>
      </c>
      <c r="K4117" s="5" cm="1">
        <f t="array" ref="K4117">[2]!PropsSI("S","P",(H4117+1)*100*1000,"T",I4117+273.15,"WATER")/1000</f>
        <v>6.893945627958634</v>
      </c>
      <c r="L4117" s="5" cm="1">
        <f t="array" ref="L4117">[2]!PropsSI("H","P",(H4117+1)*100*1000,"S",E4117*1000,"WATER")/1000</f>
        <v>2836.5871672556509</v>
      </c>
      <c r="O4117">
        <f t="shared" si="448"/>
        <v>10.632901575192331</v>
      </c>
      <c r="Q4117">
        <f t="shared" si="449"/>
        <v>280.26116091888173</v>
      </c>
      <c r="R4117">
        <f t="shared" si="450"/>
        <v>4623.8858925103541</v>
      </c>
      <c r="S4117">
        <f t="shared" si="451"/>
        <v>10.632886469405246</v>
      </c>
      <c r="T4117">
        <f t="shared" si="452"/>
        <v>2.2818480346309479E-10</v>
      </c>
      <c r="V4117">
        <f t="shared" si="453"/>
        <v>0.62123743582680957</v>
      </c>
      <c r="W4117" s="3">
        <f t="shared" si="454"/>
        <v>10.632888820600714</v>
      </c>
    </row>
    <row r="4118" spans="1:23" x14ac:dyDescent="0.4">
      <c r="A4118" s="4">
        <v>194.24812899300534</v>
      </c>
      <c r="B4118" s="4">
        <v>40.983387059982945</v>
      </c>
      <c r="C4118" s="5">
        <v>375.62369301424013</v>
      </c>
      <c r="D4118" s="5" cm="1">
        <f t="array" ref="D4118">[2]!PropsSI("H","P",(B4118+1)*100*1000,"T",C4118+273.15,"WATER")/1000</f>
        <v>3152.2331828486067</v>
      </c>
      <c r="E4118" s="5" cm="1">
        <f t="array" ref="E4118">[2]!PropsSI("S","P",(B4118+1)*100*1000,"T",C4118+273.15,"WATER")/1000</f>
        <v>6.6561852395442465</v>
      </c>
      <c r="F4118" s="9"/>
      <c r="G4118" s="4">
        <v>82.429820657714458</v>
      </c>
      <c r="H4118" s="6">
        <v>10.348957560666054</v>
      </c>
      <c r="I4118" s="5">
        <v>258.16098693916115</v>
      </c>
      <c r="J4118" s="5" cm="1">
        <f t="array" ref="J4118">[2]!PropsSI("H","P",(H4118+1)*100*1000,"T",I4118+273.15,"WATER")/1000</f>
        <v>2956.3504147438584</v>
      </c>
      <c r="K4118" s="5" cm="1">
        <f t="array" ref="K4118">[2]!PropsSI("S","P",(H4118+1)*100*1000,"T",I4118+273.15,"WATER")/1000</f>
        <v>6.8953489958490541</v>
      </c>
      <c r="L4118" s="5" cm="1">
        <f t="array" ref="L4118">[2]!PropsSI("H","P",(H4118+1)*100*1000,"S",E4118*1000,"WATER")/1000</f>
        <v>2835.6980343847927</v>
      </c>
      <c r="O4118">
        <f t="shared" si="448"/>
        <v>10.569405890643916</v>
      </c>
      <c r="Q4118">
        <f t="shared" si="449"/>
        <v>282.15676244649023</v>
      </c>
      <c r="R4118">
        <f t="shared" si="450"/>
        <v>4655.1604548956393</v>
      </c>
      <c r="S4118">
        <f t="shared" si="451"/>
        <v>10.569401541758417</v>
      </c>
      <c r="T4118">
        <f t="shared" si="452"/>
        <v>1.8912805081918907E-11</v>
      </c>
      <c r="V4118">
        <f t="shared" si="453"/>
        <v>0.61883417704287391</v>
      </c>
      <c r="W4118" s="3">
        <f t="shared" si="454"/>
        <v>10.569403907076293</v>
      </c>
    </row>
    <row r="4119" spans="1:23" x14ac:dyDescent="0.4">
      <c r="A4119" s="4">
        <v>191.4722772454557</v>
      </c>
      <c r="B4119" s="4">
        <v>40.92145533567124</v>
      </c>
      <c r="C4119" s="5">
        <v>375.4636368970348</v>
      </c>
      <c r="D4119" s="5" cm="1">
        <f t="array" ref="D4119">[2]!PropsSI("H","P",(B4119+1)*100*1000,"T",C4119+273.15,"WATER")/1000</f>
        <v>3151.9674907259873</v>
      </c>
      <c r="E4119" s="5" cm="1">
        <f t="array" ref="E4119">[2]!PropsSI("S","P",(B4119+1)*100*1000,"T",C4119+273.15,"WATER")/1000</f>
        <v>6.6564113475417495</v>
      </c>
      <c r="F4119" s="9"/>
      <c r="G4119" s="4">
        <v>79.638022362047394</v>
      </c>
      <c r="H4119" s="6">
        <v>10.34917337058368</v>
      </c>
      <c r="I4119" s="5">
        <v>258.7075798189336</v>
      </c>
      <c r="J4119" s="5" cm="1">
        <f t="array" ref="J4119">[2]!PropsSI("H","P",(H4119+1)*100*1000,"T",I4119+273.15,"WATER")/1000</f>
        <v>2957.5678416204287</v>
      </c>
      <c r="K4119" s="5" cm="1">
        <f t="array" ref="K4119">[2]!PropsSI("S","P",(H4119+1)*100*1000,"T",I4119+273.15,"WATER")/1000</f>
        <v>6.8976307436554416</v>
      </c>
      <c r="L4119" s="5" cm="1">
        <f t="array" ref="L4119">[2]!PropsSI("H","P",(H4119+1)*100*1000,"S",E4119*1000,"WATER")/1000</f>
        <v>2835.8103834706785</v>
      </c>
      <c r="O4119">
        <f t="shared" si="448"/>
        <v>10.339484308321897</v>
      </c>
      <c r="Q4119">
        <f t="shared" si="449"/>
        <v>281.8197761747511</v>
      </c>
      <c r="R4119">
        <f t="shared" si="450"/>
        <v>4649.6006903433363</v>
      </c>
      <c r="S4119">
        <f t="shared" si="451"/>
        <v>10.339475508818945</v>
      </c>
      <c r="T4119">
        <f t="shared" si="452"/>
        <v>7.7431252203535412E-11</v>
      </c>
      <c r="V4119">
        <f t="shared" si="453"/>
        <v>0.61488305859457904</v>
      </c>
      <c r="W4119" s="3">
        <f t="shared" si="454"/>
        <v>10.339477926735999</v>
      </c>
    </row>
    <row r="4120" spans="1:23" x14ac:dyDescent="0.4">
      <c r="A4120" s="4">
        <v>192.72085813492069</v>
      </c>
      <c r="B4120" s="4">
        <v>40.878136002074363</v>
      </c>
      <c r="C4120" s="5">
        <v>374.55472748436171</v>
      </c>
      <c r="D4120" s="5" cm="1">
        <f t="array" ref="D4120">[2]!PropsSI("H","P",(B4120+1)*100*1000,"T",C4120+273.15,"WATER")/1000</f>
        <v>3149.8367285816962</v>
      </c>
      <c r="E4120" s="5" cm="1">
        <f t="array" ref="E4120">[2]!PropsSI("S","P",(B4120+1)*100*1000,"T",C4120+273.15,"WATER")/1000</f>
        <v>6.6535690757414772</v>
      </c>
      <c r="F4120" s="9"/>
      <c r="G4120" s="4">
        <v>81.519191247398794</v>
      </c>
      <c r="H4120" s="6">
        <v>10.350382341738099</v>
      </c>
      <c r="I4120" s="5">
        <v>257.71843299580883</v>
      </c>
      <c r="J4120" s="5" cm="1">
        <f t="array" ref="J4120">[2]!PropsSI("H","P",(H4120+1)*100*1000,"T",I4120+273.15,"WATER")/1000</f>
        <v>2955.3585106320834</v>
      </c>
      <c r="K4120" s="5" cm="1">
        <f t="array" ref="K4120">[2]!PropsSI("S","P",(H4120+1)*100*1000,"T",I4120+273.15,"WATER")/1000</f>
        <v>6.8934256193764094</v>
      </c>
      <c r="L4120" s="5" cm="1">
        <f t="array" ref="L4120">[2]!PropsSI("H","P",(H4120+1)*100*1000,"S",E4120*1000,"WATER")/1000</f>
        <v>2834.4705780991576</v>
      </c>
      <c r="O4120">
        <f t="shared" si="448"/>
        <v>10.411113625499866</v>
      </c>
      <c r="Q4120">
        <f t="shared" si="449"/>
        <v>281.11471659932408</v>
      </c>
      <c r="R4120">
        <f t="shared" si="450"/>
        <v>4637.9682721605686</v>
      </c>
      <c r="S4120">
        <f t="shared" si="451"/>
        <v>10.411106565999646</v>
      </c>
      <c r="T4120">
        <f t="shared" si="452"/>
        <v>4.9836543355509355E-11</v>
      </c>
      <c r="V4120">
        <f t="shared" si="453"/>
        <v>0.61667435662338399</v>
      </c>
      <c r="W4120" s="3">
        <f t="shared" si="454"/>
        <v>10.411108967280823</v>
      </c>
    </row>
    <row r="4121" spans="1:23" x14ac:dyDescent="0.4">
      <c r="A4121" s="4">
        <v>194.3048499120946</v>
      </c>
      <c r="B4121" s="4">
        <v>41.023063733283585</v>
      </c>
      <c r="C4121" s="5">
        <v>374.53952231234626</v>
      </c>
      <c r="D4121" s="5" cm="1">
        <f t="array" ref="D4121">[2]!PropsSI("H","P",(B4121+1)*100*1000,"T",C4121+273.15,"WATER")/1000</f>
        <v>3149.5058279921855</v>
      </c>
      <c r="E4121" s="5" cm="1">
        <f t="array" ref="E4121">[2]!PropsSI("S","P",(B4121+1)*100*1000,"T",C4121+273.15,"WATER")/1000</f>
        <v>6.6515712242979719</v>
      </c>
      <c r="F4121" s="9"/>
      <c r="G4121" s="4">
        <v>81.48815160654074</v>
      </c>
      <c r="H4121" s="6">
        <v>10.351357369572172</v>
      </c>
      <c r="I4121" s="5">
        <v>257.08664322396373</v>
      </c>
      <c r="J4121" s="5" cm="1">
        <f t="array" ref="J4121">[2]!PropsSI("H","P",(H4121+1)*100*1000,"T",I4121+273.15,"WATER")/1000</f>
        <v>2953.9453825637106</v>
      </c>
      <c r="K4121" s="5" cm="1">
        <f t="array" ref="K4121">[2]!PropsSI("S","P",(H4121+1)*100*1000,"T",I4121+273.15,"WATER")/1000</f>
        <v>6.8907240101923968</v>
      </c>
      <c r="L4121" s="5" cm="1">
        <f t="array" ref="L4121">[2]!PropsSI("H","P",(H4121+1)*100*1000,"S",E4121*1000,"WATER")/1000</f>
        <v>2833.5320022080718</v>
      </c>
      <c r="O4121">
        <f t="shared" si="448"/>
        <v>10.555095277145046</v>
      </c>
      <c r="Q4121">
        <f t="shared" si="449"/>
        <v>281.65639890722747</v>
      </c>
      <c r="R4121">
        <f t="shared" si="450"/>
        <v>4646.9052121686846</v>
      </c>
      <c r="S4121">
        <f t="shared" si="451"/>
        <v>10.555095986845169</v>
      </c>
      <c r="T4121">
        <f t="shared" si="452"/>
        <v>5.0367426411736948E-13</v>
      </c>
      <c r="V4121">
        <f t="shared" si="453"/>
        <v>0.61891343355158102</v>
      </c>
      <c r="W4121" s="3">
        <f t="shared" si="454"/>
        <v>10.555098355368811</v>
      </c>
    </row>
    <row r="4122" spans="1:23" x14ac:dyDescent="0.4">
      <c r="A4122" s="4">
        <v>189.76083968888474</v>
      </c>
      <c r="B4122" s="4">
        <v>41.176403539220431</v>
      </c>
      <c r="C4122" s="5">
        <v>375.95836902097966</v>
      </c>
      <c r="D4122" s="5" cm="1">
        <f t="array" ref="D4122">[2]!PropsSI("H","P",(B4122+1)*100*1000,"T",C4122+273.15,"WATER")/1000</f>
        <v>3152.661357542278</v>
      </c>
      <c r="E4122" s="5" cm="1">
        <f t="array" ref="E4122">[2]!PropsSI("S","P",(B4122+1)*100*1000,"T",C4122+273.15,"WATER")/1000</f>
        <v>6.6548700903115288</v>
      </c>
      <c r="F4122" s="9"/>
      <c r="G4122" s="4">
        <v>78.560306663784999</v>
      </c>
      <c r="H4122" s="6">
        <v>10.34905439082867</v>
      </c>
      <c r="I4122" s="5">
        <v>258.97842981242502</v>
      </c>
      <c r="J4122" s="5" cm="1">
        <f t="array" ref="J4122">[2]!PropsSI("H","P",(H4122+1)*100*1000,"T",I4122+273.15,"WATER")/1000</f>
        <v>2958.1716449611949</v>
      </c>
      <c r="K4122" s="5" cm="1">
        <f t="array" ref="K4122">[2]!PropsSI("S","P",(H4122+1)*100*1000,"T",I4122+273.15,"WATER")/1000</f>
        <v>6.8987703801785587</v>
      </c>
      <c r="L4122" s="5" cm="1">
        <f t="array" ref="L4122">[2]!PropsSI("H","P",(H4122+1)*100*1000,"S",E4122*1000,"WATER")/1000</f>
        <v>2835.0695050380605</v>
      </c>
      <c r="O4122">
        <f t="shared" si="448"/>
        <v>10.251814213954491</v>
      </c>
      <c r="Q4122">
        <f t="shared" si="449"/>
        <v>283.09870937422124</v>
      </c>
      <c r="R4122">
        <f t="shared" si="450"/>
        <v>4670.7011566337933</v>
      </c>
      <c r="S4122">
        <f t="shared" si="451"/>
        <v>10.251812400502807</v>
      </c>
      <c r="T4122">
        <f t="shared" si="452"/>
        <v>3.2886070099473073E-12</v>
      </c>
      <c r="V4122">
        <f t="shared" si="453"/>
        <v>0.61238886025421657</v>
      </c>
      <c r="W4122" s="3">
        <f t="shared" si="454"/>
        <v>10.251814839095427</v>
      </c>
    </row>
    <row r="4123" spans="1:23" x14ac:dyDescent="0.4">
      <c r="A4123" s="4">
        <v>189.81722194572373</v>
      </c>
      <c r="B4123" s="4">
        <v>41.19601803621223</v>
      </c>
      <c r="C4123" s="5">
        <v>376.17807774541944</v>
      </c>
      <c r="D4123" s="5" cm="1">
        <f t="array" ref="D4123">[2]!PropsSI("H","P",(B4123+1)*100*1000,"T",C4123+273.15,"WATER")/1000</f>
        <v>3153.1582315748387</v>
      </c>
      <c r="E4123" s="5" cm="1">
        <f t="array" ref="E4123">[2]!PropsSI("S","P",(B4123+1)*100*1000,"T",C4123+273.15,"WATER")/1000</f>
        <v>6.655435255106168</v>
      </c>
      <c r="F4123" s="9"/>
      <c r="G4123" s="4">
        <v>78.970642654392918</v>
      </c>
      <c r="H4123" s="6">
        <v>10.349062732545669</v>
      </c>
      <c r="I4123" s="5">
        <v>259.12759531815152</v>
      </c>
      <c r="J4123" s="5" cm="1">
        <f t="array" ref="J4123">[2]!PropsSI("H","P",(H4123+1)*100*1000,"T",I4123+273.15,"WATER")/1000</f>
        <v>2958.5038445856558</v>
      </c>
      <c r="K4123" s="5" cm="1">
        <f t="array" ref="K4123">[2]!PropsSI("S","P",(H4123+1)*100*1000,"T",I4123+273.15,"WATER")/1000</f>
        <v>6.8993942511356092</v>
      </c>
      <c r="L4123" s="5" cm="1">
        <f t="array" ref="L4123">[2]!PropsSI("H","P",(H4123+1)*100*1000,"S",E4123*1000,"WATER")/1000</f>
        <v>2835.3404787618301</v>
      </c>
      <c r="O4123">
        <f t="shared" si="448"/>
        <v>10.263543049398482</v>
      </c>
      <c r="Q4123">
        <f t="shared" si="449"/>
        <v>283.30007711173653</v>
      </c>
      <c r="R4123">
        <f t="shared" si="450"/>
        <v>4674.0234201884386</v>
      </c>
      <c r="S4123">
        <f t="shared" si="451"/>
        <v>10.2635414726891</v>
      </c>
      <c r="T4123">
        <f t="shared" si="452"/>
        <v>2.4860124744138376E-12</v>
      </c>
      <c r="V4123">
        <f t="shared" si="453"/>
        <v>0.61247172401885897</v>
      </c>
      <c r="W4123" s="3">
        <f t="shared" si="454"/>
        <v>10.26354390849492</v>
      </c>
    </row>
    <row r="4124" spans="1:23" x14ac:dyDescent="0.4">
      <c r="A4124" s="4">
        <v>194.31794283293669</v>
      </c>
      <c r="B4124" s="4">
        <v>40.820522180149489</v>
      </c>
      <c r="C4124" s="5">
        <v>375.09917834153902</v>
      </c>
      <c r="D4124" s="5" cm="1">
        <f t="array" ref="D4124">[2]!PropsSI("H","P",(B4124+1)*100*1000,"T",C4124+273.15,"WATER")/1000</f>
        <v>3151.2820249986912</v>
      </c>
      <c r="E4124" s="5" cm="1">
        <f t="array" ref="E4124">[2]!PropsSI("S","P",(B4124+1)*100*1000,"T",C4124+273.15,"WATER")/1000</f>
        <v>6.6563922895656695</v>
      </c>
      <c r="F4124" s="9"/>
      <c r="G4124" s="4">
        <v>82.077680125406431</v>
      </c>
      <c r="H4124" s="6">
        <v>10.347713718565172</v>
      </c>
      <c r="I4124" s="5">
        <v>258.00373058706873</v>
      </c>
      <c r="J4124" s="5" cm="1">
        <f t="array" ref="J4124">[2]!PropsSI("H","P",(H4124+1)*100*1000,"T",I4124+273.15,"WATER")/1000</f>
        <v>2956.004222882555</v>
      </c>
      <c r="K4124" s="5" cm="1">
        <f t="array" ref="K4124">[2]!PropsSI("S","P",(H4124+1)*100*1000,"T",I4124+273.15,"WATER")/1000</f>
        <v>6.8947459528130768</v>
      </c>
      <c r="L4124" s="5" cm="1">
        <f t="array" ref="L4124">[2]!PropsSI("H","P",(H4124+1)*100*1000,"S",E4124*1000,"WATER")/1000</f>
        <v>2835.7745267073674</v>
      </c>
      <c r="O4124">
        <f t="shared" si="448"/>
        <v>10.54055021892913</v>
      </c>
      <c r="Q4124">
        <f t="shared" si="449"/>
        <v>281.24071416263035</v>
      </c>
      <c r="R4124">
        <f t="shared" si="450"/>
        <v>4640.0470416680973</v>
      </c>
      <c r="S4124">
        <f t="shared" si="451"/>
        <v>10.540541018595318</v>
      </c>
      <c r="T4124">
        <f t="shared" si="452"/>
        <v>8.4646142254651787E-11</v>
      </c>
      <c r="V4124">
        <f t="shared" si="453"/>
        <v>0.61893236507433624</v>
      </c>
      <c r="W4124" s="3">
        <f t="shared" si="454"/>
        <v>10.540543390389548</v>
      </c>
    </row>
    <row r="4125" spans="1:23" x14ac:dyDescent="0.4">
      <c r="A4125" s="4">
        <v>193.69479529441128</v>
      </c>
      <c r="B4125" s="4">
        <v>40.901563823603496</v>
      </c>
      <c r="C4125" s="5">
        <v>375.35578217292715</v>
      </c>
      <c r="D4125" s="5" cm="1">
        <f t="array" ref="D4125">[2]!PropsSI("H","P",(B4125+1)*100*1000,"T",C4125+273.15,"WATER")/1000</f>
        <v>3151.7444724040283</v>
      </c>
      <c r="E4125" s="5" cm="1">
        <f t="array" ref="E4125">[2]!PropsSI("S","P",(B4125+1)*100*1000,"T",C4125+273.15,"WATER")/1000</f>
        <v>6.6562718555702105</v>
      </c>
      <c r="F4125" s="9"/>
      <c r="G4125" s="4">
        <v>81.408047892315338</v>
      </c>
      <c r="H4125" s="6">
        <v>10.35031423611111</v>
      </c>
      <c r="I4125" s="5">
        <v>258.20834025909619</v>
      </c>
      <c r="J4125" s="5" cm="1">
        <f t="array" ref="J4125">[2]!PropsSI("H","P",(H4125+1)*100*1000,"T",I4125+273.15,"WATER")/1000</f>
        <v>2956.4511703926414</v>
      </c>
      <c r="K4125" s="5" cm="1">
        <f t="array" ref="K4125">[2]!PropsSI("S","P",(H4125+1)*100*1000,"T",I4125+273.15,"WATER")/1000</f>
        <v>6.8954855822801209</v>
      </c>
      <c r="L4125" s="5" cm="1">
        <f t="array" ref="L4125">[2]!PropsSI("H","P",(H4125+1)*100*1000,"S",E4125*1000,"WATER")/1000</f>
        <v>2835.7643889893075</v>
      </c>
      <c r="O4125">
        <f t="shared" si="448"/>
        <v>10.507582265407008</v>
      </c>
      <c r="Q4125">
        <f t="shared" si="449"/>
        <v>281.66197696475353</v>
      </c>
      <c r="R4125">
        <f t="shared" si="450"/>
        <v>4646.997241693638</v>
      </c>
      <c r="S4125">
        <f t="shared" si="451"/>
        <v>10.507574694530561</v>
      </c>
      <c r="T4125">
        <f t="shared" si="452"/>
        <v>5.7318170170436351E-11</v>
      </c>
      <c r="V4125">
        <f t="shared" si="453"/>
        <v>0.61805573281992687</v>
      </c>
      <c r="W4125" s="3">
        <f t="shared" si="454"/>
        <v>10.507577073766024</v>
      </c>
    </row>
    <row r="4126" spans="1:23" x14ac:dyDescent="0.4">
      <c r="A4126" s="4">
        <v>192.88736400696689</v>
      </c>
      <c r="B4126" s="4">
        <v>40.926598178258118</v>
      </c>
      <c r="C4126" s="5">
        <v>376.29419531249999</v>
      </c>
      <c r="D4126" s="5" cm="1">
        <f t="array" ref="D4126">[2]!PropsSI("H","P",(B4126+1)*100*1000,"T",C4126+273.15,"WATER")/1000</f>
        <v>3153.9824814854273</v>
      </c>
      <c r="E4126" s="5" cm="1">
        <f t="array" ref="E4126">[2]!PropsSI("S","P",(B4126+1)*100*1000,"T",C4126+273.15,"WATER")/1000</f>
        <v>6.6594631376568376</v>
      </c>
      <c r="F4126" s="9"/>
      <c r="G4126" s="4">
        <v>82.42510694663315</v>
      </c>
      <c r="H4126" s="6">
        <v>10.347415122849112</v>
      </c>
      <c r="I4126" s="5">
        <v>259.15996076897193</v>
      </c>
      <c r="J4126" s="5" cm="1">
        <f t="array" ref="J4126">[2]!PropsSI("H","P",(H4126+1)*100*1000,"T",I4126+273.15,"WATER")/1000</f>
        <v>2958.581721027645</v>
      </c>
      <c r="K4126" s="5" cm="1">
        <f t="array" ref="K4126">[2]!PropsSI("S","P",(H4126+1)*100*1000,"T",I4126+273.15,"WATER")/1000</f>
        <v>6.8996049981384635</v>
      </c>
      <c r="L4126" s="5" cm="1">
        <f t="array" ref="L4126">[2]!PropsSI("H","P",(H4126+1)*100*1000,"S",E4126*1000,"WATER")/1000</f>
        <v>2837.2421863962663</v>
      </c>
      <c r="O4126">
        <f t="shared" si="448"/>
        <v>10.469538224905111</v>
      </c>
      <c r="Q4126">
        <f t="shared" si="449"/>
        <v>282.33963033200166</v>
      </c>
      <c r="R4126">
        <f t="shared" si="450"/>
        <v>4658.1774988315074</v>
      </c>
      <c r="S4126">
        <f t="shared" si="451"/>
        <v>10.469530014902178</v>
      </c>
      <c r="T4126">
        <f t="shared" si="452"/>
        <v>6.7404148168001027E-11</v>
      </c>
      <c r="V4126">
        <f t="shared" si="453"/>
        <v>0.61691159441137056</v>
      </c>
      <c r="W4126" s="3">
        <f t="shared" si="454"/>
        <v>10.469532402783416</v>
      </c>
    </row>
    <row r="4127" spans="1:23" x14ac:dyDescent="0.4">
      <c r="A4127" s="4">
        <v>193.07958728389764</v>
      </c>
      <c r="B4127" s="4">
        <v>40.986283674600408</v>
      </c>
      <c r="C4127" s="5">
        <v>376.81054221362962</v>
      </c>
      <c r="D4127" s="5" cm="1">
        <f t="array" ref="D4127">[2]!PropsSI("H","P",(B4127+1)*100*1000,"T",C4127+273.15,"WATER")/1000</f>
        <v>3155.1212676544355</v>
      </c>
      <c r="E4127" s="5" cm="1">
        <f t="array" ref="E4127">[2]!PropsSI("S","P",(B4127+1)*100*1000,"T",C4127+273.15,"WATER")/1000</f>
        <v>6.6606030630548885</v>
      </c>
      <c r="F4127" s="9"/>
      <c r="G4127" s="4">
        <v>81.234437237766272</v>
      </c>
      <c r="H4127" s="6">
        <v>10.349250775226697</v>
      </c>
      <c r="I4127" s="5">
        <v>259.4808269838469</v>
      </c>
      <c r="J4127" s="5" cm="1">
        <f t="array" ref="J4127">[2]!PropsSI("H","P",(H4127+1)*100*1000,"T",I4127+273.15,"WATER")/1000</f>
        <v>2959.2897147006906</v>
      </c>
      <c r="K4127" s="5" cm="1">
        <f t="array" ref="K4127">[2]!PropsSI("S","P",(H4127+1)*100*1000,"T",I4127+273.15,"WATER")/1000</f>
        <v>6.9008628358255457</v>
      </c>
      <c r="L4127" s="5" cm="1">
        <f t="array" ref="L4127">[2]!PropsSI("H","P",(H4127+1)*100*1000,"S",E4127*1000,"WATER")/1000</f>
        <v>2837.8231692947465</v>
      </c>
      <c r="O4127">
        <f t="shared" si="448"/>
        <v>10.503076505964948</v>
      </c>
      <c r="Q4127">
        <f t="shared" si="449"/>
        <v>282.83685666677707</v>
      </c>
      <c r="R4127">
        <f t="shared" si="450"/>
        <v>4666.3809824223645</v>
      </c>
      <c r="S4127">
        <f t="shared" si="451"/>
        <v>10.503070004771033</v>
      </c>
      <c r="T4127">
        <f t="shared" si="452"/>
        <v>4.2265522328928823E-11</v>
      </c>
      <c r="V4127">
        <f t="shared" si="453"/>
        <v>0.6171847671515206</v>
      </c>
      <c r="W4127" s="3">
        <f t="shared" si="454"/>
        <v>10.503072385026933</v>
      </c>
    </row>
    <row r="4128" spans="1:23" x14ac:dyDescent="0.4">
      <c r="A4128" s="4">
        <v>190.10035420045821</v>
      </c>
      <c r="B4128" s="4">
        <v>40.911734532156217</v>
      </c>
      <c r="C4128" s="5">
        <v>376.19240364010136</v>
      </c>
      <c r="D4128" s="5" cm="1">
        <f t="array" ref="D4128">[2]!PropsSI("H","P",(B4128+1)*100*1000,"T",C4128+273.15,"WATER")/1000</f>
        <v>3153.7641961655909</v>
      </c>
      <c r="E4128" s="5" cm="1">
        <f t="array" ref="E4128">[2]!PropsSI("S","P",(B4128+1)*100*1000,"T",C4128+273.15,"WATER")/1000</f>
        <v>6.6592797458229196</v>
      </c>
      <c r="F4128" s="9"/>
      <c r="G4128" s="4">
        <v>79.362539360544901</v>
      </c>
      <c r="H4128" s="6">
        <v>10.348654312698928</v>
      </c>
      <c r="I4128" s="5">
        <v>259.67845162267827</v>
      </c>
      <c r="J4128" s="5" cm="1">
        <f t="array" ref="J4128">[2]!PropsSI("H","P",(H4128+1)*100*1000,"T",I4128+273.15,"WATER")/1000</f>
        <v>2959.7317255784469</v>
      </c>
      <c r="K4128" s="5" cm="1">
        <f t="array" ref="K4128">[2]!PropsSI("S","P",(H4128+1)*100*1000,"T",I4128+273.15,"WATER")/1000</f>
        <v>6.9017158767351638</v>
      </c>
      <c r="L4128" s="5" cm="1">
        <f t="array" ref="L4128">[2]!PropsSI("H","P",(H4128+1)*100*1000,"S",E4128*1000,"WATER")/1000</f>
        <v>2837.1768789211019</v>
      </c>
      <c r="O4128">
        <f t="shared" si="448"/>
        <v>10.246011495835015</v>
      </c>
      <c r="Q4128">
        <f t="shared" si="449"/>
        <v>282.20326574429299</v>
      </c>
      <c r="R4128">
        <f t="shared" si="450"/>
        <v>4655.9276890780729</v>
      </c>
      <c r="S4128">
        <f t="shared" si="451"/>
        <v>10.246000303843076</v>
      </c>
      <c r="T4128">
        <f t="shared" si="452"/>
        <v>1.2526068357251192E-10</v>
      </c>
      <c r="V4128">
        <f t="shared" si="453"/>
        <v>0.61288769327831183</v>
      </c>
      <c r="W4128" s="3">
        <f t="shared" si="454"/>
        <v>10.246002743818998</v>
      </c>
    </row>
    <row r="4129" spans="1:23" x14ac:dyDescent="0.4">
      <c r="A4129" s="4">
        <v>188.73764995029811</v>
      </c>
      <c r="B4129" s="4">
        <v>40.902091557663759</v>
      </c>
      <c r="C4129" s="5">
        <v>375.41104146576663</v>
      </c>
      <c r="D4129" s="5" cm="1">
        <f t="array" ref="D4129">[2]!PropsSI("H","P",(B4129+1)*100*1000,"T",C4129+273.15,"WATER")/1000</f>
        <v>3151.8782198263134</v>
      </c>
      <c r="E4129" s="5" cm="1">
        <f t="array" ref="E4129">[2]!PropsSI("S","P",(B4129+1)*100*1000,"T",C4129+273.15,"WATER")/1000</f>
        <v>6.656472662671673</v>
      </c>
      <c r="F4129" s="9"/>
      <c r="G4129" s="4">
        <v>77.339343324260938</v>
      </c>
      <c r="H4129" s="6">
        <v>10.347756676002785</v>
      </c>
      <c r="I4129" s="5">
        <v>259.2593304593164</v>
      </c>
      <c r="J4129" s="5" cm="1">
        <f t="array" ref="J4129">[2]!PropsSI("H","P",(H4129+1)*100*1000,"T",I4129+273.15,"WATER")/1000</f>
        <v>2958.8018009472198</v>
      </c>
      <c r="K4129" s="5" cm="1">
        <f t="array" ref="K4129">[2]!PropsSI("S","P",(H4129+1)*100*1000,"T",I4129+273.15,"WATER")/1000</f>
        <v>6.9000050423654189</v>
      </c>
      <c r="L4129" s="5" cm="1">
        <f t="array" ref="L4129">[2]!PropsSI("H","P",(H4129+1)*100*1000,"S",E4129*1000,"WATER")/1000</f>
        <v>2835.8138460232221</v>
      </c>
      <c r="O4129">
        <f t="shared" si="448"/>
        <v>10.122441544460969</v>
      </c>
      <c r="Q4129">
        <f t="shared" si="449"/>
        <v>281.73711349241592</v>
      </c>
      <c r="R4129">
        <f t="shared" si="450"/>
        <v>4648.2368809256004</v>
      </c>
      <c r="S4129">
        <f t="shared" si="451"/>
        <v>10.122429981390789</v>
      </c>
      <c r="T4129">
        <f t="shared" si="452"/>
        <v>1.3370459197781326E-10</v>
      </c>
      <c r="V4129">
        <f t="shared" si="453"/>
        <v>0.61087688104759497</v>
      </c>
      <c r="W4129" s="3">
        <f t="shared" si="454"/>
        <v>10.122432451152886</v>
      </c>
    </row>
    <row r="4130" spans="1:23" x14ac:dyDescent="0.4">
      <c r="A4130" s="4">
        <v>194.28271000574986</v>
      </c>
      <c r="B4130" s="4">
        <v>40.847279752232765</v>
      </c>
      <c r="C4130" s="5">
        <v>375.07029499736444</v>
      </c>
      <c r="D4130" s="5" cm="1">
        <f t="array" ref="D4130">[2]!PropsSI("H","P",(B4130+1)*100*1000,"T",C4130+273.15,"WATER")/1000</f>
        <v>3151.1575197481875</v>
      </c>
      <c r="E4130" s="5" cm="1">
        <f t="array" ref="E4130">[2]!PropsSI("S","P",(B4130+1)*100*1000,"T",C4130+273.15,"WATER")/1000</f>
        <v>6.6559247934987349</v>
      </c>
      <c r="F4130" s="9"/>
      <c r="G4130" s="4">
        <v>82.375902822989005</v>
      </c>
      <c r="H4130" s="6">
        <v>10.346935347380461</v>
      </c>
      <c r="I4130" s="5">
        <v>257.92205590280912</v>
      </c>
      <c r="J4130" s="5" cm="1">
        <f t="array" ref="J4130">[2]!PropsSI("H","P",(H4130+1)*100*1000,"T",I4130+273.15,"WATER")/1000</f>
        <v>2955.8248713058006</v>
      </c>
      <c r="K4130" s="5" cm="1">
        <f t="array" ref="K4130">[2]!PropsSI("S","P",(H4130+1)*100*1000,"T",I4130+273.15,"WATER")/1000</f>
        <v>6.8944386984457866</v>
      </c>
      <c r="L4130" s="5" cm="1">
        <f t="array" ref="L4130">[2]!PropsSI("H","P",(H4130+1)*100*1000,"S",E4130*1000,"WATER")/1000</f>
        <v>2835.5361761835547</v>
      </c>
      <c r="O4130">
        <f t="shared" si="448"/>
        <v>10.541598969996485</v>
      </c>
      <c r="Q4130">
        <f t="shared" si="449"/>
        <v>281.34219594118878</v>
      </c>
      <c r="R4130">
        <f t="shared" si="450"/>
        <v>4641.7213377520948</v>
      </c>
      <c r="S4130">
        <f t="shared" si="451"/>
        <v>10.541590958476471</v>
      </c>
      <c r="T4130">
        <f t="shared" si="452"/>
        <v>6.4184452942828465E-11</v>
      </c>
      <c r="V4130">
        <f t="shared" si="453"/>
        <v>0.61888288743814579</v>
      </c>
      <c r="W4130" s="3">
        <f t="shared" si="454"/>
        <v>10.541593330034472</v>
      </c>
    </row>
    <row r="4131" spans="1:23" x14ac:dyDescent="0.4">
      <c r="A4131" s="4">
        <v>195.02340656825191</v>
      </c>
      <c r="B4131" s="4">
        <v>40.869470664451228</v>
      </c>
      <c r="C4131" s="5">
        <v>376.57151956166251</v>
      </c>
      <c r="D4131" s="5" cm="1">
        <f t="array" ref="D4131">[2]!PropsSI("H","P",(B4131+1)*100*1000,"T",C4131+273.15,"WATER")/1000</f>
        <v>3154.7727492135068</v>
      </c>
      <c r="E4131" s="5" cm="1">
        <f t="array" ref="E4131">[2]!PropsSI("S","P",(B4131+1)*100*1000,"T",C4131+273.15,"WATER")/1000</f>
        <v>6.6612671531978558</v>
      </c>
      <c r="F4131" s="9"/>
      <c r="G4131" s="4">
        <v>84.52521531595616</v>
      </c>
      <c r="H4131" s="6">
        <v>10.347540288890988</v>
      </c>
      <c r="I4131" s="5">
        <v>259.10923242748879</v>
      </c>
      <c r="J4131" s="5" cm="1">
        <f t="array" ref="J4131">[2]!PropsSI("H","P",(H4131+1)*100*1000,"T",I4131+273.15,"WATER")/1000</f>
        <v>2958.4683075387193</v>
      </c>
      <c r="K4131" s="5" cm="1">
        <f t="array" ref="K4131">[2]!PropsSI("S","P",(H4131+1)*100*1000,"T",I4131+273.15,"WATER")/1000</f>
        <v>6.8993870328821973</v>
      </c>
      <c r="L4131" s="5" cm="1">
        <f t="array" ref="L4131">[2]!PropsSI("H","P",(H4131+1)*100*1000,"S",E4131*1000,"WATER")/1000</f>
        <v>2838.1107504348192</v>
      </c>
      <c r="O4131">
        <f t="shared" si="448"/>
        <v>10.634433594415496</v>
      </c>
      <c r="Q4131">
        <f t="shared" si="449"/>
        <v>282.26983693074339</v>
      </c>
      <c r="R4131">
        <f t="shared" si="450"/>
        <v>4657.0260131157893</v>
      </c>
      <c r="S4131">
        <f t="shared" si="451"/>
        <v>10.634425422911583</v>
      </c>
      <c r="T4131">
        <f t="shared" si="452"/>
        <v>6.6773476194210798E-11</v>
      </c>
      <c r="V4131">
        <f t="shared" si="453"/>
        <v>0.61991790120665258</v>
      </c>
      <c r="W4131" s="3">
        <f t="shared" si="454"/>
        <v>10.634427773766799</v>
      </c>
    </row>
    <row r="4132" spans="1:23" x14ac:dyDescent="0.4">
      <c r="A4132" s="4">
        <v>188.38060399417131</v>
      </c>
      <c r="B4132" s="4">
        <v>41.102541349069007</v>
      </c>
      <c r="C4132" s="5">
        <v>377.82955894477146</v>
      </c>
      <c r="D4132" s="5" cm="1">
        <f t="array" ref="D4132">[2]!PropsSI("H","P",(B4132+1)*100*1000,"T",C4132+273.15,"WATER")/1000</f>
        <v>3157.3716131093861</v>
      </c>
      <c r="E4132" s="5" cm="1">
        <f t="array" ref="E4132">[2]!PropsSI("S","P",(B4132+1)*100*1000,"T",C4132+273.15,"WATER")/1000</f>
        <v>6.662871153674307</v>
      </c>
      <c r="F4132" s="9"/>
      <c r="G4132" s="4">
        <v>77.578073782712849</v>
      </c>
      <c r="H4132" s="6">
        <v>10.347720844966556</v>
      </c>
      <c r="I4132" s="5">
        <v>261.13962158537481</v>
      </c>
      <c r="J4132" s="5" cm="1">
        <f t="array" ref="J4132">[2]!PropsSI("H","P",(H4132+1)*100*1000,"T",I4132+273.15,"WATER")/1000</f>
        <v>2962.9848100593431</v>
      </c>
      <c r="K4132" s="5" cm="1">
        <f t="array" ref="K4132">[2]!PropsSI("S","P",(H4132+1)*100*1000,"T",I4132+273.15,"WATER")/1000</f>
        <v>6.9078493616030912</v>
      </c>
      <c r="L4132" s="5" cm="1">
        <f t="array" ref="L4132">[2]!PropsSI("H","P",(H4132+1)*100*1000,"S",E4132*1000,"WATER")/1000</f>
        <v>2838.8848248803024</v>
      </c>
      <c r="O4132">
        <f t="shared" si="448"/>
        <v>10.171862046406423</v>
      </c>
      <c r="Q4132">
        <f t="shared" si="449"/>
        <v>283.89645588064377</v>
      </c>
      <c r="R4132">
        <f t="shared" si="450"/>
        <v>4683.8627691981337</v>
      </c>
      <c r="S4132">
        <f t="shared" si="451"/>
        <v>10.171855517079718</v>
      </c>
      <c r="T4132">
        <f t="shared" si="452"/>
        <v>4.2632107210134727E-11</v>
      </c>
      <c r="V4132">
        <f t="shared" si="453"/>
        <v>0.61034495066785299</v>
      </c>
      <c r="W4132" s="3">
        <f t="shared" si="454"/>
        <v>10.171857974841128</v>
      </c>
    </row>
    <row r="4133" spans="1:23" x14ac:dyDescent="0.4">
      <c r="A4133" s="4">
        <v>192.06262603583514</v>
      </c>
      <c r="B4133" s="4">
        <v>40.770240165945822</v>
      </c>
      <c r="C4133" s="5">
        <v>377.07660219168389</v>
      </c>
      <c r="D4133" s="5" cm="1">
        <f t="array" ref="D4133">[2]!PropsSI("H","P",(B4133+1)*100*1000,"T",C4133+273.15,"WATER")/1000</f>
        <v>3156.2008898085387</v>
      </c>
      <c r="E4133" s="5" cm="1">
        <f t="array" ref="E4133">[2]!PropsSI("S","P",(B4133+1)*100*1000,"T",C4133+273.15,"WATER")/1000</f>
        <v>6.6644869984163817</v>
      </c>
      <c r="F4133" s="9"/>
      <c r="G4133" s="4">
        <v>80.17762021836711</v>
      </c>
      <c r="H4133" s="6">
        <v>10.348470287719058</v>
      </c>
      <c r="I4133" s="5">
        <v>260.38558561105333</v>
      </c>
      <c r="J4133" s="5" cm="1">
        <f t="array" ref="J4133">[2]!PropsSI("H","P",(H4133+1)*100*1000,"T",I4133+273.15,"WATER")/1000</f>
        <v>2961.3057344031868</v>
      </c>
      <c r="K4133" s="5" cm="1">
        <f t="array" ref="K4133">[2]!PropsSI("S","P",(H4133+1)*100*1000,"T",I4133+273.15,"WATER")/1000</f>
        <v>6.9046751811435616</v>
      </c>
      <c r="L4133" s="5" cm="1">
        <f t="array" ref="L4133">[2]!PropsSI("H","P",(H4133+1)*100*1000,"S",E4133*1000,"WATER")/1000</f>
        <v>2839.6755643233078</v>
      </c>
      <c r="O4133">
        <f t="shared" si="448"/>
        <v>10.397798708003911</v>
      </c>
      <c r="Q4133">
        <f t="shared" si="449"/>
        <v>282.14800623458632</v>
      </c>
      <c r="R4133">
        <f t="shared" si="450"/>
        <v>4655.0159906232393</v>
      </c>
      <c r="S4133">
        <f t="shared" si="451"/>
        <v>10.397785956096159</v>
      </c>
      <c r="T4133">
        <f t="shared" si="452"/>
        <v>1.6261115131455419E-10</v>
      </c>
      <c r="V4133">
        <f t="shared" si="453"/>
        <v>0.61573321220530819</v>
      </c>
      <c r="W4133" s="3">
        <f t="shared" si="454"/>
        <v>10.397788360453617</v>
      </c>
    </row>
    <row r="4134" spans="1:23" x14ac:dyDescent="0.4">
      <c r="A4134" s="4">
        <v>188.52790124855062</v>
      </c>
      <c r="B4134" s="4">
        <v>41.132830055532843</v>
      </c>
      <c r="C4134" s="5">
        <v>375.89186972838559</v>
      </c>
      <c r="D4134" s="5" cm="1">
        <f t="array" ref="D4134">[2]!PropsSI("H","P",(B4134+1)*100*1000,"T",C4134+273.15,"WATER")/1000</f>
        <v>3152.5867196638601</v>
      </c>
      <c r="E4134" s="5" cm="1">
        <f t="array" ref="E4134">[2]!PropsSI("S","P",(B4134+1)*100*1000,"T",C4134+273.15,"WATER")/1000</f>
        <v>6.6552001211349667</v>
      </c>
      <c r="F4134" s="9"/>
      <c r="G4134" s="4">
        <v>78.864616645510935</v>
      </c>
      <c r="H4134" s="6">
        <v>10.348183724862558</v>
      </c>
      <c r="I4134" s="5">
        <v>259.26316952701188</v>
      </c>
      <c r="J4134" s="5" cm="1">
        <f t="array" ref="J4134">[2]!PropsSI("H","P",(H4134+1)*100*1000,"T",I4134+273.15,"WATER")/1000</f>
        <v>2958.8088480946039</v>
      </c>
      <c r="K4134" s="5" cm="1">
        <f t="array" ref="K4134">[2]!PropsSI("S","P",(H4134+1)*100*1000,"T",I4134+273.15,"WATER")/1000</f>
        <v>6.900001574312645</v>
      </c>
      <c r="L4134" s="5" cm="1">
        <f t="array" ref="L4134">[2]!PropsSI("H","P",(H4134+1)*100*1000,"S",E4134*1000,"WATER")/1000</f>
        <v>2835.2117171273726</v>
      </c>
      <c r="O4134">
        <f t="shared" si="448"/>
        <v>10.147926509823067</v>
      </c>
      <c r="Q4134">
        <f t="shared" si="449"/>
        <v>282.90540911883107</v>
      </c>
      <c r="R4134">
        <f t="shared" si="450"/>
        <v>4667.5119943503469</v>
      </c>
      <c r="S4134">
        <f t="shared" si="451"/>
        <v>10.14792218149293</v>
      </c>
      <c r="T4134">
        <f t="shared" si="452"/>
        <v>1.8734441774613156E-11</v>
      </c>
      <c r="V4134">
        <f t="shared" si="453"/>
        <v>0.6105643797418423</v>
      </c>
      <c r="W4134" s="3">
        <f t="shared" si="454"/>
        <v>10.147924645050837</v>
      </c>
    </row>
    <row r="4135" spans="1:23" x14ac:dyDescent="0.4">
      <c r="A4135" s="4">
        <v>188.9378265237238</v>
      </c>
      <c r="B4135" s="4">
        <v>41.393716853188735</v>
      </c>
      <c r="C4135" s="5">
        <v>376.93166330698972</v>
      </c>
      <c r="D4135" s="5" cm="1">
        <f t="array" ref="D4135">[2]!PropsSI("H","P",(B4135+1)*100*1000,"T",C4135+273.15,"WATER")/1000</f>
        <v>3154.6010610131134</v>
      </c>
      <c r="E4135" s="5" cm="1">
        <f t="array" ref="E4135">[2]!PropsSI("S","P",(B4135+1)*100*1000,"T",C4135+273.15,"WATER")/1000</f>
        <v>6.6556434919040175</v>
      </c>
      <c r="F4135" s="9"/>
      <c r="G4135" s="4">
        <v>79.342672036195424</v>
      </c>
      <c r="H4135" s="6">
        <v>10.346852572405782</v>
      </c>
      <c r="I4135" s="5">
        <v>259.57771535636334</v>
      </c>
      <c r="J4135" s="5" cm="1">
        <f t="array" ref="J4135">[2]!PropsSI("H","P",(H4135+1)*100*1000,"T",I4135+273.15,"WATER")/1000</f>
        <v>2959.5138149606801</v>
      </c>
      <c r="K4135" s="5" cm="1">
        <f t="array" ref="K4135">[2]!PropsSI("S","P",(H4135+1)*100*1000,"T",I4135+273.15,"WATER")/1000</f>
        <v>6.9013773545243486</v>
      </c>
      <c r="L4135" s="5" cm="1">
        <f t="array" ref="L4135">[2]!PropsSI("H","P",(H4135+1)*100*1000,"S",E4135*1000,"WATER")/1000</f>
        <v>2835.3998358975268</v>
      </c>
      <c r="O4135">
        <f t="shared" si="448"/>
        <v>10.238711181012684</v>
      </c>
      <c r="Q4135">
        <f t="shared" si="449"/>
        <v>284.53330556094039</v>
      </c>
      <c r="R4135">
        <f t="shared" si="450"/>
        <v>4694.3698271248131</v>
      </c>
      <c r="S4135">
        <f t="shared" si="451"/>
        <v>10.238714707957035</v>
      </c>
      <c r="T4135">
        <f t="shared" si="452"/>
        <v>1.2439336453609717E-11</v>
      </c>
      <c r="V4135">
        <f t="shared" si="453"/>
        <v>0.611173237138391</v>
      </c>
      <c r="W4135" s="3">
        <f t="shared" si="454"/>
        <v>10.238717149669178</v>
      </c>
    </row>
    <row r="4136" spans="1:23" x14ac:dyDescent="0.4">
      <c r="A4136" s="4">
        <v>191.01163245190025</v>
      </c>
      <c r="B4136" s="4">
        <v>40.94021944930396</v>
      </c>
      <c r="C4136" s="5">
        <v>376.87599549966734</v>
      </c>
      <c r="D4136" s="5" cm="1">
        <f t="array" ref="D4136">[2]!PropsSI("H","P",(B4136+1)*100*1000,"T",C4136+273.15,"WATER")/1000</f>
        <v>3155.3728749359061</v>
      </c>
      <c r="E4136" s="5" cm="1">
        <f t="array" ref="E4136">[2]!PropsSI("S","P",(B4136+1)*100*1000,"T",C4136+273.15,"WATER")/1000</f>
        <v>6.6614631276419205</v>
      </c>
      <c r="F4136" s="9"/>
      <c r="G4136" s="4">
        <v>79.473508150766449</v>
      </c>
      <c r="H4136" s="6">
        <v>10.344889790287723</v>
      </c>
      <c r="I4136" s="5">
        <v>260.03271349938177</v>
      </c>
      <c r="J4136" s="5" cm="1">
        <f t="array" ref="J4136">[2]!PropsSI("H","P",(H4136+1)*100*1000,"T",I4136+273.15,"WATER")/1000</f>
        <v>2960.5332559374497</v>
      </c>
      <c r="K4136" s="5" cm="1">
        <f t="array" ref="K4136">[2]!PropsSI("S","P",(H4136+1)*100*1000,"T",I4136+273.15,"WATER")/1000</f>
        <v>6.9033669663746595</v>
      </c>
      <c r="L4136" s="5" cm="1">
        <f t="array" ref="L4136">[2]!PropsSI("H","P",(H4136+1)*100*1000,"S",E4136*1000,"WATER")/1000</f>
        <v>2838.1562363006615</v>
      </c>
      <c r="O4136">
        <f t="shared" si="448"/>
        <v>10.337953803111512</v>
      </c>
      <c r="Q4136">
        <f t="shared" si="449"/>
        <v>282.76424339547276</v>
      </c>
      <c r="R4136">
        <f t="shared" si="450"/>
        <v>4665.1829731095786</v>
      </c>
      <c r="S4136">
        <f t="shared" si="451"/>
        <v>10.337944729667006</v>
      </c>
      <c r="T4136">
        <f t="shared" si="452"/>
        <v>8.2327395202702138E-11</v>
      </c>
      <c r="V4136">
        <f t="shared" si="453"/>
        <v>0.61421626506324334</v>
      </c>
      <c r="W4136" s="3">
        <f t="shared" si="454"/>
        <v>10.337947147942089</v>
      </c>
    </row>
    <row r="4137" spans="1:23" x14ac:dyDescent="0.4">
      <c r="A4137" s="4">
        <v>190.07845854693352</v>
      </c>
      <c r="B4137" s="4">
        <v>41.166001466456059</v>
      </c>
      <c r="C4137" s="5">
        <v>377.53780148423004</v>
      </c>
      <c r="D4137" s="5" cm="1">
        <f t="array" ref="D4137">[2]!PropsSI("H","P",(B4137+1)*100*1000,"T",C4137+273.15,"WATER")/1000</f>
        <v>3156.5344613651414</v>
      </c>
      <c r="E4137" s="5" cm="1">
        <f t="array" ref="E4137">[2]!PropsSI("S","P",(B4137+1)*100*1000,"T",C4137+273.15,"WATER")/1000</f>
        <v>6.6609358846319919</v>
      </c>
      <c r="F4137" s="9"/>
      <c r="G4137" s="4">
        <v>78.191273051240103</v>
      </c>
      <c r="H4137" s="6">
        <v>10.343747734917534</v>
      </c>
      <c r="I4137" s="5">
        <v>260.35162705703999</v>
      </c>
      <c r="J4137" s="5" cm="1">
        <f t="array" ref="J4137">[2]!PropsSI("H","P",(H4137+1)*100*1000,"T",I4137+273.15,"WATER")/1000</f>
        <v>2961.2466704694507</v>
      </c>
      <c r="K4137" s="5" cm="1">
        <f t="array" ref="K4137">[2]!PropsSI("S","P",(H4137+1)*100*1000,"T",I4137+273.15,"WATER")/1000</f>
        <v>6.9047492969790305</v>
      </c>
      <c r="L4137" s="5" cm="1">
        <f t="array" ref="L4137">[2]!PropsSI("H","P",(H4137+1)*100*1000,"S",E4137*1000,"WATER")/1000</f>
        <v>2837.8820252339542</v>
      </c>
      <c r="O4137">
        <f t="shared" si="448"/>
        <v>10.311111740691324</v>
      </c>
      <c r="Q4137">
        <f t="shared" si="449"/>
        <v>284.04411456889096</v>
      </c>
      <c r="R4137">
        <f t="shared" si="450"/>
        <v>4686.2989145536094</v>
      </c>
      <c r="S4137">
        <f t="shared" si="451"/>
        <v>10.311108712275106</v>
      </c>
      <c r="T4137">
        <f t="shared" si="452"/>
        <v>9.1713047909146224E-12</v>
      </c>
      <c r="V4137">
        <f t="shared" si="453"/>
        <v>0.61285516365954273</v>
      </c>
      <c r="W4137" s="3">
        <f t="shared" si="454"/>
        <v>10.311111136844065</v>
      </c>
    </row>
    <row r="4138" spans="1:23" x14ac:dyDescent="0.4">
      <c r="A4138" s="4">
        <v>191.25131411045263</v>
      </c>
      <c r="B4138" s="4">
        <v>40.9385009244155</v>
      </c>
      <c r="C4138" s="5">
        <v>377.71446032629683</v>
      </c>
      <c r="D4138" s="5" cm="1">
        <f t="array" ref="D4138">[2]!PropsSI("H","P",(B4138+1)*100*1000,"T",C4138+273.15,"WATER")/1000</f>
        <v>3157.4178526653823</v>
      </c>
      <c r="E4138" s="5" cm="1">
        <f t="array" ref="E4138">[2]!PropsSI("S","P",(B4138+1)*100*1000,"T",C4138+273.15,"WATER")/1000</f>
        <v>6.6646247542050379</v>
      </c>
      <c r="F4138" s="9"/>
      <c r="G4138" s="4">
        <v>77.524325200880028</v>
      </c>
      <c r="H4138" s="6">
        <v>10.343934561916129</v>
      </c>
      <c r="I4138" s="5">
        <v>260.7511729715618</v>
      </c>
      <c r="J4138" s="5" cm="1">
        <f t="array" ref="J4138">[2]!PropsSI("H","P",(H4138+1)*100*1000,"T",I4138+273.15,"WATER")/1000</f>
        <v>2962.1344866187887</v>
      </c>
      <c r="K4138" s="5" cm="1">
        <f t="array" ref="K4138">[2]!PropsSI("S","P",(H4138+1)*100*1000,"T",I4138+273.15,"WATER")/1000</f>
        <v>6.9064054907317409</v>
      </c>
      <c r="L4138" s="5" cm="1">
        <f t="array" ref="L4138">[2]!PropsSI("H","P",(H4138+1)*100*1000,"S",E4138*1000,"WATER")/1000</f>
        <v>2839.6584213675242</v>
      </c>
      <c r="O4138">
        <f t="shared" si="448"/>
        <v>10.374500105645431</v>
      </c>
      <c r="Q4138">
        <f t="shared" si="449"/>
        <v>283.24808926091345</v>
      </c>
      <c r="R4138">
        <f t="shared" si="450"/>
        <v>4673.1656991641821</v>
      </c>
      <c r="S4138">
        <f t="shared" si="451"/>
        <v>10.374492437064841</v>
      </c>
      <c r="T4138">
        <f t="shared" si="452"/>
        <v>5.880712826673934E-11</v>
      </c>
      <c r="V4138">
        <f t="shared" si="453"/>
        <v>0.61456355598629198</v>
      </c>
      <c r="W4138" s="3">
        <f t="shared" si="454"/>
        <v>10.374494846820724</v>
      </c>
    </row>
    <row r="4139" spans="1:23" x14ac:dyDescent="0.4">
      <c r="A4139" s="4">
        <v>188.59861322397947</v>
      </c>
      <c r="B4139" s="4">
        <v>41.014463287550072</v>
      </c>
      <c r="C4139" s="5">
        <v>376.5591206178085</v>
      </c>
      <c r="D4139" s="5" cm="1">
        <f t="array" ref="D4139">[2]!PropsSI("H","P",(B4139+1)*100*1000,"T",C4139+273.15,"WATER")/1000</f>
        <v>3154.4520736064492</v>
      </c>
      <c r="E4139" s="5" cm="1">
        <f t="array" ref="E4139">[2]!PropsSI("S","P",(B4139+1)*100*1000,"T",C4139+273.15,"WATER")/1000</f>
        <v>6.6592842293889047</v>
      </c>
      <c r="F4139" s="9"/>
      <c r="G4139" s="4">
        <v>76.84787235558565</v>
      </c>
      <c r="H4139" s="6">
        <v>10.34561869196652</v>
      </c>
      <c r="I4139" s="5">
        <v>260.09485795867909</v>
      </c>
      <c r="J4139" s="5" cm="1">
        <f t="array" ref="J4139">[2]!PropsSI("H","P",(H4139+1)*100*1000,"T",I4139+273.15,"WATER")/1000</f>
        <v>2960.668969571625</v>
      </c>
      <c r="K4139" s="5" cm="1">
        <f t="array" ref="K4139">[2]!PropsSI("S","P",(H4139+1)*100*1000,"T",I4139+273.15,"WATER")/1000</f>
        <v>6.9035929606162272</v>
      </c>
      <c r="L4139" s="5" cm="1">
        <f t="array" ref="L4139">[2]!PropsSI("H","P",(H4139+1)*100*1000,"S",E4139*1000,"WATER")/1000</f>
        <v>2837.1233718060321</v>
      </c>
      <c r="O4139">
        <f t="shared" si="448"/>
        <v>10.152006857557216</v>
      </c>
      <c r="Q4139">
        <f t="shared" si="449"/>
        <v>282.86413660124276</v>
      </c>
      <c r="R4139">
        <f t="shared" si="450"/>
        <v>4666.8310601416988</v>
      </c>
      <c r="S4139">
        <f t="shared" si="451"/>
        <v>10.151997799245157</v>
      </c>
      <c r="T4139">
        <f t="shared" si="452"/>
        <v>8.2053017368208871E-11</v>
      </c>
      <c r="V4139">
        <f t="shared" si="453"/>
        <v>0.61066995495637033</v>
      </c>
      <c r="W4139" s="3">
        <f t="shared" si="454"/>
        <v>10.152000261814045</v>
      </c>
    </row>
    <row r="4140" spans="1:23" x14ac:dyDescent="0.4">
      <c r="A4140" s="4">
        <v>192.88303201200364</v>
      </c>
      <c r="B4140" s="4">
        <v>40.82483594710866</v>
      </c>
      <c r="C4140" s="5">
        <v>376.56206629505755</v>
      </c>
      <c r="D4140" s="5" cm="1">
        <f t="array" ref="D4140">[2]!PropsSI("H","P",(B4140+1)*100*1000,"T",C4140+273.15,"WATER")/1000</f>
        <v>3154.8391030362777</v>
      </c>
      <c r="E4140" s="5" cm="1">
        <f t="array" ref="E4140">[2]!PropsSI("S","P",(B4140+1)*100*1000,"T",C4140+273.15,"WATER")/1000</f>
        <v>6.6618288852252592</v>
      </c>
      <c r="F4140" s="9"/>
      <c r="G4140" s="4">
        <v>80.154152140606953</v>
      </c>
      <c r="H4140" s="6">
        <v>10.343852980145188</v>
      </c>
      <c r="I4140" s="5">
        <v>259.59927714838091</v>
      </c>
      <c r="J4140" s="5" cm="1">
        <f t="array" ref="J4140">[2]!PropsSI("H","P",(H4140+1)*100*1000,"T",I4140+273.15,"WATER")/1000</f>
        <v>2959.5723295118037</v>
      </c>
      <c r="K4140" s="5" cm="1">
        <f t="array" ref="K4140">[2]!PropsSI("S","P",(H4140+1)*100*1000,"T",I4140+273.15,"WATER")/1000</f>
        <v>6.9016045634859333</v>
      </c>
      <c r="L4140" s="5" cm="1">
        <f t="array" ref="L4140">[2]!PropsSI("H","P",(H4140+1)*100*1000,"S",E4140*1000,"WATER")/1000</f>
        <v>2838.3129115799629</v>
      </c>
      <c r="O4140">
        <f t="shared" si="448"/>
        <v>10.462124257944943</v>
      </c>
      <c r="Q4140">
        <f t="shared" si="449"/>
        <v>282.14877816198577</v>
      </c>
      <c r="R4140">
        <f t="shared" si="450"/>
        <v>4655.0287262595311</v>
      </c>
      <c r="S4140">
        <f t="shared" si="451"/>
        <v>10.462113443286583</v>
      </c>
      <c r="T4140">
        <f t="shared" si="452"/>
        <v>1.169568354423882E-10</v>
      </c>
      <c r="V4140">
        <f t="shared" si="453"/>
        <v>0.61690557936474488</v>
      </c>
      <c r="W4140" s="3">
        <f t="shared" si="454"/>
        <v>10.462115832860585</v>
      </c>
    </row>
    <row r="4141" spans="1:23" x14ac:dyDescent="0.4">
      <c r="A4141" s="4">
        <v>193.34288242362291</v>
      </c>
      <c r="B4141" s="4">
        <v>40.741709040619213</v>
      </c>
      <c r="C4141" s="5">
        <v>377.3769128598891</v>
      </c>
      <c r="D4141" s="5" cm="1">
        <f t="array" ref="D4141">[2]!PropsSI("H","P",(B4141+1)*100*1000,"T",C4141+273.15,"WATER")/1000</f>
        <v>3156.9884230176376</v>
      </c>
      <c r="E4141" s="5" cm="1">
        <f t="array" ref="E4141">[2]!PropsSI("S","P",(B4141+1)*100*1000,"T",C4141+273.15,"WATER")/1000</f>
        <v>6.6659924512147226</v>
      </c>
      <c r="F4141" s="9"/>
      <c r="G4141" s="4">
        <v>82.063165200058222</v>
      </c>
      <c r="H4141" s="6">
        <v>10.345445556223719</v>
      </c>
      <c r="I4141" s="5">
        <v>260.44217811111912</v>
      </c>
      <c r="J4141" s="5" cm="1">
        <f t="array" ref="J4141">[2]!PropsSI("H","P",(H4141+1)*100*1000,"T",I4141+273.15,"WATER")/1000</f>
        <v>2961.4421431175783</v>
      </c>
      <c r="K4141" s="5" cm="1">
        <f t="array" ref="K4141">[2]!PropsSI("S","P",(H4141+1)*100*1000,"T",I4141+273.15,"WATER")/1000</f>
        <v>6.9050492055854331</v>
      </c>
      <c r="L4141" s="5" cm="1">
        <f t="array" ref="L4141">[2]!PropsSI("H","P",(H4141+1)*100*1000,"S",E4141*1000,"WATER")/1000</f>
        <v>2840.3442576716434</v>
      </c>
      <c r="O4141">
        <f t="shared" si="448"/>
        <v>10.502078167526115</v>
      </c>
      <c r="Q4141">
        <f t="shared" si="449"/>
        <v>282.25394019287347</v>
      </c>
      <c r="R4141">
        <f t="shared" si="450"/>
        <v>4656.7637409488843</v>
      </c>
      <c r="S4141">
        <f t="shared" si="451"/>
        <v>10.502066918027511</v>
      </c>
      <c r="T4141">
        <f t="shared" si="452"/>
        <v>1.2655121883600592E-10</v>
      </c>
      <c r="V4141">
        <f t="shared" si="453"/>
        <v>0.61755844983401975</v>
      </c>
      <c r="W4141" s="3">
        <f t="shared" si="454"/>
        <v>10.502069298510754</v>
      </c>
    </row>
    <row r="4142" spans="1:23" x14ac:dyDescent="0.4">
      <c r="A4142" s="4">
        <v>191.90695892100126</v>
      </c>
      <c r="B4142" s="4">
        <v>41.002101109823236</v>
      </c>
      <c r="C4142" s="5">
        <v>377.16110542559528</v>
      </c>
      <c r="D4142" s="5" cm="1">
        <f t="array" ref="D4142">[2]!PropsSI("H","P",(B4142+1)*100*1000,"T",C4142+273.15,"WATER")/1000</f>
        <v>3155.9437371427121</v>
      </c>
      <c r="E4142" s="5" cm="1">
        <f t="array" ref="E4142">[2]!PropsSI("S","P",(B4142+1)*100*1000,"T",C4142+273.15,"WATER")/1000</f>
        <v>6.6617058462953693</v>
      </c>
      <c r="F4142" s="9"/>
      <c r="G4142" s="4">
        <v>79.844367468960442</v>
      </c>
      <c r="H4142" s="6">
        <v>10.343883682973614</v>
      </c>
      <c r="I4142" s="5">
        <v>259.97258500808096</v>
      </c>
      <c r="J4142" s="5" cm="1">
        <f t="array" ref="J4142">[2]!PropsSI("H","P",(H4142+1)*100*1000,"T",I4142+273.15,"WATER")/1000</f>
        <v>2960.4029907920135</v>
      </c>
      <c r="K4142" s="5" cm="1">
        <f t="array" ref="K4142">[2]!PropsSI("S","P",(H4142+1)*100*1000,"T",I4142+273.15,"WATER")/1000</f>
        <v>6.9031620132654909</v>
      </c>
      <c r="L4142" s="5" cm="1">
        <f t="array" ref="L4142">[2]!PropsSI("H","P",(H4142+1)*100*1000,"S",E4142*1000,"WATER")/1000</f>
        <v>2838.2543641439574</v>
      </c>
      <c r="O4142">
        <f t="shared" si="448"/>
        <v>10.423786104807064</v>
      </c>
      <c r="Q4142">
        <f t="shared" si="449"/>
        <v>283.18563923036618</v>
      </c>
      <c r="R4142">
        <f t="shared" si="450"/>
        <v>4672.1353679749172</v>
      </c>
      <c r="S4142">
        <f t="shared" si="451"/>
        <v>10.423779863913795</v>
      </c>
      <c r="T4142">
        <f t="shared" si="452"/>
        <v>3.8948748793033407E-11</v>
      </c>
      <c r="V4142">
        <f t="shared" si="453"/>
        <v>0.61550924572936561</v>
      </c>
      <c r="W4142" s="3">
        <f t="shared" si="454"/>
        <v>10.423782262275481</v>
      </c>
    </row>
    <row r="4143" spans="1:23" x14ac:dyDescent="0.4">
      <c r="A4143" s="4">
        <v>191.88450312182141</v>
      </c>
      <c r="B4143" s="4">
        <v>41.097242891143729</v>
      </c>
      <c r="C4143" s="5">
        <v>377.2835874407067</v>
      </c>
      <c r="D4143" s="5" cm="1">
        <f t="array" ref="D4143">[2]!PropsSI("H","P",(B4143+1)*100*1000,"T",C4143+273.15,"WATER")/1000</f>
        <v>3156.0521832863587</v>
      </c>
      <c r="E4143" s="5" cm="1">
        <f t="array" ref="E4143">[2]!PropsSI("S","P",(B4143+1)*100*1000,"T",C4143+273.15,"WATER")/1000</f>
        <v>6.6608976962400055</v>
      </c>
      <c r="F4143" s="9"/>
      <c r="G4143" s="4">
        <v>79.361671143342519</v>
      </c>
      <c r="H4143" s="6">
        <v>10.350798389983742</v>
      </c>
      <c r="I4143" s="5">
        <v>259.93454438041306</v>
      </c>
      <c r="J4143" s="5" cm="1">
        <f t="array" ref="J4143">[2]!PropsSI("H","P",(H4143+1)*100*1000,"T",I4143+273.15,"WATER")/1000</f>
        <v>2960.2941609984819</v>
      </c>
      <c r="K4143" s="5" cm="1">
        <f t="array" ref="K4143">[2]!PropsSI("S","P",(H4143+1)*100*1000,"T",I4143+273.15,"WATER")/1000</f>
        <v>6.9026873206909558</v>
      </c>
      <c r="L4143" s="5" cm="1">
        <f t="array" ref="L4143">[2]!PropsSI("H","P",(H4143+1)*100*1000,"S",E4143*1000,"WATER")/1000</f>
        <v>2837.9930709077207</v>
      </c>
      <c r="O4143">
        <f t="shared" si="448"/>
        <v>10.434147455227695</v>
      </c>
      <c r="Q4143">
        <f t="shared" si="449"/>
        <v>283.51522524463883</v>
      </c>
      <c r="R4143">
        <f t="shared" si="450"/>
        <v>4677.5730394552147</v>
      </c>
      <c r="S4143">
        <f t="shared" si="451"/>
        <v>10.434143105972227</v>
      </c>
      <c r="T4143">
        <f t="shared" si="452"/>
        <v>1.8916023123950293E-11</v>
      </c>
      <c r="V4143">
        <f t="shared" si="453"/>
        <v>0.61547685530491569</v>
      </c>
      <c r="W4143" s="3">
        <f t="shared" si="454"/>
        <v>10.43414550195185</v>
      </c>
    </row>
    <row r="4144" spans="1:23" x14ac:dyDescent="0.4">
      <c r="A4144" s="4">
        <v>187.59213056456221</v>
      </c>
      <c r="B4144" s="4">
        <v>41.033228239784002</v>
      </c>
      <c r="C4144" s="5">
        <v>375.6603916660689</v>
      </c>
      <c r="D4144" s="5" cm="1">
        <f t="array" ref="D4144">[2]!PropsSI("H","P",(B4144+1)*100*1000,"T",C4144+273.15,"WATER")/1000</f>
        <v>3152.222324184655</v>
      </c>
      <c r="E4144" s="5" cm="1">
        <f t="array" ref="E4144">[2]!PropsSI("S","P",(B4144+1)*100*1000,"T",C4144+273.15,"WATER")/1000</f>
        <v>6.6556576255916005</v>
      </c>
      <c r="F4144" s="9"/>
      <c r="G4144" s="4">
        <v>76.794617345879132</v>
      </c>
      <c r="H4144" s="6">
        <v>10.344228538860607</v>
      </c>
      <c r="I4144" s="5">
        <v>259.43280165244607</v>
      </c>
      <c r="J4144" s="5" cm="1">
        <f t="array" ref="J4144">[2]!PropsSI("H","P",(H4144+1)*100*1000,"T",I4144+273.15,"WATER")/1000</f>
        <v>2959.2004292655947</v>
      </c>
      <c r="K4144" s="5" cm="1">
        <f t="array" ref="K4144">[2]!PropsSI("S","P",(H4144+1)*100*1000,"T",I4144+273.15,"WATER")/1000</f>
        <v>6.9008916802110249</v>
      </c>
      <c r="L4144" s="5" cm="1">
        <f t="array" ref="L4144">[2]!PropsSI("H","P",(H4144+1)*100*1000,"S",E4144*1000,"WATER")/1000</f>
        <v>2835.3585845960924</v>
      </c>
      <c r="O4144">
        <f t="shared" si="448"/>
        <v>10.058163475965433</v>
      </c>
      <c r="Q4144">
        <f t="shared" si="449"/>
        <v>282.4496688692937</v>
      </c>
      <c r="R4144">
        <f t="shared" si="450"/>
        <v>4659.9929685118195</v>
      </c>
      <c r="S4144">
        <f t="shared" si="451"/>
        <v>10.0581556871676</v>
      </c>
      <c r="T4144">
        <f t="shared" si="452"/>
        <v>6.0665371675172325E-11</v>
      </c>
      <c r="V4144">
        <f t="shared" si="453"/>
        <v>0.6091637218246968</v>
      </c>
      <c r="W4144" s="3">
        <f t="shared" si="454"/>
        <v>10.058158172712128</v>
      </c>
    </row>
    <row r="4145" spans="1:23" x14ac:dyDescent="0.4">
      <c r="A4145" s="4">
        <v>188.88593944313382</v>
      </c>
      <c r="B4145" s="4">
        <v>41.151613913654863</v>
      </c>
      <c r="C4145" s="5">
        <v>377.62360952402861</v>
      </c>
      <c r="D4145" s="5" cm="1">
        <f t="array" ref="D4145">[2]!PropsSI("H","P",(B4145+1)*100*1000,"T",C4145+273.15,"WATER")/1000</f>
        <v>3156.7722227602972</v>
      </c>
      <c r="E4145" s="5" cm="1">
        <f t="array" ref="E4145">[2]!PropsSI("S","P",(B4145+1)*100*1000,"T",C4145+273.15,"WATER")/1000</f>
        <v>6.6614482999061222</v>
      </c>
      <c r="F4145" s="9"/>
      <c r="G4145" s="4">
        <v>77.462121481071975</v>
      </c>
      <c r="H4145" s="6">
        <v>10.347243227457438</v>
      </c>
      <c r="I4145" s="5">
        <v>260.73592241058282</v>
      </c>
      <c r="J4145" s="5" cm="1">
        <f t="array" ref="J4145">[2]!PropsSI("H","P",(H4145+1)*100*1000,"T",I4145+273.15,"WATER")/1000</f>
        <v>2962.0890767009864</v>
      </c>
      <c r="K4145" s="5" cm="1">
        <f t="array" ref="K4145">[2]!PropsSI("S","P",(H4145+1)*100*1000,"T",I4145+273.15,"WATER")/1000</f>
        <v>6.9061909268979189</v>
      </c>
      <c r="L4145" s="5" cm="1">
        <f t="array" ref="L4145">[2]!PropsSI("H","P",(H4145+1)*100*1000,"S",E4145*1000,"WATER")/1000</f>
        <v>2838.1923173382174</v>
      </c>
      <c r="O4145">
        <f t="shared" si="448"/>
        <v>10.21469692698826</v>
      </c>
      <c r="Q4145">
        <f t="shared" si="449"/>
        <v>283.9794606298525</v>
      </c>
      <c r="R4145">
        <f t="shared" si="450"/>
        <v>4685.2322222026787</v>
      </c>
      <c r="S4145">
        <f t="shared" si="451"/>
        <v>10.214692001026243</v>
      </c>
      <c r="T4145">
        <f t="shared" si="452"/>
        <v>2.4265101792483908E-11</v>
      </c>
      <c r="V4145">
        <f t="shared" si="453"/>
        <v>0.61109675389406348</v>
      </c>
      <c r="W4145" s="3">
        <f t="shared" si="454"/>
        <v>10.214694448480753</v>
      </c>
    </row>
    <row r="4146" spans="1:23" x14ac:dyDescent="0.4">
      <c r="A4146" s="4">
        <v>190.61590539164422</v>
      </c>
      <c r="B4146" s="4">
        <v>40.995131956671706</v>
      </c>
      <c r="C4146" s="5">
        <v>377.13521139192039</v>
      </c>
      <c r="D4146" s="5" cm="1">
        <f t="array" ref="D4146">[2]!PropsSI("H","P",(B4146+1)*100*1000,"T",C4146+273.15,"WATER")/1000</f>
        <v>3155.8945784389339</v>
      </c>
      <c r="E4146" s="5" cm="1">
        <f t="array" ref="E4146">[2]!PropsSI("S","P",(B4146+1)*100*1000,"T",C4146+273.15,"WATER")/1000</f>
        <v>6.6617017543764234</v>
      </c>
      <c r="F4146" s="9"/>
      <c r="G4146" s="4">
        <v>79.196090883454232</v>
      </c>
      <c r="H4146" s="6">
        <v>10.347274508276861</v>
      </c>
      <c r="I4146" s="5">
        <v>260.25281795255887</v>
      </c>
      <c r="J4146" s="5" cm="1">
        <f t="array" ref="J4146">[2]!PropsSI("H","P",(H4146+1)*100*1000,"T",I4146+273.15,"WATER")/1000</f>
        <v>2961.0145875073058</v>
      </c>
      <c r="K4146" s="5" cm="1">
        <f t="array" ref="K4146">[2]!PropsSI("S","P",(H4146+1)*100*1000,"T",I4146+273.15,"WATER")/1000</f>
        <v>6.9041762095772468</v>
      </c>
      <c r="L4146" s="5" cm="1">
        <f t="array" ref="L4146">[2]!PropsSI("H","P",(H4146+1)*100*1000,"S",E4146*1000,"WATER")/1000</f>
        <v>2838.3146568719008</v>
      </c>
      <c r="O4146">
        <f t="shared" si="448"/>
        <v>10.318673865041028</v>
      </c>
      <c r="Q4146">
        <f t="shared" si="449"/>
        <v>283.08807412613277</v>
      </c>
      <c r="R4146">
        <f t="shared" si="450"/>
        <v>4670.5256911021497</v>
      </c>
      <c r="S4146">
        <f t="shared" si="451"/>
        <v>10.318665851989431</v>
      </c>
      <c r="T4146">
        <f t="shared" si="452"/>
        <v>6.4208995887822618E-11</v>
      </c>
      <c r="V4146">
        <f t="shared" si="453"/>
        <v>0.61364078046884274</v>
      </c>
      <c r="W4146" s="3">
        <f t="shared" si="454"/>
        <v>10.318668274782695</v>
      </c>
    </row>
    <row r="4147" spans="1:23" x14ac:dyDescent="0.4">
      <c r="A4147" s="4">
        <v>190.23336766134614</v>
      </c>
      <c r="B4147" s="4">
        <v>41.181751180701788</v>
      </c>
      <c r="C4147" s="5">
        <v>376.49780751315342</v>
      </c>
      <c r="D4147" s="5" cm="1">
        <f t="array" ref="D4147">[2]!PropsSI("H","P",(B4147+1)*100*1000,"T",C4147+273.15,"WATER")/1000</f>
        <v>3153.96712974406</v>
      </c>
      <c r="E4147" s="5" cm="1">
        <f t="array" ref="E4147">[2]!PropsSI("S","P",(B4147+1)*100*1000,"T",C4147+273.15,"WATER")/1000</f>
        <v>6.6568263049324132</v>
      </c>
      <c r="F4147" s="9"/>
      <c r="G4147" s="4">
        <v>78.510233056579054</v>
      </c>
      <c r="H4147" s="6">
        <v>10.348833765841718</v>
      </c>
      <c r="I4147" s="5">
        <v>259.36313377123531</v>
      </c>
      <c r="J4147" s="5" cm="1">
        <f t="array" ref="J4147">[2]!PropsSI("H","P",(H4147+1)*100*1000,"T",I4147+273.15,"WATER")/1000</f>
        <v>2959.029147274784</v>
      </c>
      <c r="K4147" s="5" cm="1">
        <f t="array" ref="K4147">[2]!PropsSI("S","P",(H4147+1)*100*1000,"T",I4147+273.15,"WATER")/1000</f>
        <v>6.9003898843206759</v>
      </c>
      <c r="L4147" s="5" cm="1">
        <f t="array" ref="L4147">[2]!PropsSI("H","P",(H4147+1)*100*1000,"S",E4147*1000,"WATER")/1000</f>
        <v>2836.0031275370707</v>
      </c>
      <c r="O4147">
        <f t="shared" si="448"/>
        <v>10.301030247288564</v>
      </c>
      <c r="Q4147">
        <f t="shared" si="449"/>
        <v>283.43044395247466</v>
      </c>
      <c r="R4147">
        <f t="shared" si="450"/>
        <v>4676.1742761749192</v>
      </c>
      <c r="S4147">
        <f t="shared" si="451"/>
        <v>10.301027904611098</v>
      </c>
      <c r="T4147">
        <f t="shared" si="452"/>
        <v>5.4881377066592017E-12</v>
      </c>
      <c r="V4147">
        <f t="shared" si="453"/>
        <v>0.61308192473428047</v>
      </c>
      <c r="W4147" s="3">
        <f t="shared" si="454"/>
        <v>10.301030331552791</v>
      </c>
    </row>
    <row r="4148" spans="1:23" x14ac:dyDescent="0.4">
      <c r="A4148" s="4">
        <v>182.2694876601756</v>
      </c>
      <c r="B4148" s="4">
        <v>41.362150059824195</v>
      </c>
      <c r="C4148" s="5">
        <v>377.50567518254184</v>
      </c>
      <c r="D4148" s="5" cm="1">
        <f t="array" ref="D4148">[2]!PropsSI("H","P",(B4148+1)*100*1000,"T",C4148+273.15,"WATER")/1000</f>
        <v>3156.0648337898083</v>
      </c>
      <c r="E4148" s="5" cm="1">
        <f t="array" ref="E4148">[2]!PropsSI("S","P",(B4148+1)*100*1000,"T",C4148+273.15,"WATER")/1000</f>
        <v>6.6582149336019976</v>
      </c>
      <c r="F4148" s="9"/>
      <c r="G4148" s="4">
        <v>72.190595473163313</v>
      </c>
      <c r="H4148" s="6">
        <v>10.350913072817066</v>
      </c>
      <c r="I4148" s="5">
        <v>261.67163079399575</v>
      </c>
      <c r="J4148" s="5" cm="1">
        <f t="array" ref="J4148">[2]!PropsSI("H","P",(H4148+1)*100*1000,"T",I4148+273.15,"WATER")/1000</f>
        <v>2964.1558539933776</v>
      </c>
      <c r="K4148" s="5" cm="1">
        <f t="array" ref="K4148">[2]!PropsSI("S","P",(H4148+1)*100*1000,"T",I4148+273.15,"WATER")/1000</f>
        <v>6.9099151137854484</v>
      </c>
      <c r="L4148" s="5" cm="1">
        <f t="array" ref="L4148">[2]!PropsSI("H","P",(H4148+1)*100*1000,"S",E4148*1000,"WATER")/1000</f>
        <v>2836.707276031676</v>
      </c>
      <c r="O4148">
        <f t="shared" si="448"/>
        <v>9.716430951356223</v>
      </c>
      <c r="Q4148">
        <f t="shared" si="449"/>
        <v>284.67266061847744</v>
      </c>
      <c r="R4148">
        <f t="shared" si="450"/>
        <v>4696.6689751140775</v>
      </c>
      <c r="S4148">
        <f t="shared" si="451"/>
        <v>9.7164254698272927</v>
      </c>
      <c r="T4148">
        <f t="shared" si="452"/>
        <v>3.0047159413911398E-11</v>
      </c>
      <c r="V4148">
        <f t="shared" si="453"/>
        <v>0.60092199208817298</v>
      </c>
      <c r="W4148" s="3">
        <f t="shared" si="454"/>
        <v>9.7164280427892784</v>
      </c>
    </row>
    <row r="4149" spans="1:23" x14ac:dyDescent="0.4">
      <c r="A4149" s="4">
        <v>181.83944870091597</v>
      </c>
      <c r="B4149" s="4">
        <v>41.366148907899969</v>
      </c>
      <c r="C4149" s="5">
        <v>377.18777840683845</v>
      </c>
      <c r="D4149" s="5" cm="1">
        <f t="array" ref="D4149">[2]!PropsSI("H","P",(B4149+1)*100*1000,"T",C4149+273.15,"WATER")/1000</f>
        <v>3155.2812998678664</v>
      </c>
      <c r="E4149" s="5" cm="1">
        <f t="array" ref="E4149">[2]!PropsSI("S","P",(B4149+1)*100*1000,"T",C4149+273.15,"WATER")/1000</f>
        <v>6.656969767066399</v>
      </c>
      <c r="F4149" s="9"/>
      <c r="G4149" s="4">
        <v>72.95977146105551</v>
      </c>
      <c r="H4149" s="6">
        <v>10.349934590954506</v>
      </c>
      <c r="I4149" s="5">
        <v>261.46165244670715</v>
      </c>
      <c r="J4149" s="5" cm="1">
        <f t="array" ref="J4149">[2]!PropsSI("H","P",(H4149+1)*100*1000,"T",I4149+273.15,"WATER")/1000</f>
        <v>2963.6927462848444</v>
      </c>
      <c r="K4149" s="5" cm="1">
        <f t="array" ref="K4149">[2]!PropsSI("S","P",(H4149+1)*100*1000,"T",I4149+273.15,"WATER")/1000</f>
        <v>6.9090873262253583</v>
      </c>
      <c r="L4149" s="5" cm="1">
        <f t="array" ref="L4149">[2]!PropsSI("H","P",(H4149+1)*100*1000,"S",E4149*1000,"WATER")/1000</f>
        <v>2836.0920775449054</v>
      </c>
      <c r="O4149">
        <f t="shared" si="448"/>
        <v>9.6773213780396201</v>
      </c>
      <c r="Q4149">
        <f t="shared" si="449"/>
        <v>284.5226062608474</v>
      </c>
      <c r="R4149">
        <f t="shared" si="450"/>
        <v>4694.1933048318288</v>
      </c>
      <c r="S4149">
        <f t="shared" si="451"/>
        <v>9.6773161022293568</v>
      </c>
      <c r="T4149">
        <f t="shared" si="452"/>
        <v>2.7834173934633737E-11</v>
      </c>
      <c r="V4149">
        <f t="shared" si="453"/>
        <v>0.60023503359135832</v>
      </c>
      <c r="W4149" s="3">
        <f t="shared" si="454"/>
        <v>9.6773186855895634</v>
      </c>
    </row>
    <row r="4150" spans="1:23" x14ac:dyDescent="0.4">
      <c r="A4150" s="4">
        <v>185.78640273302699</v>
      </c>
      <c r="B4150" s="4">
        <v>40.921401779870351</v>
      </c>
      <c r="C4150" s="5">
        <v>377.27839631129109</v>
      </c>
      <c r="D4150" s="5" cm="1">
        <f t="array" ref="D4150">[2]!PropsSI("H","P",(B4150+1)*100*1000,"T",C4150+273.15,"WATER")/1000</f>
        <v>3156.3904463757317</v>
      </c>
      <c r="E4150" s="5" cm="1">
        <f t="array" ref="E4150">[2]!PropsSI("S","P",(B4150+1)*100*1000,"T",C4150+273.15,"WATER")/1000</f>
        <v>6.6632214706450377</v>
      </c>
      <c r="F4150" s="9"/>
      <c r="G4150" s="4">
        <v>73.989242943539679</v>
      </c>
      <c r="H4150" s="6">
        <v>10.347005041831297</v>
      </c>
      <c r="I4150" s="5">
        <v>261.56951514161415</v>
      </c>
      <c r="J4150" s="5" cm="1">
        <f t="array" ref="J4150">[2]!PropsSI("H","P",(H4150+1)*100*1000,"T",I4150+273.15,"WATER")/1000</f>
        <v>2963.9425080417891</v>
      </c>
      <c r="K4150" s="5" cm="1">
        <f t="array" ref="K4150">[2]!PropsSI("S","P",(H4150+1)*100*1000,"T",I4150+273.15,"WATER")/1000</f>
        <v>6.9096691297792612</v>
      </c>
      <c r="L4150" s="5" cm="1">
        <f t="array" ref="L4150">[2]!PropsSI("H","P",(H4150+1)*100*1000,"S",E4150*1000,"WATER")/1000</f>
        <v>2839.0400756833074</v>
      </c>
      <c r="O4150">
        <f t="shared" si="448"/>
        <v>9.9317250490140552</v>
      </c>
      <c r="Q4150">
        <f t="shared" si="449"/>
        <v>282.88345227097915</v>
      </c>
      <c r="R4150">
        <f t="shared" si="450"/>
        <v>4667.1497395209808</v>
      </c>
      <c r="S4150">
        <f t="shared" si="451"/>
        <v>9.9317110910693369</v>
      </c>
      <c r="T4150">
        <f t="shared" si="452"/>
        <v>1.948242207579172E-10</v>
      </c>
      <c r="V4150">
        <f t="shared" si="453"/>
        <v>0.60642102895308392</v>
      </c>
      <c r="W4150" s="3">
        <f t="shared" si="454"/>
        <v>9.9317136082583133</v>
      </c>
    </row>
    <row r="4151" spans="1:23" x14ac:dyDescent="0.4">
      <c r="A4151" s="4">
        <v>185.57232063030847</v>
      </c>
      <c r="B4151" s="4">
        <v>40.766264203662146</v>
      </c>
      <c r="C4151" s="5">
        <v>376.66253352398166</v>
      </c>
      <c r="D4151" s="5" cm="1">
        <f t="array" ref="D4151">[2]!PropsSI("H","P",(B4151+1)*100*1000,"T",C4151+273.15,"WATER")/1000</f>
        <v>3155.2009768872263</v>
      </c>
      <c r="E4151" s="5" cm="1">
        <f t="array" ref="E4151">[2]!PropsSI("S","P",(B4151+1)*100*1000,"T",C4151+273.15,"WATER")/1000</f>
        <v>6.6629897465704273</v>
      </c>
      <c r="F4151" s="9"/>
      <c r="G4151" s="4">
        <v>76.402371133250611</v>
      </c>
      <c r="H4151" s="6">
        <v>10.34748523118761</v>
      </c>
      <c r="I4151" s="5">
        <v>261.37830892338673</v>
      </c>
      <c r="J4151" s="5" cm="1">
        <f t="array" ref="J4151">[2]!PropsSI("H","P",(H4151+1)*100*1000,"T",I4151+273.15,"WATER")/1000</f>
        <v>2963.5160396631613</v>
      </c>
      <c r="K4151" s="5" cm="1">
        <f t="array" ref="K4151">[2]!PropsSI("S","P",(H4151+1)*100*1000,"T",I4151+273.15,"WATER")/1000</f>
        <v>6.9088526346186905</v>
      </c>
      <c r="L4151" s="5" cm="1">
        <f t="array" ref="L4151">[2]!PropsSI("H","P",(H4151+1)*100*1000,"S",E4151*1000,"WATER")/1000</f>
        <v>2838.937503126017</v>
      </c>
      <c r="O4151">
        <f t="shared" si="448"/>
        <v>9.8809496195957589</v>
      </c>
      <c r="Q4151">
        <f t="shared" si="449"/>
        <v>281.91459137334562</v>
      </c>
      <c r="R4151">
        <f t="shared" si="450"/>
        <v>4651.1649979260892</v>
      </c>
      <c r="S4151">
        <f t="shared" si="451"/>
        <v>9.8809308189341554</v>
      </c>
      <c r="T4151">
        <f t="shared" si="452"/>
        <v>3.5346487673064345E-10</v>
      </c>
      <c r="V4151">
        <f t="shared" si="453"/>
        <v>0.60609255613499713</v>
      </c>
      <c r="W4151" s="3">
        <f t="shared" si="454"/>
        <v>9.8809333490595108</v>
      </c>
    </row>
    <row r="4152" spans="1:23" x14ac:dyDescent="0.4">
      <c r="A4152" s="4">
        <v>185.71737848931812</v>
      </c>
      <c r="B4152" s="4">
        <v>41.26981569768261</v>
      </c>
      <c r="C4152" s="5">
        <v>377.30944548698909</v>
      </c>
      <c r="D4152" s="5" cm="1">
        <f t="array" ref="D4152">[2]!PropsSI("H","P",(B4152+1)*100*1000,"T",C4152+273.15,"WATER")/1000</f>
        <v>3155.7706129453509</v>
      </c>
      <c r="E4152" s="5" cm="1">
        <f t="array" ref="E4152">[2]!PropsSI("S","P",(B4152+1)*100*1000,"T",C4152+273.15,"WATER")/1000</f>
        <v>6.6587024738704343</v>
      </c>
      <c r="F4152" s="9"/>
      <c r="G4152" s="4">
        <v>76.260415153670976</v>
      </c>
      <c r="H4152" s="6">
        <v>10.346134510746708</v>
      </c>
      <c r="I4152" s="5">
        <v>260.87701763580594</v>
      </c>
      <c r="J4152" s="5" cm="1">
        <f t="array" ref="J4152">[2]!PropsSI("H","P",(H4152+1)*100*1000,"T",I4152+273.15,"WATER")/1000</f>
        <v>2962.4066116023505</v>
      </c>
      <c r="K4152" s="5" cm="1">
        <f t="array" ref="K4152">[2]!PropsSI("S","P",(H4152+1)*100*1000,"T",I4152+273.15,"WATER")/1000</f>
        <v>6.9068290044857426</v>
      </c>
      <c r="L4152" s="5" cm="1">
        <f t="array" ref="L4152">[2]!PropsSI("H","P",(H4152+1)*100*1000,"S",E4152*1000,"WATER")/1000</f>
        <v>2836.8536411851692</v>
      </c>
      <c r="O4152">
        <f t="shared" si="448"/>
        <v>9.9752931732297281</v>
      </c>
      <c r="Q4152">
        <f t="shared" si="449"/>
        <v>284.27992186542753</v>
      </c>
      <c r="R4152">
        <f t="shared" si="450"/>
        <v>4690.1893788199795</v>
      </c>
      <c r="S4152">
        <f t="shared" si="451"/>
        <v>9.9752889117342942</v>
      </c>
      <c r="T4152">
        <f t="shared" si="452"/>
        <v>1.816034333286079E-11</v>
      </c>
      <c r="V4152">
        <f t="shared" si="453"/>
        <v>0.60631455352086339</v>
      </c>
      <c r="W4152" s="3">
        <f t="shared" si="454"/>
        <v>9.9752914179267407</v>
      </c>
    </row>
    <row r="4153" spans="1:23" x14ac:dyDescent="0.4">
      <c r="A4153" s="4">
        <v>186.39804288184004</v>
      </c>
      <c r="B4153" s="4">
        <v>40.948660497144701</v>
      </c>
      <c r="C4153" s="5">
        <v>376.67068476519415</v>
      </c>
      <c r="D4153" s="5" cm="1">
        <f t="array" ref="D4153">[2]!PropsSI("H","P",(B4153+1)*100*1000,"T",C4153+273.15,"WATER")/1000</f>
        <v>3154.8557814894807</v>
      </c>
      <c r="E4153" s="5" cm="1">
        <f t="array" ref="E4153">[2]!PropsSI("S","P",(B4153+1)*100*1000,"T",C4153+273.15,"WATER")/1000</f>
        <v>6.660580796456018</v>
      </c>
      <c r="F4153" s="9"/>
      <c r="G4153" s="4">
        <v>74.551598512408333</v>
      </c>
      <c r="H4153" s="6">
        <v>10.343660890932437</v>
      </c>
      <c r="I4153" s="5">
        <v>260.79609947955498</v>
      </c>
      <c r="J4153" s="5" cm="1">
        <f t="array" ref="J4153">[2]!PropsSI("H","P",(H4153+1)*100*1000,"T",I4153+273.15,"WATER")/1000</f>
        <v>2962.2353180838031</v>
      </c>
      <c r="K4153" s="5" cm="1">
        <f t="array" ref="K4153">[2]!PropsSI("S","P",(H4153+1)*100*1000,"T",I4153+273.15,"WATER")/1000</f>
        <v>6.906605054746108</v>
      </c>
      <c r="L4153" s="5" cm="1">
        <f t="array" ref="L4153">[2]!PropsSI("H","P",(H4153+1)*100*1000,"S",E4153*1000,"WATER")/1000</f>
        <v>2837.709907817688</v>
      </c>
      <c r="O4153">
        <f t="shared" si="448"/>
        <v>9.9733548327253843</v>
      </c>
      <c r="Q4153">
        <f t="shared" si="449"/>
        <v>282.70116344369262</v>
      </c>
      <c r="R4153">
        <f t="shared" si="450"/>
        <v>4664.1422491713056</v>
      </c>
      <c r="S4153">
        <f t="shared" si="451"/>
        <v>9.9733420803629969</v>
      </c>
      <c r="T4153">
        <f t="shared" si="452"/>
        <v>1.6262274645964123E-10</v>
      </c>
      <c r="V4153">
        <f t="shared" si="453"/>
        <v>0.60735604463520843</v>
      </c>
      <c r="W4153" s="3">
        <f t="shared" si="454"/>
        <v>9.9733445870446609</v>
      </c>
    </row>
    <row r="4154" spans="1:23" x14ac:dyDescent="0.4">
      <c r="A4154" s="4">
        <v>187.41217262493575</v>
      </c>
      <c r="B4154" s="4">
        <v>41.262920556121713</v>
      </c>
      <c r="C4154" s="5">
        <v>376.27143424823367</v>
      </c>
      <c r="D4154" s="5" cm="1">
        <f t="array" ref="D4154">[2]!PropsSI("H","P",(B4154+1)*100*1000,"T",C4154+273.15,"WATER")/1000</f>
        <v>3153.2516756957198</v>
      </c>
      <c r="E4154" s="5" cm="1">
        <f t="array" ref="E4154">[2]!PropsSI("S","P",(B4154+1)*100*1000,"T",C4154+273.15,"WATER")/1000</f>
        <v>6.6548970781004479</v>
      </c>
      <c r="F4154" s="9"/>
      <c r="G4154" s="4">
        <v>75.254103444236563</v>
      </c>
      <c r="H4154" s="6">
        <v>10.341187843605324</v>
      </c>
      <c r="I4154" s="5">
        <v>259.53259210733916</v>
      </c>
      <c r="J4154" s="5" cm="1">
        <f t="array" ref="J4154">[2]!PropsSI("H","P",(H4154+1)*100*1000,"T",I4154+273.15,"WATER")/1000</f>
        <v>2959.4332438500915</v>
      </c>
      <c r="K4154" s="5" cm="1">
        <f t="array" ref="K4154">[2]!PropsSI("S","P",(H4154+1)*100*1000,"T",I4154+273.15,"WATER")/1000</f>
        <v>6.9014477867041011</v>
      </c>
      <c r="L4154" s="5" cm="1">
        <f t="array" ref="L4154">[2]!PropsSI("H","P",(H4154+1)*100*1000,"S",E4154*1000,"WATER")/1000</f>
        <v>2834.9385164089344</v>
      </c>
      <c r="O4154">
        <f t="shared" si="448"/>
        <v>10.08998150192979</v>
      </c>
      <c r="Q4154">
        <f t="shared" si="449"/>
        <v>283.74168288602112</v>
      </c>
      <c r="R4154">
        <f t="shared" si="450"/>
        <v>4681.3092485317984</v>
      </c>
      <c r="S4154">
        <f t="shared" si="451"/>
        <v>10.089981099780639</v>
      </c>
      <c r="T4154">
        <f t="shared" si="452"/>
        <v>1.6172393990166114E-13</v>
      </c>
      <c r="V4154">
        <f t="shared" si="453"/>
        <v>0.60889230052536703</v>
      </c>
      <c r="W4154" s="3">
        <f t="shared" si="454"/>
        <v>10.089983577485366</v>
      </c>
    </row>
    <row r="4155" spans="1:23" x14ac:dyDescent="0.4">
      <c r="A4155" s="4">
        <v>188.44800156248982</v>
      </c>
      <c r="B4155" s="4">
        <v>40.975286757639942</v>
      </c>
      <c r="C4155" s="5">
        <v>375.35693448711589</v>
      </c>
      <c r="D4155" s="5" cm="1">
        <f t="array" ref="D4155">[2]!PropsSI("H","P",(B4155+1)*100*1000,"T",C4155+273.15,"WATER")/1000</f>
        <v>3151.5985609605441</v>
      </c>
      <c r="E4155" s="5" cm="1">
        <f t="array" ref="E4155">[2]!PropsSI("S","P",(B4155+1)*100*1000,"T",C4155+273.15,"WATER")/1000</f>
        <v>6.6552899362921156</v>
      </c>
      <c r="F4155" s="9"/>
      <c r="G4155" s="4">
        <v>77.562707944155534</v>
      </c>
      <c r="H4155" s="6">
        <v>10.339338172630027</v>
      </c>
      <c r="I4155" s="5">
        <v>259.0606959568064</v>
      </c>
      <c r="J4155" s="5" cm="1">
        <f t="array" ref="J4155">[2]!PropsSI("H","P",(H4155+1)*100*1000,"T",I4155+273.15,"WATER")/1000</f>
        <v>2958.38909012969</v>
      </c>
      <c r="K4155" s="5" cm="1">
        <f t="array" ref="K4155">[2]!PropsSI("S","P",(H4155+1)*100*1000,"T",I4155+273.15,"WATER")/1000</f>
        <v>6.8995591412832189</v>
      </c>
      <c r="L4155" s="5" cm="1">
        <f t="array" ref="L4155">[2]!PropsSI("H","P",(H4155+1)*100*1000,"S",E4155*1000,"WATER")/1000</f>
        <v>2835.092877190275</v>
      </c>
      <c r="O4155">
        <f t="shared" si="448"/>
        <v>10.113871850283507</v>
      </c>
      <c r="Q4155">
        <f t="shared" si="449"/>
        <v>282.13049759228323</v>
      </c>
      <c r="R4155">
        <f t="shared" si="450"/>
        <v>4654.7271244675539</v>
      </c>
      <c r="S4155">
        <f t="shared" si="451"/>
        <v>10.113864111948175</v>
      </c>
      <c r="T4155">
        <f t="shared" si="452"/>
        <v>5.9881833718510182E-11</v>
      </c>
      <c r="V4155">
        <f t="shared" si="453"/>
        <v>0.61044550141820608</v>
      </c>
      <c r="W4155" s="3">
        <f t="shared" si="454"/>
        <v>10.11386658380202</v>
      </c>
    </row>
    <row r="4156" spans="1:23" x14ac:dyDescent="0.4">
      <c r="A4156" s="4">
        <v>188.60798036489419</v>
      </c>
      <c r="B4156" s="4">
        <v>40.822808788129365</v>
      </c>
      <c r="C4156" s="5">
        <v>375.19523661364389</v>
      </c>
      <c r="D4156" s="5" cm="1">
        <f t="array" ref="D4156">[2]!PropsSI("H","P",(B4156+1)*100*1000,"T",C4156+273.15,"WATER")/1000</f>
        <v>3151.5117268905851</v>
      </c>
      <c r="E4156" s="5" cm="1">
        <f t="array" ref="E4156">[2]!PropsSI("S","P",(B4156+1)*100*1000,"T",C4156+273.15,"WATER")/1000</f>
        <v>6.6567230600844436</v>
      </c>
      <c r="F4156" s="9"/>
      <c r="G4156" s="4">
        <v>78.852167413515502</v>
      </c>
      <c r="H4156" s="6">
        <v>10.33940813472449</v>
      </c>
      <c r="I4156" s="5">
        <v>259.20042329602643</v>
      </c>
      <c r="J4156" s="5" cm="1">
        <f t="array" ref="J4156">[2]!PropsSI("H","P",(H4156+1)*100*1000,"T",I4156+273.15,"WATER")/1000</f>
        <v>2958.6999905401649</v>
      </c>
      <c r="K4156" s="5" cm="1">
        <f t="array" ref="K4156">[2]!PropsSI("S","P",(H4156+1)*100*1000,"T",I4156+273.15,"WATER")/1000</f>
        <v>6.9001404938567257</v>
      </c>
      <c r="L4156" s="5" cm="1">
        <f t="array" ref="L4156">[2]!PropsSI("H","P",(H4156+1)*100*1000,"S",E4156*1000,"WATER")/1000</f>
        <v>2835.7809989850198</v>
      </c>
      <c r="O4156">
        <f t="shared" si="448"/>
        <v>10.101620051028114</v>
      </c>
      <c r="Q4156">
        <f t="shared" si="449"/>
        <v>281.43970124063293</v>
      </c>
      <c r="R4156">
        <f t="shared" si="450"/>
        <v>4643.3300279361583</v>
      </c>
      <c r="S4156">
        <f t="shared" si="451"/>
        <v>10.101607095812447</v>
      </c>
      <c r="T4156">
        <f t="shared" si="452"/>
        <v>1.6783761296464211E-10</v>
      </c>
      <c r="V4156">
        <f t="shared" si="453"/>
        <v>0.61068410296792508</v>
      </c>
      <c r="W4156" s="3">
        <f t="shared" si="454"/>
        <v>10.101609570665572</v>
      </c>
    </row>
    <row r="4157" spans="1:23" x14ac:dyDescent="0.4">
      <c r="A4157" s="4">
        <v>188.35228180347411</v>
      </c>
      <c r="B4157" s="4">
        <v>41.027543761421875</v>
      </c>
      <c r="C4157" s="5">
        <v>377.96612750383565</v>
      </c>
      <c r="D4157" s="5" cm="1">
        <f t="array" ref="D4157">[2]!PropsSI("H","P",(B4157+1)*100*1000,"T",C4157+273.15,"WATER")/1000</f>
        <v>3157.8532850766505</v>
      </c>
      <c r="E4157" s="5" cm="1">
        <f t="array" ref="E4157">[2]!PropsSI("S","P",(B4157+1)*100*1000,"T",C4157+273.15,"WATER")/1000</f>
        <v>6.6643794129736049</v>
      </c>
      <c r="F4157" s="9"/>
      <c r="G4157" s="4">
        <v>77.7752448737956</v>
      </c>
      <c r="H4157" s="6">
        <v>10.332889606635646</v>
      </c>
      <c r="I4157" s="5">
        <v>261.33129184183497</v>
      </c>
      <c r="J4157" s="5" cm="1">
        <f t="array" ref="J4157">[2]!PropsSI("H","P",(H4157+1)*100*1000,"T",I4157+273.15,"WATER")/1000</f>
        <v>2963.4620862158295</v>
      </c>
      <c r="K4157" s="5" cm="1">
        <f t="array" ref="K4157">[2]!PropsSI("S","P",(H4157+1)*100*1000,"T",I4157+273.15,"WATER")/1000</f>
        <v>6.9093233953884496</v>
      </c>
      <c r="L4157" s="5" cm="1">
        <f t="array" ref="L4157">[2]!PropsSI("H","P",(H4157+1)*100*1000,"S",E4157*1000,"WATER")/1000</f>
        <v>2839.3372382750258</v>
      </c>
      <c r="O4157">
        <f t="shared" si="448"/>
        <v>10.170562741096818</v>
      </c>
      <c r="Q4157">
        <f t="shared" si="449"/>
        <v>283.92253699840342</v>
      </c>
      <c r="R4157">
        <f t="shared" si="450"/>
        <v>4684.2930682523238</v>
      </c>
      <c r="S4157">
        <f t="shared" si="451"/>
        <v>10.170556292603395</v>
      </c>
      <c r="T4157">
        <f t="shared" si="452"/>
        <v>4.1583067423828495E-11</v>
      </c>
      <c r="V4157">
        <f t="shared" si="453"/>
        <v>0.61030268588599568</v>
      </c>
      <c r="W4157" s="3">
        <f t="shared" si="454"/>
        <v>10.170558750678769</v>
      </c>
    </row>
    <row r="4158" spans="1:23" x14ac:dyDescent="0.4">
      <c r="A4158" s="4">
        <v>192.66434010907457</v>
      </c>
      <c r="B4158" s="4">
        <v>40.871515691631132</v>
      </c>
      <c r="C4158" s="5">
        <v>376.04711386468028</v>
      </c>
      <c r="D4158" s="5" cm="1">
        <f t="array" ref="D4158">[2]!PropsSI("H","P",(B4158+1)*100*1000,"T",C4158+273.15,"WATER")/1000</f>
        <v>3153.4908149195649</v>
      </c>
      <c r="E4158" s="5" cm="1">
        <f t="array" ref="E4158">[2]!PropsSI("S","P",(B4158+1)*100*1000,"T",C4158+273.15,"WATER")/1000</f>
        <v>6.6592722619613918</v>
      </c>
      <c r="F4158" s="9"/>
      <c r="G4158" s="4">
        <v>81.008044875915061</v>
      </c>
      <c r="H4158" s="6">
        <v>10.340328139563946</v>
      </c>
      <c r="I4158" s="5">
        <v>259.04794400002629</v>
      </c>
      <c r="J4158" s="5" cm="1">
        <f t="array" ref="J4158">[2]!PropsSI("H","P",(H4158+1)*100*1000,"T",I4158+273.15,"WATER")/1000</f>
        <v>2958.357205787589</v>
      </c>
      <c r="K4158" s="5" cm="1">
        <f t="array" ref="K4158">[2]!PropsSI("S","P",(H4158+1)*100*1000,"T",I4158+273.15,"WATER")/1000</f>
        <v>6.89946048160395</v>
      </c>
      <c r="L4158" s="5" cm="1">
        <f t="array" ref="L4158">[2]!PropsSI("H","P",(H4158+1)*100*1000,"S",E4158*1000,"WATER")/1000</f>
        <v>2837.0205969829922</v>
      </c>
      <c r="O4158">
        <f t="shared" si="448"/>
        <v>10.443135565698393</v>
      </c>
      <c r="Q4158">
        <f t="shared" si="449"/>
        <v>282.09888331637205</v>
      </c>
      <c r="R4158">
        <f t="shared" si="450"/>
        <v>4654.2055366602808</v>
      </c>
      <c r="S4158">
        <f t="shared" si="451"/>
        <v>10.443126463244065</v>
      </c>
      <c r="T4158">
        <f t="shared" si="452"/>
        <v>8.2854674794385991E-11</v>
      </c>
      <c r="V4158">
        <f t="shared" si="453"/>
        <v>0.61659391017667498</v>
      </c>
      <c r="W4158" s="3">
        <f t="shared" si="454"/>
        <v>10.443128857162625</v>
      </c>
    </row>
    <row r="4159" spans="1:23" x14ac:dyDescent="0.4">
      <c r="A4159" s="4">
        <v>178.00440514586825</v>
      </c>
      <c r="B4159" s="4">
        <v>39.722878423592029</v>
      </c>
      <c r="C4159" s="5">
        <v>374.35005444294228</v>
      </c>
      <c r="D4159" s="5" cm="1">
        <f t="array" ref="D4159">[2]!PropsSI("H","P",(B4159+1)*100*1000,"T",C4159+273.15,"WATER")/1000</f>
        <v>3151.6747825901616</v>
      </c>
      <c r="E4159" s="5" cm="1">
        <f t="array" ref="E4159">[2]!PropsSI("S","P",(B4159+1)*100*1000,"T",C4159+273.15,"WATER")/1000</f>
        <v>6.6684616420835923</v>
      </c>
      <c r="F4159" s="9"/>
      <c r="G4159" s="4">
        <v>69.244019864521334</v>
      </c>
      <c r="H4159" s="6">
        <v>10.335321999492873</v>
      </c>
      <c r="I4159" s="5">
        <v>263.0868679872267</v>
      </c>
      <c r="J4159" s="5" cm="1">
        <f t="array" ref="J4159">[2]!PropsSI("H","P",(H4159+1)*100*1000,"T",I4159+273.15,"WATER")/1000</f>
        <v>2967.3507316040605</v>
      </c>
      <c r="K4159" s="5" cm="1">
        <f t="array" ref="K4159">[2]!PropsSI("S","P",(H4159+1)*100*1000,"T",I4159+273.15,"WATER")/1000</f>
        <v>6.9164916724891725</v>
      </c>
      <c r="L4159" s="5" cm="1">
        <f t="array" ref="L4159">[2]!PropsSI("H","P",(H4159+1)*100*1000,"S",E4159*1000,"WATER")/1000</f>
        <v>2841.3465918141064</v>
      </c>
      <c r="O4159">
        <f t="shared" si="448"/>
        <v>9.1140258471826741</v>
      </c>
      <c r="Q4159">
        <f t="shared" si="449"/>
        <v>276.62387480624943</v>
      </c>
      <c r="R4159">
        <f t="shared" si="450"/>
        <v>4563.8761648403388</v>
      </c>
      <c r="S4159">
        <f t="shared" si="451"/>
        <v>9.1139761362795397</v>
      </c>
      <c r="T4159">
        <f t="shared" si="452"/>
        <v>2.4711738904303118E-9</v>
      </c>
      <c r="V4159">
        <f t="shared" si="453"/>
        <v>0.59396489415013065</v>
      </c>
      <c r="W4159" s="3">
        <f t="shared" si="454"/>
        <v>9.1139788793185943</v>
      </c>
    </row>
    <row r="4160" spans="1:23" x14ac:dyDescent="0.4">
      <c r="A4160" s="4">
        <v>175.6746366651962</v>
      </c>
      <c r="B4160" s="4">
        <v>41.057133900652552</v>
      </c>
      <c r="C4160" s="5">
        <v>376.828127609332</v>
      </c>
      <c r="D4160" s="5" cm="1">
        <f t="array" ref="D4160">[2]!PropsSI("H","P",(B4160+1)*100*1000,"T",C4160+273.15,"WATER")/1000</f>
        <v>3155.0223526468903</v>
      </c>
      <c r="E4160" s="5" cm="1">
        <f t="array" ref="E4160">[2]!PropsSI("S","P",(B4160+1)*100*1000,"T",C4160+273.15,"WATER")/1000</f>
        <v>6.6597245090584618</v>
      </c>
      <c r="F4160" s="9"/>
      <c r="G4160" s="4">
        <v>67.081181911081259</v>
      </c>
      <c r="H4160" s="6">
        <v>10.345916311274131</v>
      </c>
      <c r="I4160" s="5">
        <v>263.20833294395777</v>
      </c>
      <c r="J4160" s="5" cm="1">
        <f t="array" ref="J4160">[2]!PropsSI("H","P",(H4160+1)*100*1000,"T",I4160+273.15,"WATER")/1000</f>
        <v>2967.5839564706548</v>
      </c>
      <c r="K4160" s="5" cm="1">
        <f t="array" ref="K4160">[2]!PropsSI("S","P",(H4160+1)*100*1000,"T",I4160+273.15,"WATER")/1000</f>
        <v>6.9165113679878862</v>
      </c>
      <c r="L4160" s="5" cm="1">
        <f t="array" ref="L4160">[2]!PropsSI("H","P",(H4160+1)*100*1000,"S",E4160*1000,"WATER")/1000</f>
        <v>2837.3401659347492</v>
      </c>
      <c r="O4160">
        <f t="shared" si="448"/>
        <v>9.1467144848242441</v>
      </c>
      <c r="Q4160">
        <f t="shared" si="449"/>
        <v>283.17923336804478</v>
      </c>
      <c r="R4160">
        <f t="shared" si="450"/>
        <v>4672.0296809210267</v>
      </c>
      <c r="S4160">
        <f t="shared" si="451"/>
        <v>9.1466950227067692</v>
      </c>
      <c r="T4160">
        <f t="shared" si="452"/>
        <v>3.7877401660853255E-10</v>
      </c>
      <c r="V4160">
        <f t="shared" si="453"/>
        <v>0.59001859095762765</v>
      </c>
      <c r="W4160" s="3">
        <f t="shared" si="454"/>
        <v>9.14669775593363</v>
      </c>
    </row>
    <row r="4161" spans="1:23" x14ac:dyDescent="0.4">
      <c r="A4161" s="4">
        <v>169.45099982785416</v>
      </c>
      <c r="B4161" s="4">
        <v>41.155525003003234</v>
      </c>
      <c r="C4161" s="5">
        <v>376.46315568802669</v>
      </c>
      <c r="D4161" s="5" cm="1">
        <f t="array" ref="D4161">[2]!PropsSI("H","P",(B4161+1)*100*1000,"T",C4161+273.15,"WATER")/1000</f>
        <v>3153.9352032325387</v>
      </c>
      <c r="E4161" s="5" cm="1">
        <f t="array" ref="E4161">[2]!PropsSI("S","P",(B4161+1)*100*1000,"T",C4161+273.15,"WATER")/1000</f>
        <v>6.6570449842723542</v>
      </c>
      <c r="F4161" s="9"/>
      <c r="G4161" s="4">
        <v>62.944385841362838</v>
      </c>
      <c r="H4161" s="6">
        <v>10.346182471381294</v>
      </c>
      <c r="I4161" s="5">
        <v>264.25397268989354</v>
      </c>
      <c r="J4161" s="5" cm="1">
        <f t="array" ref="J4161">[2]!PropsSI("H","P",(H4161+1)*100*1000,"T",I4161+273.15,"WATER")/1000</f>
        <v>2969.9010718894851</v>
      </c>
      <c r="K4161" s="5" cm="1">
        <f t="array" ref="K4161">[2]!PropsSI("S","P",(H4161+1)*100*1000,"T",I4161+273.15,"WATER")/1000</f>
        <v>6.9208168242315926</v>
      </c>
      <c r="L4161" s="5" cm="1">
        <f t="array" ref="L4161">[2]!PropsSI("H","P",(H4161+1)*100*1000,"S",E4161*1000,"WATER")/1000</f>
        <v>2836.0594383381344</v>
      </c>
      <c r="O4161">
        <f t="shared" si="448"/>
        <v>8.6624354329252942</v>
      </c>
      <c r="Q4161">
        <f t="shared" si="449"/>
        <v>283.35178913303344</v>
      </c>
      <c r="R4161">
        <f t="shared" si="450"/>
        <v>4674.8765904420843</v>
      </c>
      <c r="S4161">
        <f t="shared" si="451"/>
        <v>8.6624134016700882</v>
      </c>
      <c r="T4161">
        <f t="shared" si="452"/>
        <v>4.8537620594949621E-10</v>
      </c>
      <c r="V4161">
        <f t="shared" si="453"/>
        <v>0.57894986553689676</v>
      </c>
      <c r="W4161" s="3">
        <f t="shared" si="454"/>
        <v>8.6624162877008644</v>
      </c>
    </row>
    <row r="4162" spans="1:23" x14ac:dyDescent="0.4">
      <c r="A4162" s="4">
        <v>172.07505034205684</v>
      </c>
      <c r="B4162" s="4">
        <v>41.22609458102297</v>
      </c>
      <c r="C4162" s="5">
        <v>376.5640547967551</v>
      </c>
      <c r="D4162" s="5" cm="1">
        <f t="array" ref="D4162">[2]!PropsSI("H","P",(B4162+1)*100*1000,"T",C4162+273.15,"WATER")/1000</f>
        <v>3154.0398248157876</v>
      </c>
      <c r="E4162" s="5" cm="1">
        <f t="array" ref="E4162">[2]!PropsSI("S","P",(B4162+1)*100*1000,"T",C4162+273.15,"WATER")/1000</f>
        <v>6.6564857551909338</v>
      </c>
      <c r="F4162" s="9"/>
      <c r="G4162" s="4">
        <v>63.665803550569294</v>
      </c>
      <c r="H4162" s="6">
        <v>10.336990561007585</v>
      </c>
      <c r="I4162" s="5">
        <v>263.46132306033167</v>
      </c>
      <c r="J4162" s="5" cm="1">
        <f t="array" ref="J4162">[2]!PropsSI("H","P",(H4162+1)*100*1000,"T",I4162+273.15,"WATER")/1000</f>
        <v>2968.1754148239547</v>
      </c>
      <c r="K4162" s="5" cm="1">
        <f t="array" ref="K4162">[2]!PropsSI("S","P",(H4162+1)*100*1000,"T",I4162+273.15,"WATER")/1000</f>
        <v>6.9179636251664558</v>
      </c>
      <c r="L4162" s="5" cm="1">
        <f t="array" ref="L4162">[2]!PropsSI("H","P",(H4162+1)*100*1000,"S",E4162*1000,"WATER")/1000</f>
        <v>2835.6229523054067</v>
      </c>
      <c r="O4162">
        <f t="shared" si="448"/>
        <v>8.8840632517059266</v>
      </c>
      <c r="Q4162">
        <f t="shared" si="449"/>
        <v>283.83413294639342</v>
      </c>
      <c r="R4162">
        <f t="shared" si="450"/>
        <v>4682.8345349058209</v>
      </c>
      <c r="S4162">
        <f t="shared" si="451"/>
        <v>8.8840467749677039</v>
      </c>
      <c r="T4162">
        <f t="shared" si="452"/>
        <v>2.7148290245914222E-10</v>
      </c>
      <c r="V4162">
        <f t="shared" si="453"/>
        <v>0.58371407434062217</v>
      </c>
      <c r="W4162" s="3">
        <f t="shared" si="454"/>
        <v>8.8840495889997229</v>
      </c>
    </row>
    <row r="4163" spans="1:23" x14ac:dyDescent="0.4">
      <c r="A4163" s="4">
        <v>165.69313929025924</v>
      </c>
      <c r="B4163" s="4">
        <v>41.494690766154662</v>
      </c>
      <c r="C4163" s="5">
        <v>375.81357155340555</v>
      </c>
      <c r="D4163" s="5" cm="1">
        <f t="array" ref="D4163">[2]!PropsSI("H","P",(B4163+1)*100*1000,"T",C4163+273.15,"WATER")/1000</f>
        <v>3151.666380534095</v>
      </c>
      <c r="E4163" s="5" cm="1">
        <f t="array" ref="E4163">[2]!PropsSI("S","P",(B4163+1)*100*1000,"T",C4163+273.15,"WATER")/1000</f>
        <v>6.6501013817916315</v>
      </c>
      <c r="F4163" s="9"/>
      <c r="G4163" s="4">
        <v>63.51288646136144</v>
      </c>
      <c r="H4163" s="6">
        <v>10.340456310612693</v>
      </c>
      <c r="I4163" s="5">
        <v>263.93841620226044</v>
      </c>
      <c r="J4163" s="5" cm="1">
        <f t="array" ref="J4163">[2]!PropsSI("H","P",(H4163+1)*100*1000,"T",I4163+273.15,"WATER")/1000</f>
        <v>2969.2212126495292</v>
      </c>
      <c r="K4163" s="5" cm="1">
        <f t="array" ref="K4163">[2]!PropsSI("S","P",(H4163+1)*100*1000,"T",I4163+273.15,"WATER")/1000</f>
        <v>6.9197757852446067</v>
      </c>
      <c r="L4163" s="5" cm="1">
        <f t="array" ref="L4163">[2]!PropsSI("H","P",(H4163+1)*100*1000,"S",E4163*1000,"WATER")/1000</f>
        <v>2832.6299466443038</v>
      </c>
      <c r="O4163">
        <f t="shared" si="448"/>
        <v>8.3971979486478006</v>
      </c>
      <c r="Q4163">
        <f t="shared" si="449"/>
        <v>284.38641051472126</v>
      </c>
      <c r="R4163">
        <f t="shared" si="450"/>
        <v>4691.9462807095151</v>
      </c>
      <c r="S4163">
        <f t="shared" si="451"/>
        <v>8.397186255310638</v>
      </c>
      <c r="T4163">
        <f t="shared" si="452"/>
        <v>1.3673413399718841E-10</v>
      </c>
      <c r="V4163">
        <f t="shared" si="453"/>
        <v>0.57186311187138616</v>
      </c>
      <c r="W4163" s="3">
        <f t="shared" si="454"/>
        <v>8.3971892324973254</v>
      </c>
    </row>
    <row r="4164" spans="1:23" x14ac:dyDescent="0.4">
      <c r="A4164" s="4">
        <v>163.8585745371681</v>
      </c>
      <c r="B4164" s="4">
        <v>39.365705270880326</v>
      </c>
      <c r="C4164" s="5">
        <v>374.78349335572642</v>
      </c>
      <c r="D4164" s="5" cm="1">
        <f t="array" ref="D4164">[2]!PropsSI("H","P",(B4164+1)*100*1000,"T",C4164+273.15,"WATER")/1000</f>
        <v>3153.4458683615344</v>
      </c>
      <c r="E4164" s="5" cm="1">
        <f t="array" ref="E4164">[2]!PropsSI("S","P",(B4164+1)*100*1000,"T",C4164+273.15,"WATER")/1000</f>
        <v>6.6749976106113111</v>
      </c>
      <c r="F4164" s="9"/>
      <c r="G4164" s="4">
        <v>65.172968103645786</v>
      </c>
      <c r="H4164" s="6">
        <v>10.33973304589184</v>
      </c>
      <c r="I4164" s="5">
        <v>267.86987956855342</v>
      </c>
      <c r="J4164" s="5" cm="1">
        <f t="array" ref="J4164">[2]!PropsSI("H","P",(H4164+1)*100*1000,"T",I4164+273.15,"WATER")/1000</f>
        <v>2977.9210912354365</v>
      </c>
      <c r="K4164" s="5" cm="1">
        <f t="array" ref="K4164">[2]!PropsSI("S","P",(H4164+1)*100*1000,"T",I4164+273.15,"WATER")/1000</f>
        <v>6.9359434159519378</v>
      </c>
      <c r="L4164" s="5" cm="1">
        <f t="array" ref="L4164">[2]!PropsSI("H","P",(H4164+1)*100*1000,"S",E4164*1000,"WATER")/1000</f>
        <v>2844.5805043451755</v>
      </c>
      <c r="O4164">
        <f t="shared" ref="O4164:O4227" si="455">A4164/3.6*(D4164-J4164)/1000</f>
        <v>7.9892332710657019</v>
      </c>
      <c r="Q4164">
        <f t="shared" ref="Q4164:Q4227" si="456">(1+$Z$5)/$Z$3*((D4164-L4164)-$Z$4/($AD$3/3.6))</f>
        <v>275.31990972292056</v>
      </c>
      <c r="R4164">
        <f t="shared" ref="R4164:R4227" si="457">$Z$5/$Z$3*($AD$3/3.6*(D4164-L4164)-$Z$4)</f>
        <v>4542.3627102704577</v>
      </c>
      <c r="S4164">
        <f t="shared" ref="S4164:S4227" si="458">(Q4164*A4164/3.6-R4164)/1000</f>
        <v>7.9891728310905332</v>
      </c>
      <c r="T4164">
        <f t="shared" ref="T4164:T4227" si="459">IFERROR((O4164-S4164)^2,0)</f>
        <v>3.6529905983920163E-9</v>
      </c>
      <c r="V4164">
        <f t="shared" ref="V4164:V4227" si="460">O4164/(A4164/3.6*(D4164-L4164)/1000)</f>
        <v>0.56828896203719792</v>
      </c>
      <c r="W4164" s="3">
        <f t="shared" ref="W4164:W4227" si="461">0.5*(S4164 + SQRT(S4164^2 + $Z$7^2) )</f>
        <v>7.9891759603244026</v>
      </c>
    </row>
    <row r="4165" spans="1:23" x14ac:dyDescent="0.4">
      <c r="A4165" s="4">
        <v>161.73872210302616</v>
      </c>
      <c r="B4165" s="4">
        <v>40.782330474668534</v>
      </c>
      <c r="C4165" s="5">
        <v>377.13956982208424</v>
      </c>
      <c r="D4165" s="5" cm="1">
        <f t="array" ref="D4165">[2]!PropsSI("H","P",(B4165+1)*100*1000,"T",C4165+273.15,"WATER")/1000</f>
        <v>3156.3299930745061</v>
      </c>
      <c r="E4165" s="5" cm="1">
        <f t="array" ref="E4165">[2]!PropsSI("S","P",(B4165+1)*100*1000,"T",C4165+273.15,"WATER")/1000</f>
        <v>6.6645607875729915</v>
      </c>
      <c r="F4165" s="9"/>
      <c r="G4165" s="4">
        <v>65.015419807646083</v>
      </c>
      <c r="H4165" s="6">
        <v>10.342166855423539</v>
      </c>
      <c r="I4165" s="5">
        <v>267.76203585050371</v>
      </c>
      <c r="J4165" s="5" cm="1">
        <f t="array" ref="J4165">[2]!PropsSI("H","P",(H4165+1)*100*1000,"T",I4165+273.15,"WATER")/1000</f>
        <v>2977.6748846842847</v>
      </c>
      <c r="K4165" s="5" cm="1">
        <f t="array" ref="K4165">[2]!PropsSI("S","P",(H4165+1)*100*1000,"T",I4165+273.15,"WATER")/1000</f>
        <v>6.9353927840671146</v>
      </c>
      <c r="L4165" s="5" cm="1">
        <f t="array" ref="L4165">[2]!PropsSI("H","P",(H4165+1)*100*1000,"S",E4165*1000,"WATER")/1000</f>
        <v>2839.5951430204532</v>
      </c>
      <c r="O4165">
        <f t="shared" si="455"/>
        <v>8.0265135911700085</v>
      </c>
      <c r="Q4165">
        <f t="shared" si="456"/>
        <v>282.3347766228311</v>
      </c>
      <c r="R4165">
        <f t="shared" si="457"/>
        <v>4658.0974199604771</v>
      </c>
      <c r="S4165">
        <f t="shared" si="458"/>
        <v>8.0264764623228686</v>
      </c>
      <c r="T4165">
        <f t="shared" si="459"/>
        <v>1.3785512899388891E-9</v>
      </c>
      <c r="V4165">
        <f t="shared" si="460"/>
        <v>0.56405257697324018</v>
      </c>
      <c r="W4165" s="3">
        <f t="shared" si="461"/>
        <v>8.0264795770134079</v>
      </c>
    </row>
    <row r="4166" spans="1:23" x14ac:dyDescent="0.4">
      <c r="A4166" s="4">
        <v>166.76636392020328</v>
      </c>
      <c r="B4166" s="4">
        <v>40.81929758037397</v>
      </c>
      <c r="C4166" s="5">
        <v>377.4854574027558</v>
      </c>
      <c r="D4166" s="5" cm="1">
        <f t="array" ref="D4166">[2]!PropsSI("H","P",(B4166+1)*100*1000,"T",C4166+273.15,"WATER")/1000</f>
        <v>3157.0979229108343</v>
      </c>
      <c r="E4166" s="5" cm="1">
        <f t="array" ref="E4166">[2]!PropsSI("S","P",(B4166+1)*100*1000,"T",C4166+273.15,"WATER")/1000</f>
        <v>6.665360142479364</v>
      </c>
      <c r="F4166" s="9"/>
      <c r="G4166" s="4">
        <v>68.093189958938908</v>
      </c>
      <c r="H4166" s="6">
        <v>10.341593429214653</v>
      </c>
      <c r="I4166" s="5">
        <v>266.59192962194788</v>
      </c>
      <c r="J4166" s="5" cm="1">
        <f t="array" ref="J4166">[2]!PropsSI("H","P",(H4166+1)*100*1000,"T",I4166+273.15,"WATER")/1000</f>
        <v>2975.0911137821745</v>
      </c>
      <c r="K4166" s="5" cm="1">
        <f t="array" ref="K4166">[2]!PropsSI("S","P",(H4166+1)*100*1000,"T",I4166+273.15,"WATER")/1000</f>
        <v>6.9306334123390441</v>
      </c>
      <c r="L4166" s="5" cm="1">
        <f t="array" ref="L4166">[2]!PropsSI("H","P",(H4166+1)*100*1000,"S",E4166*1000,"WATER")/1000</f>
        <v>2839.9691094524301</v>
      </c>
      <c r="O4166">
        <f t="shared" si="455"/>
        <v>8.4312816019736267</v>
      </c>
      <c r="Q4166">
        <f t="shared" si="456"/>
        <v>282.68595595420334</v>
      </c>
      <c r="R4166">
        <f t="shared" si="457"/>
        <v>4663.8913485617477</v>
      </c>
      <c r="S4166">
        <f t="shared" si="458"/>
        <v>8.431250041935261</v>
      </c>
      <c r="T4166">
        <f t="shared" si="459"/>
        <v>9.960360216505515E-10</v>
      </c>
      <c r="V4166">
        <f t="shared" si="460"/>
        <v>0.57392075839407275</v>
      </c>
      <c r="W4166" s="3">
        <f t="shared" si="461"/>
        <v>8.4312530070935807</v>
      </c>
    </row>
    <row r="4167" spans="1:23" x14ac:dyDescent="0.4">
      <c r="A4167" s="4">
        <v>171.69241666940746</v>
      </c>
      <c r="B4167" s="4">
        <v>41.392371537025475</v>
      </c>
      <c r="C4167" s="5">
        <v>377.85780679317526</v>
      </c>
      <c r="D4167" s="5" cm="1">
        <f t="array" ref="D4167">[2]!PropsSI("H","P",(B4167+1)*100*1000,"T",C4167+273.15,"WATER")/1000</f>
        <v>3156.8633685754894</v>
      </c>
      <c r="E4167" s="5" cm="1">
        <f t="array" ref="E4167">[2]!PropsSI("S","P",(B4167+1)*100*1000,"T",C4167+273.15,"WATER")/1000</f>
        <v>6.6591347177515825</v>
      </c>
      <c r="F4167" s="9"/>
      <c r="G4167" s="4">
        <v>67.553540004402393</v>
      </c>
      <c r="H4167" s="6">
        <v>10.3429022021857</v>
      </c>
      <c r="I4167" s="5">
        <v>264.46289304072513</v>
      </c>
      <c r="J4167" s="5" cm="1">
        <f t="array" ref="J4167">[2]!PropsSI("H","P",(H4167+1)*100*1000,"T",I4167+273.15,"WATER")/1000</f>
        <v>2970.3750364887314</v>
      </c>
      <c r="K4167" s="5" cm="1">
        <f t="array" ref="K4167">[2]!PropsSI("S","P",(H4167+1)*100*1000,"T",I4167+273.15,"WATER")/1000</f>
        <v>6.9218271571709007</v>
      </c>
      <c r="L4167" s="5" cm="1">
        <f t="array" ref="L4167">[2]!PropsSI("H","P",(H4167+1)*100*1000,"S",E4167*1000,"WATER")/1000</f>
        <v>2837.0018008600214</v>
      </c>
      <c r="O4167">
        <f t="shared" si="455"/>
        <v>8.8940645601729109</v>
      </c>
      <c r="Q4167">
        <f t="shared" si="456"/>
        <v>285.12193554570962</v>
      </c>
      <c r="R4167">
        <f t="shared" si="457"/>
        <v>4704.0813328987824</v>
      </c>
      <c r="S4167">
        <f t="shared" si="458"/>
        <v>8.8940503780184148</v>
      </c>
      <c r="T4167">
        <f t="shared" si="459"/>
        <v>2.0113350615158473E-10</v>
      </c>
      <c r="V4167">
        <f t="shared" si="460"/>
        <v>0.58302825631320665</v>
      </c>
      <c r="W4167" s="3">
        <f t="shared" si="461"/>
        <v>8.8940531888853478</v>
      </c>
    </row>
    <row r="4168" spans="1:23" x14ac:dyDescent="0.4">
      <c r="A4168" s="4">
        <v>175.01362851084133</v>
      </c>
      <c r="B4168" s="4">
        <v>41.402338359291065</v>
      </c>
      <c r="C4168" s="5">
        <v>376.43251186872715</v>
      </c>
      <c r="D4168" s="5" cm="1">
        <f t="array" ref="D4168">[2]!PropsSI("H","P",(B4168+1)*100*1000,"T",C4168+273.15,"WATER")/1000</f>
        <v>3153.3649270915371</v>
      </c>
      <c r="E4168" s="5" cm="1">
        <f t="array" ref="E4168">[2]!PropsSI("S","P",(B4168+1)*100*1000,"T",C4168+273.15,"WATER")/1000</f>
        <v>6.6536537167229799</v>
      </c>
      <c r="F4168" s="9"/>
      <c r="G4168" s="4">
        <v>65.548344438699488</v>
      </c>
      <c r="H4168" s="6">
        <v>10.347436817940467</v>
      </c>
      <c r="I4168" s="5">
        <v>262.30156551573509</v>
      </c>
      <c r="J4168" s="5" cm="1">
        <f t="array" ref="J4168">[2]!PropsSI("H","P",(H4168+1)*100*1000,"T",I4168+273.15,"WATER")/1000</f>
        <v>2965.5666954563944</v>
      </c>
      <c r="K4168" s="5" cm="1">
        <f t="array" ref="K4168">[2]!PropsSI("S","P",(H4168+1)*100*1000,"T",I4168+273.15,"WATER")/1000</f>
        <v>6.9126876049854085</v>
      </c>
      <c r="L4168" s="5" cm="1">
        <f t="array" ref="L4168">[2]!PropsSI("H","P",(H4168+1)*100*1000,"S",E4168*1000,"WATER")/1000</f>
        <v>2834.4572737143549</v>
      </c>
      <c r="O4168">
        <f t="shared" si="455"/>
        <v>9.1297916517738287</v>
      </c>
      <c r="Q4168">
        <f t="shared" si="456"/>
        <v>284.27161545047858</v>
      </c>
      <c r="R4168">
        <f t="shared" si="457"/>
        <v>4690.052335518033</v>
      </c>
      <c r="S4168">
        <f t="shared" si="458"/>
        <v>9.1297829152116314</v>
      </c>
      <c r="T4168">
        <f t="shared" si="459"/>
        <v>7.632751902628482E-11</v>
      </c>
      <c r="V4168">
        <f t="shared" si="460"/>
        <v>0.58887966358407751</v>
      </c>
      <c r="W4168" s="3">
        <f t="shared" si="461"/>
        <v>9.1297856535015498</v>
      </c>
    </row>
    <row r="4169" spans="1:23" x14ac:dyDescent="0.4">
      <c r="A4169" s="4">
        <v>179.62393717836258</v>
      </c>
      <c r="B4169" s="4">
        <v>40.66921111655892</v>
      </c>
      <c r="C4169" s="5">
        <v>377.09529945886885</v>
      </c>
      <c r="D4169" s="5" cm="1">
        <f t="array" ref="D4169">[2]!PropsSI("H","P",(B4169+1)*100*1000,"T",C4169+273.15,"WATER")/1000</f>
        <v>3156.4479746663428</v>
      </c>
      <c r="E4169" s="5" cm="1">
        <f t="array" ref="E4169">[2]!PropsSI("S","P",(B4169+1)*100*1000,"T",C4169+273.15,"WATER")/1000</f>
        <v>6.6659109576048898</v>
      </c>
      <c r="F4169" s="9"/>
      <c r="G4169" s="4">
        <v>68.782277287421962</v>
      </c>
      <c r="H4169" s="6">
        <v>10.347479618778936</v>
      </c>
      <c r="I4169" s="5">
        <v>263.32852433508083</v>
      </c>
      <c r="J4169" s="5" cm="1">
        <f t="array" ref="J4169">[2]!PropsSI("H","P",(H4169+1)*100*1000,"T",I4169+273.15,"WATER")/1000</f>
        <v>2967.8451871752377</v>
      </c>
      <c r="K4169" s="5" cm="1">
        <f t="array" ref="K4169">[2]!PropsSI("S","P",(H4169+1)*100*1000,"T",I4169+273.15,"WATER")/1000</f>
        <v>6.916937125469369</v>
      </c>
      <c r="L4169" s="5" cm="1">
        <f t="array" ref="L4169">[2]!PropsSI("H","P",(H4169+1)*100*1000,"S",E4169*1000,"WATER")/1000</f>
        <v>2840.3424665180037</v>
      </c>
      <c r="O4169">
        <f t="shared" si="455"/>
        <v>9.4104375699906466</v>
      </c>
      <c r="Q4169">
        <f t="shared" si="456"/>
        <v>281.77378068459933</v>
      </c>
      <c r="R4169">
        <f t="shared" si="457"/>
        <v>4648.8418342202312</v>
      </c>
      <c r="S4169">
        <f t="shared" si="458"/>
        <v>9.4104125769464861</v>
      </c>
      <c r="T4169">
        <f t="shared" si="459"/>
        <v>6.2465225640779132E-10</v>
      </c>
      <c r="V4169">
        <f t="shared" si="460"/>
        <v>0.59664505245697674</v>
      </c>
      <c r="W4169" s="3">
        <f t="shared" si="461"/>
        <v>9.4104152335773978</v>
      </c>
    </row>
    <row r="4170" spans="1:23" x14ac:dyDescent="0.4">
      <c r="A4170" s="4">
        <v>177.48654528485656</v>
      </c>
      <c r="B4170" s="4">
        <v>40.962422264289295</v>
      </c>
      <c r="C4170" s="5">
        <v>375.43594567463629</v>
      </c>
      <c r="D4170" s="5" cm="1">
        <f t="array" ref="D4170">[2]!PropsSI("H","P",(B4170+1)*100*1000,"T",C4170+273.15,"WATER")/1000</f>
        <v>3151.8173266378622</v>
      </c>
      <c r="E4170" s="5" cm="1">
        <f t="array" ref="E4170">[2]!PropsSI("S","P",(B4170+1)*100*1000,"T",C4170+273.15,"WATER")/1000</f>
        <v>6.6557592339395244</v>
      </c>
      <c r="F4170" s="9"/>
      <c r="G4170" s="4">
        <v>68.072925837041026</v>
      </c>
      <c r="H4170" s="6">
        <v>10.347423060736569</v>
      </c>
      <c r="I4170" s="5">
        <v>261.68190623412909</v>
      </c>
      <c r="J4170" s="5" cm="1">
        <f t="array" ref="J4170">[2]!PropsSI("H","P",(H4170+1)*100*1000,"T",I4170+273.15,"WATER")/1000</f>
        <v>2964.1907289284882</v>
      </c>
      <c r="K4170" s="5" cm="1">
        <f t="array" ref="K4170">[2]!PropsSI("S","P",(H4170+1)*100*1000,"T",I4170+273.15,"WATER")/1000</f>
        <v>6.9101169242890226</v>
      </c>
      <c r="L4170" s="5" cm="1">
        <f t="array" ref="L4170">[2]!PropsSI("H","P",(H4170+1)*100*1000,"S",E4170*1000,"WATER")/1000</f>
        <v>2835.4657486413021</v>
      </c>
      <c r="O4170">
        <f t="shared" si="455"/>
        <v>9.2503323974967699</v>
      </c>
      <c r="Q4170">
        <f t="shared" si="456"/>
        <v>281.99312756762106</v>
      </c>
      <c r="R4170">
        <f t="shared" si="457"/>
        <v>4652.4607265228424</v>
      </c>
      <c r="S4170">
        <f t="shared" si="458"/>
        <v>9.2503131640462986</v>
      </c>
      <c r="T4170">
        <f t="shared" si="459"/>
        <v>3.6992561703540455E-10</v>
      </c>
      <c r="V4170">
        <f t="shared" si="460"/>
        <v>0.5930951851026145</v>
      </c>
      <c r="W4170" s="3">
        <f t="shared" si="461"/>
        <v>9.2503158666567131</v>
      </c>
    </row>
    <row r="4171" spans="1:23" x14ac:dyDescent="0.4">
      <c r="A4171" s="4">
        <v>175.02603857558651</v>
      </c>
      <c r="B4171" s="4">
        <v>41.466001610739191</v>
      </c>
      <c r="C4171" s="5">
        <v>376.37937718954493</v>
      </c>
      <c r="D4171" s="5" cm="1">
        <f t="array" ref="D4171">[2]!PropsSI("H","P",(B4171+1)*100*1000,"T",C4171+273.15,"WATER")/1000</f>
        <v>3153.1072017541201</v>
      </c>
      <c r="E4171" s="5" cm="1">
        <f t="array" ref="E4171">[2]!PropsSI("S","P",(B4171+1)*100*1000,"T",C4171+273.15,"WATER")/1000</f>
        <v>6.652611212113797</v>
      </c>
      <c r="F4171" s="9"/>
      <c r="G4171" s="4">
        <v>67.921578239358269</v>
      </c>
      <c r="H4171" s="6">
        <v>10.35293790663696</v>
      </c>
      <c r="I4171" s="5">
        <v>262.15355622383356</v>
      </c>
      <c r="J4171" s="5" cm="1">
        <f t="array" ref="J4171">[2]!PropsSI("H","P",(H4171+1)*100*1000,"T",I4171+273.15,"WATER")/1000</f>
        <v>2965.2191761729246</v>
      </c>
      <c r="K4171" s="5" cm="1">
        <f t="array" ref="K4171">[2]!PropsSI("S","P",(H4171+1)*100*1000,"T",I4171+273.15,"WATER")/1000</f>
        <v>6.9118231598204636</v>
      </c>
      <c r="L4171" s="5" cm="1">
        <f t="array" ref="L4171">[2]!PropsSI("H","P",(H4171+1)*100*1000,"S",E4171*1000,"WATER")/1000</f>
        <v>2834.0586272376668</v>
      </c>
      <c r="O4171">
        <f t="shared" si="455"/>
        <v>9.1348046703514196</v>
      </c>
      <c r="Q4171">
        <f t="shared" si="456"/>
        <v>284.39723268019799</v>
      </c>
      <c r="R4171">
        <f t="shared" si="457"/>
        <v>4692.1248300957741</v>
      </c>
      <c r="S4171">
        <f t="shared" si="458"/>
        <v>9.1347976748693327</v>
      </c>
      <c r="T4171">
        <f t="shared" si="459"/>
        <v>4.8936769628636396E-11</v>
      </c>
      <c r="V4171">
        <f t="shared" si="460"/>
        <v>0.58890100313394811</v>
      </c>
      <c r="W4171" s="3">
        <f t="shared" si="461"/>
        <v>9.134800411656002</v>
      </c>
    </row>
    <row r="4172" spans="1:23" x14ac:dyDescent="0.4">
      <c r="A4172" s="4">
        <v>175.29886623008582</v>
      </c>
      <c r="B4172" s="4">
        <v>41.226158184492327</v>
      </c>
      <c r="C4172" s="5">
        <v>375.0060540545681</v>
      </c>
      <c r="D4172" s="5" cm="1">
        <f t="array" ref="D4172">[2]!PropsSI("H","P",(B4172+1)*100*1000,"T",C4172+273.15,"WATER")/1000</f>
        <v>3150.2345767330653</v>
      </c>
      <c r="E4172" s="5" cm="1">
        <f t="array" ref="E4172">[2]!PropsSI("S","P",(B4172+1)*100*1000,"T",C4172+273.15,"WATER")/1000</f>
        <v>6.6506212669353353</v>
      </c>
      <c r="F4172" s="9"/>
      <c r="G4172" s="4">
        <v>68.907317751024593</v>
      </c>
      <c r="H4172" s="6">
        <v>10.357093300379203</v>
      </c>
      <c r="I4172" s="5">
        <v>261.32878915292792</v>
      </c>
      <c r="J4172" s="5" cm="1">
        <f t="array" ref="J4172">[2]!PropsSI("H","P",(H4172+1)*100*1000,"T",I4172+273.15,"WATER")/1000</f>
        <v>2963.3727458245667</v>
      </c>
      <c r="K4172" s="5" cm="1">
        <f t="array" ref="K4172">[2]!PropsSI("S","P",(H4172+1)*100*1000,"T",I4172+273.15,"WATER")/1000</f>
        <v>6.9082086225576997</v>
      </c>
      <c r="L4172" s="5" cm="1">
        <f t="array" ref="L4172">[2]!PropsSI("H","P",(H4172+1)*100*1000,"S",E4172*1000,"WATER")/1000</f>
        <v>2833.1821539575449</v>
      </c>
      <c r="O4172">
        <f t="shared" si="455"/>
        <v>9.0990741944271729</v>
      </c>
      <c r="Q4172">
        <f t="shared" si="456"/>
        <v>282.61786123108465</v>
      </c>
      <c r="R4172">
        <f t="shared" si="457"/>
        <v>4662.7678884699144</v>
      </c>
      <c r="S4172">
        <f t="shared" si="458"/>
        <v>9.099062847691437</v>
      </c>
      <c r="T4172">
        <f t="shared" si="459"/>
        <v>1.2874841185999369E-10</v>
      </c>
      <c r="V4172">
        <f t="shared" si="460"/>
        <v>0.5893720327783164</v>
      </c>
      <c r="W4172" s="3">
        <f t="shared" si="461"/>
        <v>9.0990655952263069</v>
      </c>
    </row>
    <row r="4173" spans="1:23" x14ac:dyDescent="0.4">
      <c r="A4173" s="4">
        <v>179.16285199934887</v>
      </c>
      <c r="B4173" s="4">
        <v>40.848271107278656</v>
      </c>
      <c r="C4173" s="5">
        <v>376.54923402949368</v>
      </c>
      <c r="D4173" s="5" cm="1">
        <f t="array" ref="D4173">[2]!PropsSI("H","P",(B4173+1)*100*1000,"T",C4173+273.15,"WATER")/1000</f>
        <v>3154.7609187681887</v>
      </c>
      <c r="E4173" s="5" cm="1">
        <f t="array" ref="E4173">[2]!PropsSI("S","P",(B4173+1)*100*1000,"T",C4173+273.15,"WATER")/1000</f>
        <v>6.6614671703082573</v>
      </c>
      <c r="F4173" s="9"/>
      <c r="G4173" s="4">
        <v>71.336756536608007</v>
      </c>
      <c r="H4173" s="6">
        <v>10.342475518045225</v>
      </c>
      <c r="I4173" s="5">
        <v>262.52301677956154</v>
      </c>
      <c r="J4173" s="5" cm="1">
        <f t="array" ref="J4173">[2]!PropsSI("H","P",(H4173+1)*100*1000,"T",I4173+273.15,"WATER")/1000</f>
        <v>2966.0752685765874</v>
      </c>
      <c r="K4173" s="5" cm="1">
        <f t="array" ref="K4173">[2]!PropsSI("S","P",(H4173+1)*100*1000,"T",I4173+273.15,"WATER")/1000</f>
        <v>6.9138315201354104</v>
      </c>
      <c r="L4173" s="5" cm="1">
        <f t="array" ref="L4173">[2]!PropsSI("H","P",(H4173+1)*100*1000,"S",E4173*1000,"WATER")/1000</f>
        <v>2838.1138499607828</v>
      </c>
      <c r="O4173">
        <f t="shared" si="455"/>
        <v>9.3904053387996615</v>
      </c>
      <c r="Q4173">
        <f t="shared" si="456"/>
        <v>282.25652834097548</v>
      </c>
      <c r="R4173">
        <f t="shared" si="457"/>
        <v>4656.8064414838327</v>
      </c>
      <c r="S4173">
        <f t="shared" si="458"/>
        <v>9.3903837287951131</v>
      </c>
      <c r="T4173">
        <f t="shared" si="459"/>
        <v>4.6699229658523751E-10</v>
      </c>
      <c r="V4173">
        <f t="shared" si="460"/>
        <v>0.59588629985507768</v>
      </c>
      <c r="W4173" s="3">
        <f t="shared" si="461"/>
        <v>9.3903863910923775</v>
      </c>
    </row>
    <row r="4174" spans="1:23" x14ac:dyDescent="0.4">
      <c r="A4174" s="4">
        <v>187.69280967851972</v>
      </c>
      <c r="B4174" s="4">
        <v>39.495952372014465</v>
      </c>
      <c r="C4174" s="5">
        <v>376.96211737272233</v>
      </c>
      <c r="D4174" s="5" cm="1">
        <f t="array" ref="D4174">[2]!PropsSI("H","P",(B4174+1)*100*1000,"T",C4174+273.15,"WATER")/1000</f>
        <v>3158.4606350014888</v>
      </c>
      <c r="E4174" s="5" cm="1">
        <f t="array" ref="E4174">[2]!PropsSI("S","P",(B4174+1)*100*1000,"T",C4174+273.15,"WATER")/1000</f>
        <v>6.6813329786966396</v>
      </c>
      <c r="F4174" s="9"/>
      <c r="G4174" s="4">
        <v>75.466888821821641</v>
      </c>
      <c r="H4174" s="6">
        <v>10.341359930004272</v>
      </c>
      <c r="I4174" s="5">
        <v>263.88223609951501</v>
      </c>
      <c r="J4174" s="5" cm="1">
        <f t="array" ref="J4174">[2]!PropsSI("H","P",(H4174+1)*100*1000,"T",I4174+273.15,"WATER")/1000</f>
        <v>2969.0936302522455</v>
      </c>
      <c r="K4174" s="5" cm="1">
        <f t="array" ref="K4174">[2]!PropsSI("S","P",(H4174+1)*100*1000,"T",I4174+273.15,"WATER")/1000</f>
        <v>6.9195028088711279</v>
      </c>
      <c r="L4174" s="5" cm="1">
        <f t="array" ref="L4174">[2]!PropsSI("H","P",(H4174+1)*100*1000,"S",E4174*1000,"WATER")/1000</f>
        <v>2847.6746036543245</v>
      </c>
      <c r="O4174">
        <f t="shared" si="455"/>
        <v>9.8730069949419619</v>
      </c>
      <c r="Q4174">
        <f t="shared" si="456"/>
        <v>277.03199430126159</v>
      </c>
      <c r="R4174">
        <f t="shared" si="457"/>
        <v>4570.6095201481457</v>
      </c>
      <c r="S4174">
        <f t="shared" si="458"/>
        <v>9.8729775301983675</v>
      </c>
      <c r="T4174">
        <f t="shared" si="459"/>
        <v>8.681711150797181E-10</v>
      </c>
      <c r="V4174">
        <f t="shared" si="460"/>
        <v>0.60931633229586968</v>
      </c>
      <c r="W4174" s="3">
        <f t="shared" si="461"/>
        <v>9.8729800623618935</v>
      </c>
    </row>
    <row r="4175" spans="1:23" x14ac:dyDescent="0.4">
      <c r="A4175" s="4">
        <v>171.77905223551093</v>
      </c>
      <c r="B4175" s="4">
        <v>41.634350299909613</v>
      </c>
      <c r="C4175" s="5">
        <v>375.70683476860495</v>
      </c>
      <c r="D4175" s="5" cm="1">
        <f t="array" ref="D4175">[2]!PropsSI("H","P",(B4175+1)*100*1000,"T",C4175+273.15,"WATER")/1000</f>
        <v>3151.1234423517894</v>
      </c>
      <c r="E4175" s="5" cm="1">
        <f t="array" ref="E4175">[2]!PropsSI("S","P",(B4175+1)*100*1000,"T",C4175+273.15,"WATER")/1000</f>
        <v>6.6478532348614259</v>
      </c>
      <c r="F4175" s="9"/>
      <c r="G4175" s="4">
        <v>70.559330979198023</v>
      </c>
      <c r="H4175" s="6">
        <v>10.344159102263275</v>
      </c>
      <c r="I4175" s="5">
        <v>261.94950060180929</v>
      </c>
      <c r="J4175" s="5" cm="1">
        <f t="array" ref="J4175">[2]!PropsSI("H","P",(H4175+1)*100*1000,"T",I4175+273.15,"WATER")/1000</f>
        <v>2964.7962968921302</v>
      </c>
      <c r="K4175" s="5" cm="1">
        <f t="array" ref="K4175">[2]!PropsSI("S","P",(H4175+1)*100*1000,"T",I4175+273.15,"WATER")/1000</f>
        <v>6.9113766993162216</v>
      </c>
      <c r="L4175" s="5" cm="1">
        <f t="array" ref="L4175">[2]!PropsSI("H","P",(H4175+1)*100*1000,"S",E4175*1000,"WATER")/1000</f>
        <v>2831.6230330864905</v>
      </c>
      <c r="O4175">
        <f t="shared" si="455"/>
        <v>8.8908612368912383</v>
      </c>
      <c r="Q4175">
        <f t="shared" si="456"/>
        <v>284.79999857986724</v>
      </c>
      <c r="R4175">
        <f t="shared" si="457"/>
        <v>4698.7698591656563</v>
      </c>
      <c r="S4175">
        <f t="shared" si="458"/>
        <v>8.8908617610355787</v>
      </c>
      <c r="T4175">
        <f t="shared" si="459"/>
        <v>2.7472728954686351E-13</v>
      </c>
      <c r="V4175">
        <f t="shared" si="460"/>
        <v>0.58318280683309409</v>
      </c>
      <c r="W4175" s="3">
        <f t="shared" si="461"/>
        <v>8.8908645729105977</v>
      </c>
    </row>
    <row r="4176" spans="1:23" x14ac:dyDescent="0.4">
      <c r="A4176" s="4">
        <v>166.54239184606865</v>
      </c>
      <c r="B4176" s="4">
        <v>41.638775056784702</v>
      </c>
      <c r="C4176" s="5">
        <v>376.1074532153134</v>
      </c>
      <c r="D4176" s="5" cm="1">
        <f t="array" ref="D4176">[2]!PropsSI("H","P",(B4176+1)*100*1000,"T",C4176+273.15,"WATER")/1000</f>
        <v>3152.0947410313411</v>
      </c>
      <c r="E4176" s="5" cm="1">
        <f t="array" ref="E4176">[2]!PropsSI("S","P",(B4176+1)*100*1000,"T",C4176+273.15,"WATER")/1000</f>
        <v>6.6493050713713728</v>
      </c>
      <c r="F4176" s="9"/>
      <c r="G4176" s="4">
        <v>68.968056937035101</v>
      </c>
      <c r="H4176" s="6">
        <v>10.345049906249924</v>
      </c>
      <c r="I4176" s="5">
        <v>263.71659247648017</v>
      </c>
      <c r="J4176" s="5" cm="1">
        <f t="array" ref="J4176">[2]!PropsSI("H","P",(H4176+1)*100*1000,"T",I4176+273.15,"WATER")/1000</f>
        <v>2968.7139198769382</v>
      </c>
      <c r="K4176" s="5" cm="1">
        <f t="array" ref="K4176">[2]!PropsSI("S","P",(H4176+1)*100*1000,"T",I4176+273.15,"WATER")/1000</f>
        <v>6.9186510447073335</v>
      </c>
      <c r="L4176" s="5" cm="1">
        <f t="array" ref="L4176">[2]!PropsSI("H","P",(H4176+1)*100*1000,"S",E4176*1000,"WATER")/1000</f>
        <v>2832.3330733512867</v>
      </c>
      <c r="O4176">
        <f t="shared" si="455"/>
        <v>8.4835223815973322</v>
      </c>
      <c r="Q4176">
        <f t="shared" si="456"/>
        <v>285.03288456469687</v>
      </c>
      <c r="R4176">
        <f t="shared" si="457"/>
        <v>4702.6121262007546</v>
      </c>
      <c r="S4176">
        <f t="shared" si="458"/>
        <v>8.4835151932961885</v>
      </c>
      <c r="T4176">
        <f t="shared" si="459"/>
        <v>5.1671673331898696E-11</v>
      </c>
      <c r="V4176">
        <f t="shared" si="460"/>
        <v>0.57349219650020455</v>
      </c>
      <c r="W4176" s="3">
        <f t="shared" si="461"/>
        <v>8.4835181401868063</v>
      </c>
    </row>
    <row r="4177" spans="1:23" x14ac:dyDescent="0.4">
      <c r="A4177" s="4">
        <v>172.80095568921985</v>
      </c>
      <c r="B4177" s="4">
        <v>41.288613776881569</v>
      </c>
      <c r="C4177" s="5">
        <v>377.0438421088885</v>
      </c>
      <c r="D4177" s="5" cm="1">
        <f t="array" ref="D4177">[2]!PropsSI("H","P",(B4177+1)*100*1000,"T",C4177+273.15,"WATER")/1000</f>
        <v>3155.0852026574244</v>
      </c>
      <c r="E4177" s="5" cm="1">
        <f t="array" ref="E4177">[2]!PropsSI("S","P",(B4177+1)*100*1000,"T",C4177+273.15,"WATER")/1000</f>
        <v>6.6574570364747707</v>
      </c>
      <c r="F4177" s="9"/>
      <c r="G4177" s="4">
        <v>75.39485775926714</v>
      </c>
      <c r="H4177" s="6">
        <v>10.347570317183958</v>
      </c>
      <c r="I4177" s="5">
        <v>263.66163878597706</v>
      </c>
      <c r="J4177" s="5" cm="1">
        <f t="array" ref="J4177">[2]!PropsSI("H","P",(H4177+1)*100*1000,"T",I4177+273.15,"WATER")/1000</f>
        <v>2968.583518279122</v>
      </c>
      <c r="K4177" s="5" cm="1">
        <f t="array" ref="K4177">[2]!PropsSI("S","P",(H4177+1)*100*1000,"T",I4177+273.15,"WATER")/1000</f>
        <v>6.9183094005832473</v>
      </c>
      <c r="L4177" s="5" cm="1">
        <f t="array" ref="L4177">[2]!PropsSI("H","P",(H4177+1)*100*1000,"S",E4177*1000,"WATER")/1000</f>
        <v>2836.2824683097201</v>
      </c>
      <c r="O4177">
        <f t="shared" si="455"/>
        <v>8.9521303606166356</v>
      </c>
      <c r="Q4177">
        <f t="shared" si="456"/>
        <v>284.17809053366312</v>
      </c>
      <c r="R4177">
        <f t="shared" si="457"/>
        <v>4688.5093156359935</v>
      </c>
      <c r="S4177">
        <f t="shared" si="458"/>
        <v>8.9521144705180706</v>
      </c>
      <c r="T4177">
        <f t="shared" si="459"/>
        <v>2.5249523240390174E-10</v>
      </c>
      <c r="V4177">
        <f t="shared" si="460"/>
        <v>0.58500653941974368</v>
      </c>
      <c r="W4177" s="3">
        <f t="shared" si="461"/>
        <v>8.952117263153518</v>
      </c>
    </row>
    <row r="4178" spans="1:23" x14ac:dyDescent="0.4">
      <c r="A4178" s="4">
        <v>171.46755630335861</v>
      </c>
      <c r="B4178" s="4">
        <v>41.12579136240646</v>
      </c>
      <c r="C4178" s="5">
        <v>376.39481855739893</v>
      </c>
      <c r="D4178" s="5" cm="1">
        <f t="array" ref="D4178">[2]!PropsSI("H","P",(B4178+1)*100*1000,"T",C4178+273.15,"WATER")/1000</f>
        <v>3153.8281540169933</v>
      </c>
      <c r="E4178" s="5" cm="1">
        <f t="array" ref="E4178">[2]!PropsSI("S","P",(B4178+1)*100*1000,"T",C4178+273.15,"WATER")/1000</f>
        <v>6.6571840399164008</v>
      </c>
      <c r="F4178" s="9"/>
      <c r="G4178" s="4">
        <v>71.376485517444692</v>
      </c>
      <c r="H4178" s="6">
        <v>10.340254954020184</v>
      </c>
      <c r="I4178" s="5">
        <v>263.68670916457665</v>
      </c>
      <c r="J4178" s="5" cm="1">
        <f t="array" ref="J4178">[2]!PropsSI("H","P",(H4178+1)*100*1000,"T",I4178+273.15,"WATER")/1000</f>
        <v>2968.6639809409694</v>
      </c>
      <c r="K4178" s="5" cm="1">
        <f t="array" ref="K4178">[2]!PropsSI("S","P",(H4178+1)*100*1000,"T",I4178+273.15,"WATER")/1000</f>
        <v>6.9187459302394601</v>
      </c>
      <c r="L4178" s="5" cm="1">
        <f t="array" ref="L4178">[2]!PropsSI("H","P",(H4178+1)*100*1000,"S",E4178*1000,"WATER")/1000</f>
        <v>2836.0175307802656</v>
      </c>
      <c r="O4178">
        <f t="shared" si="455"/>
        <v>8.8193467422994321</v>
      </c>
      <c r="Q4178">
        <f t="shared" si="456"/>
        <v>283.29372180105628</v>
      </c>
      <c r="R4178">
        <f t="shared" si="457"/>
        <v>4673.9185671602827</v>
      </c>
      <c r="S4178">
        <f t="shared" si="458"/>
        <v>8.819326486537113</v>
      </c>
      <c r="T4178">
        <f t="shared" si="459"/>
        <v>4.1029590712423644E-10</v>
      </c>
      <c r="V4178">
        <f t="shared" si="460"/>
        <v>0.58262424078285313</v>
      </c>
      <c r="W4178" s="3">
        <f t="shared" si="461"/>
        <v>8.8193293212197847</v>
      </c>
    </row>
    <row r="4179" spans="1:23" x14ac:dyDescent="0.4">
      <c r="A4179" s="4">
        <v>183.2715168896172</v>
      </c>
      <c r="B4179" s="4">
        <v>40.844388300996876</v>
      </c>
      <c r="C4179" s="5">
        <v>375.78291210578305</v>
      </c>
      <c r="D4179" s="5" cm="1">
        <f t="array" ref="D4179">[2]!PropsSI("H","P",(B4179+1)*100*1000,"T",C4179+273.15,"WATER")/1000</f>
        <v>3152.9013124947173</v>
      </c>
      <c r="E4179" s="5" cm="1">
        <f t="array" ref="E4179">[2]!PropsSI("S","P",(B4179+1)*100*1000,"T",C4179+273.15,"WATER")/1000</f>
        <v>6.6586431983776562</v>
      </c>
      <c r="F4179" s="9"/>
      <c r="G4179" s="4">
        <v>88.00153834640281</v>
      </c>
      <c r="H4179" s="6">
        <v>10.343020787556965</v>
      </c>
      <c r="I4179" s="5">
        <v>260.88160920214773</v>
      </c>
      <c r="J4179" s="5" cm="1">
        <f t="array" ref="J4179">[2]!PropsSI("H","P",(H4179+1)*100*1000,"T",I4179+273.15,"WATER")/1000</f>
        <v>2962.4276328878568</v>
      </c>
      <c r="K4179" s="5" cm="1">
        <f t="array" ref="K4179">[2]!PropsSI("S","P",(H4179+1)*100*1000,"T",I4179+273.15,"WATER")/1000</f>
        <v>6.9069902635348868</v>
      </c>
      <c r="L4179" s="5" cm="1">
        <f t="array" ref="L4179">[2]!PropsSI("H","P",(H4179+1)*100*1000,"S",E4179*1000,"WATER")/1000</f>
        <v>2836.7681164310284</v>
      </c>
      <c r="O4179">
        <f t="shared" si="455"/>
        <v>9.6967778303045193</v>
      </c>
      <c r="Q4179">
        <f t="shared" si="456"/>
        <v>281.7984617171324</v>
      </c>
      <c r="R4179">
        <f t="shared" si="457"/>
        <v>4649.2490339826527</v>
      </c>
      <c r="S4179">
        <f t="shared" si="458"/>
        <v>9.6967597260338945</v>
      </c>
      <c r="T4179">
        <f t="shared" si="459"/>
        <v>3.2776461485869842E-10</v>
      </c>
      <c r="V4179">
        <f t="shared" si="460"/>
        <v>0.60251084662582299</v>
      </c>
      <c r="W4179" s="3">
        <f t="shared" si="461"/>
        <v>9.696762304214035</v>
      </c>
    </row>
    <row r="4180" spans="1:23" x14ac:dyDescent="0.4">
      <c r="A4180" s="4">
        <v>183.43104155767116</v>
      </c>
      <c r="B4180" s="4">
        <v>41.284517781596662</v>
      </c>
      <c r="C4180" s="5">
        <v>375.84607858940859</v>
      </c>
      <c r="D4180" s="5" cm="1">
        <f t="array" ref="D4180">[2]!PropsSI("H","P",(B4180+1)*100*1000,"T",C4180+273.15,"WATER")/1000</f>
        <v>3152.1694608440716</v>
      </c>
      <c r="E4180" s="5" cm="1">
        <f t="array" ref="E4180">[2]!PropsSI("S","P",(B4180+1)*100*1000,"T",C4180+273.15,"WATER")/1000</f>
        <v>6.6530101831486865</v>
      </c>
      <c r="F4180" s="9"/>
      <c r="G4180" s="4">
        <v>90.501675963225196</v>
      </c>
      <c r="H4180" s="6">
        <v>10.343626731398416</v>
      </c>
      <c r="I4180" s="5">
        <v>259.98755345823508</v>
      </c>
      <c r="J4180" s="5" cm="1">
        <f t="array" ref="J4180">[2]!PropsSI("H","P",(H4180+1)*100*1000,"T",I4180+273.15,"WATER")/1000</f>
        <v>2960.437193761175</v>
      </c>
      <c r="K4180" s="5" cm="1">
        <f t="array" ref="K4180">[2]!PropsSI("S","P",(H4180+1)*100*1000,"T",I4180+273.15,"WATER")/1000</f>
        <v>6.9032362253112973</v>
      </c>
      <c r="L4180" s="5" cm="1">
        <f t="array" ref="L4180">[2]!PropsSI("H","P",(H4180+1)*100*1000,"S",E4180*1000,"WATER")/1000</f>
        <v>2834.0795022026068</v>
      </c>
      <c r="O4180">
        <f t="shared" si="455"/>
        <v>9.7693470697859226</v>
      </c>
      <c r="Q4180">
        <f t="shared" si="456"/>
        <v>283.54272163094066</v>
      </c>
      <c r="R4180">
        <f t="shared" si="457"/>
        <v>4678.0266883029526</v>
      </c>
      <c r="S4180">
        <f t="shared" si="458"/>
        <v>9.7693446324915652</v>
      </c>
      <c r="T4180">
        <f t="shared" si="459"/>
        <v>5.9404037848532436E-12</v>
      </c>
      <c r="V4180">
        <f t="shared" si="460"/>
        <v>0.60276114311111506</v>
      </c>
      <c r="W4180" s="3">
        <f t="shared" si="461"/>
        <v>9.7693471915161858</v>
      </c>
    </row>
    <row r="4181" spans="1:23" x14ac:dyDescent="0.4">
      <c r="A4181" s="4">
        <v>183.98537925874768</v>
      </c>
      <c r="B4181" s="4">
        <v>41.289202186505797</v>
      </c>
      <c r="C4181" s="5">
        <v>375.7929737467465</v>
      </c>
      <c r="D4181" s="5" cm="1">
        <f t="array" ref="D4181">[2]!PropsSI("H","P",(B4181+1)*100*1000,"T",C4181+273.15,"WATER")/1000</f>
        <v>3152.0302915006932</v>
      </c>
      <c r="E4181" s="5" cm="1">
        <f t="array" ref="E4181">[2]!PropsSI("S","P",(B4181+1)*100*1000,"T",C4181+273.15,"WATER")/1000</f>
        <v>6.6527480575767886</v>
      </c>
      <c r="F4181" s="9"/>
      <c r="G4181" s="4">
        <v>93.123540197301793</v>
      </c>
      <c r="H4181" s="6">
        <v>10.344876492964195</v>
      </c>
      <c r="I4181" s="5">
        <v>259.81257807938425</v>
      </c>
      <c r="J4181" s="5" cm="1">
        <f t="array" ref="J4181">[2]!PropsSI("H","P",(H4181+1)*100*1000,"T",I4181+273.15,"WATER")/1000</f>
        <v>2960.0434702754324</v>
      </c>
      <c r="K4181" s="5" cm="1">
        <f t="array" ref="K4181">[2]!PropsSI("S","P",(H4181+1)*100*1000,"T",I4181+273.15,"WATER")/1000</f>
        <v>6.9024486895310995</v>
      </c>
      <c r="L4181" s="5" cm="1">
        <f t="array" ref="L4181">[2]!PropsSI("H","P",(H4181+1)*100*1000,"S",E4181*1000,"WATER")/1000</f>
        <v>2833.9768634630132</v>
      </c>
      <c r="O4181">
        <f t="shared" si="455"/>
        <v>9.811880032169725</v>
      </c>
      <c r="Q4181">
        <f t="shared" si="456"/>
        <v>283.51015821801946</v>
      </c>
      <c r="R4181">
        <f t="shared" si="457"/>
        <v>4677.4894411684409</v>
      </c>
      <c r="S4181">
        <f t="shared" si="458"/>
        <v>9.8118783320120784</v>
      </c>
      <c r="T4181">
        <f t="shared" si="459"/>
        <v>2.8905360235198181E-12</v>
      </c>
      <c r="V4181">
        <f t="shared" si="460"/>
        <v>0.60363072459170619</v>
      </c>
      <c r="W4181" s="3">
        <f t="shared" si="461"/>
        <v>9.8118808799435406</v>
      </c>
    </row>
    <row r="4182" spans="1:23" x14ac:dyDescent="0.4">
      <c r="A4182" s="4">
        <v>184.26880664217916</v>
      </c>
      <c r="B4182" s="4">
        <v>41.32568624292194</v>
      </c>
      <c r="C4182" s="5">
        <v>376.51084307733078</v>
      </c>
      <c r="D4182" s="5" cm="1">
        <f t="array" ref="D4182">[2]!PropsSI("H","P",(B4182+1)*100*1000,"T",C4182+273.15,"WATER")/1000</f>
        <v>3153.710123745177</v>
      </c>
      <c r="E4182" s="5" cm="1">
        <f t="array" ref="E4182">[2]!PropsSI("S","P",(B4182+1)*100*1000,"T",C4182+273.15,"WATER")/1000</f>
        <v>6.6549639877172044</v>
      </c>
      <c r="F4182" s="9"/>
      <c r="G4182" s="4">
        <v>95.944641599504976</v>
      </c>
      <c r="H4182" s="6">
        <v>10.343658728144257</v>
      </c>
      <c r="I4182" s="5">
        <v>260.32841823606441</v>
      </c>
      <c r="J4182" s="5" cm="1">
        <f t="array" ref="J4182">[2]!PropsSI("H","P",(H4182+1)*100*1000,"T",I4182+273.15,"WATER")/1000</f>
        <v>2961.1953606543434</v>
      </c>
      <c r="K4182" s="5" cm="1">
        <f t="array" ref="K4182">[2]!PropsSI("S","P",(H4182+1)*100*1000,"T",I4182+273.15,"WATER")/1000</f>
        <v>6.9046566034473509</v>
      </c>
      <c r="L4182" s="5" cm="1">
        <f t="array" ref="L4182">[2]!PropsSI("H","P",(H4182+1)*100*1000,"S",E4182*1000,"WATER")/1000</f>
        <v>2835.0157858387679</v>
      </c>
      <c r="O4182">
        <f t="shared" si="455"/>
        <v>9.8540182377082637</v>
      </c>
      <c r="Q4182">
        <f t="shared" si="456"/>
        <v>284.08146584884042</v>
      </c>
      <c r="R4182">
        <f t="shared" si="457"/>
        <v>4686.9151542632389</v>
      </c>
      <c r="S4182">
        <f t="shared" si="458"/>
        <v>9.8540161516053146</v>
      </c>
      <c r="T4182">
        <f t="shared" si="459"/>
        <v>4.3518255140368926E-12</v>
      </c>
      <c r="V4182">
        <f t="shared" si="460"/>
        <v>0.60407337122936089</v>
      </c>
      <c r="W4182" s="3">
        <f t="shared" si="461"/>
        <v>9.8540186886412986</v>
      </c>
    </row>
    <row r="4183" spans="1:23" x14ac:dyDescent="0.4">
      <c r="A4183" s="4">
        <v>184.55603787743701</v>
      </c>
      <c r="B4183" s="4">
        <v>41.185969325535986</v>
      </c>
      <c r="C4183" s="5">
        <v>375.8973756032683</v>
      </c>
      <c r="D4183" s="5" cm="1">
        <f t="array" ref="D4183">[2]!PropsSI("H","P",(B4183+1)*100*1000,"T",C4183+273.15,"WATER")/1000</f>
        <v>3152.4931960693211</v>
      </c>
      <c r="E4183" s="5" cm="1">
        <f t="array" ref="E4183">[2]!PropsSI("S","P",(B4183+1)*100*1000,"T",C4183+273.15,"WATER")/1000</f>
        <v>6.6545133823030795</v>
      </c>
      <c r="F4183" s="9"/>
      <c r="G4183" s="4">
        <v>98.838115763488133</v>
      </c>
      <c r="H4183" s="6">
        <v>10.34522203322447</v>
      </c>
      <c r="I4183" s="5">
        <v>259.99955176958406</v>
      </c>
      <c r="J4183" s="5" cm="1">
        <f t="array" ref="J4183">[2]!PropsSI("H","P",(H4183+1)*100*1000,"T",I4183+273.15,"WATER")/1000</f>
        <v>2960.4583119012786</v>
      </c>
      <c r="K4183" s="5" cm="1">
        <f t="array" ref="K4183">[2]!PropsSI("S","P",(H4183+1)*100*1000,"T",I4183+273.15,"WATER")/1000</f>
        <v>6.9032133997303866</v>
      </c>
      <c r="L4183" s="5" cm="1">
        <f t="array" ref="L4183">[2]!PropsSI("H","P",(H4183+1)*100*1000,"S",E4183*1000,"WATER")/1000</f>
        <v>2834.8285165943144</v>
      </c>
      <c r="O4183">
        <f t="shared" si="455"/>
        <v>9.8447770434184658</v>
      </c>
      <c r="Q4183">
        <f t="shared" si="456"/>
        <v>283.16362740118814</v>
      </c>
      <c r="R4183">
        <f t="shared" si="457"/>
        <v>4671.7722060367059</v>
      </c>
      <c r="S4183">
        <f t="shared" si="458"/>
        <v>9.8447714451205535</v>
      </c>
      <c r="T4183">
        <f t="shared" si="459"/>
        <v>3.134093951550072E-11</v>
      </c>
      <c r="V4183">
        <f t="shared" si="460"/>
        <v>0.60452073074479595</v>
      </c>
      <c r="W4183" s="3">
        <f t="shared" si="461"/>
        <v>9.8447739845389322</v>
      </c>
    </row>
    <row r="4184" spans="1:23" x14ac:dyDescent="0.4">
      <c r="A4184" s="4">
        <v>184.15157278265926</v>
      </c>
      <c r="B4184" s="4">
        <v>41.451390615472739</v>
      </c>
      <c r="C4184" s="5">
        <v>376.86849651432055</v>
      </c>
      <c r="D4184" s="5" cm="1">
        <f t="array" ref="D4184">[2]!PropsSI("H","P",(B4184+1)*100*1000,"T",C4184+273.15,"WATER")/1000</f>
        <v>3154.3312931855785</v>
      </c>
      <c r="E4184" s="5" cm="1">
        <f t="array" ref="E4184">[2]!PropsSI("S","P",(B4184+1)*100*1000,"T",C4184+273.15,"WATER")/1000</f>
        <v>6.654643206491123</v>
      </c>
      <c r="F4184" s="9"/>
      <c r="G4184" s="4">
        <v>97.476709895825323</v>
      </c>
      <c r="H4184" s="6">
        <v>10.343444840561496</v>
      </c>
      <c r="I4184" s="5">
        <v>260.4221638584122</v>
      </c>
      <c r="J4184" s="5" cm="1">
        <f t="array" ref="J4184">[2]!PropsSI("H","P",(H4184+1)*100*1000,"T",I4184+273.15,"WATER")/1000</f>
        <v>2961.4046040264802</v>
      </c>
      <c r="K4184" s="5" cm="1">
        <f t="array" ref="K4184">[2]!PropsSI("S","P",(H4184+1)*100*1000,"T",I4184+273.15,"WATER")/1000</f>
        <v>6.9050571663210452</v>
      </c>
      <c r="L4184" s="5" cm="1">
        <f t="array" ref="L4184">[2]!PropsSI("H","P",(H4184+1)*100*1000,"S",E4184*1000,"WATER")/1000</f>
        <v>2834.8581963768052</v>
      </c>
      <c r="O4184">
        <f t="shared" si="455"/>
        <v>9.8688203445553224</v>
      </c>
      <c r="Q4184">
        <f t="shared" si="456"/>
        <v>284.77565223166624</v>
      </c>
      <c r="R4184">
        <f t="shared" si="457"/>
        <v>4698.3681811892584</v>
      </c>
      <c r="S4184">
        <f t="shared" si="458"/>
        <v>9.8688218878854475</v>
      </c>
      <c r="T4184">
        <f t="shared" si="459"/>
        <v>2.3818678748287007E-12</v>
      </c>
      <c r="V4184">
        <f t="shared" si="460"/>
        <v>0.60389025268872065</v>
      </c>
      <c r="W4184" s="3">
        <f t="shared" si="461"/>
        <v>9.8688244211152352</v>
      </c>
    </row>
    <row r="4185" spans="1:23" x14ac:dyDescent="0.4">
      <c r="A4185" s="4">
        <v>186.08630122142017</v>
      </c>
      <c r="B4185" s="4">
        <v>41.330879231325973</v>
      </c>
      <c r="C4185" s="5">
        <v>377.474427724902</v>
      </c>
      <c r="D4185" s="5" cm="1">
        <f t="array" ref="D4185">[2]!PropsSI("H","P",(B4185+1)*100*1000,"T",C4185+273.15,"WATER")/1000</f>
        <v>3156.051036705082</v>
      </c>
      <c r="E4185" s="5" cm="1">
        <f t="array" ref="E4185">[2]!PropsSI("S","P",(B4185+1)*100*1000,"T",C4185+273.15,"WATER")/1000</f>
        <v>6.6585117746314317</v>
      </c>
      <c r="F4185" s="9"/>
      <c r="G4185" s="4">
        <v>102.6919877288841</v>
      </c>
      <c r="H4185" s="6">
        <v>10.34230613147988</v>
      </c>
      <c r="I4185" s="5">
        <v>260.79542817108711</v>
      </c>
      <c r="J4185" s="5" cm="1">
        <f t="array" ref="J4185">[2]!PropsSI("H","P",(H4185+1)*100*1000,"T",I4185+273.15,"WATER")/1000</f>
        <v>2962.238533788498</v>
      </c>
      <c r="K4185" s="5" cm="1">
        <f t="array" ref="K4185">[2]!PropsSI("S","P",(H4185+1)*100*1000,"T",I4185+273.15,"WATER")/1000</f>
        <v>6.9066641195527083</v>
      </c>
      <c r="L4185" s="5" cm="1">
        <f t="array" ref="L4185">[2]!PropsSI("H","P",(H4185+1)*100*1000,"S",E4185*1000,"WATER")/1000</f>
        <v>2836.6919576873925</v>
      </c>
      <c r="O4185">
        <f t="shared" si="455"/>
        <v>10.018292166170228</v>
      </c>
      <c r="Q4185">
        <f t="shared" si="456"/>
        <v>284.67401667060881</v>
      </c>
      <c r="R4185">
        <f t="shared" si="457"/>
        <v>4696.6913479262748</v>
      </c>
      <c r="S4185">
        <f t="shared" si="458"/>
        <v>10.018290545428865</v>
      </c>
      <c r="T4185">
        <f t="shared" si="459"/>
        <v>2.6268025668397812E-12</v>
      </c>
      <c r="V4185">
        <f t="shared" si="460"/>
        <v>0.60687957741088228</v>
      </c>
      <c r="W4185" s="3">
        <f t="shared" si="461"/>
        <v>10.018293040863956</v>
      </c>
    </row>
    <row r="4186" spans="1:23" x14ac:dyDescent="0.4">
      <c r="A4186" s="4">
        <v>188.30133756576697</v>
      </c>
      <c r="B4186" s="4">
        <v>41.153412747327756</v>
      </c>
      <c r="C4186" s="5">
        <v>375.73181792521245</v>
      </c>
      <c r="D4186" s="5" cm="1">
        <f t="array" ref="D4186">[2]!PropsSI("H","P",(B4186+1)*100*1000,"T",C4186+273.15,"WATER")/1000</f>
        <v>3152.1545433924198</v>
      </c>
      <c r="E4186" s="5" cm="1">
        <f t="array" ref="E4186">[2]!PropsSI("S","P",(B4186+1)*100*1000,"T",C4186+273.15,"WATER")/1000</f>
        <v>6.6543239064662822</v>
      </c>
      <c r="F4186" s="9"/>
      <c r="G4186" s="4">
        <v>105.07661397008911</v>
      </c>
      <c r="H4186" s="6">
        <v>10.346128849520676</v>
      </c>
      <c r="I4186" s="5">
        <v>259.10711377495113</v>
      </c>
      <c r="J4186" s="5" cm="1">
        <f t="array" ref="J4186">[2]!PropsSI("H","P",(H4186+1)*100*1000,"T",I4186+273.15,"WATER")/1000</f>
        <v>2958.4685573142765</v>
      </c>
      <c r="K4186" s="5" cm="1">
        <f t="array" ref="K4186">[2]!PropsSI("S","P",(H4186+1)*100*1000,"T",I4186+273.15,"WATER")/1000</f>
        <v>6.899442714749223</v>
      </c>
      <c r="L4186" s="5" cm="1">
        <f t="array" ref="L4186">[2]!PropsSI("H","P",(H4186+1)*100*1000,"S",E4186*1000,"WATER")/1000</f>
        <v>2834.7543404195458</v>
      </c>
      <c r="O4186">
        <f t="shared" si="455"/>
        <v>10.130925068405251</v>
      </c>
      <c r="Q4186">
        <f t="shared" si="456"/>
        <v>282.92787281038909</v>
      </c>
      <c r="R4186">
        <f t="shared" si="457"/>
        <v>4667.8826113354062</v>
      </c>
      <c r="S4186">
        <f t="shared" si="458"/>
        <v>10.130922078896111</v>
      </c>
      <c r="T4186">
        <f t="shared" si="459"/>
        <v>8.9371648969159107E-12</v>
      </c>
      <c r="V4186">
        <f t="shared" si="460"/>
        <v>0.61022640900672731</v>
      </c>
      <c r="W4186" s="3">
        <f t="shared" si="461"/>
        <v>10.130924546587966</v>
      </c>
    </row>
    <row r="4187" spans="1:23" x14ac:dyDescent="0.4">
      <c r="A4187" s="4">
        <v>188.70986434094678</v>
      </c>
      <c r="B4187" s="4">
        <v>41.273944719242422</v>
      </c>
      <c r="C4187" s="5">
        <v>375.6373982637935</v>
      </c>
      <c r="D4187" s="5" cm="1">
        <f t="array" ref="D4187">[2]!PropsSI("H","P",(B4187+1)*100*1000,"T",C4187+273.15,"WATER")/1000</f>
        <v>3151.6809573057908</v>
      </c>
      <c r="E4187" s="5" cm="1">
        <f t="array" ref="E4187">[2]!PropsSI("S","P",(B4187+1)*100*1000,"T",C4187+273.15,"WATER")/1000</f>
        <v>6.6523649876251252</v>
      </c>
      <c r="F4187" s="9"/>
      <c r="G4187" s="4">
        <v>85.168821527488262</v>
      </c>
      <c r="H4187" s="6">
        <v>10.353336954967896</v>
      </c>
      <c r="I4187" s="5">
        <v>258.7279956732491</v>
      </c>
      <c r="J4187" s="5" cm="1">
        <f t="array" ref="J4187">[2]!PropsSI("H","P",(H4187+1)*100*1000,"T",I4187+273.15,"WATER")/1000</f>
        <v>2957.5986302287793</v>
      </c>
      <c r="K4187" s="5" cm="1">
        <f t="array" ref="K4187">[2]!PropsSI("S","P",(H4187+1)*100*1000,"T",I4187+273.15,"WATER")/1000</f>
        <v>6.8975258468841449</v>
      </c>
      <c r="L4187" s="5" cm="1">
        <f t="array" ref="L4187">[2]!PropsSI("H","P",(H4187+1)*100*1000,"S",E4187*1000,"WATER")/1000</f>
        <v>2833.9480437142824</v>
      </c>
      <c r="O4187">
        <f t="shared" si="455"/>
        <v>10.173680448243919</v>
      </c>
      <c r="Q4187">
        <f t="shared" si="456"/>
        <v>283.22445135373073</v>
      </c>
      <c r="R4187">
        <f t="shared" si="457"/>
        <v>4672.7757093946675</v>
      </c>
      <c r="S4187">
        <f t="shared" si="458"/>
        <v>10.173682010883555</v>
      </c>
      <c r="T4187">
        <f t="shared" si="459"/>
        <v>2.4418426303299758E-12</v>
      </c>
      <c r="V4187">
        <f t="shared" si="460"/>
        <v>0.61083481998510369</v>
      </c>
      <c r="W4187" s="3">
        <f t="shared" si="461"/>
        <v>10.173684468203721</v>
      </c>
    </row>
    <row r="4188" spans="1:23" x14ac:dyDescent="0.4">
      <c r="A4188" s="4">
        <v>187.67922210069045</v>
      </c>
      <c r="B4188" s="4">
        <v>41.257712944386107</v>
      </c>
      <c r="C4188" s="5">
        <v>374.91990190592014</v>
      </c>
      <c r="D4188" s="5" cm="1">
        <f t="array" ref="D4188">[2]!PropsSI("H","P",(B4188+1)*100*1000,"T",C4188+273.15,"WATER")/1000</f>
        <v>3149.9600684202642</v>
      </c>
      <c r="E4188" s="5" cm="1">
        <f t="array" ref="E4188">[2]!PropsSI("S","P",(B4188+1)*100*1000,"T",C4188+273.15,"WATER")/1000</f>
        <v>6.64987630713616</v>
      </c>
      <c r="F4188" s="9"/>
      <c r="G4188" s="4">
        <v>76.080180852007885</v>
      </c>
      <c r="H4188" s="6">
        <v>10.343837538211281</v>
      </c>
      <c r="I4188" s="5">
        <v>258.25798256440578</v>
      </c>
      <c r="J4188" s="5" cm="1">
        <f t="array" ref="J4188">[2]!PropsSI("H","P",(H4188+1)*100*1000,"T",I4188+273.15,"WATER")/1000</f>
        <v>2956.5847785312785</v>
      </c>
      <c r="K4188" s="5" cm="1">
        <f t="array" ref="K4188">[2]!PropsSI("S","P",(H4188+1)*100*1000,"T",I4188+273.15,"WATER")/1000</f>
        <v>6.8959902955965742</v>
      </c>
      <c r="L4188" s="5" cm="1">
        <f t="array" ref="L4188">[2]!PropsSI("H","P",(H4188+1)*100*1000,"S",E4188*1000,"WATER")/1000</f>
        <v>2832.5840444114142</v>
      </c>
      <c r="O4188">
        <f t="shared" si="455"/>
        <v>10.081256661072315</v>
      </c>
      <c r="Q4188">
        <f t="shared" si="456"/>
        <v>282.90631966020953</v>
      </c>
      <c r="R4188">
        <f t="shared" si="457"/>
        <v>4667.5270169079522</v>
      </c>
      <c r="S4188">
        <f t="shared" si="458"/>
        <v>10.081261316757992</v>
      </c>
      <c r="T4188">
        <f t="shared" si="459"/>
        <v>2.1675409122834068E-11</v>
      </c>
      <c r="V4188">
        <f t="shared" si="460"/>
        <v>0.60929394554263305</v>
      </c>
      <c r="W4188" s="3">
        <f t="shared" si="461"/>
        <v>10.081263796605807</v>
      </c>
    </row>
    <row r="4189" spans="1:23" x14ac:dyDescent="0.4">
      <c r="A4189" s="4">
        <v>195.7084224890724</v>
      </c>
      <c r="B4189" s="4">
        <v>41.098926733840322</v>
      </c>
      <c r="C4189" s="5">
        <v>376.1562747516615</v>
      </c>
      <c r="D4189" s="5" cm="1">
        <f t="array" ref="D4189">[2]!PropsSI("H","P",(B4189+1)*100*1000,"T",C4189+273.15,"WATER")/1000</f>
        <v>3153.3001428879284</v>
      </c>
      <c r="E4189" s="5" cm="1">
        <f t="array" ref="E4189">[2]!PropsSI("S","P",(B4189+1)*100*1000,"T",C4189+273.15,"WATER")/1000</f>
        <v>6.6566457101368686</v>
      </c>
      <c r="F4189" s="9"/>
      <c r="G4189" s="4">
        <v>83.99688025957272</v>
      </c>
      <c r="H4189" s="6">
        <v>10.343999649379141</v>
      </c>
      <c r="I4189" s="5">
        <v>258.08203665940721</v>
      </c>
      <c r="J4189" s="5" cm="1">
        <f t="array" ref="J4189">[2]!PropsSI("H","P",(H4189+1)*100*1000,"T",I4189+273.15,"WATER")/1000</f>
        <v>2956.1919884052681</v>
      </c>
      <c r="K4189" s="5" cm="1">
        <f t="array" ref="K4189">[2]!PropsSI("S","P",(H4189+1)*100*1000,"T",I4189+273.15,"WATER")/1000</f>
        <v>6.8952446821074309</v>
      </c>
      <c r="L4189" s="5" cm="1">
        <f t="array" ref="L4189">[2]!PropsSI("H","P",(H4189+1)*100*1000,"S",E4189*1000,"WATER")/1000</f>
        <v>2835.8280179636713</v>
      </c>
      <c r="O4189">
        <f t="shared" si="455"/>
        <v>10.715479437092727</v>
      </c>
      <c r="Q4189">
        <f t="shared" si="456"/>
        <v>282.99198410224693</v>
      </c>
      <c r="R4189">
        <f t="shared" si="457"/>
        <v>4668.9403508273863</v>
      </c>
      <c r="S4189">
        <f t="shared" si="458"/>
        <v>10.715480422979116</v>
      </c>
      <c r="T4189">
        <f t="shared" si="459"/>
        <v>9.7197197283416638E-13</v>
      </c>
      <c r="V4189">
        <f t="shared" si="460"/>
        <v>0.6208675943744244</v>
      </c>
      <c r="W4189" s="3">
        <f t="shared" si="461"/>
        <v>10.71548275605179</v>
      </c>
    </row>
    <row r="4190" spans="1:23" x14ac:dyDescent="0.4">
      <c r="A4190" s="4">
        <v>186.07076752214579</v>
      </c>
      <c r="B4190" s="4">
        <v>40.207094803296066</v>
      </c>
      <c r="C4190" s="5">
        <v>377.65951015051348</v>
      </c>
      <c r="D4190" s="5" cm="1">
        <f t="array" ref="D4190">[2]!PropsSI("H","P",(B4190+1)*100*1000,"T",C4190+273.15,"WATER")/1000</f>
        <v>3158.7378991992273</v>
      </c>
      <c r="E4190" s="5" cm="1">
        <f t="array" ref="E4190">[2]!PropsSI("S","P",(B4190+1)*100*1000,"T",C4190+273.15,"WATER")/1000</f>
        <v>6.6742418487515156</v>
      </c>
      <c r="F4190" s="9"/>
      <c r="G4190" s="4">
        <v>75.473799235026036</v>
      </c>
      <c r="H4190" s="6">
        <v>10.354496064362701</v>
      </c>
      <c r="I4190" s="5">
        <v>263.42415478109797</v>
      </c>
      <c r="J4190" s="5" cm="1">
        <f t="array" ref="J4190">[2]!PropsSI("H","P",(H4190+1)*100*1000,"T",I4190+273.15,"WATER")/1000</f>
        <v>2968.0333464029518</v>
      </c>
      <c r="K4190" s="5" cm="1">
        <f t="array" ref="K4190">[2]!PropsSI("S","P",(H4190+1)*100*1000,"T",I4190+273.15,"WATER")/1000</f>
        <v>6.9170130969148937</v>
      </c>
      <c r="L4190" s="5" cm="1">
        <f t="array" ref="L4190">[2]!PropsSI("H","P",(H4190+1)*100*1000,"S",E4190*1000,"WATER")/1000</f>
        <v>2844.4883829206042</v>
      </c>
      <c r="O4190">
        <f t="shared" si="455"/>
        <v>9.8568173635473766</v>
      </c>
      <c r="Q4190">
        <f t="shared" si="456"/>
        <v>280.11934787018021</v>
      </c>
      <c r="R4190">
        <f t="shared" si="457"/>
        <v>4621.5461913790423</v>
      </c>
      <c r="S4190">
        <f t="shared" si="458"/>
        <v>9.856793268623008</v>
      </c>
      <c r="T4190">
        <f t="shared" si="459"/>
        <v>5.8056538032911861E-10</v>
      </c>
      <c r="V4190">
        <f t="shared" si="460"/>
        <v>0.60685710849970287</v>
      </c>
      <c r="W4190" s="3">
        <f t="shared" si="461"/>
        <v>9.8567958049441913</v>
      </c>
    </row>
    <row r="4191" spans="1:23" x14ac:dyDescent="0.4">
      <c r="A4191" s="4">
        <v>184.99371904236685</v>
      </c>
      <c r="B4191" s="4">
        <v>41.395980270326675</v>
      </c>
      <c r="C4191" s="5">
        <v>377.87824704573381</v>
      </c>
      <c r="D4191" s="5" cm="1">
        <f t="array" ref="D4191">[2]!PropsSI("H","P",(B4191+1)*100*1000,"T",C4191+273.15,"WATER")/1000</f>
        <v>3156.906024294688</v>
      </c>
      <c r="E4191" s="5" cm="1">
        <f t="array" ref="E4191">[2]!PropsSI("S","P",(B4191+1)*100*1000,"T",C4191+273.15,"WATER")/1000</f>
        <v>6.659163573958546</v>
      </c>
      <c r="F4191" s="9"/>
      <c r="G4191" s="4">
        <v>74.487838723199189</v>
      </c>
      <c r="H4191" s="6">
        <v>10.345767258051749</v>
      </c>
      <c r="I4191" s="5">
        <v>261.29659272009712</v>
      </c>
      <c r="J4191" s="5" cm="1">
        <f t="array" ref="J4191">[2]!PropsSI("H","P",(H4191+1)*100*1000,"T",I4191+273.15,"WATER")/1000</f>
        <v>2963.3404117327532</v>
      </c>
      <c r="K4191" s="5" cm="1">
        <f t="array" ref="K4191">[2]!PropsSI("S","P",(H4191+1)*100*1000,"T",I4191+273.15,"WATER")/1000</f>
        <v>6.9085912951457109</v>
      </c>
      <c r="L4191" s="5" cm="1">
        <f t="array" ref="L4191">[2]!PropsSI("H","P",(H4191+1)*100*1000,"S",E4191*1000,"WATER")/1000</f>
        <v>2837.068187585352</v>
      </c>
      <c r="O4191">
        <f t="shared" si="455"/>
        <v>9.9467840407072785</v>
      </c>
      <c r="Q4191">
        <f t="shared" si="456"/>
        <v>285.10078170559609</v>
      </c>
      <c r="R4191">
        <f t="shared" si="457"/>
        <v>4703.7323264843626</v>
      </c>
      <c r="S4191">
        <f t="shared" si="458"/>
        <v>9.9467826484056925</v>
      </c>
      <c r="T4191">
        <f t="shared" si="459"/>
        <v>1.9385037064418314E-12</v>
      </c>
      <c r="V4191">
        <f t="shared" si="460"/>
        <v>0.60519923018940514</v>
      </c>
      <c r="W4191" s="3">
        <f t="shared" si="461"/>
        <v>9.9467851617805767</v>
      </c>
    </row>
    <row r="4192" spans="1:23" x14ac:dyDescent="0.4">
      <c r="A4192" s="4">
        <v>191.2026857420928</v>
      </c>
      <c r="B4192" s="4">
        <v>40.7500190609939</v>
      </c>
      <c r="C4192" s="5">
        <v>374.82130982988861</v>
      </c>
      <c r="D4192" s="5" cm="1">
        <f t="array" ref="D4192">[2]!PropsSI("H","P",(B4192+1)*100*1000,"T",C4192+273.15,"WATER")/1000</f>
        <v>3150.7466496654929</v>
      </c>
      <c r="E4192" s="5" cm="1">
        <f t="array" ref="E4192">[2]!PropsSI("S","P",(B4192+1)*100*1000,"T",C4192+273.15,"WATER")/1000</f>
        <v>6.6562928220244242</v>
      </c>
      <c r="F4192" s="9"/>
      <c r="G4192" s="4">
        <v>77.681766876029556</v>
      </c>
      <c r="H4192" s="6">
        <v>10.346939717850958</v>
      </c>
      <c r="I4192" s="5">
        <v>258.52115368413229</v>
      </c>
      <c r="J4192" s="5" cm="1">
        <f t="array" ref="J4192">[2]!PropsSI("H","P",(H4192+1)*100*1000,"T",I4192+273.15,"WATER")/1000</f>
        <v>2957.1603300011179</v>
      </c>
      <c r="K4192" s="5" cm="1">
        <f t="array" ref="K4192">[2]!PropsSI("S","P",(H4192+1)*100*1000,"T",I4192+273.15,"WATER")/1000</f>
        <v>6.8969517572650689</v>
      </c>
      <c r="L4192" s="5" cm="1">
        <f t="array" ref="L4192">[2]!PropsSI("H","P",(H4192+1)*100*1000,"S",E4192*1000,"WATER")/1000</f>
        <v>2835.7126723747583</v>
      </c>
      <c r="O4192">
        <f t="shared" si="455"/>
        <v>10.281728956321055</v>
      </c>
      <c r="Q4192">
        <f t="shared" si="456"/>
        <v>280.81861711874012</v>
      </c>
      <c r="R4192">
        <f t="shared" si="457"/>
        <v>4633.0830779133066</v>
      </c>
      <c r="S4192">
        <f t="shared" si="458"/>
        <v>10.281715199721011</v>
      </c>
      <c r="T4192">
        <f t="shared" si="459"/>
        <v>1.8924404477031597E-10</v>
      </c>
      <c r="V4192">
        <f t="shared" si="460"/>
        <v>0.6144934629883444</v>
      </c>
      <c r="W4192" s="3">
        <f t="shared" si="461"/>
        <v>10.28171763122136</v>
      </c>
    </row>
    <row r="4193" spans="1:23" x14ac:dyDescent="0.4">
      <c r="A4193" s="4">
        <v>193.43983634155228</v>
      </c>
      <c r="B4193" s="4">
        <v>41.036531880643693</v>
      </c>
      <c r="C4193" s="5">
        <v>376.47060105585263</v>
      </c>
      <c r="D4193" s="5" cm="1">
        <f t="array" ref="D4193">[2]!PropsSI("H","P",(B4193+1)*100*1000,"T",C4193+273.15,"WATER")/1000</f>
        <v>3154.1920282122319</v>
      </c>
      <c r="E4193" s="5" cm="1">
        <f t="array" ref="E4193">[2]!PropsSI("S","P",(B4193+1)*100*1000,"T",C4193+273.15,"WATER")/1000</f>
        <v>6.6586577556678437</v>
      </c>
      <c r="F4193" s="9"/>
      <c r="G4193" s="4">
        <v>80.940274370158434</v>
      </c>
      <c r="H4193" s="6">
        <v>10.349273618808732</v>
      </c>
      <c r="I4193" s="5">
        <v>258.98965642532653</v>
      </c>
      <c r="J4193" s="5" cm="1">
        <f t="array" ref="J4193">[2]!PropsSI("H","P",(H4193+1)*100*1000,"T",I4193+273.15,"WATER")/1000</f>
        <v>2958.1958788611</v>
      </c>
      <c r="K4193" s="5" cm="1">
        <f t="array" ref="K4193">[2]!PropsSI("S","P",(H4193+1)*100*1000,"T",I4193+273.15,"WATER")/1000</f>
        <v>6.8988073475744836</v>
      </c>
      <c r="L4193" s="5" cm="1">
        <f t="array" ref="L4193">[2]!PropsSI("H","P",(H4193+1)*100*1000,"S",E4193*1000,"WATER")/1000</f>
        <v>2836.8897185527567</v>
      </c>
      <c r="O4193">
        <f t="shared" si="455"/>
        <v>10.53151751501594</v>
      </c>
      <c r="Q4193">
        <f t="shared" si="456"/>
        <v>282.84061062317704</v>
      </c>
      <c r="R4193">
        <f t="shared" si="457"/>
        <v>4666.4429170335752</v>
      </c>
      <c r="S4193">
        <f t="shared" si="458"/>
        <v>10.531513035658669</v>
      </c>
      <c r="T4193">
        <f t="shared" si="459"/>
        <v>2.0064641560196483E-11</v>
      </c>
      <c r="V4193">
        <f t="shared" si="460"/>
        <v>0.61769531259155486</v>
      </c>
      <c r="W4193" s="3">
        <f t="shared" si="461"/>
        <v>10.531515409486083</v>
      </c>
    </row>
    <row r="4194" spans="1:23" x14ac:dyDescent="0.4">
      <c r="A4194" s="4">
        <v>191.61562538858493</v>
      </c>
      <c r="B4194" s="4">
        <v>41.034824746247615</v>
      </c>
      <c r="C4194" s="5">
        <v>376.03744487570106</v>
      </c>
      <c r="D4194" s="5" cm="1">
        <f t="array" ref="D4194">[2]!PropsSI("H","P",(B4194+1)*100*1000,"T",C4194+273.15,"WATER")/1000</f>
        <v>3153.1390775090822</v>
      </c>
      <c r="E4194" s="5" cm="1">
        <f t="array" ref="E4194">[2]!PropsSI("S","P",(B4194+1)*100*1000,"T",C4194+273.15,"WATER")/1000</f>
        <v>6.6570538357699682</v>
      </c>
      <c r="F4194" s="9"/>
      <c r="G4194" s="4">
        <v>81.339861638899677</v>
      </c>
      <c r="H4194" s="6">
        <v>10.347861400801271</v>
      </c>
      <c r="I4194" s="5">
        <v>258.95702486404798</v>
      </c>
      <c r="J4194" s="5" cm="1">
        <f t="array" ref="J4194">[2]!PropsSI("H","P",(H4194+1)*100*1000,"T",I4194+273.15,"WATER")/1000</f>
        <v>2958.1281706597119</v>
      </c>
      <c r="K4194" s="5" cm="1">
        <f t="array" ref="K4194">[2]!PropsSI("S","P",(H4194+1)*100*1000,"T",I4194+273.15,"WATER")/1000</f>
        <v>6.8987353379114031</v>
      </c>
      <c r="L4194" s="5" cm="1">
        <f t="array" ref="L4194">[2]!PropsSI("H","P",(H4194+1)*100*1000,"S",E4194*1000,"WATER")/1000</f>
        <v>2836.0944304072505</v>
      </c>
      <c r="O4194">
        <f t="shared" si="455"/>
        <v>10.379760242649212</v>
      </c>
      <c r="Q4194">
        <f t="shared" si="456"/>
        <v>282.61092998859664</v>
      </c>
      <c r="R4194">
        <f t="shared" si="457"/>
        <v>4662.6535334367281</v>
      </c>
      <c r="S4194">
        <f t="shared" si="458"/>
        <v>10.379754825289533</v>
      </c>
      <c r="T4194">
        <f t="shared" si="459"/>
        <v>2.9347785892433616E-11</v>
      </c>
      <c r="V4194">
        <f t="shared" si="460"/>
        <v>0.61508973146843449</v>
      </c>
      <c r="W4194" s="3">
        <f t="shared" si="461"/>
        <v>10.379757233823707</v>
      </c>
    </row>
    <row r="4195" spans="1:23" x14ac:dyDescent="0.4">
      <c r="A4195" s="4">
        <v>187.88145507411483</v>
      </c>
      <c r="B4195" s="4">
        <v>41.03248919974083</v>
      </c>
      <c r="C4195" s="5">
        <v>375.78025813717096</v>
      </c>
      <c r="D4195" s="5" cm="1">
        <f t="array" ref="D4195">[2]!PropsSI("H","P",(B4195+1)*100*1000,"T",C4195+273.15,"WATER")/1000</f>
        <v>3152.516313591711</v>
      </c>
      <c r="E4195" s="5" cm="1">
        <f t="array" ref="E4195">[2]!PropsSI("S","P",(B4195+1)*100*1000,"T",C4195+273.15,"WATER")/1000</f>
        <v>6.6561182751693826</v>
      </c>
      <c r="F4195" s="9"/>
      <c r="G4195" s="4">
        <v>76.402910096562096</v>
      </c>
      <c r="H4195" s="6">
        <v>10.350658332996659</v>
      </c>
      <c r="I4195" s="5">
        <v>259.52531073651414</v>
      </c>
      <c r="J4195" s="5" cm="1">
        <f t="array" ref="J4195">[2]!PropsSI("H","P",(H4195+1)*100*1000,"T",I4195+273.15,"WATER")/1000</f>
        <v>2959.3838060791409</v>
      </c>
      <c r="K4195" s="5" cm="1">
        <f t="array" ref="K4195">[2]!PropsSI("S","P",(H4195+1)*100*1000,"T",I4195+273.15,"WATER")/1000</f>
        <v>6.9009844306023371</v>
      </c>
      <c r="L4195" s="5" cm="1">
        <f t="array" ref="L4195">[2]!PropsSI("H","P",(H4195+1)*100*1000,"S",E4195*1000,"WATER")/1000</f>
        <v>2835.6970589780944</v>
      </c>
      <c r="O4195">
        <f t="shared" si="455"/>
        <v>10.079449037103911</v>
      </c>
      <c r="Q4195">
        <f t="shared" si="456"/>
        <v>282.41001492279736</v>
      </c>
      <c r="R4195">
        <f t="shared" si="457"/>
        <v>4659.3387382817518</v>
      </c>
      <c r="S4195">
        <f t="shared" si="458"/>
        <v>10.079440298162041</v>
      </c>
      <c r="T4195">
        <f t="shared" si="459"/>
        <v>7.6369105017545041E-11</v>
      </c>
      <c r="V4195">
        <f t="shared" si="460"/>
        <v>0.60959838993406135</v>
      </c>
      <c r="W4195" s="3">
        <f t="shared" si="461"/>
        <v>10.079442778457882</v>
      </c>
    </row>
    <row r="4196" spans="1:23" x14ac:dyDescent="0.4">
      <c r="A4196" s="4">
        <v>189.10974048376829</v>
      </c>
      <c r="B4196" s="4">
        <v>40.985199083483394</v>
      </c>
      <c r="C4196" s="5">
        <v>374.89013303438634</v>
      </c>
      <c r="D4196" s="5" cm="1">
        <f t="array" ref="D4196">[2]!PropsSI("H","P",(B4196+1)*100*1000,"T",C4196+273.15,"WATER")/1000</f>
        <v>3150.4389503811094</v>
      </c>
      <c r="E4196" s="5" cm="1">
        <f t="array" ref="E4196">[2]!PropsSI("S","P",(B4196+1)*100*1000,"T",C4196+273.15,"WATER")/1000</f>
        <v>6.6533995178739742</v>
      </c>
      <c r="F4196" s="9"/>
      <c r="G4196" s="4">
        <v>77.11428583212826</v>
      </c>
      <c r="H4196" s="6">
        <v>10.34851566692622</v>
      </c>
      <c r="I4196" s="5">
        <v>258.53085197327357</v>
      </c>
      <c r="J4196" s="5" cm="1">
        <f t="array" ref="J4196">[2]!PropsSI("H","P",(H4196+1)*100*1000,"T",I4196+273.15,"WATER")/1000</f>
        <v>2957.1763702675908</v>
      </c>
      <c r="K4196" s="5" cm="1">
        <f t="array" ref="K4196">[2]!PropsSI("S","P",(H4196+1)*100*1000,"T",I4196+273.15,"WATER")/1000</f>
        <v>6.8969202951373001</v>
      </c>
      <c r="L4196" s="5" cm="1">
        <f t="array" ref="L4196">[2]!PropsSI("H","P",(H4196+1)*100*1000,"S",E4196*1000,"WATER")/1000</f>
        <v>2834.3552665459724</v>
      </c>
      <c r="O4196">
        <f t="shared" si="455"/>
        <v>10.15217676958083</v>
      </c>
      <c r="Q4196">
        <f t="shared" si="456"/>
        <v>281.75432647227063</v>
      </c>
      <c r="R4196">
        <f t="shared" si="457"/>
        <v>4648.5208690974096</v>
      </c>
      <c r="S4196">
        <f t="shared" si="458"/>
        <v>10.152170119610931</v>
      </c>
      <c r="T4196">
        <f t="shared" si="459"/>
        <v>4.4222099660082562E-11</v>
      </c>
      <c r="V4196">
        <f t="shared" si="460"/>
        <v>0.61142852351189569</v>
      </c>
      <c r="W4196" s="3">
        <f t="shared" si="461"/>
        <v>10.152172582138022</v>
      </c>
    </row>
    <row r="4197" spans="1:23" x14ac:dyDescent="0.4">
      <c r="A4197" s="4">
        <v>188.22735033408117</v>
      </c>
      <c r="B4197" s="4">
        <v>40.86733108654451</v>
      </c>
      <c r="C4197" s="5">
        <v>376.29735645628637</v>
      </c>
      <c r="D4197" s="5" cm="1">
        <f t="array" ref="D4197">[2]!PropsSI("H","P",(B4197+1)*100*1000,"T",C4197+273.15,"WATER")/1000</f>
        <v>3154.1090767297178</v>
      </c>
      <c r="E4197" s="5" cm="1">
        <f t="array" ref="E4197">[2]!PropsSI("S","P",(B4197+1)*100*1000,"T",C4197+273.15,"WATER")/1000</f>
        <v>6.6602674832945326</v>
      </c>
      <c r="F4197" s="9"/>
      <c r="G4197" s="4">
        <v>76.564361565118801</v>
      </c>
      <c r="H4197" s="6">
        <v>10.348149927506393</v>
      </c>
      <c r="I4197" s="5">
        <v>260.25984777318956</v>
      </c>
      <c r="J4197" s="5" cm="1">
        <f t="array" ref="J4197">[2]!PropsSI("H","P",(H4197+1)*100*1000,"T",I4197+273.15,"WATER")/1000</f>
        <v>2961.0271702161008</v>
      </c>
      <c r="K4197" s="5" cm="1">
        <f t="array" ref="K4197">[2]!PropsSI("S","P",(H4197+1)*100*1000,"T",I4197+273.15,"WATER")/1000</f>
        <v>6.9041655446883015</v>
      </c>
      <c r="L4197" s="5" cm="1">
        <f t="array" ref="L4197">[2]!PropsSI("H","P",(H4197+1)*100*1000,"S",E4197*1000,"WATER")/1000</f>
        <v>2837.6418244653314</v>
      </c>
      <c r="O4197">
        <f t="shared" si="455"/>
        <v>10.095359905697471</v>
      </c>
      <c r="Q4197">
        <f t="shared" si="456"/>
        <v>282.09623971352988</v>
      </c>
      <c r="R4197">
        <f t="shared" si="457"/>
        <v>4654.1619212058695</v>
      </c>
      <c r="S4197">
        <f t="shared" si="458"/>
        <v>10.095345784484554</v>
      </c>
      <c r="T4197">
        <f t="shared" si="459"/>
        <v>1.9940865425338933E-10</v>
      </c>
      <c r="V4197">
        <f t="shared" si="460"/>
        <v>0.61011654486231182</v>
      </c>
      <c r="W4197" s="3">
        <f t="shared" si="461"/>
        <v>10.095348260872624</v>
      </c>
    </row>
    <row r="4198" spans="1:23" x14ac:dyDescent="0.4">
      <c r="A4198" s="4">
        <v>190.91273059712316</v>
      </c>
      <c r="B4198" s="4">
        <v>40.771421239819063</v>
      </c>
      <c r="C4198" s="5">
        <v>376.37344512432514</v>
      </c>
      <c r="D4198" s="5" cm="1">
        <f t="array" ref="D4198">[2]!PropsSI("H","P",(B4198+1)*100*1000,"T",C4198+273.15,"WATER")/1000</f>
        <v>3154.486724477837</v>
      </c>
      <c r="E4198" s="5" cm="1">
        <f t="array" ref="E4198">[2]!PropsSI("S","P",(B4198+1)*100*1000,"T",C4198+273.15,"WATER")/1000</f>
        <v>6.6618371270466419</v>
      </c>
      <c r="F4198" s="9"/>
      <c r="G4198" s="4">
        <v>80.690899075352036</v>
      </c>
      <c r="H4198" s="6">
        <v>10.347267881040221</v>
      </c>
      <c r="I4198" s="5">
        <v>259.96481455414596</v>
      </c>
      <c r="J4198" s="5" cm="1">
        <f t="array" ref="J4198">[2]!PropsSI("H","P",(H4198+1)*100*1000,"T",I4198+273.15,"WATER")/1000</f>
        <v>2960.3738664518696</v>
      </c>
      <c r="K4198" s="5" cm="1">
        <f t="array" ref="K4198">[2]!PropsSI("S","P",(H4198+1)*100*1000,"T",I4198+273.15,"WATER")/1000</f>
        <v>6.9029749489927728</v>
      </c>
      <c r="L4198" s="5" cm="1">
        <f t="array" ref="L4198">[2]!PropsSI("H","P",(H4198+1)*100*1000,"S",E4198*1000,"WATER")/1000</f>
        <v>2838.3795764697866</v>
      </c>
      <c r="O4198">
        <f t="shared" si="455"/>
        <v>10.294059936041423</v>
      </c>
      <c r="Q4198">
        <f t="shared" si="456"/>
        <v>281.7752424570142</v>
      </c>
      <c r="R4198">
        <f t="shared" si="457"/>
        <v>4648.865951257445</v>
      </c>
      <c r="S4198">
        <f t="shared" si="458"/>
        <v>10.294045424335613</v>
      </c>
      <c r="T4198">
        <f t="shared" si="459"/>
        <v>2.1058960552612969E-10</v>
      </c>
      <c r="V4198">
        <f t="shared" si="460"/>
        <v>0.61407297889076462</v>
      </c>
      <c r="W4198" s="3">
        <f t="shared" si="461"/>
        <v>10.294047852923507</v>
      </c>
    </row>
    <row r="4199" spans="1:23" x14ac:dyDescent="0.4">
      <c r="A4199" s="4">
        <v>187.21872324479412</v>
      </c>
      <c r="B4199" s="4">
        <v>41.078665544262186</v>
      </c>
      <c r="C4199" s="5">
        <v>377.16475274475704</v>
      </c>
      <c r="D4199" s="5" cm="1">
        <f t="array" ref="D4199">[2]!PropsSI("H","P",(B4199+1)*100*1000,"T",C4199+273.15,"WATER")/1000</f>
        <v>3155.7997083087071</v>
      </c>
      <c r="E4199" s="5" cm="1">
        <f t="array" ref="E4199">[2]!PropsSI("S","P",(B4199+1)*100*1000,"T",C4199+273.15,"WATER")/1000</f>
        <v>6.6606996679526445</v>
      </c>
      <c r="F4199" s="9"/>
      <c r="G4199" s="4">
        <v>76.948988903878913</v>
      </c>
      <c r="H4199" s="6">
        <v>10.349034496166087</v>
      </c>
      <c r="I4199" s="5">
        <v>260.83571624894603</v>
      </c>
      <c r="J4199" s="5" cm="1">
        <f t="array" ref="J4199">[2]!PropsSI("H","P",(H4199+1)*100*1000,"T",I4199+273.15,"WATER")/1000</f>
        <v>2962.3047201526956</v>
      </c>
      <c r="K4199" s="5" cm="1">
        <f t="array" ref="K4199">[2]!PropsSI("S","P",(H4199+1)*100*1000,"T",I4199+273.15,"WATER")/1000</f>
        <v>6.9065247028045542</v>
      </c>
      <c r="L4199" s="5" cm="1">
        <f t="array" ref="L4199">[2]!PropsSI("H","P",(H4199+1)*100*1000,"S",E4199*1000,"WATER")/1000</f>
        <v>2837.8655969379142</v>
      </c>
      <c r="O4199">
        <f t="shared" si="455"/>
        <v>10.062745732454173</v>
      </c>
      <c r="Q4199">
        <f t="shared" si="456"/>
        <v>283.40379923432647</v>
      </c>
      <c r="R4199">
        <f t="shared" si="457"/>
        <v>4675.7346785654918</v>
      </c>
      <c r="S4199">
        <f t="shared" si="458"/>
        <v>10.062736836816331</v>
      </c>
      <c r="T4199">
        <f t="shared" si="459"/>
        <v>7.9132372622129494E-11</v>
      </c>
      <c r="V4199">
        <f t="shared" si="460"/>
        <v>0.60860090577178305</v>
      </c>
      <c r="W4199" s="3">
        <f t="shared" si="461"/>
        <v>10.062739321229293</v>
      </c>
    </row>
    <row r="4200" spans="1:23" x14ac:dyDescent="0.4">
      <c r="A4200" s="4">
        <v>188.10971224206179</v>
      </c>
      <c r="B4200" s="4">
        <v>41.150657711705733</v>
      </c>
      <c r="C4200" s="5">
        <v>377.12485113504431</v>
      </c>
      <c r="D4200" s="5" cm="1">
        <f t="array" ref="D4200">[2]!PropsSI("H","P",(B4200+1)*100*1000,"T",C4200+273.15,"WATER")/1000</f>
        <v>3155.5586138713152</v>
      </c>
      <c r="E4200" s="5" cm="1">
        <f t="array" ref="E4200">[2]!PropsSI("S","P",(B4200+1)*100*1000,"T",C4200+273.15,"WATER")/1000</f>
        <v>6.6595924870273269</v>
      </c>
      <c r="F4200" s="9"/>
      <c r="G4200" s="4">
        <v>76.674776140631735</v>
      </c>
      <c r="H4200" s="6">
        <v>10.345780513279351</v>
      </c>
      <c r="I4200" s="5">
        <v>260.43464774879669</v>
      </c>
      <c r="J4200" s="5" cm="1">
        <f t="array" ref="J4200">[2]!PropsSI("H","P",(H4200+1)*100*1000,"T",I4200+273.15,"WATER")/1000</f>
        <v>2961.4242284371549</v>
      </c>
      <c r="K4200" s="5" cm="1">
        <f t="array" ref="K4200">[2]!PropsSI("S","P",(H4200+1)*100*1000,"T",I4200+273.15,"WATER")/1000</f>
        <v>6.9050025218245992</v>
      </c>
      <c r="L4200" s="5" cm="1">
        <f t="array" ref="L4200">[2]!PropsSI("H","P",(H4200+1)*100*1000,"S",E4200*1000,"WATER")/1000</f>
        <v>2837.2743001352615</v>
      </c>
      <c r="O4200">
        <f t="shared" si="455"/>
        <v>10.144045383419279</v>
      </c>
      <c r="Q4200">
        <f t="shared" si="456"/>
        <v>283.71596993627219</v>
      </c>
      <c r="R4200">
        <f t="shared" si="457"/>
        <v>4680.8850236937615</v>
      </c>
      <c r="S4200">
        <f t="shared" si="458"/>
        <v>10.144039827192243</v>
      </c>
      <c r="T4200">
        <f t="shared" si="459"/>
        <v>3.0871658873318446E-11</v>
      </c>
      <c r="V4200">
        <f t="shared" si="460"/>
        <v>0.60994016059224243</v>
      </c>
      <c r="W4200" s="3">
        <f t="shared" si="461"/>
        <v>10.144042291693008</v>
      </c>
    </row>
    <row r="4201" spans="1:23" x14ac:dyDescent="0.4">
      <c r="A4201" s="4">
        <v>183.00115051920338</v>
      </c>
      <c r="B4201" s="4">
        <v>41.135797710387877</v>
      </c>
      <c r="C4201" s="5">
        <v>376.65011007245602</v>
      </c>
      <c r="D4201" s="5" cm="1">
        <f t="array" ref="D4201">[2]!PropsSI("H","P",(B4201+1)*100*1000,"T",C4201+273.15,"WATER")/1000</f>
        <v>3154.4307852558336</v>
      </c>
      <c r="E4201" s="5" cm="1">
        <f t="array" ref="E4201">[2]!PropsSI("S","P",(B4201+1)*100*1000,"T",C4201+273.15,"WATER")/1000</f>
        <v>6.6580093454171667</v>
      </c>
      <c r="F4201" s="9"/>
      <c r="G4201" s="4">
        <v>73.289650709302833</v>
      </c>
      <c r="H4201" s="6">
        <v>10.347256349694462</v>
      </c>
      <c r="I4201" s="5">
        <v>261.16145458530571</v>
      </c>
      <c r="J4201" s="5" cm="1">
        <f t="array" ref="J4201">[2]!PropsSI("H","P",(H4201+1)*100*1000,"T",I4201+273.15,"WATER")/1000</f>
        <v>2963.0349427977148</v>
      </c>
      <c r="K4201" s="5" cm="1">
        <f t="array" ref="K4201">[2]!PropsSI("S","P",(H4201+1)*100*1000,"T",I4201+273.15,"WATER")/1000</f>
        <v>6.9079613709843457</v>
      </c>
      <c r="L4201" s="5" cm="1">
        <f t="array" ref="L4201">[2]!PropsSI("H","P",(H4201+1)*100*1000,"S",E4201*1000,"WATER")/1000</f>
        <v>2836.5416453171943</v>
      </c>
      <c r="O4201">
        <f t="shared" si="455"/>
        <v>9.7293498262299796</v>
      </c>
      <c r="Q4201">
        <f t="shared" si="456"/>
        <v>283.3637116594399</v>
      </c>
      <c r="R4201">
        <f t="shared" si="457"/>
        <v>4675.0732941218703</v>
      </c>
      <c r="S4201">
        <f t="shared" si="458"/>
        <v>9.7293392750640493</v>
      </c>
      <c r="T4201">
        <f t="shared" si="459"/>
        <v>1.1132710248861404E-10</v>
      </c>
      <c r="V4201">
        <f t="shared" si="460"/>
        <v>0.6020836147314218</v>
      </c>
      <c r="W4201" s="3">
        <f t="shared" si="461"/>
        <v>9.7293418446109321</v>
      </c>
    </row>
    <row r="4202" spans="1:23" x14ac:dyDescent="0.4">
      <c r="A4202" s="4">
        <v>181.10634942332709</v>
      </c>
      <c r="B4202" s="4">
        <v>41.272046783486267</v>
      </c>
      <c r="C4202" s="5">
        <v>375.37613518996181</v>
      </c>
      <c r="D4202" s="5" cm="1">
        <f t="array" ref="D4202">[2]!PropsSI("H","P",(B4202+1)*100*1000,"T",C4202+273.15,"WATER")/1000</f>
        <v>3151.0463579068492</v>
      </c>
      <c r="E4202" s="5" cm="1">
        <f t="array" ref="E4202">[2]!PropsSI("S","P",(B4202+1)*100*1000,"T",C4202+273.15,"WATER")/1000</f>
        <v>6.6514059807036103</v>
      </c>
      <c r="F4202" s="9"/>
      <c r="G4202" s="4">
        <v>71.676467473714695</v>
      </c>
      <c r="H4202" s="6">
        <v>10.344749974003545</v>
      </c>
      <c r="I4202" s="5">
        <v>260.11541570262352</v>
      </c>
      <c r="J4202" s="5" cm="1">
        <f t="array" ref="J4202">[2]!PropsSI("H","P",(H4202+1)*100*1000,"T",I4202+273.15,"WATER")/1000</f>
        <v>2960.7177398691015</v>
      </c>
      <c r="K4202" s="5" cm="1">
        <f t="array" ref="K4202">[2]!PropsSI("S","P",(H4202+1)*100*1000,"T",I4202+273.15,"WATER")/1000</f>
        <v>6.903718416636262</v>
      </c>
      <c r="L4202" s="5" cm="1">
        <f t="array" ref="L4202">[2]!PropsSI("H","P",(H4202+1)*100*1000,"S",E4202*1000,"WATER")/1000</f>
        <v>2833.3322978475462</v>
      </c>
      <c r="O4202">
        <f t="shared" si="455"/>
        <v>9.5749225565564693</v>
      </c>
      <c r="Q4202">
        <f t="shared" si="456"/>
        <v>283.20764529824243</v>
      </c>
      <c r="R4202">
        <f t="shared" si="457"/>
        <v>4672.4984348603493</v>
      </c>
      <c r="S4202">
        <f t="shared" si="458"/>
        <v>9.5749190009010849</v>
      </c>
      <c r="T4202">
        <f t="shared" si="459"/>
        <v>1.2642685212231001E-11</v>
      </c>
      <c r="V4202">
        <f t="shared" si="460"/>
        <v>0.59905632757398863</v>
      </c>
      <c r="W4202" s="3">
        <f t="shared" si="461"/>
        <v>9.5749216118885183</v>
      </c>
    </row>
    <row r="4203" spans="1:23" x14ac:dyDescent="0.4">
      <c r="A4203" s="4">
        <v>181.58797924520221</v>
      </c>
      <c r="B4203" s="4">
        <v>41.243679211771216</v>
      </c>
      <c r="C4203" s="5">
        <v>375.81050046331717</v>
      </c>
      <c r="D4203" s="5" cm="1">
        <f t="array" ref="D4203">[2]!PropsSI("H","P",(B4203+1)*100*1000,"T",C4203+273.15,"WATER")/1000</f>
        <v>3152.1648290897492</v>
      </c>
      <c r="E4203" s="5" cm="1">
        <f t="array" ref="E4203">[2]!PropsSI("S","P",(B4203+1)*100*1000,"T",C4203+273.15,"WATER")/1000</f>
        <v>6.653418953205275</v>
      </c>
      <c r="F4203" s="9"/>
      <c r="G4203" s="4">
        <v>71.571512909499234</v>
      </c>
      <c r="H4203" s="6">
        <v>10.345492166589807</v>
      </c>
      <c r="I4203" s="5">
        <v>260.47049875444736</v>
      </c>
      <c r="J4203" s="5" cm="1">
        <f t="array" ref="J4203">[2]!PropsSI("H","P",(H4203+1)*100*1000,"T",I4203+273.15,"WATER")/1000</f>
        <v>2961.5049643269122</v>
      </c>
      <c r="K4203" s="5" cm="1">
        <f t="array" ref="K4203">[2]!PropsSI("S","P",(H4203+1)*100*1000,"T",I4203+273.15,"WATER")/1000</f>
        <v>6.9051651107843179</v>
      </c>
      <c r="L4203" s="5" cm="1">
        <f t="array" ref="L4203">[2]!PropsSI("H","P",(H4203+1)*100*1000,"S",E4203*1000,"WATER")/1000</f>
        <v>2834.3093082891132</v>
      </c>
      <c r="O4203">
        <f t="shared" si="455"/>
        <v>9.6170943237353086</v>
      </c>
      <c r="Q4203">
        <f t="shared" si="456"/>
        <v>283.33374352972294</v>
      </c>
      <c r="R4203">
        <f t="shared" si="457"/>
        <v>4674.57886524072</v>
      </c>
      <c r="S4203">
        <f t="shared" si="458"/>
        <v>9.6170883401872711</v>
      </c>
      <c r="T4203">
        <f t="shared" si="459"/>
        <v>3.5802847116967898E-11</v>
      </c>
      <c r="V4203">
        <f t="shared" si="460"/>
        <v>0.59983184901929687</v>
      </c>
      <c r="W4203" s="3">
        <f t="shared" si="461"/>
        <v>9.6170909397259621</v>
      </c>
    </row>
    <row r="4204" spans="1:23" x14ac:dyDescent="0.4">
      <c r="A4204" s="4">
        <v>181.32180206553227</v>
      </c>
      <c r="B4204" s="4">
        <v>41.330758734809031</v>
      </c>
      <c r="C4204" s="5">
        <v>377.02640115689854</v>
      </c>
      <c r="D4204" s="5" cm="1">
        <f t="array" ref="D4204">[2]!PropsSI("H","P",(B4204+1)*100*1000,"T",C4204+273.15,"WATER")/1000</f>
        <v>3154.9583207204892</v>
      </c>
      <c r="E4204" s="5" cm="1">
        <f t="array" ref="E4204">[2]!PropsSI("S","P",(B4204+1)*100*1000,"T",C4204+273.15,"WATER")/1000</f>
        <v>6.6568329338480989</v>
      </c>
      <c r="F4204" s="9"/>
      <c r="G4204" s="4">
        <v>71.57923699773022</v>
      </c>
      <c r="H4204" s="6">
        <v>10.345384583140259</v>
      </c>
      <c r="I4204" s="5">
        <v>261.47556486697863</v>
      </c>
      <c r="J4204" s="5" cm="1">
        <f t="array" ref="J4204">[2]!PropsSI("H","P",(H4204+1)*100*1000,"T",I4204+273.15,"WATER")/1000</f>
        <v>2963.739389938502</v>
      </c>
      <c r="K4204" s="5" cm="1">
        <f t="array" ref="K4204">[2]!PropsSI("S","P",(H4204+1)*100*1000,"T",I4204+273.15,"WATER")/1000</f>
        <v>6.9093526779226533</v>
      </c>
      <c r="L4204" s="5" cm="1">
        <f t="array" ref="L4204">[2]!PropsSI("H","P",(H4204+1)*100*1000,"S",E4204*1000,"WATER")/1000</f>
        <v>2835.943146481749</v>
      </c>
      <c r="O4204">
        <f t="shared" si="455"/>
        <v>9.6311558662317207</v>
      </c>
      <c r="Q4204">
        <f t="shared" si="456"/>
        <v>284.36745964273973</v>
      </c>
      <c r="R4204">
        <f t="shared" si="457"/>
        <v>4691.633619942254</v>
      </c>
      <c r="S4204">
        <f t="shared" si="458"/>
        <v>9.6311497776186048</v>
      </c>
      <c r="T4204">
        <f t="shared" si="459"/>
        <v>3.7071209675189666E-11</v>
      </c>
      <c r="V4204">
        <f t="shared" si="460"/>
        <v>0.59940387236528558</v>
      </c>
      <c r="W4204" s="3">
        <f t="shared" si="461"/>
        <v>9.6311523733619833</v>
      </c>
    </row>
    <row r="4205" spans="1:23" x14ac:dyDescent="0.4">
      <c r="A4205" s="4">
        <v>184.78661031323219</v>
      </c>
      <c r="B4205" s="4">
        <v>41.238921988402986</v>
      </c>
      <c r="C4205" s="5">
        <v>375.50384491734246</v>
      </c>
      <c r="D4205" s="5" cm="1">
        <f t="array" ref="D4205">[2]!PropsSI("H","P",(B4205+1)*100*1000,"T",C4205+273.15,"WATER")/1000</f>
        <v>3151.425311565738</v>
      </c>
      <c r="E4205" s="5" cm="1">
        <f t="array" ref="E4205">[2]!PropsSI("S","P",(B4205+1)*100*1000,"T",C4205+273.15,"WATER")/1000</f>
        <v>6.6523276148735393</v>
      </c>
      <c r="F4205" s="9"/>
      <c r="G4205" s="4">
        <v>74.010982229225078</v>
      </c>
      <c r="H4205" s="6">
        <v>10.346371225937251</v>
      </c>
      <c r="I4205" s="5">
        <v>259.48197256785488</v>
      </c>
      <c r="J4205" s="5" cm="1">
        <f t="array" ref="J4205">[2]!PropsSI("H","P",(H4205+1)*100*1000,"T",I4205+273.15,"WATER")/1000</f>
        <v>2959.3023723301271</v>
      </c>
      <c r="K4205" s="5" cm="1">
        <f t="array" ref="K4205">[2]!PropsSI("S","P",(H4205+1)*100*1000,"T",I4205+273.15,"WATER")/1000</f>
        <v>6.9009992454013718</v>
      </c>
      <c r="L4205" s="5" cm="1">
        <f t="array" ref="L4205">[2]!PropsSI("H","P",(H4205+1)*100*1000,"S",E4205*1000,"WATER")/1000</f>
        <v>2833.8029298488646</v>
      </c>
      <c r="O4205">
        <f t="shared" si="455"/>
        <v>9.8615963068787789</v>
      </c>
      <c r="Q4205">
        <f t="shared" si="456"/>
        <v>283.12592314171695</v>
      </c>
      <c r="R4205">
        <f t="shared" si="457"/>
        <v>4671.1501426980512</v>
      </c>
      <c r="S4205">
        <f t="shared" si="458"/>
        <v>9.8615941987359985</v>
      </c>
      <c r="T4205">
        <f t="shared" si="459"/>
        <v>4.4442659823155572E-12</v>
      </c>
      <c r="V4205">
        <f t="shared" si="460"/>
        <v>0.60487846667829603</v>
      </c>
      <c r="W4205" s="3">
        <f t="shared" si="461"/>
        <v>9.8615967338224237</v>
      </c>
    </row>
    <row r="4206" spans="1:23" x14ac:dyDescent="0.4">
      <c r="A4206" s="4">
        <v>183.5711036051637</v>
      </c>
      <c r="B4206" s="4">
        <v>41.359130652429613</v>
      </c>
      <c r="C4206" s="5">
        <v>376.52904156192062</v>
      </c>
      <c r="D4206" s="5" cm="1">
        <f t="array" ref="D4206">[2]!PropsSI("H","P",(B4206+1)*100*1000,"T",C4206+273.15,"WATER")/1000</f>
        <v>3153.6874289857869</v>
      </c>
      <c r="E4206" s="5" cm="1">
        <f t="array" ref="E4206">[2]!PropsSI("S","P",(B4206+1)*100*1000,"T",C4206+273.15,"WATER")/1000</f>
        <v>6.6545890197851261</v>
      </c>
      <c r="F4206" s="9"/>
      <c r="G4206" s="4">
        <v>72.599162568372464</v>
      </c>
      <c r="H4206" s="6">
        <v>10.345448419714486</v>
      </c>
      <c r="I4206" s="5">
        <v>260.44382657789697</v>
      </c>
      <c r="J4206" s="5" cm="1">
        <f t="array" ref="J4206">[2]!PropsSI("H","P",(H4206+1)*100*1000,"T",I4206+273.15,"WATER")/1000</f>
        <v>2961.4457992908729</v>
      </c>
      <c r="K4206" s="5" cm="1">
        <f t="array" ref="K4206">[2]!PropsSI("S","P",(H4206+1)*100*1000,"T",I4206+273.15,"WATER")/1000</f>
        <v>6.9050559454990159</v>
      </c>
      <c r="L4206" s="5" cm="1">
        <f t="array" ref="L4206">[2]!PropsSI("H","P",(H4206+1)*100*1000,"S",E4206*1000,"WATER")/1000</f>
        <v>2834.8688906771281</v>
      </c>
      <c r="O4206">
        <f t="shared" si="455"/>
        <v>9.8027800338751625</v>
      </c>
      <c r="Q4206">
        <f t="shared" si="456"/>
        <v>284.19217819860808</v>
      </c>
      <c r="R4206">
        <f t="shared" si="457"/>
        <v>4688.7417408317779</v>
      </c>
      <c r="S4206">
        <f t="shared" si="458"/>
        <v>9.8027782002442851</v>
      </c>
      <c r="T4206">
        <f t="shared" si="459"/>
        <v>3.3622021943969847E-12</v>
      </c>
      <c r="V4206">
        <f t="shared" si="460"/>
        <v>0.60298134078012289</v>
      </c>
      <c r="W4206" s="3">
        <f t="shared" si="461"/>
        <v>9.8027807505410465</v>
      </c>
    </row>
    <row r="4207" spans="1:23" x14ac:dyDescent="0.4">
      <c r="A4207" s="4">
        <v>183.02389476016668</v>
      </c>
      <c r="B4207" s="4">
        <v>41.074748961393503</v>
      </c>
      <c r="C4207" s="5">
        <v>376.67907974820059</v>
      </c>
      <c r="D4207" s="5" cm="1">
        <f t="array" ref="D4207">[2]!PropsSI("H","P",(B4207+1)*100*1000,"T",C4207+273.15,"WATER")/1000</f>
        <v>3154.6237385099657</v>
      </c>
      <c r="E4207" s="5" cm="1">
        <f t="array" ref="E4207">[2]!PropsSI("S","P",(B4207+1)*100*1000,"T",C4207+273.15,"WATER")/1000</f>
        <v>6.6589307825921322</v>
      </c>
      <c r="F4207" s="9"/>
      <c r="G4207" s="4">
        <v>71.897986509441822</v>
      </c>
      <c r="H4207" s="6">
        <v>10.343626435329707</v>
      </c>
      <c r="I4207" s="5">
        <v>261.28694991444195</v>
      </c>
      <c r="J4207" s="5" cm="1">
        <f t="array" ref="J4207">[2]!PropsSI("H","P",(H4207+1)*100*1000,"T",I4207+273.15,"WATER")/1000</f>
        <v>2963.326397222017</v>
      </c>
      <c r="K4207" s="5" cm="1">
        <f t="array" ref="K4207">[2]!PropsSI("S","P",(H4207+1)*100*1000,"T",I4207+273.15,"WATER")/1000</f>
        <v>6.9086488908130512</v>
      </c>
      <c r="L4207" s="5" cm="1">
        <f t="array" ref="L4207">[2]!PropsSI("H","P",(H4207+1)*100*1000,"S",E4207*1000,"WATER")/1000</f>
        <v>2836.9172156664376</v>
      </c>
      <c r="O4207">
        <f t="shared" si="455"/>
        <v>9.725551238829226</v>
      </c>
      <c r="Q4207">
        <f t="shared" si="456"/>
        <v>283.20092661735231</v>
      </c>
      <c r="R4207">
        <f t="shared" si="457"/>
        <v>4672.3875867725092</v>
      </c>
      <c r="S4207">
        <f t="shared" si="458"/>
        <v>9.7255392435597052</v>
      </c>
      <c r="T4207">
        <f t="shared" si="459"/>
        <v>1.4388649087618841E-10</v>
      </c>
      <c r="V4207">
        <f t="shared" si="460"/>
        <v>0.60211965299234194</v>
      </c>
      <c r="W4207" s="3">
        <f t="shared" si="461"/>
        <v>9.7255418141105778</v>
      </c>
    </row>
    <row r="4208" spans="1:23" x14ac:dyDescent="0.4">
      <c r="A4208" s="4">
        <v>181.00912563633872</v>
      </c>
      <c r="B4208" s="4">
        <v>41.204677161414772</v>
      </c>
      <c r="C4208" s="5">
        <v>377.45240537455567</v>
      </c>
      <c r="D4208" s="5" cm="1">
        <f t="array" ref="D4208">[2]!PropsSI("H","P",(B4208+1)*100*1000,"T",C4208+273.15,"WATER")/1000</f>
        <v>3156.2491957837797</v>
      </c>
      <c r="E4208" s="5" cm="1">
        <f t="array" ref="E4208">[2]!PropsSI("S","P",(B4208+1)*100*1000,"T",C4208+273.15,"WATER")/1000</f>
        <v>6.6601024712961205</v>
      </c>
      <c r="F4208" s="9"/>
      <c r="G4208" s="4">
        <v>70.915252328294173</v>
      </c>
      <c r="H4208" s="6">
        <v>10.350026214394022</v>
      </c>
      <c r="I4208" s="5">
        <v>262.23429997551284</v>
      </c>
      <c r="J4208" s="5" cm="1">
        <f t="array" ref="J4208">[2]!PropsSI("H","P",(H4208+1)*100*1000,"T",I4208+273.15,"WATER")/1000</f>
        <v>2965.4084630178854</v>
      </c>
      <c r="K4208" s="5" cm="1">
        <f t="array" ref="K4208">[2]!PropsSI("S","P",(H4208+1)*100*1000,"T",I4208+273.15,"WATER")/1000</f>
        <v>6.9122907002159053</v>
      </c>
      <c r="L4208" s="5" cm="1">
        <f t="array" ref="L4208">[2]!PropsSI("H","P",(H4208+1)*100*1000,"S",E4208*1000,"WATER")/1000</f>
        <v>2837.5970050943561</v>
      </c>
      <c r="O4208">
        <f t="shared" si="455"/>
        <v>9.5955317149313046</v>
      </c>
      <c r="Q4208">
        <f t="shared" si="456"/>
        <v>284.04389578188318</v>
      </c>
      <c r="R4208">
        <f t="shared" si="457"/>
        <v>4686.2953048984018</v>
      </c>
      <c r="S4208">
        <f t="shared" si="458"/>
        <v>9.5955205889399302</v>
      </c>
      <c r="T4208">
        <f t="shared" si="459"/>
        <v>1.2378768406383986E-10</v>
      </c>
      <c r="V4208">
        <f t="shared" si="460"/>
        <v>0.59889979840715546</v>
      </c>
      <c r="W4208" s="3">
        <f t="shared" si="461"/>
        <v>9.5955231943215757</v>
      </c>
    </row>
    <row r="4209" spans="1:23" x14ac:dyDescent="0.4">
      <c r="A4209" s="4">
        <v>145.38168149289331</v>
      </c>
      <c r="B4209" s="4">
        <v>41.778476396666711</v>
      </c>
      <c r="C4209" s="5">
        <v>376.42935985590975</v>
      </c>
      <c r="D4209" s="5" cm="1">
        <f t="array" ref="D4209">[2]!PropsSI("H","P",(B4209+1)*100*1000,"T",C4209+273.15,"WATER")/1000</f>
        <v>3152.6010712790812</v>
      </c>
      <c r="E4209" s="5" cm="1">
        <f t="array" ref="E4209">[2]!PropsSI("S","P",(B4209+1)*100*1000,"T",C4209+273.15,"WATER")/1000</f>
        <v>6.648677658752745</v>
      </c>
      <c r="F4209" s="9"/>
      <c r="G4209" s="4">
        <v>46.920833264069024</v>
      </c>
      <c r="H4209" s="6">
        <v>10.344604973946476</v>
      </c>
      <c r="I4209" s="5">
        <v>270.4451102572051</v>
      </c>
      <c r="J4209" s="5" cm="1">
        <f t="array" ref="J4209">[2]!PropsSI("H","P",(H4209+1)*100*1000,"T",I4209+273.15,"WATER")/1000</f>
        <v>2983.5861663266815</v>
      </c>
      <c r="K4209" s="5" cm="1">
        <f t="array" ref="K4209">[2]!PropsSI("S","P",(H4209+1)*100*1000,"T",I4209+273.15,"WATER")/1000</f>
        <v>6.9461984490755313</v>
      </c>
      <c r="L4209" s="5" cm="1">
        <f t="array" ref="L4209">[2]!PropsSI("H","P",(H4209+1)*100*1000,"S",E4209*1000,"WATER")/1000</f>
        <v>2832.0250823700926</v>
      </c>
      <c r="O4209">
        <f t="shared" si="455"/>
        <v>6.8254641887059506</v>
      </c>
      <c r="Q4209">
        <f t="shared" si="456"/>
        <v>285.75877123726781</v>
      </c>
      <c r="R4209">
        <f t="shared" si="457"/>
        <v>4714.5881600324037</v>
      </c>
      <c r="S4209">
        <f t="shared" si="458"/>
        <v>6.8254370243612144</v>
      </c>
      <c r="T4209">
        <f t="shared" si="459"/>
        <v>7.3790162495056656E-10</v>
      </c>
      <c r="V4209">
        <f t="shared" si="460"/>
        <v>0.52722259557743434</v>
      </c>
      <c r="W4209" s="3">
        <f t="shared" si="461"/>
        <v>6.8254406871283742</v>
      </c>
    </row>
    <row r="4210" spans="1:23" x14ac:dyDescent="0.4">
      <c r="A4210" s="4">
        <v>147.16677685047395</v>
      </c>
      <c r="B4210" s="4">
        <v>41.46791873080528</v>
      </c>
      <c r="C4210" s="5">
        <v>378.30294923877057</v>
      </c>
      <c r="D4210" s="5" cm="1">
        <f t="array" ref="D4210">[2]!PropsSI("H","P",(B4210+1)*100*1000,"T",C4210+273.15,"WATER")/1000</f>
        <v>3157.7984646882237</v>
      </c>
      <c r="E4210" s="5" cm="1">
        <f t="array" ref="E4210">[2]!PropsSI("S","P",(B4210+1)*100*1000,"T",C4210+273.15,"WATER")/1000</f>
        <v>6.6598036616537355</v>
      </c>
      <c r="F4210" s="9"/>
      <c r="G4210" s="4">
        <v>49.087443197735304</v>
      </c>
      <c r="H4210" s="6">
        <v>10.347421818485968</v>
      </c>
      <c r="I4210" s="5">
        <v>272.21047790635487</v>
      </c>
      <c r="J4210" s="5" cm="1">
        <f t="array" ref="J4210">[2]!PropsSI("H","P",(H4210+1)*100*1000,"T",I4210+273.15,"WATER")/1000</f>
        <v>2987.4646899066247</v>
      </c>
      <c r="K4210" s="5" cm="1">
        <f t="array" ref="K4210">[2]!PropsSI("S","P",(H4210+1)*100*1000,"T",I4210+273.15,"WATER")/1000</f>
        <v>6.9532112431949855</v>
      </c>
      <c r="L4210" s="5" cm="1">
        <f t="array" ref="L4210">[2]!PropsSI("H","P",(H4210+1)*100*1000,"S",E4210*1000,"WATER")/1000</f>
        <v>2837.4057761331483</v>
      </c>
      <c r="O4210">
        <f t="shared" si="455"/>
        <v>6.9631868398284631</v>
      </c>
      <c r="Q4210">
        <f t="shared" si="456"/>
        <v>285.59537713767241</v>
      </c>
      <c r="R4210">
        <f t="shared" si="457"/>
        <v>4711.8924041539894</v>
      </c>
      <c r="S4210">
        <f t="shared" si="458"/>
        <v>6.9631495782756732</v>
      </c>
      <c r="T4210">
        <f t="shared" si="459"/>
        <v>1.3884233163171569E-9</v>
      </c>
      <c r="V4210">
        <f t="shared" si="460"/>
        <v>0.53164064245591758</v>
      </c>
      <c r="W4210" s="3">
        <f t="shared" si="461"/>
        <v>6.9631531686031298</v>
      </c>
    </row>
    <row r="4211" spans="1:23" x14ac:dyDescent="0.4">
      <c r="A4211" s="4">
        <v>152.26865993941473</v>
      </c>
      <c r="B4211" s="4">
        <v>41.358050663018886</v>
      </c>
      <c r="C4211" s="5">
        <v>376.81284595611243</v>
      </c>
      <c r="D4211" s="5" cm="1">
        <f t="array" ref="D4211">[2]!PropsSI("H","P",(B4211+1)*100*1000,"T",C4211+273.15,"WATER")/1000</f>
        <v>3154.382474746239</v>
      </c>
      <c r="E4211" s="5" cm="1">
        <f t="array" ref="E4211">[2]!PropsSI("S","P",(B4211+1)*100*1000,"T",C4211+273.15,"WATER")/1000</f>
        <v>6.6556695923244913</v>
      </c>
      <c r="F4211" s="9"/>
      <c r="G4211" s="4">
        <v>49.952853893014371</v>
      </c>
      <c r="H4211" s="6">
        <v>10.345878329250983</v>
      </c>
      <c r="I4211" s="5">
        <v>269.25161637899816</v>
      </c>
      <c r="J4211" s="5" cm="1">
        <f t="array" ref="J4211">[2]!PropsSI("H","P",(H4211+1)*100*1000,"T",I4211+273.15,"WATER")/1000</f>
        <v>2980.9506101205097</v>
      </c>
      <c r="K4211" s="5" cm="1">
        <f t="array" ref="K4211">[2]!PropsSI("S","P",(H4211+1)*100*1000,"T",I4211+273.15,"WATER")/1000</f>
        <v>6.941294758476837</v>
      </c>
      <c r="L4211" s="5" cm="1">
        <f t="array" ref="L4211">[2]!PropsSI("H","P",(H4211+1)*100*1000,"S",E4211*1000,"WATER")/1000</f>
        <v>2835.3945152218644</v>
      </c>
      <c r="O4211">
        <f t="shared" si="455"/>
        <v>7.335621560376052</v>
      </c>
      <c r="Q4211">
        <f t="shared" si="456"/>
        <v>284.34320042198772</v>
      </c>
      <c r="R4211">
        <f t="shared" si="457"/>
        <v>4691.2333794371816</v>
      </c>
      <c r="S4211">
        <f t="shared" si="458"/>
        <v>7.3355883125462906</v>
      </c>
      <c r="T4211">
        <f t="shared" si="459"/>
        <v>1.1054181838383296E-9</v>
      </c>
      <c r="V4211">
        <f t="shared" si="460"/>
        <v>0.54369407824773064</v>
      </c>
      <c r="W4211" s="3">
        <f t="shared" si="461"/>
        <v>7.3355917205876526</v>
      </c>
    </row>
    <row r="4212" spans="1:23" x14ac:dyDescent="0.4">
      <c r="A4212" s="4">
        <v>158.35461086948749</v>
      </c>
      <c r="B4212" s="4">
        <v>41.319045699998981</v>
      </c>
      <c r="C4212" s="5">
        <v>377.56692934592377</v>
      </c>
      <c r="D4212" s="5" cm="1">
        <f t="array" ref="D4212">[2]!PropsSI("H","P",(B4212+1)*100*1000,"T",C4212+273.15,"WATER")/1000</f>
        <v>3156.30023264068</v>
      </c>
      <c r="E4212" s="5" cm="1">
        <f t="array" ref="E4212">[2]!PropsSI("S","P",(B4212+1)*100*1000,"T",C4212+273.15,"WATER")/1000</f>
        <v>6.6590151809022338</v>
      </c>
      <c r="F4212" s="9"/>
      <c r="G4212" s="4">
        <v>53.133374176188681</v>
      </c>
      <c r="H4212" s="6">
        <v>10.340399829746378</v>
      </c>
      <c r="I4212" s="5">
        <v>268.07661731176495</v>
      </c>
      <c r="J4212" s="5" cm="1">
        <f t="array" ref="J4212">[2]!PropsSI("H","P",(H4212+1)*100*1000,"T",I4212+273.15,"WATER")/1000</f>
        <v>2978.3754100787291</v>
      </c>
      <c r="K4212" s="5" cm="1">
        <f t="array" ref="K4212">[2]!PropsSI("S","P",(H4212+1)*100*1000,"T",I4212+273.15,"WATER")/1000</f>
        <v>6.9367568314046544</v>
      </c>
      <c r="L4212" s="5" cm="1">
        <f t="array" ref="L4212">[2]!PropsSI("H","P",(H4212+1)*100*1000,"S",E4212*1000,"WATER")/1000</f>
        <v>2836.898543623523</v>
      </c>
      <c r="O4212">
        <f t="shared" si="455"/>
        <v>7.8264489002278674</v>
      </c>
      <c r="Q4212">
        <f t="shared" si="456"/>
        <v>284.71199926228473</v>
      </c>
      <c r="R4212">
        <f t="shared" si="457"/>
        <v>4697.3180033259596</v>
      </c>
      <c r="S4212">
        <f t="shared" si="458"/>
        <v>7.8264202891887384</v>
      </c>
      <c r="T4212">
        <f t="shared" si="459"/>
        <v>8.1859156004057092E-10</v>
      </c>
      <c r="V4212">
        <f t="shared" si="460"/>
        <v>0.55705661140819263</v>
      </c>
      <c r="W4212" s="3">
        <f t="shared" si="461"/>
        <v>7.8264234834958257</v>
      </c>
    </row>
    <row r="4213" spans="1:23" x14ac:dyDescent="0.4">
      <c r="A4213" s="4">
        <v>154.84141791147209</v>
      </c>
      <c r="B4213" s="4">
        <v>41.635132181376044</v>
      </c>
      <c r="C4213" s="5">
        <v>377.27999908511936</v>
      </c>
      <c r="D4213" s="5" cm="1">
        <f t="array" ref="D4213">[2]!PropsSI("H","P",(B4213+1)*100*1000,"T",C4213+273.15,"WATER")/1000</f>
        <v>3154.9684306452987</v>
      </c>
      <c r="E4213" s="5" cm="1">
        <f t="array" ref="E4213">[2]!PropsSI("S","P",(B4213+1)*100*1000,"T",C4213+273.15,"WATER")/1000</f>
        <v>6.6537639626889007</v>
      </c>
      <c r="F4213" s="9"/>
      <c r="G4213" s="4">
        <v>60.63148645039621</v>
      </c>
      <c r="H4213" s="6">
        <v>10.342607033873733</v>
      </c>
      <c r="I4213" s="5">
        <v>268.28919414578809</v>
      </c>
      <c r="J4213" s="5" cm="1">
        <f t="array" ref="J4213">[2]!PropsSI("H","P",(H4213+1)*100*1000,"T",I4213+273.15,"WATER")/1000</f>
        <v>2978.8374779209335</v>
      </c>
      <c r="K4213" s="5" cm="1">
        <f t="array" ref="K4213">[2]!PropsSI("S","P",(H4213+1)*100*1000,"T",I4213+273.15,"WATER")/1000</f>
        <v>6.9375237855020719</v>
      </c>
      <c r="L4213" s="5" cm="1">
        <f t="array" ref="L4213">[2]!PropsSI("H","P",(H4213+1)*100*1000,"S",E4213*1000,"WATER")/1000</f>
        <v>2834.4217609553457</v>
      </c>
      <c r="O4213">
        <f t="shared" si="455"/>
        <v>7.5756573494275461</v>
      </c>
      <c r="Q4213">
        <f t="shared" si="456"/>
        <v>285.73263605916856</v>
      </c>
      <c r="R4213">
        <f t="shared" si="457"/>
        <v>4714.1569690642555</v>
      </c>
      <c r="S4213">
        <f t="shared" si="458"/>
        <v>7.5756337284313773</v>
      </c>
      <c r="T4213">
        <f t="shared" si="459"/>
        <v>5.5795146000722378E-10</v>
      </c>
      <c r="V4213">
        <f t="shared" si="460"/>
        <v>0.54947054322768951</v>
      </c>
      <c r="W4213" s="3">
        <f t="shared" si="461"/>
        <v>7.5756370284838885</v>
      </c>
    </row>
    <row r="4214" spans="1:23" x14ac:dyDescent="0.4">
      <c r="A4214" s="4">
        <v>163.27973200130799</v>
      </c>
      <c r="B4214" s="4">
        <v>41.167383771345129</v>
      </c>
      <c r="C4214" s="5">
        <v>377.21326325728131</v>
      </c>
      <c r="D4214" s="5" cm="1">
        <f t="array" ref="D4214">[2]!PropsSI("H","P",(B4214+1)*100*1000,"T",C4214+273.15,"WATER")/1000</f>
        <v>3155.740718083011</v>
      </c>
      <c r="E4214" s="5" cm="1">
        <f t="array" ref="E4214">[2]!PropsSI("S","P",(B4214+1)*100*1000,"T",C4214+273.15,"WATER")/1000</f>
        <v>6.6597016047593369</v>
      </c>
      <c r="F4214" s="9"/>
      <c r="G4214" s="4">
        <v>65.284492768973848</v>
      </c>
      <c r="H4214" s="6">
        <v>10.344503737145427</v>
      </c>
      <c r="I4214" s="5">
        <v>266.619181192219</v>
      </c>
      <c r="J4214" s="5" cm="1">
        <f t="array" ref="J4214">[2]!PropsSI("H","P",(H4214+1)*100*1000,"T",I4214+273.15,"WATER")/1000</f>
        <v>2975.1416755092951</v>
      </c>
      <c r="K4214" s="5" cm="1">
        <f t="array" ref="K4214">[2]!PropsSI("S","P",(H4214+1)*100*1000,"T",I4214+273.15,"WATER")/1000</f>
        <v>6.9306129427309022</v>
      </c>
      <c r="L4214" s="5" cm="1">
        <f t="array" ref="L4214">[2]!PropsSI("H","P",(H4214+1)*100*1000,"S",E4214*1000,"WATER")/1000</f>
        <v>2837.3032616298192</v>
      </c>
      <c r="O4214">
        <f t="shared" si="455"/>
        <v>8.191156464202539</v>
      </c>
      <c r="Q4214">
        <f t="shared" si="456"/>
        <v>283.85248149144473</v>
      </c>
      <c r="R4214">
        <f t="shared" si="457"/>
        <v>4683.1372581883934</v>
      </c>
      <c r="S4214">
        <f t="shared" si="458"/>
        <v>8.1911286045419764</v>
      </c>
      <c r="T4214">
        <f t="shared" si="459"/>
        <v>7.7616068665841677E-10</v>
      </c>
      <c r="V4214">
        <f t="shared" si="460"/>
        <v>0.56714132999697153</v>
      </c>
      <c r="W4214" s="3">
        <f t="shared" si="461"/>
        <v>8.1911316566233054</v>
      </c>
    </row>
    <row r="4215" spans="1:23" x14ac:dyDescent="0.4">
      <c r="A4215" s="4">
        <v>171.90318203298261</v>
      </c>
      <c r="B4215" s="4">
        <v>41.775330118249244</v>
      </c>
      <c r="C4215" s="5">
        <v>376.52128858010474</v>
      </c>
      <c r="D4215" s="5" cm="1">
        <f t="array" ref="D4215">[2]!PropsSI("H","P",(B4215+1)*100*1000,"T",C4215+273.15,"WATER")/1000</f>
        <v>3152.8323322454085</v>
      </c>
      <c r="E4215" s="5" cm="1">
        <f t="array" ref="E4215">[2]!PropsSI("S","P",(B4215+1)*100*1000,"T",C4215+273.15,"WATER")/1000</f>
        <v>6.6490652880863719</v>
      </c>
      <c r="F4215" s="9"/>
      <c r="G4215" s="4">
        <v>71.798959554940694</v>
      </c>
      <c r="H4215" s="6">
        <v>10.347287863705551</v>
      </c>
      <c r="I4215" s="5">
        <v>262.41018138206027</v>
      </c>
      <c r="J4215" s="5" cm="1">
        <f t="array" ref="J4215">[2]!PropsSI("H","P",(H4215+1)*100*1000,"T",I4215+273.15,"WATER")/1000</f>
        <v>2965.8083131570993</v>
      </c>
      <c r="K4215" s="5" cm="1">
        <f t="array" ref="K4215">[2]!PropsSI("S","P",(H4215+1)*100*1000,"T",I4215+273.15,"WATER")/1000</f>
        <v>6.9131446326283692</v>
      </c>
      <c r="L4215" s="5" cm="1">
        <f t="array" ref="L4215">[2]!PropsSI("H","P",(H4215+1)*100*1000,"S",E4215*1000,"WATER")/1000</f>
        <v>2832.2592718164756</v>
      </c>
      <c r="O4215">
        <f t="shared" si="455"/>
        <v>8.9305622216326732</v>
      </c>
      <c r="Q4215">
        <f t="shared" si="456"/>
        <v>285.7561607875241</v>
      </c>
      <c r="R4215">
        <f t="shared" si="457"/>
        <v>4714.5450915540487</v>
      </c>
      <c r="S4215">
        <f t="shared" si="458"/>
        <v>8.9305641653637284</v>
      </c>
      <c r="T4215">
        <f t="shared" si="459"/>
        <v>3.7780904150290259E-12</v>
      </c>
      <c r="V4215">
        <f t="shared" si="460"/>
        <v>0.58340528938416558</v>
      </c>
      <c r="W4215" s="3">
        <f t="shared" si="461"/>
        <v>8.9305669647380679</v>
      </c>
    </row>
    <row r="4216" spans="1:23" x14ac:dyDescent="0.4">
      <c r="A4216" s="4">
        <v>174.29989856733192</v>
      </c>
      <c r="B4216" s="4">
        <v>41.38646011827602</v>
      </c>
      <c r="C4216" s="5">
        <v>377.54711857429282</v>
      </c>
      <c r="D4216" s="5" cm="1">
        <f t="array" ref="D4216">[2]!PropsSI("H","P",(B4216+1)*100*1000,"T",C4216+273.15,"WATER")/1000</f>
        <v>3156.1174062823698</v>
      </c>
      <c r="E4216" s="5" cm="1">
        <f t="array" ref="E4216">[2]!PropsSI("S","P",(B4216+1)*100*1000,"T",C4216+273.15,"WATER")/1000</f>
        <v>6.6580486502466671</v>
      </c>
      <c r="F4216" s="9"/>
      <c r="G4216" s="4">
        <v>74.461044411721275</v>
      </c>
      <c r="H4216" s="6">
        <v>10.345688241723531</v>
      </c>
      <c r="I4216" s="5">
        <v>263.53797101506723</v>
      </c>
      <c r="J4216" s="5" cm="1">
        <f t="array" ref="J4216">[2]!PropsSI("H","P",(H4216+1)*100*1000,"T",I4216+273.15,"WATER")/1000</f>
        <v>2968.3157362021821</v>
      </c>
      <c r="K4216" s="5" cm="1">
        <f t="array" ref="K4216">[2]!PropsSI("S","P",(H4216+1)*100*1000,"T",I4216+273.15,"WATER")/1000</f>
        <v>6.9178842317655489</v>
      </c>
      <c r="L4216" s="5" cm="1">
        <f t="array" ref="L4216">[2]!PropsSI("H","P",(H4216+1)*100*1000,"S",E4216*1000,"WATER")/1000</f>
        <v>2836.5317668468256</v>
      </c>
      <c r="O4216">
        <f t="shared" si="455"/>
        <v>9.0927255682645161</v>
      </c>
      <c r="Q4216">
        <f t="shared" si="456"/>
        <v>284.87597282993431</v>
      </c>
      <c r="R4216">
        <f t="shared" si="457"/>
        <v>4700.0233195521305</v>
      </c>
      <c r="S4216">
        <f t="shared" si="458"/>
        <v>9.0927136717055213</v>
      </c>
      <c r="T4216">
        <f t="shared" si="459"/>
        <v>1.415281159169026E-10</v>
      </c>
      <c r="V4216">
        <f t="shared" si="460"/>
        <v>0.58764114186070815</v>
      </c>
      <c r="W4216" s="3">
        <f t="shared" si="461"/>
        <v>9.0927164211589115</v>
      </c>
    </row>
    <row r="4217" spans="1:23" x14ac:dyDescent="0.4">
      <c r="A4217" s="4">
        <v>177.68656263245063</v>
      </c>
      <c r="B4217" s="4">
        <v>41.312453312775006</v>
      </c>
      <c r="C4217" s="5">
        <v>376.59786507248776</v>
      </c>
      <c r="D4217" s="5" cm="1">
        <f t="array" ref="D4217">[2]!PropsSI("H","P",(B4217+1)*100*1000,"T",C4217+273.15,"WATER")/1000</f>
        <v>3153.9491200180469</v>
      </c>
      <c r="E4217" s="5" cm="1">
        <f t="array" ref="E4217">[2]!PropsSI("S","P",(B4217+1)*100*1000,"T",C4217+273.15,"WATER")/1000</f>
        <v>6.6554664652248965</v>
      </c>
      <c r="F4217" s="9"/>
      <c r="G4217" s="4">
        <v>76.634944534009875</v>
      </c>
      <c r="H4217" s="6">
        <v>10.345751534254102</v>
      </c>
      <c r="I4217" s="5">
        <v>261.97615222169259</v>
      </c>
      <c r="J4217" s="5" cm="1">
        <f t="array" ref="J4217">[2]!PropsSI("H","P",(H4217+1)*100*1000,"T",I4217+273.15,"WATER")/1000</f>
        <v>2964.8499932776158</v>
      </c>
      <c r="K4217" s="5" cm="1">
        <f t="array" ref="K4217">[2]!PropsSI("S","P",(H4217+1)*100*1000,"T",I4217+273.15,"WATER")/1000</f>
        <v>6.9114146862486052</v>
      </c>
      <c r="L4217" s="5" cm="1">
        <f t="array" ref="L4217">[2]!PropsSI("H","P",(H4217+1)*100*1000,"S",E4217*1000,"WATER")/1000</f>
        <v>2835.2948484005492</v>
      </c>
      <c r="O4217">
        <f t="shared" si="455"/>
        <v>9.333437174251479</v>
      </c>
      <c r="Q4217">
        <f t="shared" si="456"/>
        <v>284.04575072303152</v>
      </c>
      <c r="R4217">
        <f t="shared" si="457"/>
        <v>4686.3259086259368</v>
      </c>
      <c r="S4217">
        <f t="shared" si="458"/>
        <v>9.3334277236877838</v>
      </c>
      <c r="T4217">
        <f t="shared" si="459"/>
        <v>8.9313154156428524E-11</v>
      </c>
      <c r="V4217">
        <f t="shared" si="460"/>
        <v>0.59343038390967995</v>
      </c>
      <c r="W4217" s="3">
        <f t="shared" si="461"/>
        <v>9.3334304022313539</v>
      </c>
    </row>
    <row r="4218" spans="1:23" x14ac:dyDescent="0.4">
      <c r="A4218" s="4">
        <v>176.00478927973739</v>
      </c>
      <c r="B4218" s="4">
        <v>41.11394857117206</v>
      </c>
      <c r="C4218" s="5">
        <v>377.54541118537963</v>
      </c>
      <c r="D4218" s="5" cm="1">
        <f t="array" ref="D4218">[2]!PropsSI("H","P",(B4218+1)*100*1000,"T",C4218+273.15,"WATER")/1000</f>
        <v>3156.6567793542017</v>
      </c>
      <c r="E4218" s="5" cm="1">
        <f t="array" ref="E4218">[2]!PropsSI("S","P",(B4218+1)*100*1000,"T",C4218+273.15,"WATER")/1000</f>
        <v>6.6616560875419566</v>
      </c>
      <c r="F4218" s="9"/>
      <c r="G4218" s="4">
        <v>70.29749081663239</v>
      </c>
      <c r="H4218" s="6">
        <v>10.345838137767352</v>
      </c>
      <c r="I4218" s="5">
        <v>263.6756830822419</v>
      </c>
      <c r="J4218" s="5" cm="1">
        <f t="array" ref="J4218">[2]!PropsSI("H","P",(H4218+1)*100*1000,"T",I4218+273.15,"WATER")/1000</f>
        <v>2968.6205469588162</v>
      </c>
      <c r="K4218" s="5" cm="1">
        <f t="array" ref="K4218">[2]!PropsSI("S","P",(H4218+1)*100*1000,"T",I4218+273.15,"WATER")/1000</f>
        <v>6.9184462343507063</v>
      </c>
      <c r="L4218" s="5" cm="1">
        <f t="array" ref="L4218">[2]!PropsSI("H","P",(H4218+1)*100*1000,"S",E4218*1000,"WATER")/1000</f>
        <v>2838.2663459108571</v>
      </c>
      <c r="O4218">
        <f t="shared" si="455"/>
        <v>9.1931326276959844</v>
      </c>
      <c r="Q4218">
        <f t="shared" si="456"/>
        <v>283.81056513836512</v>
      </c>
      <c r="R4218">
        <f t="shared" si="457"/>
        <v>4682.4457016664874</v>
      </c>
      <c r="S4218">
        <f t="shared" si="458"/>
        <v>9.1931150518171609</v>
      </c>
      <c r="T4218">
        <f t="shared" si="459"/>
        <v>3.0891151641661054E-10</v>
      </c>
      <c r="V4218">
        <f t="shared" si="460"/>
        <v>0.59058380103259356</v>
      </c>
      <c r="W4218" s="3">
        <f t="shared" si="461"/>
        <v>9.1931177712427825</v>
      </c>
    </row>
    <row r="4219" spans="1:23" x14ac:dyDescent="0.4">
      <c r="A4219" s="4">
        <v>175.66988164585479</v>
      </c>
      <c r="B4219" s="4">
        <v>40.896796542255593</v>
      </c>
      <c r="C4219" s="5">
        <v>376.76855487150664</v>
      </c>
      <c r="D4219" s="5" cm="1">
        <f t="array" ref="D4219">[2]!PropsSI("H","P",(B4219+1)*100*1000,"T",C4219+273.15,"WATER")/1000</f>
        <v>3155.198011855447</v>
      </c>
      <c r="E4219" s="5" cm="1">
        <f t="array" ref="E4219">[2]!PropsSI("S","P",(B4219+1)*100*1000,"T",C4219+273.15,"WATER")/1000</f>
        <v>6.6616404561906721</v>
      </c>
      <c r="F4219" s="9"/>
      <c r="G4219" s="4">
        <v>71.017597347566451</v>
      </c>
      <c r="H4219" s="6">
        <v>10.345361497592982</v>
      </c>
      <c r="I4219" s="5">
        <v>263.48317373798125</v>
      </c>
      <c r="J4219" s="5" cm="1">
        <f t="array" ref="J4219">[2]!PropsSI("H","P",(H4219+1)*100*1000,"T",I4219+273.15,"WATER")/1000</f>
        <v>2968.1953474044622</v>
      </c>
      <c r="K4219" s="5" cm="1">
        <f t="array" ref="K4219">[2]!PropsSI("S","P",(H4219+1)*100*1000,"T",I4219+273.15,"WATER")/1000</f>
        <v>6.9176727027947003</v>
      </c>
      <c r="L4219" s="5" cm="1">
        <f t="array" ref="L4219">[2]!PropsSI("H","P",(H4219+1)*100*1000,"S",E4219*1000,"WATER")/1000</f>
        <v>2838.2500850102942</v>
      </c>
      <c r="O4219">
        <f t="shared" si="455"/>
        <v>9.1252044254344469</v>
      </c>
      <c r="Q4219">
        <f t="shared" si="456"/>
        <v>282.52471346519491</v>
      </c>
      <c r="R4219">
        <f t="shared" si="457"/>
        <v>4661.2310910085607</v>
      </c>
      <c r="S4219">
        <f t="shared" si="458"/>
        <v>9.1251808468969458</v>
      </c>
      <c r="T4219">
        <f t="shared" si="459"/>
        <v>5.5594743069187615E-10</v>
      </c>
      <c r="V4219">
        <f t="shared" si="460"/>
        <v>0.59001068823001446</v>
      </c>
      <c r="W4219" s="3">
        <f t="shared" si="461"/>
        <v>9.1251835865678537</v>
      </c>
    </row>
    <row r="4220" spans="1:23" x14ac:dyDescent="0.4">
      <c r="A4220" s="4">
        <v>173.25279358494876</v>
      </c>
      <c r="B4220" s="4">
        <v>41.168021891177482</v>
      </c>
      <c r="C4220" s="5">
        <v>375.61928427462107</v>
      </c>
      <c r="D4220" s="5" cm="1">
        <f t="array" ref="D4220">[2]!PropsSI("H","P",(B4220+1)*100*1000,"T",C4220+273.15,"WATER")/1000</f>
        <v>3151.8503093475333</v>
      </c>
      <c r="E4220" s="5" cm="1">
        <f t="array" ref="E4220">[2]!PropsSI("S","P",(B4220+1)*100*1000,"T",C4220+273.15,"WATER")/1000</f>
        <v>6.6537058423808562</v>
      </c>
      <c r="F4220" s="9"/>
      <c r="G4220" s="4">
        <v>72.748308771232871</v>
      </c>
      <c r="H4220" s="6">
        <v>10.347638370330939</v>
      </c>
      <c r="I4220" s="5">
        <v>262.46846377698</v>
      </c>
      <c r="J4220" s="5" cm="1">
        <f t="array" ref="J4220">[2]!PropsSI("H","P",(H4220+1)*100*1000,"T",I4220+273.15,"WATER")/1000</f>
        <v>2965.9364750469131</v>
      </c>
      <c r="K4220" s="5" cm="1">
        <f t="array" ref="K4220">[2]!PropsSI("S","P",(H4220+1)*100*1000,"T",I4220+273.15,"WATER")/1000</f>
        <v>6.9133701994331025</v>
      </c>
      <c r="L4220" s="5" cm="1">
        <f t="array" ref="L4220">[2]!PropsSI("H","P",(H4220+1)*100*1000,"S",E4220*1000,"WATER")/1000</f>
        <v>2834.4859205689199</v>
      </c>
      <c r="O4220">
        <f t="shared" si="455"/>
        <v>8.9472475440754788</v>
      </c>
      <c r="Q4220">
        <f t="shared" si="456"/>
        <v>282.89594800555909</v>
      </c>
      <c r="R4220">
        <f t="shared" si="457"/>
        <v>4667.3559002699458</v>
      </c>
      <c r="S4220">
        <f t="shared" si="458"/>
        <v>8.9472311235704769</v>
      </c>
      <c r="T4220">
        <f t="shared" si="459"/>
        <v>2.6963298451893821E-10</v>
      </c>
      <c r="V4220">
        <f t="shared" si="460"/>
        <v>0.58580559405582755</v>
      </c>
      <c r="W4220" s="3">
        <f t="shared" si="461"/>
        <v>8.9472339177301272</v>
      </c>
    </row>
    <row r="4221" spans="1:23" x14ac:dyDescent="0.4">
      <c r="A4221" s="4">
        <v>169.02919398158707</v>
      </c>
      <c r="B4221" s="4">
        <v>41.440999921668649</v>
      </c>
      <c r="C4221" s="5">
        <v>375.97465751680591</v>
      </c>
      <c r="D4221" s="5" cm="1">
        <f t="array" ref="D4221">[2]!PropsSI("H","P",(B4221+1)*100*1000,"T",C4221+273.15,"WATER")/1000</f>
        <v>3152.1684244433336</v>
      </c>
      <c r="E4221" s="5" cm="1">
        <f t="array" ref="E4221">[2]!PropsSI("S","P",(B4221+1)*100*1000,"T",C4221+273.15,"WATER")/1000</f>
        <v>6.6514188814298851</v>
      </c>
      <c r="F4221" s="9"/>
      <c r="G4221" s="4">
        <v>70.108780182088736</v>
      </c>
      <c r="H4221" s="6">
        <v>10.341322949203926</v>
      </c>
      <c r="I4221" s="5">
        <v>263.29619723068777</v>
      </c>
      <c r="J4221" s="5" cm="1">
        <f t="array" ref="J4221">[2]!PropsSI("H","P",(H4221+1)*100*1000,"T",I4221+273.15,"WATER")/1000</f>
        <v>2967.7944946215462</v>
      </c>
      <c r="K4221" s="5" cm="1">
        <f t="array" ref="K4221">[2]!PropsSI("S","P",(H4221+1)*100*1000,"T",I4221+273.15,"WATER")/1000</f>
        <v>6.9170838354442994</v>
      </c>
      <c r="L4221" s="5" cm="1">
        <f t="array" ref="L4221">[2]!PropsSI("H","P",(H4221+1)*100*1000,"S",E4221*1000,"WATER")/1000</f>
        <v>2833.2758789993195</v>
      </c>
      <c r="O4221">
        <f t="shared" si="455"/>
        <v>8.6568268747206751</v>
      </c>
      <c r="Q4221">
        <f t="shared" si="456"/>
        <v>284.25814822532573</v>
      </c>
      <c r="R4221">
        <f t="shared" si="457"/>
        <v>4689.8301466418025</v>
      </c>
      <c r="S4221">
        <f t="shared" si="458"/>
        <v>8.6568158748096717</v>
      </c>
      <c r="T4221">
        <f t="shared" si="459"/>
        <v>1.2099804208261851E-10</v>
      </c>
      <c r="V4221">
        <f t="shared" si="460"/>
        <v>0.57816945694065081</v>
      </c>
      <c r="W4221" s="3">
        <f t="shared" si="461"/>
        <v>8.656818762706564</v>
      </c>
    </row>
    <row r="4222" spans="1:23" x14ac:dyDescent="0.4">
      <c r="A4222" s="4">
        <v>168.90065147182193</v>
      </c>
      <c r="B4222" s="4">
        <v>41.490782981261859</v>
      </c>
      <c r="C4222" s="5">
        <v>377.0874649594237</v>
      </c>
      <c r="D4222" s="5" cm="1">
        <f t="array" ref="D4222">[2]!PropsSI("H","P",(B4222+1)*100*1000,"T",C4222+273.15,"WATER")/1000</f>
        <v>3154.7870827618613</v>
      </c>
      <c r="E4222" s="5" cm="1">
        <f t="array" ref="E4222">[2]!PropsSI("S","P",(B4222+1)*100*1000,"T",C4222+273.15,"WATER")/1000</f>
        <v>6.6549449957408102</v>
      </c>
      <c r="F4222" s="9"/>
      <c r="G4222" s="4">
        <v>71.270610237001208</v>
      </c>
      <c r="H4222" s="6">
        <v>10.342802038122105</v>
      </c>
      <c r="I4222" s="5">
        <v>264.27853673138304</v>
      </c>
      <c r="J4222" s="5" cm="1">
        <f t="array" ref="J4222">[2]!PropsSI("H","P",(H4222+1)*100*1000,"T",I4222+273.15,"WATER")/1000</f>
        <v>2969.9669469968599</v>
      </c>
      <c r="K4222" s="5" cm="1">
        <f t="array" ref="K4222">[2]!PropsSI("S","P",(H4222+1)*100*1000,"T",I4222+273.15,"WATER")/1000</f>
        <v>6.9210718761588108</v>
      </c>
      <c r="L4222" s="5" cm="1">
        <f t="array" ref="L4222">[2]!PropsSI("H","P",(H4222+1)*100*1000,"S",E4222*1000,"WATER")/1000</f>
        <v>2834.9910111425343</v>
      </c>
      <c r="O4222">
        <f t="shared" si="455"/>
        <v>8.671178148838699</v>
      </c>
      <c r="Q4222">
        <f t="shared" si="456"/>
        <v>285.06355226696786</v>
      </c>
      <c r="R4222">
        <f t="shared" si="457"/>
        <v>4703.1180969725219</v>
      </c>
      <c r="S4222">
        <f t="shared" si="458"/>
        <v>8.6711651499059883</v>
      </c>
      <c r="T4222">
        <f t="shared" si="459"/>
        <v>1.6897225161659832E-10</v>
      </c>
      <c r="V4222">
        <f t="shared" si="460"/>
        <v>0.57793122607523528</v>
      </c>
      <c r="W4222" s="3">
        <f t="shared" si="461"/>
        <v>8.671168033023914</v>
      </c>
    </row>
    <row r="4223" spans="1:23" x14ac:dyDescent="0.4">
      <c r="A4223" s="4">
        <v>170.34175931980235</v>
      </c>
      <c r="B4223" s="4">
        <v>41.180366425618864</v>
      </c>
      <c r="C4223" s="5">
        <v>376.74303398210765</v>
      </c>
      <c r="D4223" s="5" cm="1">
        <f t="array" ref="D4223">[2]!PropsSI("H","P",(B4223+1)*100*1000,"T",C4223+273.15,"WATER")/1000</f>
        <v>3154.5681302869657</v>
      </c>
      <c r="E4223" s="5" cm="1">
        <f t="array" ref="E4223">[2]!PropsSI("S","P",(B4223+1)*100*1000,"T",C4223+273.15,"WATER")/1000</f>
        <v>6.6577653855869281</v>
      </c>
      <c r="F4223" s="9"/>
      <c r="G4223" s="4">
        <v>71.977565241337942</v>
      </c>
      <c r="H4223" s="6">
        <v>10.346888826122239</v>
      </c>
      <c r="I4223" s="5">
        <v>264.23439748239332</v>
      </c>
      <c r="J4223" s="5" cm="1">
        <f t="array" ref="J4223">[2]!PropsSI("H","P",(H4223+1)*100*1000,"T",I4223+273.15,"WATER")/1000</f>
        <v>2969.8553047289447</v>
      </c>
      <c r="K4223" s="5" cm="1">
        <f t="array" ref="K4223">[2]!PropsSI("S","P",(H4223+1)*100*1000,"T",I4223+273.15,"WATER")/1000</f>
        <v>6.9207039835660717</v>
      </c>
      <c r="L4223" s="5" cm="1">
        <f t="array" ref="L4223">[2]!PropsSI("H","P",(H4223+1)*100*1000,"S",E4223*1000,"WATER")/1000</f>
        <v>2836.4178836480119</v>
      </c>
      <c r="O4223">
        <f t="shared" si="455"/>
        <v>8.7400854651347366</v>
      </c>
      <c r="Q4223">
        <f t="shared" si="456"/>
        <v>283.59646240588097</v>
      </c>
      <c r="R4223">
        <f t="shared" si="457"/>
        <v>4678.913329927801</v>
      </c>
      <c r="S4223">
        <f t="shared" si="458"/>
        <v>8.7400645431527408</v>
      </c>
      <c r="T4223">
        <f t="shared" si="459"/>
        <v>4.3772933063130544E-10</v>
      </c>
      <c r="V4223">
        <f t="shared" si="460"/>
        <v>0.58058363150552106</v>
      </c>
      <c r="W4223" s="3">
        <f t="shared" si="461"/>
        <v>8.7400674035425805</v>
      </c>
    </row>
    <row r="4224" spans="1:23" x14ac:dyDescent="0.4">
      <c r="A4224" s="4">
        <v>168.85290623853021</v>
      </c>
      <c r="B4224" s="4">
        <v>41.000375190778435</v>
      </c>
      <c r="C4224" s="5">
        <v>376.7747044007786</v>
      </c>
      <c r="D4224" s="5" cm="1">
        <f t="array" ref="D4224">[2]!PropsSI("H","P",(B4224+1)*100*1000,"T",C4224+273.15,"WATER")/1000</f>
        <v>3155.0057384018546</v>
      </c>
      <c r="E4224" s="5" cm="1">
        <f t="array" ref="E4224">[2]!PropsSI("S","P",(B4224+1)*100*1000,"T",C4224+273.15,"WATER")/1000</f>
        <v>6.660280737892041</v>
      </c>
      <c r="F4224" s="9"/>
      <c r="G4224" s="4">
        <v>70.569616796708388</v>
      </c>
      <c r="H4224" s="6">
        <v>10.337814474499993</v>
      </c>
      <c r="I4224" s="5">
        <v>264.96904760504162</v>
      </c>
      <c r="J4224" s="5" cm="1">
        <f t="array" ref="J4224">[2]!PropsSI("H","P",(H4224+1)*100*1000,"T",I4224+273.15,"WATER")/1000</f>
        <v>2971.5131686715113</v>
      </c>
      <c r="K4224" s="5" cm="1">
        <f t="array" ref="K4224">[2]!PropsSI("S","P",(H4224+1)*100*1000,"T",I4224+273.15,"WATER")/1000</f>
        <v>6.9241426552541867</v>
      </c>
      <c r="L4224" s="5" cm="1">
        <f t="array" ref="L4224">[2]!PropsSI("H","P",(H4224+1)*100*1000,"S",E4224*1000,"WATER")/1000</f>
        <v>2837.458530888</v>
      </c>
      <c r="O4224">
        <f t="shared" si="455"/>
        <v>8.6064593533735092</v>
      </c>
      <c r="Q4224">
        <f t="shared" si="456"/>
        <v>283.05891278983904</v>
      </c>
      <c r="R4224">
        <f t="shared" si="457"/>
        <v>4670.0445730940273</v>
      </c>
      <c r="S4224">
        <f t="shared" si="458"/>
        <v>8.6064332217068049</v>
      </c>
      <c r="T4224">
        <f t="shared" si="459"/>
        <v>6.8286400474397738E-10</v>
      </c>
      <c r="V4224">
        <f t="shared" si="460"/>
        <v>0.57784343678203365</v>
      </c>
      <c r="W4224" s="3">
        <f t="shared" si="461"/>
        <v>8.6064361265096334</v>
      </c>
    </row>
    <row r="4225" spans="1:23" x14ac:dyDescent="0.4">
      <c r="A4225" s="4">
        <v>161.17255926192433</v>
      </c>
      <c r="B4225" s="4">
        <v>41.480518587870272</v>
      </c>
      <c r="C4225" s="5">
        <v>374.79082491582494</v>
      </c>
      <c r="D4225" s="5" cm="1">
        <f t="array" ref="D4225">[2]!PropsSI("H","P",(B4225+1)*100*1000,"T",C4225+273.15,"WATER")/1000</f>
        <v>3149.19265851407</v>
      </c>
      <c r="E4225" s="5" cm="1">
        <f t="array" ref="E4225">[2]!PropsSI("S","P",(B4225+1)*100*1000,"T",C4225+273.15,"WATER")/1000</f>
        <v>6.6464300482474048</v>
      </c>
      <c r="F4225" s="9"/>
      <c r="G4225" s="4">
        <v>69.543419597780272</v>
      </c>
      <c r="H4225" s="6">
        <v>10.343864165126929</v>
      </c>
      <c r="I4225" s="5">
        <v>264.3161869058107</v>
      </c>
      <c r="J4225" s="5" cm="1">
        <f t="array" ref="J4225">[2]!PropsSI("H","P",(H4225+1)*100*1000,"T",I4225+273.15,"WATER")/1000</f>
        <v>2970.0467681335708</v>
      </c>
      <c r="K4225" s="5" cm="1">
        <f t="array" ref="K4225">[2]!PropsSI("S","P",(H4225+1)*100*1000,"T",I4225+273.15,"WATER")/1000</f>
        <v>6.9211787670487013</v>
      </c>
      <c r="L4225" s="5" cm="1">
        <f t="array" ref="L4225">[2]!PropsSI("H","P",(H4225+1)*100*1000,"S",E4225*1000,"WATER")/1000</f>
        <v>2830.9379550502413</v>
      </c>
      <c r="O4225">
        <f t="shared" si="455"/>
        <v>8.0203893427447781</v>
      </c>
      <c r="Q4225">
        <f t="shared" si="456"/>
        <v>283.6895753130994</v>
      </c>
      <c r="R4225">
        <f t="shared" si="457"/>
        <v>4680.4495522737243</v>
      </c>
      <c r="S4225">
        <f t="shared" si="458"/>
        <v>8.0203768058209022</v>
      </c>
      <c r="T4225">
        <f t="shared" si="459"/>
        <v>1.5717446027080456E-10</v>
      </c>
      <c r="V4225">
        <f t="shared" si="460"/>
        <v>0.56290099857349007</v>
      </c>
      <c r="W4225" s="3">
        <f t="shared" si="461"/>
        <v>8.0203799228802239</v>
      </c>
    </row>
    <row r="4226" spans="1:23" x14ac:dyDescent="0.4">
      <c r="A4226" s="4">
        <v>157.53677557826859</v>
      </c>
      <c r="B4226" s="4">
        <v>41.70675966109534</v>
      </c>
      <c r="C4226" s="5">
        <v>375.48466402430552</v>
      </c>
      <c r="D4226" s="5" cm="1">
        <f t="array" ref="D4226">[2]!PropsSI("H","P",(B4226+1)*100*1000,"T",C4226+273.15,"WATER")/1000</f>
        <v>3150.4332332243052</v>
      </c>
      <c r="E4226" s="5" cm="1">
        <f t="array" ref="E4226">[2]!PropsSI("S","P",(B4226+1)*100*1000,"T",C4226+273.15,"WATER")/1000</f>
        <v>6.6460595425169533</v>
      </c>
      <c r="F4226" s="9"/>
      <c r="G4226" s="4">
        <v>66.884370528871457</v>
      </c>
      <c r="H4226" s="6">
        <v>10.34152633398319</v>
      </c>
      <c r="I4226" s="5">
        <v>265.59640665859752</v>
      </c>
      <c r="J4226" s="5" cm="1">
        <f t="array" ref="J4226">[2]!PropsSI("H","P",(H4226+1)*100*1000,"T",I4226+273.15,"WATER")/1000</f>
        <v>2972.8893405861409</v>
      </c>
      <c r="K4226" s="5" cm="1">
        <f t="array" ref="K4226">[2]!PropsSI("S","P",(H4226+1)*100*1000,"T",I4226+273.15,"WATER")/1000</f>
        <v>6.9265529693153294</v>
      </c>
      <c r="L4226" s="5" cm="1">
        <f t="array" ref="L4226">[2]!PropsSI("H","P",(H4226+1)*100*1000,"S",E4226*1000,"WATER")/1000</f>
        <v>2830.7184911165859</v>
      </c>
      <c r="O4226">
        <f t="shared" si="455"/>
        <v>7.7693589916196428</v>
      </c>
      <c r="Q4226">
        <f t="shared" si="456"/>
        <v>284.99105506750271</v>
      </c>
      <c r="R4226">
        <f t="shared" si="457"/>
        <v>4701.9220026697858</v>
      </c>
      <c r="S4226">
        <f t="shared" si="458"/>
        <v>7.7693479651033144</v>
      </c>
      <c r="T4226">
        <f t="shared" si="459"/>
        <v>1.2158406234156414E-10</v>
      </c>
      <c r="V4226">
        <f t="shared" si="460"/>
        <v>0.555319693635978</v>
      </c>
      <c r="W4226" s="3">
        <f t="shared" si="461"/>
        <v>7.7693511828752246</v>
      </c>
    </row>
    <row r="4227" spans="1:23" x14ac:dyDescent="0.4">
      <c r="A4227" s="4">
        <v>159.58099702380949</v>
      </c>
      <c r="B4227" s="4">
        <v>41.569603990035262</v>
      </c>
      <c r="C4227" s="5">
        <v>375.88233732361573</v>
      </c>
      <c r="D4227" s="5" cm="1">
        <f t="array" ref="D4227">[2]!PropsSI("H","P",(B4227+1)*100*1000,"T",C4227+273.15,"WATER")/1000</f>
        <v>3151.6834900271124</v>
      </c>
      <c r="E4227" s="5" cm="1">
        <f t="array" ref="E4227">[2]!PropsSI("S","P",(B4227+1)*100*1000,"T",C4227+273.15,"WATER")/1000</f>
        <v>6.6493699896497924</v>
      </c>
      <c r="F4227" s="9"/>
      <c r="G4227" s="4">
        <v>67.123605615814441</v>
      </c>
      <c r="H4227" s="6">
        <v>10.341011799092573</v>
      </c>
      <c r="I4227" s="5">
        <v>265.6199317902549</v>
      </c>
      <c r="J4227" s="5" cm="1">
        <f t="array" ref="J4227">[2]!PropsSI("H","P",(H4227+1)*100*1000,"T",I4227+273.15,"WATER")/1000</f>
        <v>2972.9431240289855</v>
      </c>
      <c r="K4227" s="5" cm="1">
        <f t="array" ref="K4227">[2]!PropsSI("S","P",(H4227+1)*100*1000,"T",I4227+273.15,"WATER")/1000</f>
        <v>6.9266729757638998</v>
      </c>
      <c r="L4227" s="5" cm="1">
        <f t="array" ref="L4227">[2]!PropsSI("H","P",(H4227+1)*100*1000,"S",E4227*1000,"WATER")/1000</f>
        <v>2832.2904346381515</v>
      </c>
      <c r="O4227">
        <f t="shared" si="455"/>
        <v>7.9232127262171401</v>
      </c>
      <c r="Q4227">
        <f t="shared" si="456"/>
        <v>284.70430323838065</v>
      </c>
      <c r="R4227">
        <f t="shared" si="457"/>
        <v>4697.1910305544134</v>
      </c>
      <c r="S4227">
        <f t="shared" si="458"/>
        <v>7.9231969049316362</v>
      </c>
      <c r="T4227">
        <f t="shared" si="459"/>
        <v>2.5031307499671535E-10</v>
      </c>
      <c r="V4227">
        <f t="shared" si="460"/>
        <v>0.55962508571282066</v>
      </c>
      <c r="W4227" s="3">
        <f t="shared" si="461"/>
        <v>7.9232000602224044</v>
      </c>
    </row>
    <row r="4228" spans="1:23" x14ac:dyDescent="0.4">
      <c r="A4228" s="4">
        <v>162.40722750680672</v>
      </c>
      <c r="B4228" s="4">
        <v>41.453593303116115</v>
      </c>
      <c r="C4228" s="5">
        <v>378.04809650980508</v>
      </c>
      <c r="D4228" s="5" cm="1">
        <f t="array" ref="D4228">[2]!PropsSI("H","P",(B4228+1)*100*1000,"T",C4228+273.15,"WATER")/1000</f>
        <v>3157.2055066213024</v>
      </c>
      <c r="E4228" s="5" cm="1">
        <f t="array" ref="E4228">[2]!PropsSI("S","P",(B4228+1)*100*1000,"T",C4228+273.15,"WATER")/1000</f>
        <v>6.6590385987659557</v>
      </c>
      <c r="F4228" s="9"/>
      <c r="G4228" s="4">
        <v>66.71230234831043</v>
      </c>
      <c r="H4228" s="6">
        <v>10.336438213437393</v>
      </c>
      <c r="I4228" s="5">
        <v>267.02682892692565</v>
      </c>
      <c r="J4228" s="5" cm="1">
        <f t="array" ref="J4228">[2]!PropsSI("H","P",(H4228+1)*100*1000,"T",I4228+273.15,"WATER")/1000</f>
        <v>2976.0695624024906</v>
      </c>
      <c r="K4228" s="5" cm="1">
        <f t="array" ref="K4228">[2]!PropsSI("S","P",(H4228+1)*100*1000,"T",I4228+273.15,"WATER")/1000</f>
        <v>6.9326477695343502</v>
      </c>
      <c r="L4228" s="5" cm="1">
        <f t="array" ref="L4228">[2]!PropsSI("H","P",(H4228+1)*100*1000,"S",E4228*1000,"WATER")/1000</f>
        <v>2836.8371097284999</v>
      </c>
      <c r="O4228">
        <f t="shared" ref="O4228:O4291" si="462">A4228/3.6*(D4228-J4228)/1000</f>
        <v>8.1716073617791167</v>
      </c>
      <c r="Q4228">
        <f t="shared" ref="Q4228:Q4291" si="463">(1+$Z$5)/$Z$3*((D4228-L4228)-$Z$4/($AD$3/3.6))</f>
        <v>285.57372352817293</v>
      </c>
      <c r="R4228">
        <f t="shared" ref="R4228:R4291" si="464">$Z$5/$Z$3*($AD$3/3.6*(D4228-L4228)-$Z$4)</f>
        <v>4711.5351522994752</v>
      </c>
      <c r="S4228">
        <f t="shared" ref="S4228:S4291" si="465">(Q4228*A4228/3.6-R4228)/1000</f>
        <v>8.1715861496466093</v>
      </c>
      <c r="T4228">
        <f t="shared" ref="T4228:T4291" si="466">IFERROR((O4228-S4228)^2,0)</f>
        <v>4.4995456551092847E-10</v>
      </c>
      <c r="V4228">
        <f t="shared" ref="V4228:V4291" si="467">O4228/(A4228/3.6*(D4228-L4228)/1000)</f>
        <v>0.56539891567213829</v>
      </c>
      <c r="W4228" s="3">
        <f t="shared" ref="W4228:W4291" si="468">0.5*(S4228 + SQRT(S4228^2 + $Z$7^2) )</f>
        <v>8.1715892090270259</v>
      </c>
    </row>
    <row r="4229" spans="1:23" x14ac:dyDescent="0.4">
      <c r="A4229" s="4">
        <v>162.73575622251732</v>
      </c>
      <c r="B4229" s="4">
        <v>41.53439500348285</v>
      </c>
      <c r="C4229" s="5">
        <v>377.15521005648861</v>
      </c>
      <c r="D4229" s="5" cm="1">
        <f t="array" ref="D4229">[2]!PropsSI("H","P",(B4229+1)*100*1000,"T",C4229+273.15,"WATER")/1000</f>
        <v>3154.8652177573858</v>
      </c>
      <c r="E4229" s="5" cm="1">
        <f t="array" ref="E4229">[2]!PropsSI("S","P",(B4229+1)*100*1000,"T",C4229+273.15,"WATER")/1000</f>
        <v>6.6546235300055985</v>
      </c>
      <c r="F4229" s="9"/>
      <c r="G4229" s="4">
        <v>67.32648575829505</v>
      </c>
      <c r="H4229" s="6">
        <v>10.340605915453068</v>
      </c>
      <c r="I4229" s="5">
        <v>265.95613639578949</v>
      </c>
      <c r="J4229" s="5" cm="1">
        <f t="array" ref="J4229">[2]!PropsSI("H","P",(H4229+1)*100*1000,"T",I4229+273.15,"WATER")/1000</f>
        <v>2973.6883334941963</v>
      </c>
      <c r="K4229" s="5" cm="1">
        <f t="array" ref="K4229">[2]!PropsSI("S","P",(H4229+1)*100*1000,"T",I4229+273.15,"WATER")/1000</f>
        <v>6.928071631226886</v>
      </c>
      <c r="L4229" s="5" cm="1">
        <f t="array" ref="L4229">[2]!PropsSI("H","P",(H4229+1)*100*1000,"S",E4229*1000,"WATER")/1000</f>
        <v>2834.796828802379</v>
      </c>
      <c r="O4229">
        <f t="shared" si="462"/>
        <v>8.1899881307249025</v>
      </c>
      <c r="Q4229">
        <f t="shared" si="463"/>
        <v>285.30629618381107</v>
      </c>
      <c r="R4229">
        <f t="shared" si="464"/>
        <v>4707.123004997964</v>
      </c>
      <c r="S4229">
        <f t="shared" si="465"/>
        <v>8.1899702907014795</v>
      </c>
      <c r="T4229">
        <f t="shared" si="466"/>
        <v>3.1826643573236692E-10</v>
      </c>
      <c r="V4229">
        <f t="shared" si="467"/>
        <v>0.56605678822177652</v>
      </c>
      <c r="W4229" s="3">
        <f t="shared" si="468"/>
        <v>8.1899733432144686</v>
      </c>
    </row>
    <row r="4230" spans="1:23" x14ac:dyDescent="0.4">
      <c r="A4230" s="4">
        <v>164.39923392010547</v>
      </c>
      <c r="B4230" s="4">
        <v>41.496760598245224</v>
      </c>
      <c r="C4230" s="5">
        <v>376.39973294487544</v>
      </c>
      <c r="D4230" s="5" cm="1">
        <f t="array" ref="D4230">[2]!PropsSI("H","P",(B4230+1)*100*1000,"T",C4230+273.15,"WATER")/1000</f>
        <v>3153.0951219164945</v>
      </c>
      <c r="E4230" s="5" cm="1">
        <f t="array" ref="E4230">[2]!PropsSI("S","P",(B4230+1)*100*1000,"T",C4230+273.15,"WATER")/1000</f>
        <v>6.6522810038567197</v>
      </c>
      <c r="F4230" s="9"/>
      <c r="G4230" s="4">
        <v>67.657223316979795</v>
      </c>
      <c r="H4230" s="6">
        <v>10.340228649563262</v>
      </c>
      <c r="I4230" s="5">
        <v>264.84483082515101</v>
      </c>
      <c r="J4230" s="5" cm="1">
        <f t="array" ref="J4230">[2]!PropsSI("H","P",(H4230+1)*100*1000,"T",I4230+273.15,"WATER")/1000</f>
        <v>2971.2299864451679</v>
      </c>
      <c r="K4230" s="5" cm="1">
        <f t="array" ref="K4230">[2]!PropsSI("S","P",(H4230+1)*100*1000,"T",I4230+273.15,"WATER")/1000</f>
        <v>6.9235216762128413</v>
      </c>
      <c r="L4230" s="5" cm="1">
        <f t="array" ref="L4230">[2]!PropsSI("H","P",(H4230+1)*100*1000,"S",E4230*1000,"WATER")/1000</f>
        <v>2833.6683843999299</v>
      </c>
      <c r="O4230">
        <f t="shared" si="462"/>
        <v>8.3051358189617464</v>
      </c>
      <c r="Q4230">
        <f t="shared" si="463"/>
        <v>284.73432751708373</v>
      </c>
      <c r="R4230">
        <f t="shared" si="464"/>
        <v>4697.6863858090364</v>
      </c>
      <c r="S4230">
        <f t="shared" si="465"/>
        <v>8.305120646014565</v>
      </c>
      <c r="T4230">
        <f t="shared" si="466"/>
        <v>2.3021832616776687E-10</v>
      </c>
      <c r="V4230">
        <f t="shared" si="467"/>
        <v>0.56934850502893652</v>
      </c>
      <c r="W4230" s="3">
        <f t="shared" si="468"/>
        <v>8.3051236562045432</v>
      </c>
    </row>
    <row r="4231" spans="1:23" x14ac:dyDescent="0.4">
      <c r="A4231" s="4">
        <v>165.42423028201711</v>
      </c>
      <c r="B4231" s="4">
        <v>41.356103653048436</v>
      </c>
      <c r="C4231" s="5">
        <v>376.87904580999503</v>
      </c>
      <c r="D4231" s="5" cm="1">
        <f t="array" ref="D4231">[2]!PropsSI("H","P",(B4231+1)*100*1000,"T",C4231+273.15,"WATER")/1000</f>
        <v>3154.5479628426888</v>
      </c>
      <c r="E4231" s="5" cm="1">
        <f t="array" ref="E4231">[2]!PropsSI("S","P",(B4231+1)*100*1000,"T",C4231+273.15,"WATER")/1000</f>
        <v>6.6559439822038682</v>
      </c>
      <c r="F4231" s="9"/>
      <c r="G4231" s="4">
        <v>67.774107139287835</v>
      </c>
      <c r="H4231" s="6">
        <v>10.336662130813872</v>
      </c>
      <c r="I4231" s="5">
        <v>265.26861074731539</v>
      </c>
      <c r="J4231" s="5" cm="1">
        <f t="array" ref="J4231">[2]!PropsSI("H","P",(H4231+1)*100*1000,"T",I4231+273.15,"WATER")/1000</f>
        <v>2972.1802065617653</v>
      </c>
      <c r="K4231" s="5" cm="1">
        <f t="array" ref="K4231">[2]!PropsSI("S","P",(H4231+1)*100*1000,"T",I4231+273.15,"WATER")/1000</f>
        <v>6.9254270837331751</v>
      </c>
      <c r="L4231" s="5" cm="1">
        <f t="array" ref="L4231">[2]!PropsSI("H","P",(H4231+1)*100*1000,"S",E4231*1000,"WATER")/1000</f>
        <v>2835.3572768043123</v>
      </c>
      <c r="O4231">
        <f t="shared" si="462"/>
        <v>8.3800126975084037</v>
      </c>
      <c r="Q4231">
        <f t="shared" si="463"/>
        <v>284.52391101807922</v>
      </c>
      <c r="R4231">
        <f t="shared" si="464"/>
        <v>4694.2148313556536</v>
      </c>
      <c r="S4231">
        <f t="shared" si="465"/>
        <v>8.3799932178095915</v>
      </c>
      <c r="T4231">
        <f t="shared" si="466"/>
        <v>3.7945866581477513E-10</v>
      </c>
      <c r="V4231">
        <f t="shared" si="467"/>
        <v>0.57134422856874112</v>
      </c>
      <c r="W4231" s="3">
        <f t="shared" si="468"/>
        <v>8.3799962011045004</v>
      </c>
    </row>
    <row r="4232" spans="1:23" x14ac:dyDescent="0.4">
      <c r="A4232" s="4">
        <v>175.24175736876049</v>
      </c>
      <c r="B4232" s="4">
        <v>39.183732530845695</v>
      </c>
      <c r="C4232" s="5">
        <v>376.56806859846421</v>
      </c>
      <c r="D4232" s="5" cm="1">
        <f t="array" ref="D4232">[2]!PropsSI("H","P",(B4232+1)*100*1000,"T",C4232+273.15,"WATER")/1000</f>
        <v>3158.1284176710524</v>
      </c>
      <c r="E4232" s="5" cm="1">
        <f t="array" ref="E4232">[2]!PropsSI("S","P",(B4232+1)*100*1000,"T",C4232+273.15,"WATER")/1000</f>
        <v>6.6841663099589512</v>
      </c>
      <c r="F4232" s="9"/>
      <c r="G4232" s="4">
        <v>81.315899207255313</v>
      </c>
      <c r="H4232" s="6">
        <v>10.340719124912885</v>
      </c>
      <c r="I4232" s="5">
        <v>266.99617449793061</v>
      </c>
      <c r="J4232" s="5" cm="1">
        <f t="array" ref="J4232">[2]!PropsSI("H","P",(H4232+1)*100*1000,"T",I4232+273.15,"WATER")/1000</f>
        <v>2975.987605749036</v>
      </c>
      <c r="K4232" s="5" cm="1">
        <f t="array" ref="K4232">[2]!PropsSI("S","P",(H4232+1)*100*1000,"T",I4232+273.15,"WATER")/1000</f>
        <v>6.9323280536003766</v>
      </c>
      <c r="L4232" s="5" cm="1">
        <f t="array" ref="L4232">[2]!PropsSI("H","P",(H4232+1)*100*1000,"S",E4232*1000,"WATER")/1000</f>
        <v>2849.0355782099614</v>
      </c>
      <c r="O4232">
        <f t="shared" si="462"/>
        <v>8.866298880496398</v>
      </c>
      <c r="Q4232">
        <f t="shared" si="463"/>
        <v>275.5226815380239</v>
      </c>
      <c r="R4232">
        <f t="shared" si="464"/>
        <v>4545.7081389848081</v>
      </c>
      <c r="S4232">
        <f t="shared" si="465"/>
        <v>8.866258224258706</v>
      </c>
      <c r="T4232">
        <f t="shared" si="466"/>
        <v>1.6529296632688074E-9</v>
      </c>
      <c r="V4232">
        <f t="shared" si="467"/>
        <v>0.58927541718398335</v>
      </c>
      <c r="W4232" s="3">
        <f t="shared" si="468"/>
        <v>8.8662610439365697</v>
      </c>
    </row>
    <row r="4233" spans="1:23" x14ac:dyDescent="0.4">
      <c r="A4233" s="4">
        <v>175.43941217918982</v>
      </c>
      <c r="B4233" s="4">
        <v>41.18886123228036</v>
      </c>
      <c r="C4233" s="5">
        <v>377.30118329190327</v>
      </c>
      <c r="D4233" s="5" cm="1">
        <f t="array" ref="D4233">[2]!PropsSI("H","P",(B4233+1)*100*1000,"T",C4233+273.15,"WATER")/1000</f>
        <v>3155.9121456025578</v>
      </c>
      <c r="E4233" s="5" cm="1">
        <f t="array" ref="E4233">[2]!PropsSI("S","P",(B4233+1)*100*1000,"T",C4233+273.15,"WATER")/1000</f>
        <v>6.6597458178610305</v>
      </c>
      <c r="F4233" s="9"/>
      <c r="G4233" s="4">
        <v>82.507611288342687</v>
      </c>
      <c r="H4233" s="6">
        <v>10.337648097097137</v>
      </c>
      <c r="I4233" s="5">
        <v>263.38058394663949</v>
      </c>
      <c r="J4233" s="5" cm="1">
        <f t="array" ref="J4233">[2]!PropsSI("H","P",(H4233+1)*100*1000,"T",I4233+273.15,"WATER")/1000</f>
        <v>2967.9941532944522</v>
      </c>
      <c r="K4233" s="5" cm="1">
        <f t="array" ref="K4233">[2]!PropsSI("S","P",(H4233+1)*100*1000,"T",I4233+273.15,"WATER")/1000</f>
        <v>6.9176000321769369</v>
      </c>
      <c r="L4233" s="5" cm="1">
        <f t="array" ref="L4233">[2]!PropsSI("H","P",(H4233+1)*100*1000,"S",E4233*1000,"WATER")/1000</f>
        <v>2837.1987022432486</v>
      </c>
      <c r="O4233">
        <f t="shared" si="462"/>
        <v>9.1578394745632092</v>
      </c>
      <c r="Q4233">
        <f t="shared" si="463"/>
        <v>284.09849646666146</v>
      </c>
      <c r="R4233">
        <f t="shared" si="464"/>
        <v>4687.1961337369039</v>
      </c>
      <c r="S4233">
        <f t="shared" si="465"/>
        <v>9.1578242054582955</v>
      </c>
      <c r="T4233">
        <f t="shared" si="466"/>
        <v>2.3314556486815197E-10</v>
      </c>
      <c r="V4233">
        <f t="shared" si="467"/>
        <v>0.58961426392124838</v>
      </c>
      <c r="W4233" s="3">
        <f t="shared" si="468"/>
        <v>9.1578269353635644</v>
      </c>
    </row>
    <row r="4234" spans="1:23" x14ac:dyDescent="0.4">
      <c r="A4234" s="4">
        <v>172.72608024466879</v>
      </c>
      <c r="B4234" s="4">
        <v>41.478155211502205</v>
      </c>
      <c r="C4234" s="5">
        <v>376.61431421584865</v>
      </c>
      <c r="D4234" s="5" cm="1">
        <f t="array" ref="D4234">[2]!PropsSI("H","P",(B4234+1)*100*1000,"T",C4234+273.15,"WATER")/1000</f>
        <v>3153.656788943566</v>
      </c>
      <c r="E4234" s="5" cm="1">
        <f t="array" ref="E4234">[2]!PropsSI("S","P",(B4234+1)*100*1000,"T",C4234+273.15,"WATER")/1000</f>
        <v>6.6533340305081232</v>
      </c>
      <c r="F4234" s="9"/>
      <c r="G4234" s="4">
        <v>82.101788977449857</v>
      </c>
      <c r="H4234" s="6">
        <v>10.342602647405371</v>
      </c>
      <c r="I4234" s="5">
        <v>262.8607809202075</v>
      </c>
      <c r="J4234" s="5" cm="1">
        <f t="array" ref="J4234">[2]!PropsSI("H","P",(H4234+1)*100*1000,"T",I4234+273.15,"WATER")/1000</f>
        <v>2966.8243175783218</v>
      </c>
      <c r="K4234" s="5" cm="1">
        <f t="array" ref="K4234">[2]!PropsSI("S","P",(H4234+1)*100*1000,"T",I4234+273.15,"WATER")/1000</f>
        <v>6.9152244314673261</v>
      </c>
      <c r="L4234" s="5" cm="1">
        <f t="array" ref="L4234">[2]!PropsSI("H","P",(H4234+1)*100*1000,"S",E4234*1000,"WATER")/1000</f>
        <v>2834.215822345745</v>
      </c>
      <c r="O4234">
        <f t="shared" si="462"/>
        <v>8.9641223448174845</v>
      </c>
      <c r="Q4234">
        <f t="shared" si="463"/>
        <v>284.74701133285566</v>
      </c>
      <c r="R4234">
        <f t="shared" si="464"/>
        <v>4697.8956496136207</v>
      </c>
      <c r="S4234">
        <f t="shared" si="465"/>
        <v>8.9641141084165028</v>
      </c>
      <c r="T4234">
        <f t="shared" si="466"/>
        <v>6.783830113113619E-11</v>
      </c>
      <c r="V4234">
        <f t="shared" si="467"/>
        <v>0.58487323449802808</v>
      </c>
      <c r="W4234" s="3">
        <f t="shared" si="468"/>
        <v>8.9641168973136445</v>
      </c>
    </row>
    <row r="4235" spans="1:23" x14ac:dyDescent="0.4">
      <c r="A4235" s="4">
        <v>166.40757876875745</v>
      </c>
      <c r="B4235" s="4">
        <v>41.150016045928268</v>
      </c>
      <c r="C4235" s="5">
        <v>376.65165741885534</v>
      </c>
      <c r="D4235" s="5" cm="1">
        <f t="array" ref="D4235">[2]!PropsSI("H","P",(B4235+1)*100*1000,"T",C4235+273.15,"WATER")/1000</f>
        <v>3154.406065952965</v>
      </c>
      <c r="E4235" s="5" cm="1">
        <f t="array" ref="E4235">[2]!PropsSI("S","P",(B4235+1)*100*1000,"T",C4235+273.15,"WATER")/1000</f>
        <v>6.6578259976737773</v>
      </c>
      <c r="F4235" s="9"/>
      <c r="G4235" s="4">
        <v>71.40504844287976</v>
      </c>
      <c r="H4235" s="6">
        <v>10.341495709214973</v>
      </c>
      <c r="I4235" s="5">
        <v>265.23242905529753</v>
      </c>
      <c r="J4235" s="5" cm="1">
        <f t="array" ref="J4235">[2]!PropsSI("H","P",(H4235+1)*100*1000,"T",I4235+273.15,"WATER")/1000</f>
        <v>2972.0838656136339</v>
      </c>
      <c r="K4235" s="5" cm="1">
        <f t="array" ref="K4235">[2]!PropsSI("S","P",(H4235+1)*100*1000,"T",I4235+273.15,"WATER")/1000</f>
        <v>6.9250585737698875</v>
      </c>
      <c r="L4235" s="5" cm="1">
        <f t="array" ref="L4235">[2]!PropsSI("H","P",(H4235+1)*100*1000,"S",E4235*1000,"WATER")/1000</f>
        <v>2836.3481303841468</v>
      </c>
      <c r="O4235">
        <f t="shared" si="462"/>
        <v>8.4277210872945627</v>
      </c>
      <c r="Q4235">
        <f t="shared" si="463"/>
        <v>283.51417623531182</v>
      </c>
      <c r="R4235">
        <f t="shared" si="464"/>
        <v>4677.5557323855801</v>
      </c>
      <c r="S4235">
        <f t="shared" si="465"/>
        <v>8.4276963825969293</v>
      </c>
      <c r="T4235">
        <f t="shared" si="466"/>
        <v>6.1032208515683076E-10</v>
      </c>
      <c r="V4235">
        <f t="shared" si="467"/>
        <v>0.57323581634039134</v>
      </c>
      <c r="W4235" s="3">
        <f t="shared" si="468"/>
        <v>8.4276993490055503</v>
      </c>
    </row>
    <row r="4236" spans="1:23" x14ac:dyDescent="0.4">
      <c r="A4236" s="4">
        <v>149.79487326967461</v>
      </c>
      <c r="B4236" s="4">
        <v>42.221004806495216</v>
      </c>
      <c r="C4236" s="5">
        <v>376.67395092816429</v>
      </c>
      <c r="D4236" s="5" cm="1">
        <f t="array" ref="D4236">[2]!PropsSI("H","P",(B4236+1)*100*1000,"T",C4236+273.15,"WATER")/1000</f>
        <v>3152.3096057659118</v>
      </c>
      <c r="E4236" s="5" cm="1">
        <f t="array" ref="E4236">[2]!PropsSI("S","P",(B4236+1)*100*1000,"T",C4236+273.15,"WATER")/1000</f>
        <v>6.6438037770558225</v>
      </c>
      <c r="F4236" s="9"/>
      <c r="G4236" s="4">
        <v>60.424630412989998</v>
      </c>
      <c r="H4236" s="6">
        <v>10.343402933595042</v>
      </c>
      <c r="I4236" s="5">
        <v>268.25029076411681</v>
      </c>
      <c r="J4236" s="5" cm="1">
        <f t="array" ref="J4236">[2]!PropsSI("H","P",(H4236+1)*100*1000,"T",I4236+273.15,"WATER")/1000</f>
        <v>2978.7489729357608</v>
      </c>
      <c r="K4236" s="5" cm="1">
        <f t="array" ref="K4236">[2]!PropsSI("S","P",(H4236+1)*100*1000,"T",I4236+273.15,"WATER")/1000</f>
        <v>6.9373290861524524</v>
      </c>
      <c r="L4236" s="5" cm="1">
        <f t="array" ref="L4236">[2]!PropsSI("H","P",(H4236+1)*100*1000,"S",E4236*1000,"WATER")/1000</f>
        <v>2829.6763020690323</v>
      </c>
      <c r="O4236">
        <f t="shared" si="462"/>
        <v>7.2218036109436099</v>
      </c>
      <c r="Q4236">
        <f t="shared" si="463"/>
        <v>287.59266348120155</v>
      </c>
      <c r="R4236">
        <f t="shared" si="464"/>
        <v>4744.8446124331131</v>
      </c>
      <c r="S4236">
        <f t="shared" si="465"/>
        <v>7.2217961040820988</v>
      </c>
      <c r="T4236">
        <f t="shared" si="466"/>
        <v>5.6352969746461607E-11</v>
      </c>
      <c r="V4236">
        <f t="shared" si="467"/>
        <v>0.53795014600605129</v>
      </c>
      <c r="W4236" s="3">
        <f t="shared" si="468"/>
        <v>7.2217995658231473</v>
      </c>
    </row>
    <row r="4237" spans="1:23" x14ac:dyDescent="0.4">
      <c r="A4237" s="4">
        <v>142.7839055289522</v>
      </c>
      <c r="B4237" s="4">
        <v>42.094438019075781</v>
      </c>
      <c r="C4237" s="5">
        <v>378.01558473764305</v>
      </c>
      <c r="D4237" s="5" cm="1">
        <f t="array" ref="D4237">[2]!PropsSI("H","P",(B4237+1)*100*1000,"T",C4237+273.15,"WATER")/1000</f>
        <v>3155.8487096956737</v>
      </c>
      <c r="E4237" s="5" cm="1">
        <f t="array" ref="E4237">[2]!PropsSI("S","P",(B4237+1)*100*1000,"T",C4237+273.15,"WATER")/1000</f>
        <v>6.6505055460125364</v>
      </c>
      <c r="F4237" s="9"/>
      <c r="G4237" s="4">
        <v>47.558057531234631</v>
      </c>
      <c r="H4237" s="6">
        <v>10.34752533976237</v>
      </c>
      <c r="I4237" s="5">
        <v>272.34018794404517</v>
      </c>
      <c r="J4237" s="5" cm="1">
        <f t="array" ref="J4237">[2]!PropsSI("H","P",(H4237+1)*100*1000,"T",I4237+273.15,"WATER")/1000</f>
        <v>2987.7497857531116</v>
      </c>
      <c r="K4237" s="5" cm="1">
        <f t="array" ref="K4237">[2]!PropsSI("S","P",(H4237+1)*100*1000,"T",I4237+273.15,"WATER")/1000</f>
        <v>6.9537298818561499</v>
      </c>
      <c r="L4237" s="5" cm="1">
        <f t="array" ref="L4237">[2]!PropsSI("H","P",(H4237+1)*100*1000,"S",E4237*1000,"WATER")/1000</f>
        <v>2832.9522419242335</v>
      </c>
      <c r="O4237">
        <f t="shared" si="462"/>
        <v>6.6671724654814755</v>
      </c>
      <c r="Q4237">
        <f t="shared" si="463"/>
        <v>287.82724817288783</v>
      </c>
      <c r="R4237">
        <f t="shared" si="464"/>
        <v>4748.7149055658856</v>
      </c>
      <c r="S4237">
        <f t="shared" si="465"/>
        <v>6.6671458199274172</v>
      </c>
      <c r="T4237">
        <f t="shared" si="466"/>
        <v>7.0998555107331087E-10</v>
      </c>
      <c r="V4237">
        <f t="shared" si="467"/>
        <v>0.52059697370721825</v>
      </c>
      <c r="W4237" s="3">
        <f t="shared" si="468"/>
        <v>6.6671495696558036</v>
      </c>
    </row>
    <row r="4238" spans="1:23" x14ac:dyDescent="0.4">
      <c r="A4238" s="4">
        <v>132.90249684934386</v>
      </c>
      <c r="B4238" s="4">
        <v>42.247557729966744</v>
      </c>
      <c r="C4238" s="5">
        <v>376.87515273911453</v>
      </c>
      <c r="D4238" s="5" cm="1">
        <f t="array" ref="D4238">[2]!PropsSI("H","P",(B4238+1)*100*1000,"T",C4238+273.15,"WATER")/1000</f>
        <v>3152.7493986179243</v>
      </c>
      <c r="E4238" s="5" cm="1">
        <f t="array" ref="E4238">[2]!PropsSI("S","P",(B4238+1)*100*1000,"T",C4238+273.15,"WATER")/1000</f>
        <v>6.6442164600587432</v>
      </c>
      <c r="F4238" s="9"/>
      <c r="G4238" s="4">
        <v>37.11795590673367</v>
      </c>
      <c r="H4238" s="6">
        <v>10.339799222592953</v>
      </c>
      <c r="I4238" s="5">
        <v>274.95871661466879</v>
      </c>
      <c r="J4238" s="5" cm="1">
        <f t="array" ref="J4238">[2]!PropsSI("H","P",(H4238+1)*100*1000,"T",I4238+273.15,"WATER")/1000</f>
        <v>2993.529938559037</v>
      </c>
      <c r="K4238" s="5" cm="1">
        <f t="array" ref="K4238">[2]!PropsSI("S","P",(H4238+1)*100*1000,"T",I4238+273.15,"WATER")/1000</f>
        <v>6.9646044003398577</v>
      </c>
      <c r="L4238" s="5" cm="1">
        <f t="array" ref="L4238">[2]!PropsSI("H","P",(H4238+1)*100*1000,"S",E4238*1000,"WATER")/1000</f>
        <v>2829.8075733554533</v>
      </c>
      <c r="O4238">
        <f t="shared" si="462"/>
        <v>5.8779621635640282</v>
      </c>
      <c r="Q4238">
        <f t="shared" si="463"/>
        <v>287.86767988100326</v>
      </c>
      <c r="R4238">
        <f t="shared" si="464"/>
        <v>4749.3819676880566</v>
      </c>
      <c r="S4238">
        <f t="shared" si="465"/>
        <v>5.877932870759988</v>
      </c>
      <c r="T4238">
        <f t="shared" si="466"/>
        <v>8.5806836853649487E-10</v>
      </c>
      <c r="V4238">
        <f t="shared" si="467"/>
        <v>0.49302830294428951</v>
      </c>
      <c r="W4238" s="3">
        <f t="shared" si="468"/>
        <v>5.8779371239528135</v>
      </c>
    </row>
    <row r="4239" spans="1:23" x14ac:dyDescent="0.4">
      <c r="A4239" s="4">
        <v>140.48834861352103</v>
      </c>
      <c r="B4239" s="4">
        <v>41.633279697838589</v>
      </c>
      <c r="C4239" s="5">
        <v>378.18972361809671</v>
      </c>
      <c r="D4239" s="5" cm="1">
        <f t="array" ref="D4239">[2]!PropsSI("H","P",(B4239+1)*100*1000,"T",C4239+273.15,"WATER")/1000</f>
        <v>3157.1933709168807</v>
      </c>
      <c r="E4239" s="5" cm="1">
        <f t="array" ref="E4239">[2]!PropsSI("S","P",(B4239+1)*100*1000,"T",C4239+273.15,"WATER")/1000</f>
        <v>6.6572010015279108</v>
      </c>
      <c r="F4239" s="9"/>
      <c r="G4239" s="4">
        <v>43.261071417417845</v>
      </c>
      <c r="H4239" s="6">
        <v>10.341665267379197</v>
      </c>
      <c r="I4239" s="5">
        <v>274.24353829909239</v>
      </c>
      <c r="J4239" s="5" cm="1">
        <f t="array" ref="J4239">[2]!PropsSI("H","P",(H4239+1)*100*1000,"T",I4239+273.15,"WATER")/1000</f>
        <v>2991.9532568353393</v>
      </c>
      <c r="K4239" s="5" cm="1">
        <f t="array" ref="K4239">[2]!PropsSI("S","P",(H4239+1)*100*1000,"T",I4239+273.15,"WATER")/1000</f>
        <v>6.9616525693086171</v>
      </c>
      <c r="L4239" s="5" cm="1">
        <f t="array" ref="L4239">[2]!PropsSI("H","P",(H4239+1)*100*1000,"S",E4239*1000,"WATER")/1000</f>
        <v>2836.0515046735372</v>
      </c>
      <c r="O4239">
        <f t="shared" si="462"/>
        <v>6.4484196533404354</v>
      </c>
      <c r="Q4239">
        <f t="shared" si="463"/>
        <v>286.26319479976746</v>
      </c>
      <c r="R4239">
        <f t="shared" si="464"/>
        <v>4722.9103870111439</v>
      </c>
      <c r="S4239">
        <f t="shared" si="465"/>
        <v>6.4483794758360808</v>
      </c>
      <c r="T4239">
        <f t="shared" si="466"/>
        <v>1.6142318561629556E-9</v>
      </c>
      <c r="V4239">
        <f t="shared" si="467"/>
        <v>0.51453930941639237</v>
      </c>
      <c r="W4239" s="3">
        <f t="shared" si="468"/>
        <v>6.4483833527768013</v>
      </c>
    </row>
    <row r="4240" spans="1:23" x14ac:dyDescent="0.4">
      <c r="A4240" s="4">
        <v>158.50546953633042</v>
      </c>
      <c r="B4240" s="4">
        <v>40.996506767860282</v>
      </c>
      <c r="C4240" s="5">
        <v>376.51489596729152</v>
      </c>
      <c r="D4240" s="5" cm="1">
        <f t="array" ref="D4240">[2]!PropsSI("H","P",(B4240+1)*100*1000,"T",C4240+273.15,"WATER")/1000</f>
        <v>3154.3802558828825</v>
      </c>
      <c r="E4240" s="5" cm="1">
        <f t="array" ref="E4240">[2]!PropsSI("S","P",(B4240+1)*100*1000,"T",C4240+273.15,"WATER")/1000</f>
        <v>6.6593578334349619</v>
      </c>
      <c r="F4240" s="9"/>
      <c r="G4240" s="4">
        <v>55.72617983249522</v>
      </c>
      <c r="H4240" s="6">
        <v>10.341840087729157</v>
      </c>
      <c r="I4240" s="5">
        <v>267.6960265181724</v>
      </c>
      <c r="J4240" s="5" cm="1">
        <f t="array" ref="J4240">[2]!PropsSI("H","P",(H4240+1)*100*1000,"T",I4240+273.15,"WATER")/1000</f>
        <v>2977.5301684536507</v>
      </c>
      <c r="K4240" s="5" cm="1">
        <f t="array" ref="K4240">[2]!PropsSI("S","P",(H4240+1)*100*1000,"T",I4240+273.15,"WATER")/1000</f>
        <v>6.9351380481002565</v>
      </c>
      <c r="L4240" s="5" cm="1">
        <f t="array" ref="L4240">[2]!PropsSI("H","P",(H4240+1)*100*1000,"S",E4240*1000,"WATER")/1000</f>
        <v>2837.0893985244711</v>
      </c>
      <c r="O4240">
        <f t="shared" si="462"/>
        <v>7.7865850404198502</v>
      </c>
      <c r="Q4240">
        <f t="shared" si="463"/>
        <v>282.83040203175494</v>
      </c>
      <c r="R4240">
        <f t="shared" si="464"/>
        <v>4666.2744906925718</v>
      </c>
      <c r="S4240">
        <f t="shared" si="465"/>
        <v>7.7865493074164327</v>
      </c>
      <c r="T4240">
        <f t="shared" si="466"/>
        <v>1.2768475332369446E-9</v>
      </c>
      <c r="V4240">
        <f t="shared" si="467"/>
        <v>0.55737530195981067</v>
      </c>
      <c r="W4240" s="3">
        <f t="shared" si="468"/>
        <v>7.7865525180799384</v>
      </c>
    </row>
    <row r="4241" spans="1:23" x14ac:dyDescent="0.4">
      <c r="A4241" s="4">
        <v>147.78665679384508</v>
      </c>
      <c r="B4241" s="4">
        <v>41.912452951735233</v>
      </c>
      <c r="C4241" s="5">
        <v>375.86181498670953</v>
      </c>
      <c r="D4241" s="5" cm="1">
        <f t="array" ref="D4241">[2]!PropsSI("H","P",(B4241+1)*100*1000,"T",C4241+273.15,"WATER")/1000</f>
        <v>3150.9413380420865</v>
      </c>
      <c r="E4241" s="5" cm="1">
        <f t="array" ref="E4241">[2]!PropsSI("S","P",(B4241+1)*100*1000,"T",C4241+273.15,"WATER")/1000</f>
        <v>6.6447767590229194</v>
      </c>
      <c r="F4241" s="9"/>
      <c r="G4241" s="4">
        <v>52.698854277542551</v>
      </c>
      <c r="H4241" s="6">
        <v>10.353725217683056</v>
      </c>
      <c r="I4241" s="5">
        <v>268.83560719676257</v>
      </c>
      <c r="J4241" s="5" cm="1">
        <f t="array" ref="J4241">[2]!PropsSI("H","P",(H4241+1)*100*1000,"T",I4241+273.15,"WATER")/1000</f>
        <v>2980.0070575051795</v>
      </c>
      <c r="K4241" s="5" cm="1">
        <f t="array" ref="K4241">[2]!PropsSI("S","P",(H4241+1)*100*1000,"T",I4241+273.15,"WATER")/1000</f>
        <v>6.9392467206952375</v>
      </c>
      <c r="L4241" s="5" cm="1">
        <f t="array" ref="L4241">[2]!PropsSI("H","P",(H4241+1)*100*1000,"S",E4241*1000,"WATER")/1000</f>
        <v>2830.3282430118538</v>
      </c>
      <c r="O4241">
        <f t="shared" si="462"/>
        <v>7.017168292225195</v>
      </c>
      <c r="Q4241">
        <f t="shared" si="463"/>
        <v>285.79184766696756</v>
      </c>
      <c r="R4241">
        <f t="shared" si="464"/>
        <v>4715.1338711689805</v>
      </c>
      <c r="S4241">
        <f t="shared" si="465"/>
        <v>7.0171499359524061</v>
      </c>
      <c r="T4241">
        <f t="shared" si="466"/>
        <v>3.369527507005007E-10</v>
      </c>
      <c r="V4241">
        <f t="shared" si="467"/>
        <v>0.53314815641197832</v>
      </c>
      <c r="W4241" s="3">
        <f t="shared" si="468"/>
        <v>7.0171534986505861</v>
      </c>
    </row>
    <row r="4242" spans="1:23" x14ac:dyDescent="0.4">
      <c r="A4242" s="4">
        <v>150.47289007530154</v>
      </c>
      <c r="B4242" s="4">
        <v>41.355584243801459</v>
      </c>
      <c r="C4242" s="5">
        <v>375.7344012631055</v>
      </c>
      <c r="D4242" s="5" cm="1">
        <f t="array" ref="D4242">[2]!PropsSI("H","P",(B4242+1)*100*1000,"T",C4242+273.15,"WATER")/1000</f>
        <v>3151.7533553015119</v>
      </c>
      <c r="E4242" s="5" cm="1">
        <f t="array" ref="E4242">[2]!PropsSI("S","P",(B4242+1)*100*1000,"T",C4242+273.15,"WATER")/1000</f>
        <v>6.6516462661628255</v>
      </c>
      <c r="F4242" s="9"/>
      <c r="G4242" s="4">
        <v>46.420718649961486</v>
      </c>
      <c r="H4242" s="6">
        <v>10.344788284162789</v>
      </c>
      <c r="I4242" s="5">
        <v>268.82522304075565</v>
      </c>
      <c r="J4242" s="5" cm="1">
        <f t="array" ref="J4242">[2]!PropsSI("H","P",(H4242+1)*100*1000,"T",I4242+273.15,"WATER")/1000</f>
        <v>2980.0134237102793</v>
      </c>
      <c r="K4242" s="5" cm="1">
        <f t="array" ref="K4242">[2]!PropsSI("S","P",(H4242+1)*100*1000,"T",I4242+273.15,"WATER")/1000</f>
        <v>6.9396090065176335</v>
      </c>
      <c r="L4242" s="5" cm="1">
        <f t="array" ref="L4242">[2]!PropsSI("H","P",(H4242+1)*100*1000,"S",E4242*1000,"WATER")/1000</f>
        <v>2833.447961027533</v>
      </c>
      <c r="O4242">
        <f t="shared" si="462"/>
        <v>7.1783899577409285</v>
      </c>
      <c r="Q4242">
        <f t="shared" si="463"/>
        <v>283.73476114665306</v>
      </c>
      <c r="R4242">
        <f t="shared" si="464"/>
        <v>4681.1950502857399</v>
      </c>
      <c r="S4242">
        <f t="shared" si="465"/>
        <v>7.1783575954259993</v>
      </c>
      <c r="T4242">
        <f t="shared" si="466"/>
        <v>1.0473194275768395E-9</v>
      </c>
      <c r="V4242">
        <f t="shared" si="467"/>
        <v>0.53954452133289565</v>
      </c>
      <c r="W4242" s="3">
        <f t="shared" si="468"/>
        <v>7.178361078115115</v>
      </c>
    </row>
    <row r="4243" spans="1:23" x14ac:dyDescent="0.4">
      <c r="A4243" s="4">
        <v>139.03993922847408</v>
      </c>
      <c r="B4243" s="4">
        <v>42.053326484483655</v>
      </c>
      <c r="C4243" s="5">
        <v>376.52440439982882</v>
      </c>
      <c r="D4243" s="5" cm="1">
        <f t="array" ref="D4243">[2]!PropsSI("H","P",(B4243+1)*100*1000,"T",C4243+273.15,"WATER")/1000</f>
        <v>3152.2806429296716</v>
      </c>
      <c r="E4243" s="5" cm="1">
        <f t="array" ref="E4243">[2]!PropsSI("S","P",(B4243+1)*100*1000,"T",C4243+273.15,"WATER")/1000</f>
        <v>6.645430240068797</v>
      </c>
      <c r="F4243" s="9"/>
      <c r="G4243" s="4">
        <v>44.465881774267103</v>
      </c>
      <c r="H4243" s="6">
        <v>10.345969054382222</v>
      </c>
      <c r="I4243" s="5">
        <v>272.44025242937676</v>
      </c>
      <c r="J4243" s="5" cm="1">
        <f t="array" ref="J4243">[2]!PropsSI("H","P",(H4243+1)*100*1000,"T",I4243+273.15,"WATER")/1000</f>
        <v>2987.9749274828096</v>
      </c>
      <c r="K4243" s="5" cm="1">
        <f t="array" ref="K4243">[2]!PropsSI("S","P",(H4243+1)*100*1000,"T",I4243+273.15,"WATER")/1000</f>
        <v>6.9542036947893848</v>
      </c>
      <c r="L4243" s="5" cm="1">
        <f t="array" ref="L4243">[2]!PropsSI("H","P",(H4243+1)*100*1000,"S",E4243*1000,"WATER")/1000</f>
        <v>2830.4990043183234</v>
      </c>
      <c r="O4243">
        <f t="shared" si="462"/>
        <v>6.3458490807285122</v>
      </c>
      <c r="Q4243">
        <f t="shared" si="463"/>
        <v>286.83348846142434</v>
      </c>
      <c r="R4243">
        <f t="shared" si="464"/>
        <v>4732.3193711460754</v>
      </c>
      <c r="S4243">
        <f t="shared" si="465"/>
        <v>6.3458225189560524</v>
      </c>
      <c r="T4243">
        <f t="shared" si="466"/>
        <v>7.0552775620317967E-10</v>
      </c>
      <c r="V4243">
        <f t="shared" si="467"/>
        <v>0.5106124642659069</v>
      </c>
      <c r="W4243" s="3">
        <f t="shared" si="468"/>
        <v>6.3458264585532298</v>
      </c>
    </row>
    <row r="4244" spans="1:23" x14ac:dyDescent="0.4">
      <c r="A4244" s="4">
        <v>139.64958364614614</v>
      </c>
      <c r="B4244" s="4">
        <v>41.687789407087166</v>
      </c>
      <c r="C4244" s="5">
        <v>378.15457396568172</v>
      </c>
      <c r="D4244" s="5" cm="1">
        <f t="array" ref="D4244">[2]!PropsSI("H","P",(B4244+1)*100*1000,"T",C4244+273.15,"WATER")/1000</f>
        <v>3156.9990638603422</v>
      </c>
      <c r="E4244" s="5" cm="1">
        <f t="array" ref="E4244">[2]!PropsSI("S","P",(B4244+1)*100*1000,"T",C4244+273.15,"WATER")/1000</f>
        <v>6.6563524914904235</v>
      </c>
      <c r="F4244" s="9"/>
      <c r="G4244" s="4">
        <v>45.672026440001368</v>
      </c>
      <c r="H4244" s="6">
        <v>10.349809995609835</v>
      </c>
      <c r="I4244" s="5">
        <v>274.48286057359678</v>
      </c>
      <c r="J4244" s="5" cm="1">
        <f t="array" ref="J4244">[2]!PropsSI("H","P",(H4244+1)*100*1000,"T",I4244+273.15,"WATER")/1000</f>
        <v>2992.4533621264723</v>
      </c>
      <c r="K4244" s="5" cm="1">
        <f t="array" ref="K4244">[2]!PropsSI("S","P",(H4244+1)*100*1000,"T",I4244+273.15,"WATER")/1000</f>
        <v>6.9622459243781893</v>
      </c>
      <c r="L4244" s="5" cm="1">
        <f t="array" ref="L4244">[2]!PropsSI("H","P",(H4244+1)*100*1000,"S",E4244*1000,"WATER")/1000</f>
        <v>2835.7938188396843</v>
      </c>
      <c r="O4244">
        <f t="shared" si="462"/>
        <v>6.3829829827494118</v>
      </c>
      <c r="Q4244">
        <f t="shared" si="463"/>
        <v>286.31969069861151</v>
      </c>
      <c r="R4244">
        <f t="shared" si="464"/>
        <v>4723.8424840194966</v>
      </c>
      <c r="S4244">
        <f t="shared" si="465"/>
        <v>6.3829424036900688</v>
      </c>
      <c r="T4244">
        <f t="shared" si="466"/>
        <v>1.6466600571594711E-9</v>
      </c>
      <c r="V4244">
        <f t="shared" si="467"/>
        <v>0.51227588678786162</v>
      </c>
      <c r="W4244" s="3">
        <f t="shared" si="468"/>
        <v>6.3829463203766181</v>
      </c>
    </row>
    <row r="4245" spans="1:23" x14ac:dyDescent="0.4">
      <c r="A4245" s="4">
        <v>131.90912558414661</v>
      </c>
      <c r="B4245" s="4">
        <v>42.048397982579594</v>
      </c>
      <c r="C4245" s="5">
        <v>377.51208160030609</v>
      </c>
      <c r="D4245" s="5" cm="1">
        <f t="array" ref="D4245">[2]!PropsSI("H","P",(B4245+1)*100*1000,"T",C4245+273.15,"WATER")/1000</f>
        <v>3154.7088498872167</v>
      </c>
      <c r="E4245" s="5" cm="1">
        <f t="array" ref="E4245">[2]!PropsSI("S","P",(B4245+1)*100*1000,"T",C4245+273.15,"WATER")/1000</f>
        <v>6.6492142098376394</v>
      </c>
      <c r="F4245" s="9"/>
      <c r="G4245" s="4">
        <v>40.19757405831762</v>
      </c>
      <c r="H4245" s="6">
        <v>10.34493685681471</v>
      </c>
      <c r="I4245" s="5">
        <v>276.41640989670839</v>
      </c>
      <c r="J4245" s="5" cm="1">
        <f t="array" ref="J4245">[2]!PropsSI("H","P",(H4245+1)*100*1000,"T",I4245+273.15,"WATER")/1000</f>
        <v>2996.7130267977641</v>
      </c>
      <c r="K4245" s="5" cm="1">
        <f t="array" ref="K4245">[2]!PropsSI("S","P",(H4245+1)*100*1000,"T",I4245+273.15,"WATER")/1000</f>
        <v>6.9702020730538585</v>
      </c>
      <c r="L4245" s="5" cm="1">
        <f t="array" ref="L4245">[2]!PropsSI("H","P",(H4245+1)*100*1000,"S",E4245*1000,"WATER")/1000</f>
        <v>2832.28757852028</v>
      </c>
      <c r="O4245">
        <f t="shared" si="462"/>
        <v>5.789191908243672</v>
      </c>
      <c r="Q4245">
        <f t="shared" si="463"/>
        <v>287.40365767244833</v>
      </c>
      <c r="R4245">
        <f t="shared" si="464"/>
        <v>4741.7263020335158</v>
      </c>
      <c r="S4245">
        <f t="shared" si="465"/>
        <v>5.7891529127603913</v>
      </c>
      <c r="T4245">
        <f t="shared" si="466"/>
        <v>1.5206477162937439E-9</v>
      </c>
      <c r="V4245">
        <f t="shared" si="467"/>
        <v>0.4900291547750984</v>
      </c>
      <c r="W4245" s="3">
        <f t="shared" si="468"/>
        <v>5.7891572311782546</v>
      </c>
    </row>
    <row r="4246" spans="1:23" x14ac:dyDescent="0.4">
      <c r="A4246" s="4">
        <v>135.41468851007079</v>
      </c>
      <c r="B4246" s="4">
        <v>41.660863218677726</v>
      </c>
      <c r="C4246" s="5">
        <v>376.80968373962514</v>
      </c>
      <c r="D4246" s="5" cm="1">
        <f t="array" ref="D4246">[2]!PropsSI("H","P",(B4246+1)*100*1000,"T",C4246+273.15,"WATER")/1000</f>
        <v>3153.767553352448</v>
      </c>
      <c r="E4246" s="5" cm="1">
        <f t="array" ref="E4246">[2]!PropsSI("S","P",(B4246+1)*100*1000,"T",C4246+273.15,"WATER")/1000</f>
        <v>6.6516573561215537</v>
      </c>
      <c r="F4246" s="9"/>
      <c r="G4246" s="4">
        <v>43.551642471877621</v>
      </c>
      <c r="H4246" s="6">
        <v>10.34536553110147</v>
      </c>
      <c r="I4246" s="5">
        <v>274.94448677843172</v>
      </c>
      <c r="J4246" s="5" cm="1">
        <f t="array" ref="J4246">[2]!PropsSI("H","P",(H4246+1)*100*1000,"T",I4246+273.15,"WATER")/1000</f>
        <v>2993.4812266556823</v>
      </c>
      <c r="K4246" s="5" cm="1">
        <f t="array" ref="K4246">[2]!PropsSI("S","P",(H4246+1)*100*1000,"T",I4246+273.15,"WATER")/1000</f>
        <v>6.9642966940509261</v>
      </c>
      <c r="L4246" s="5" cm="1">
        <f t="array" ref="L4246">[2]!PropsSI("H","P",(H4246+1)*100*1000,"S",E4246*1000,"WATER")/1000</f>
        <v>2833.4638099008503</v>
      </c>
      <c r="O4246">
        <f t="shared" si="462"/>
        <v>6.0292008339072112</v>
      </c>
      <c r="Q4246">
        <f t="shared" si="463"/>
        <v>285.51609139279577</v>
      </c>
      <c r="R4246">
        <f t="shared" si="464"/>
        <v>4710.5843091043207</v>
      </c>
      <c r="S4246">
        <f t="shared" si="465"/>
        <v>6.0291580743868858</v>
      </c>
      <c r="T4246">
        <f t="shared" si="466"/>
        <v>1.8283765784580567E-9</v>
      </c>
      <c r="V4246">
        <f t="shared" si="467"/>
        <v>0.50041977333613985</v>
      </c>
      <c r="W4246" s="3">
        <f t="shared" si="468"/>
        <v>6.0291622208999645</v>
      </c>
    </row>
    <row r="4247" spans="1:23" x14ac:dyDescent="0.4">
      <c r="A4247" s="4">
        <v>136.4406386510083</v>
      </c>
      <c r="B4247" s="4">
        <v>41.866888987170931</v>
      </c>
      <c r="C4247" s="5">
        <v>376.73366469563871</v>
      </c>
      <c r="D4247" s="5" cm="1">
        <f t="array" ref="D4247">[2]!PropsSI("H","P",(B4247+1)*100*1000,"T",C4247+273.15,"WATER")/1000</f>
        <v>3153.1679674883385</v>
      </c>
      <c r="E4247" s="5" cm="1">
        <f t="array" ref="E4247">[2]!PropsSI("S","P",(B4247+1)*100*1000,"T",C4247+273.15,"WATER")/1000</f>
        <v>6.6486620966118979</v>
      </c>
      <c r="F4247" s="9"/>
      <c r="G4247" s="4">
        <v>44.288329921011147</v>
      </c>
      <c r="H4247" s="6">
        <v>10.346589271531512</v>
      </c>
      <c r="I4247" s="5">
        <v>274.05899672353814</v>
      </c>
      <c r="J4247" s="5" cm="1">
        <f t="array" ref="J4247">[2]!PropsSI("H","P",(H4247+1)*100*1000,"T",I4247+273.15,"WATER")/1000</f>
        <v>2991.5322425701802</v>
      </c>
      <c r="K4247" s="5" cm="1">
        <f t="array" ref="K4247">[2]!PropsSI("S","P",(H4247+1)*100*1000,"T",I4247+273.15,"WATER")/1000</f>
        <v>6.9606898018688765</v>
      </c>
      <c r="L4247" s="5" cm="1">
        <f t="array" ref="L4247">[2]!PropsSI("H","P",(H4247+1)*100*1000,"S",E4247*1000,"WATER")/1000</f>
        <v>2832.0538269777862</v>
      </c>
      <c r="O4247">
        <f t="shared" si="462"/>
        <v>6.1260226490700598</v>
      </c>
      <c r="Q4247">
        <f t="shared" si="463"/>
        <v>286.23848005673329</v>
      </c>
      <c r="R4247">
        <f t="shared" si="464"/>
        <v>4722.5026310763651</v>
      </c>
      <c r="S4247">
        <f t="shared" si="465"/>
        <v>6.1259865426554674</v>
      </c>
      <c r="T4247">
        <f t="shared" si="466"/>
        <v>1.3036731747179985E-9</v>
      </c>
      <c r="V4247">
        <f t="shared" si="467"/>
        <v>0.50335910047800192</v>
      </c>
      <c r="W4247" s="3">
        <f t="shared" si="468"/>
        <v>6.1259906236280868</v>
      </c>
    </row>
    <row r="4248" spans="1:23" x14ac:dyDescent="0.4">
      <c r="A4248" s="4">
        <v>128.37867554615161</v>
      </c>
      <c r="B4248" s="4">
        <v>42.154946690240216</v>
      </c>
      <c r="C4248" s="5">
        <v>376.21767447211352</v>
      </c>
      <c r="D4248" s="5" cm="1">
        <f t="array" ref="D4248">[2]!PropsSI("H","P",(B4248+1)*100*1000,"T",C4248+273.15,"WATER")/1000</f>
        <v>3151.3240643707672</v>
      </c>
      <c r="E4248" s="5" cm="1">
        <f t="array" ref="E4248">[2]!PropsSI("S","P",(B4248+1)*100*1000,"T",C4248+273.15,"WATER")/1000</f>
        <v>6.6429440491362097</v>
      </c>
      <c r="F4248" s="9"/>
      <c r="G4248" s="4">
        <v>43.685425399027899</v>
      </c>
      <c r="H4248" s="6">
        <v>10.347656396804988</v>
      </c>
      <c r="I4248" s="5">
        <v>276.59588686141501</v>
      </c>
      <c r="J4248" s="5" cm="1">
        <f t="array" ref="J4248">[2]!PropsSI("H","P",(H4248+1)*100*1000,"T",I4248+273.15,"WATER")/1000</f>
        <v>2997.0982525136806</v>
      </c>
      <c r="K4248" s="5" cm="1">
        <f t="array" ref="K4248">[2]!PropsSI("S","P",(H4248+1)*100*1000,"T",I4248+273.15,"WATER")/1000</f>
        <v>6.9707959988016128</v>
      </c>
      <c r="L4248" s="5" cm="1">
        <f t="array" ref="L4248">[2]!PropsSI("H","P",(H4248+1)*100*1000,"S",E4248*1000,"WATER")/1000</f>
        <v>2829.3436513035053</v>
      </c>
      <c r="O4248">
        <f t="shared" si="462"/>
        <v>5.4998070725674317</v>
      </c>
      <c r="Q4248">
        <f t="shared" si="463"/>
        <v>287.01067618939766</v>
      </c>
      <c r="R4248">
        <f t="shared" si="464"/>
        <v>4735.2427010609863</v>
      </c>
      <c r="S4248">
        <f t="shared" si="465"/>
        <v>5.499771320272421</v>
      </c>
      <c r="T4248">
        <f t="shared" si="466"/>
        <v>1.278226598534846E-9</v>
      </c>
      <c r="V4248">
        <f t="shared" si="467"/>
        <v>0.47899128517755152</v>
      </c>
      <c r="W4248" s="3">
        <f t="shared" si="468"/>
        <v>5.4997758659122091</v>
      </c>
    </row>
    <row r="4249" spans="1:23" x14ac:dyDescent="0.4">
      <c r="A4249" s="4">
        <v>124.160069161821</v>
      </c>
      <c r="B4249" s="4">
        <v>42.115562240442294</v>
      </c>
      <c r="C4249" s="5">
        <v>378.12191793543639</v>
      </c>
      <c r="D4249" s="5" cm="1">
        <f t="array" ref="D4249">[2]!PropsSI("H","P",(B4249+1)*100*1000,"T",C4249+273.15,"WATER")/1000</f>
        <v>3156.0666633662941</v>
      </c>
      <c r="E4249" s="5" cm="1">
        <f t="array" ref="E4249">[2]!PropsSI("S","P",(B4249+1)*100*1000,"T",C4249+273.15,"WATER")/1000</f>
        <v>6.6506293970672692</v>
      </c>
      <c r="F4249" s="9"/>
      <c r="G4249" s="4">
        <v>42.227530776399327</v>
      </c>
      <c r="H4249" s="6">
        <v>10.350125991962052</v>
      </c>
      <c r="I4249" s="5">
        <v>280.6063070793931</v>
      </c>
      <c r="J4249" s="5" cm="1">
        <f t="array" ref="J4249">[2]!PropsSI("H","P",(H4249+1)*100*1000,"T",I4249+273.15,"WATER")/1000</f>
        <v>3005.8744462222203</v>
      </c>
      <c r="K4249" s="5" cm="1">
        <f t="array" ref="K4249">[2]!PropsSI("S","P",(H4249+1)*100*1000,"T",I4249+273.15,"WATER")/1000</f>
        <v>6.9866050438691421</v>
      </c>
      <c r="L4249" s="5" cm="1">
        <f t="array" ref="L4249">[2]!PropsSI("H","P",(H4249+1)*100*1000,"S",E4249*1000,"WATER")/1000</f>
        <v>2833.0589377668703</v>
      </c>
      <c r="O4249">
        <f t="shared" si="462"/>
        <v>5.1799655744931767</v>
      </c>
      <c r="Q4249">
        <f t="shared" si="463"/>
        <v>287.92642350036658</v>
      </c>
      <c r="R4249">
        <f t="shared" si="464"/>
        <v>4750.3511486903708</v>
      </c>
      <c r="S4249">
        <f t="shared" si="465"/>
        <v>5.179916811121096</v>
      </c>
      <c r="T4249">
        <f t="shared" si="466"/>
        <v>2.3778664566814557E-9</v>
      </c>
      <c r="V4249">
        <f t="shared" si="467"/>
        <v>0.46498026282607802</v>
      </c>
      <c r="W4249" s="3">
        <f t="shared" si="468"/>
        <v>5.1799216374489347</v>
      </c>
    </row>
    <row r="4250" spans="1:23" x14ac:dyDescent="0.4">
      <c r="A4250" s="4">
        <v>123.37497424330107</v>
      </c>
      <c r="B4250" s="4">
        <v>42.182521549735483</v>
      </c>
      <c r="C4250" s="5">
        <v>376.12314870253459</v>
      </c>
      <c r="D4250" s="5" cm="1">
        <f t="array" ref="D4250">[2]!PropsSI("H","P",(B4250+1)*100*1000,"T",C4250+273.15,"WATER")/1000</f>
        <v>3151.0366075656207</v>
      </c>
      <c r="E4250" s="5" cm="1">
        <f t="array" ref="E4250">[2]!PropsSI("S","P",(B4250+1)*100*1000,"T",C4250+273.15,"WATER")/1000</f>
        <v>6.6422268148842791</v>
      </c>
      <c r="F4250" s="9"/>
      <c r="G4250" s="4">
        <v>42.253823151854199</v>
      </c>
      <c r="H4250" s="6">
        <v>10.347324535599173</v>
      </c>
      <c r="I4250" s="5">
        <v>278.90879934816053</v>
      </c>
      <c r="J4250" s="5" cm="1">
        <f t="array" ref="J4250">[2]!PropsSI("H","P",(H4250+1)*100*1000,"T",I4250+273.15,"WATER")/1000</f>
        <v>3002.1680027731418</v>
      </c>
      <c r="K4250" s="5" cm="1">
        <f t="array" ref="K4250">[2]!PropsSI("S","P",(H4250+1)*100*1000,"T",I4250+273.15,"WATER")/1000</f>
        <v>6.9800116977116273</v>
      </c>
      <c r="L4250" s="5" cm="1">
        <f t="array" ref="L4250">[2]!PropsSI("H","P",(H4250+1)*100*1000,"S",E4250*1000,"WATER")/1000</f>
        <v>2828.9956772191149</v>
      </c>
      <c r="O4250">
        <f t="shared" si="462"/>
        <v>5.1018500783078471</v>
      </c>
      <c r="Q4250">
        <f t="shared" si="463"/>
        <v>287.06462134629953</v>
      </c>
      <c r="R4250">
        <f t="shared" si="464"/>
        <v>4736.1327146795347</v>
      </c>
      <c r="S4250">
        <f t="shared" si="465"/>
        <v>5.1018090255323196</v>
      </c>
      <c r="T4250">
        <f t="shared" si="466"/>
        <v>1.6853303785081376E-9</v>
      </c>
      <c r="V4250">
        <f t="shared" si="467"/>
        <v>0.46226609962994775</v>
      </c>
      <c r="W4250" s="3">
        <f t="shared" si="468"/>
        <v>5.1018139257502355</v>
      </c>
    </row>
    <row r="4251" spans="1:23" x14ac:dyDescent="0.4">
      <c r="A4251" s="4">
        <v>123.62109229772837</v>
      </c>
      <c r="B4251" s="4">
        <v>42.173553342209587</v>
      </c>
      <c r="C4251" s="5">
        <v>378.21490786082472</v>
      </c>
      <c r="D4251" s="5" cm="1">
        <f t="array" ref="D4251">[2]!PropsSI("H","P",(B4251+1)*100*1000,"T",C4251+273.15,"WATER")/1000</f>
        <v>3156.1784701612564</v>
      </c>
      <c r="E4251" s="5" cm="1">
        <f t="array" ref="E4251">[2]!PropsSI("S","P",(B4251+1)*100*1000,"T",C4251+273.15,"WATER")/1000</f>
        <v>6.6502228117728768</v>
      </c>
      <c r="F4251" s="9"/>
      <c r="G4251" s="4">
        <v>41.628982701668967</v>
      </c>
      <c r="H4251" s="6">
        <v>10.348779355995074</v>
      </c>
      <c r="I4251" s="5">
        <v>280.86009569470502</v>
      </c>
      <c r="J4251" s="5" cm="1">
        <f t="array" ref="J4251">[2]!PropsSI("H","P",(H4251+1)*100*1000,"T",I4251+273.15,"WATER")/1000</f>
        <v>3006.4335565720726</v>
      </c>
      <c r="K4251" s="5" cm="1">
        <f t="array" ref="K4251">[2]!PropsSI("S","P",(H4251+1)*100*1000,"T",I4251+273.15,"WATER")/1000</f>
        <v>6.9876674681487634</v>
      </c>
      <c r="L4251" s="5" cm="1">
        <f t="array" ref="L4251">[2]!PropsSI("H","P",(H4251+1)*100*1000,"S",E4251*1000,"WATER")/1000</f>
        <v>2832.839905572785</v>
      </c>
      <c r="O4251">
        <f t="shared" si="462"/>
        <v>5.1421193844232933</v>
      </c>
      <c r="Q4251">
        <f t="shared" si="463"/>
        <v>288.22133367141885</v>
      </c>
      <c r="R4251">
        <f t="shared" si="464"/>
        <v>4755.2167211265069</v>
      </c>
      <c r="S4251">
        <f t="shared" si="465"/>
        <v>5.1420710821981697</v>
      </c>
      <c r="T4251">
        <f t="shared" si="466"/>
        <v>2.3331049518949939E-9</v>
      </c>
      <c r="V4251">
        <f t="shared" si="467"/>
        <v>0.46312110582841065</v>
      </c>
      <c r="W4251" s="3">
        <f t="shared" si="468"/>
        <v>5.1420759440477948</v>
      </c>
    </row>
    <row r="4252" spans="1:23" x14ac:dyDescent="0.4">
      <c r="A4252" s="4">
        <v>128.94741663982219</v>
      </c>
      <c r="B4252" s="4">
        <v>41.980932975907521</v>
      </c>
      <c r="C4252" s="5">
        <v>377.60427766520093</v>
      </c>
      <c r="D4252" s="5" cm="1">
        <f t="array" ref="D4252">[2]!PropsSI("H","P",(B4252+1)*100*1000,"T",C4252+273.15,"WATER")/1000</f>
        <v>3155.0693924454404</v>
      </c>
      <c r="E4252" s="5" cm="1">
        <f t="array" ref="E4252">[2]!PropsSI("S","P",(B4252+1)*100*1000,"T",C4252+273.15,"WATER")/1000</f>
        <v>6.6504429980593125</v>
      </c>
      <c r="F4252" s="9"/>
      <c r="G4252" s="4">
        <v>54.272659465431147</v>
      </c>
      <c r="H4252" s="6">
        <v>10.342460807116657</v>
      </c>
      <c r="I4252" s="5">
        <v>277.97297811616329</v>
      </c>
      <c r="J4252" s="5" cm="1">
        <f t="array" ref="J4252">[2]!PropsSI("H","P",(H4252+1)*100*1000,"T",I4252+273.15,"WATER")/1000</f>
        <v>3000.1331052622445</v>
      </c>
      <c r="K4252" s="5" cm="1">
        <f t="array" ref="K4252">[2]!PropsSI("S","P",(H4252+1)*100*1000,"T",I4252+273.15,"WATER")/1000</f>
        <v>6.9765138988425024</v>
      </c>
      <c r="L4252" s="5" cm="1">
        <f t="array" ref="L4252">[2]!PropsSI("H","P",(H4252+1)*100*1000,"S",E4252*1000,"WATER")/1000</f>
        <v>2832.8298892889707</v>
      </c>
      <c r="O4252">
        <f t="shared" si="462"/>
        <v>5.5496205488996395</v>
      </c>
      <c r="Q4252">
        <f t="shared" si="463"/>
        <v>287.24162932689268</v>
      </c>
      <c r="R4252">
        <f t="shared" si="464"/>
        <v>4739.0530790341345</v>
      </c>
      <c r="S4252">
        <f t="shared" si="465"/>
        <v>5.5495763801648099</v>
      </c>
      <c r="T4252">
        <f t="shared" si="466"/>
        <v>1.9508771364472691E-9</v>
      </c>
      <c r="V4252">
        <f t="shared" si="467"/>
        <v>0.4808109672015089</v>
      </c>
      <c r="W4252" s="3">
        <f t="shared" si="468"/>
        <v>5.5495808850095028</v>
      </c>
    </row>
    <row r="4253" spans="1:23" x14ac:dyDescent="0.4">
      <c r="A4253" s="4">
        <v>138.52713909240939</v>
      </c>
      <c r="B4253" s="4">
        <v>41.496508333277063</v>
      </c>
      <c r="C4253" s="5">
        <v>376.26586808523098</v>
      </c>
      <c r="D4253" s="5" cm="1">
        <f t="array" ref="D4253">[2]!PropsSI("H","P",(B4253+1)*100*1000,"T",C4253+273.15,"WATER")/1000</f>
        <v>3152.7684711708303</v>
      </c>
      <c r="E4253" s="5" cm="1">
        <f t="array" ref="E4253">[2]!PropsSI("S","P",(B4253+1)*100*1000,"T",C4253+273.15,"WATER")/1000</f>
        <v>6.6517806186290356</v>
      </c>
      <c r="F4253" s="9"/>
      <c r="G4253" s="4">
        <v>73.833656627165965</v>
      </c>
      <c r="H4253" s="6">
        <v>10.339152913411457</v>
      </c>
      <c r="I4253" s="5">
        <v>273.41915248657801</v>
      </c>
      <c r="J4253" s="5" cm="1">
        <f t="array" ref="J4253">[2]!PropsSI("H","P",(H4253+1)*100*1000,"T",I4253+273.15,"WATER")/1000</f>
        <v>2990.1494710057118</v>
      </c>
      <c r="K4253" s="5" cm="1">
        <f t="array" ref="K4253">[2]!PropsSI("S","P",(H4253+1)*100*1000,"T",I4253+273.15,"WATER")/1000</f>
        <v>6.9584536185693517</v>
      </c>
      <c r="L4253" s="5" cm="1">
        <f t="array" ref="L4253">[2]!PropsSI("H","P",(H4253+1)*100*1000,"S",E4253*1000,"WATER")/1000</f>
        <v>2833.4092951319117</v>
      </c>
      <c r="O4253">
        <f t="shared" si="462"/>
        <v>6.2575402374838633</v>
      </c>
      <c r="Q4253">
        <f t="shared" si="463"/>
        <v>284.67410315541923</v>
      </c>
      <c r="R4253">
        <f t="shared" si="464"/>
        <v>4696.6927747950349</v>
      </c>
      <c r="S4253">
        <f t="shared" si="465"/>
        <v>6.2574986373765356</v>
      </c>
      <c r="T4253">
        <f t="shared" si="466"/>
        <v>1.7305689296835053E-9</v>
      </c>
      <c r="V4253">
        <f t="shared" si="467"/>
        <v>0.50920409484429829</v>
      </c>
      <c r="W4253" s="3">
        <f t="shared" si="468"/>
        <v>6.257502632580608</v>
      </c>
    </row>
    <row r="4254" spans="1:23" x14ac:dyDescent="0.4">
      <c r="A4254" s="4">
        <v>167.57763882160089</v>
      </c>
      <c r="B4254" s="4">
        <v>41.188220656161938</v>
      </c>
      <c r="C4254" s="5">
        <v>377.06038772654523</v>
      </c>
      <c r="D4254" s="5" cm="1">
        <f t="array" ref="D4254">[2]!PropsSI("H","P",(B4254+1)*100*1000,"T",C4254+273.15,"WATER")/1000</f>
        <v>3155.3263565595671</v>
      </c>
      <c r="E4254" s="5" cm="1">
        <f t="array" ref="E4254">[2]!PropsSI("S","P",(B4254+1)*100*1000,"T",C4254+273.15,"WATER")/1000</f>
        <v>6.6588516027715059</v>
      </c>
      <c r="F4254" s="9"/>
      <c r="G4254" s="4">
        <v>98.154400824652768</v>
      </c>
      <c r="H4254" s="6">
        <v>10.352553482055663</v>
      </c>
      <c r="I4254" s="5">
        <v>265.28714876571655</v>
      </c>
      <c r="J4254" s="5" cm="1">
        <f t="array" ref="J4254">[2]!PropsSI("H","P",(H4254+1)*100*1000,"T",I4254+273.15,"WATER")/1000</f>
        <v>2972.1678196316716</v>
      </c>
      <c r="K4254" s="5" cm="1">
        <f t="array" ref="K4254">[2]!PropsSI("S","P",(H4254+1)*100*1000,"T",I4254+273.15,"WATER")/1000</f>
        <v>6.9247811370192167</v>
      </c>
      <c r="L4254" s="5" cm="1">
        <f t="array" ref="L4254">[2]!PropsSI("H","P",(H4254+1)*100*1000,"S",E4254*1000,"WATER")/1000</f>
        <v>2837.0428524543786</v>
      </c>
      <c r="O4254">
        <f t="shared" si="462"/>
        <v>8.5259097634432539</v>
      </c>
      <c r="Q4254">
        <f t="shared" si="463"/>
        <v>283.71524823059406</v>
      </c>
      <c r="R4254">
        <f t="shared" si="464"/>
        <v>4680.8731166400248</v>
      </c>
      <c r="S4254">
        <f t="shared" si="465"/>
        <v>8.5258856045175673</v>
      </c>
      <c r="T4254">
        <f t="shared" si="466"/>
        <v>5.8365369033234281E-10</v>
      </c>
      <c r="V4254">
        <f t="shared" si="467"/>
        <v>0.57545720895219243</v>
      </c>
      <c r="W4254" s="3">
        <f t="shared" si="468"/>
        <v>8.5258885367632686</v>
      </c>
    </row>
    <row r="4255" spans="1:23" x14ac:dyDescent="0.4">
      <c r="A4255" s="4">
        <v>173.69701208207368</v>
      </c>
      <c r="B4255" s="4">
        <v>41.207077906804024</v>
      </c>
      <c r="C4255" s="5">
        <v>377.93889170450689</v>
      </c>
      <c r="D4255" s="5" cm="1">
        <f t="array" ref="D4255">[2]!PropsSI("H","P",(B4255+1)*100*1000,"T",C4255+273.15,"WATER")/1000</f>
        <v>3157.4299062339114</v>
      </c>
      <c r="E4255" s="5" cm="1">
        <f t="array" ref="E4255">[2]!PropsSI("S","P",(B4255+1)*100*1000,"T",C4255+273.15,"WATER")/1000</f>
        <v>6.6618920816841616</v>
      </c>
      <c r="F4255" s="9"/>
      <c r="G4255" s="4">
        <v>115.10517929572271</v>
      </c>
      <c r="H4255" s="6">
        <v>10.347748293878386</v>
      </c>
      <c r="I4255" s="5">
        <v>264.43629795773734</v>
      </c>
      <c r="J4255" s="5" cm="1">
        <f t="array" ref="J4255">[2]!PropsSI("H","P",(H4255+1)*100*1000,"T",I4255+273.15,"WATER")/1000</f>
        <v>2970.2997288223964</v>
      </c>
      <c r="K4255" s="5" cm="1">
        <f t="array" ref="K4255">[2]!PropsSI("S","P",(H4255+1)*100*1000,"T",I4255+273.15,"WATER")/1000</f>
        <v>6.921497168324759</v>
      </c>
      <c r="L4255" s="5" cm="1">
        <f t="array" ref="L4255">[2]!PropsSI("H","P",(H4255+1)*100*1000,"S",E4255*1000,"WATER")/1000</f>
        <v>2838.4148015843589</v>
      </c>
      <c r="O4255">
        <f t="shared" si="462"/>
        <v>9.0288757463245854</v>
      </c>
      <c r="Q4255">
        <f t="shared" si="463"/>
        <v>284.36739761087551</v>
      </c>
      <c r="R4255">
        <f t="shared" si="464"/>
        <v>4691.6325965101787</v>
      </c>
      <c r="S4255">
        <f t="shared" si="465"/>
        <v>9.0288583197576262</v>
      </c>
      <c r="T4255">
        <f t="shared" si="466"/>
        <v>3.0368523598502801E-10</v>
      </c>
      <c r="V4255">
        <f t="shared" si="467"/>
        <v>0.58658720130848652</v>
      </c>
      <c r="W4255" s="3">
        <f t="shared" si="468"/>
        <v>9.0288610886561358</v>
      </c>
    </row>
    <row r="4256" spans="1:23" x14ac:dyDescent="0.4">
      <c r="A4256" s="4">
        <v>169.78704898004278</v>
      </c>
      <c r="B4256" s="4">
        <v>41.203794413274366</v>
      </c>
      <c r="C4256" s="5">
        <v>377.21348007206723</v>
      </c>
      <c r="D4256" s="5" cm="1">
        <f t="array" ref="D4256">[2]!PropsSI("H","P",(B4256+1)*100*1000,"T",C4256+273.15,"WATER")/1000</f>
        <v>3155.6685042286399</v>
      </c>
      <c r="E4256" s="5" cm="1">
        <f t="array" ref="E4256">[2]!PropsSI("S","P",(B4256+1)*100*1000,"T",C4256+273.15,"WATER")/1000</f>
        <v>6.6592187730368515</v>
      </c>
      <c r="F4256" s="9"/>
      <c r="G4256" s="4">
        <v>107.08820030541766</v>
      </c>
      <c r="H4256" s="6">
        <v>10.351759804017485</v>
      </c>
      <c r="I4256" s="5">
        <v>264.80229913791163</v>
      </c>
      <c r="J4256" s="5" cm="1">
        <f t="array" ref="J4256">[2]!PropsSI("H","P",(H4256+1)*100*1000,"T",I4256+273.15,"WATER")/1000</f>
        <v>2971.0969019169816</v>
      </c>
      <c r="K4256" s="5" cm="1">
        <f t="array" ref="K4256">[2]!PropsSI("S","P",(H4256+1)*100*1000,"T",I4256+273.15,"WATER")/1000</f>
        <v>6.9228223921597785</v>
      </c>
      <c r="L4256" s="5" cm="1">
        <f t="array" ref="L4256">[2]!PropsSI("H","P",(H4256+1)*100*1000,"S",E4256*1000,"WATER")/1000</f>
        <v>2837.2045394816996</v>
      </c>
      <c r="O4256">
        <f t="shared" si="462"/>
        <v>8.7049632450040324</v>
      </c>
      <c r="Q4256">
        <f t="shared" si="463"/>
        <v>283.87611100822625</v>
      </c>
      <c r="R4256">
        <f t="shared" si="464"/>
        <v>4683.527109528959</v>
      </c>
      <c r="S4256">
        <f t="shared" si="465"/>
        <v>8.7049415471426439</v>
      </c>
      <c r="T4256">
        <f t="shared" si="466"/>
        <v>4.707971888347011E-10</v>
      </c>
      <c r="V4256">
        <f t="shared" si="467"/>
        <v>0.57956824866613621</v>
      </c>
      <c r="W4256" s="3">
        <f t="shared" si="468"/>
        <v>8.7049444190736747</v>
      </c>
    </row>
    <row r="4257" spans="1:23" x14ac:dyDescent="0.4">
      <c r="A4257" s="4">
        <v>169.55342107604994</v>
      </c>
      <c r="B4257" s="4">
        <v>41.16942141302701</v>
      </c>
      <c r="C4257" s="5">
        <v>376.54554663329009</v>
      </c>
      <c r="D4257" s="5" cm="1">
        <f t="array" ref="D4257">[2]!PropsSI("H","P",(B4257+1)*100*1000,"T",C4257+273.15,"WATER")/1000</f>
        <v>3154.1083285575778</v>
      </c>
      <c r="E4257" s="5" cm="1">
        <f t="array" ref="E4257">[2]!PropsSI("S","P",(B4257+1)*100*1000,"T",C4257+273.15,"WATER")/1000</f>
        <v>6.6571695368486061</v>
      </c>
      <c r="F4257" s="9"/>
      <c r="G4257" s="4">
        <v>97.500048857370942</v>
      </c>
      <c r="H4257" s="6">
        <v>10.350302273220487</v>
      </c>
      <c r="I4257" s="5">
        <v>264.30140710883552</v>
      </c>
      <c r="J4257" s="5" cm="1">
        <f t="array" ref="J4257">[2]!PropsSI("H","P",(H4257+1)*100*1000,"T",I4257+273.15,"WATER")/1000</f>
        <v>2969.9922225916362</v>
      </c>
      <c r="K4257" s="5" cm="1">
        <f t="array" ref="K4257">[2]!PropsSI("S","P",(H4257+1)*100*1000,"T",I4257+273.15,"WATER")/1000</f>
        <v>6.9208250353758194</v>
      </c>
      <c r="L4257" s="5" cm="1">
        <f t="array" ref="L4257">[2]!PropsSI("H","P",(H4257+1)*100*1000,"S",E4257*1000,"WATER")/1000</f>
        <v>2836.1946139015799</v>
      </c>
      <c r="O4257">
        <f t="shared" si="462"/>
        <v>8.6715321227016489</v>
      </c>
      <c r="Q4257">
        <f t="shared" si="463"/>
        <v>283.38561758449617</v>
      </c>
      <c r="R4257">
        <f t="shared" si="464"/>
        <v>4675.4347088020131</v>
      </c>
      <c r="S4257">
        <f t="shared" si="465"/>
        <v>8.6715099981981361</v>
      </c>
      <c r="T4257">
        <f t="shared" si="466"/>
        <v>4.8949365568786704E-10</v>
      </c>
      <c r="V4257">
        <f t="shared" si="467"/>
        <v>0.5791386073581839</v>
      </c>
      <c r="W4257" s="3">
        <f t="shared" si="468"/>
        <v>8.6715128812014068</v>
      </c>
    </row>
    <row r="4258" spans="1:23" x14ac:dyDescent="0.4">
      <c r="A4258" s="4">
        <v>169.47613518403585</v>
      </c>
      <c r="B4258" s="4">
        <v>41.069704758454918</v>
      </c>
      <c r="C4258" s="5">
        <v>377.1973068410897</v>
      </c>
      <c r="D4258" s="5" cm="1">
        <f t="array" ref="D4258">[2]!PropsSI("H","P",(B4258+1)*100*1000,"T",C4258+273.15,"WATER")/1000</f>
        <v>3155.8969307735747</v>
      </c>
      <c r="E4258" s="5" cm="1">
        <f t="array" ref="E4258">[2]!PropsSI("S","P",(B4258+1)*100*1000,"T",C4258+273.15,"WATER")/1000</f>
        <v>6.6609409244732518</v>
      </c>
      <c r="F4258" s="9"/>
      <c r="G4258" s="4">
        <v>84.778472562288641</v>
      </c>
      <c r="H4258" s="6">
        <v>10.347497037701123</v>
      </c>
      <c r="I4258" s="5">
        <v>265.11725037702104</v>
      </c>
      <c r="J4258" s="5" cm="1">
        <f t="array" ref="J4258">[2]!PropsSI("H","P",(H4258+1)*100*1000,"T",I4258+273.15,"WATER")/1000</f>
        <v>2971.8086903788521</v>
      </c>
      <c r="K4258" s="5" cm="1">
        <f t="array" ref="K4258">[2]!PropsSI("S","P",(H4258+1)*100*1000,"T",I4258+273.15,"WATER")/1000</f>
        <v>6.9243121570008093</v>
      </c>
      <c r="L4258" s="5" cm="1">
        <f t="array" ref="L4258">[2]!PropsSI("H","P",(H4258+1)*100*1000,"S",E4258*1000,"WATER")/1000</f>
        <v>2837.953258147475</v>
      </c>
      <c r="O4258">
        <f t="shared" si="462"/>
        <v>8.6662676430353578</v>
      </c>
      <c r="Q4258">
        <f t="shared" si="463"/>
        <v>283.41232214586762</v>
      </c>
      <c r="R4258">
        <f t="shared" si="464"/>
        <v>4675.8752937342479</v>
      </c>
      <c r="S4258">
        <f t="shared" si="465"/>
        <v>8.6662427676031371</v>
      </c>
      <c r="T4258">
        <f t="shared" si="466"/>
        <v>6.187871281685779E-10</v>
      </c>
      <c r="V4258">
        <f t="shared" si="467"/>
        <v>0.57899639541249659</v>
      </c>
      <c r="W4258" s="3">
        <f t="shared" si="468"/>
        <v>8.6662456523586577</v>
      </c>
    </row>
    <row r="4259" spans="1:23" x14ac:dyDescent="0.4">
      <c r="A4259" s="4">
        <v>163.15287114944098</v>
      </c>
      <c r="B4259" s="4">
        <v>41.661169619153959</v>
      </c>
      <c r="C4259" s="5">
        <v>376.15524367838964</v>
      </c>
      <c r="D4259" s="5" cm="1">
        <f t="array" ref="D4259">[2]!PropsSI("H","P",(B4259+1)*100*1000,"T",C4259+273.15,"WATER")/1000</f>
        <v>3152.1665412963039</v>
      </c>
      <c r="E4259" s="5" cm="1">
        <f t="array" ref="E4259">[2]!PropsSI("S","P",(B4259+1)*100*1000,"T",C4259+273.15,"WATER")/1000</f>
        <v>6.6491897766585897</v>
      </c>
      <c r="F4259" s="9"/>
      <c r="G4259" s="4">
        <v>74.358821703266898</v>
      </c>
      <c r="H4259" s="6">
        <v>10.359946807694566</v>
      </c>
      <c r="I4259" s="5">
        <v>264.76174535148743</v>
      </c>
      <c r="J4259" s="5" cm="1">
        <f t="array" ref="J4259">[2]!PropsSI("H","P",(H4259+1)*100*1000,"T",I4259+273.15,"WATER")/1000</f>
        <v>2970.9794525173002</v>
      </c>
      <c r="K4259" s="5" cm="1">
        <f t="array" ref="K4259">[2]!PropsSI("S","P",(H4259+1)*100*1000,"T",I4259+273.15,"WATER")/1000</f>
        <v>6.9222835043162423</v>
      </c>
      <c r="L4259" s="5" cm="1">
        <f t="array" ref="L4259">[2]!PropsSI("H","P",(H4259+1)*100*1000,"S",E4259*1000,"WATER")/1000</f>
        <v>2832.5495402785527</v>
      </c>
      <c r="O4259">
        <f t="shared" si="462"/>
        <v>8.2114427081953085</v>
      </c>
      <c r="Q4259">
        <f t="shared" si="463"/>
        <v>284.90392857239306</v>
      </c>
      <c r="R4259">
        <f t="shared" si="464"/>
        <v>4700.4845470827158</v>
      </c>
      <c r="S4259">
        <f t="shared" si="465"/>
        <v>8.2114304385676107</v>
      </c>
      <c r="T4259">
        <f t="shared" si="466"/>
        <v>1.5054376384378263E-10</v>
      </c>
      <c r="V4259">
        <f t="shared" si="467"/>
        <v>0.56688814487981753</v>
      </c>
      <c r="W4259" s="3">
        <f t="shared" si="468"/>
        <v>8.2114334831030202</v>
      </c>
    </row>
    <row r="4260" spans="1:23" x14ac:dyDescent="0.4">
      <c r="A4260" s="4">
        <v>158.92279195992347</v>
      </c>
      <c r="B4260" s="4">
        <v>42.115135597067081</v>
      </c>
      <c r="C4260" s="5">
        <v>375.6397835642066</v>
      </c>
      <c r="D4260" s="5" cm="1">
        <f t="array" ref="D4260">[2]!PropsSI("H","P",(B4260+1)*100*1000,"T",C4260+273.15,"WATER")/1000</f>
        <v>3149.987191884577</v>
      </c>
      <c r="E4260" s="5" cm="1">
        <f t="array" ref="E4260">[2]!PropsSI("S","P",(B4260+1)*100*1000,"T",C4260+273.15,"WATER")/1000</f>
        <v>6.6412810427116975</v>
      </c>
      <c r="F4260" s="9"/>
      <c r="G4260" s="4">
        <v>56.765120178262784</v>
      </c>
      <c r="H4260" s="6">
        <v>10.348489202558451</v>
      </c>
      <c r="I4260" s="5">
        <v>264.55221341358299</v>
      </c>
      <c r="J4260" s="5" cm="1">
        <f t="array" ref="J4260">[2]!PropsSI("H","P",(H4260+1)*100*1000,"T",I4260+273.15,"WATER")/1000</f>
        <v>2970.5540117402738</v>
      </c>
      <c r="K4260" s="5" cm="1">
        <f t="array" ref="K4260">[2]!PropsSI("S","P",(H4260+1)*100*1000,"T",I4260+273.15,"WATER")/1000</f>
        <v>6.9219410983823009</v>
      </c>
      <c r="L4260" s="5" cm="1">
        <f t="array" ref="L4260">[2]!PropsSI("H","P",(H4260+1)*100*1000,"S",E4260*1000,"WATER")/1000</f>
        <v>2828.5660799208536</v>
      </c>
      <c r="O4260">
        <f t="shared" si="462"/>
        <v>7.921117210772378</v>
      </c>
      <c r="Q4260">
        <f t="shared" si="463"/>
        <v>286.51211468493568</v>
      </c>
      <c r="R4260">
        <f t="shared" si="464"/>
        <v>4727.0171891867321</v>
      </c>
      <c r="S4260">
        <f t="shared" si="465"/>
        <v>7.921123143055425</v>
      </c>
      <c r="T4260">
        <f t="shared" si="466"/>
        <v>3.5191982149919846E-11</v>
      </c>
      <c r="V4260">
        <f t="shared" si="467"/>
        <v>0.55824951587048988</v>
      </c>
      <c r="W4260" s="3">
        <f t="shared" si="468"/>
        <v>7.9211262991722524</v>
      </c>
    </row>
    <row r="4261" spans="1:23" x14ac:dyDescent="0.4">
      <c r="A4261" s="4">
        <v>151.14736372595104</v>
      </c>
      <c r="B4261" s="4">
        <v>42.02434827207319</v>
      </c>
      <c r="C4261" s="5">
        <v>377.81109901612086</v>
      </c>
      <c r="D4261" s="5" cm="1">
        <f t="array" ref="D4261">[2]!PropsSI("H","P",(B4261+1)*100*1000,"T",C4261+273.15,"WATER")/1000</f>
        <v>3155.488492188374</v>
      </c>
      <c r="E4261" s="5" cm="1">
        <f t="array" ref="E4261">[2]!PropsSI("S","P",(B4261+1)*100*1000,"T",C4261+273.15,"WATER")/1000</f>
        <v>6.6506525635367311</v>
      </c>
      <c r="F4261" s="9"/>
      <c r="G4261" s="4">
        <v>48.025539607666175</v>
      </c>
      <c r="H4261" s="6">
        <v>10.349850065842226</v>
      </c>
      <c r="I4261" s="5">
        <v>269.28929115504093</v>
      </c>
      <c r="J4261" s="5" cm="1">
        <f t="array" ref="J4261">[2]!PropsSI("H","P",(H4261+1)*100*1000,"T",I4261+273.15,"WATER")/1000</f>
        <v>2981.0207457761458</v>
      </c>
      <c r="K4261" s="5" cm="1">
        <f t="array" ref="K4261">[2]!PropsSI("S","P",(H4261+1)*100*1000,"T",I4261+273.15,"WATER")/1000</f>
        <v>6.9412682342342329</v>
      </c>
      <c r="L4261" s="5" cm="1">
        <f t="array" ref="L4261">[2]!PropsSI("H","P",(H4261+1)*100*1000,"S",E4261*1000,"WATER")/1000</f>
        <v>2833.0649838482227</v>
      </c>
      <c r="O4261">
        <f t="shared" si="462"/>
        <v>7.3250944237266822</v>
      </c>
      <c r="Q4261">
        <f t="shared" si="463"/>
        <v>287.40565171237472</v>
      </c>
      <c r="R4261">
        <f t="shared" si="464"/>
        <v>4741.7592006808154</v>
      </c>
      <c r="S4261">
        <f t="shared" si="465"/>
        <v>7.3250759593926036</v>
      </c>
      <c r="T4261">
        <f t="shared" si="466"/>
        <v>3.4093163296592537E-10</v>
      </c>
      <c r="V4261">
        <f t="shared" si="467"/>
        <v>0.54111360337958903</v>
      </c>
      <c r="W4261" s="3">
        <f t="shared" si="468"/>
        <v>7.3250793723249048</v>
      </c>
    </row>
    <row r="4262" spans="1:23" x14ac:dyDescent="0.4">
      <c r="A4262" s="4">
        <v>156.29798039057647</v>
      </c>
      <c r="B4262" s="4">
        <v>41.870592451029481</v>
      </c>
      <c r="C4262" s="5">
        <v>377.58561079030136</v>
      </c>
      <c r="D4262" s="5" cm="1">
        <f t="array" ref="D4262">[2]!PropsSI("H","P",(B4262+1)*100*1000,"T",C4262+273.15,"WATER")/1000</f>
        <v>3155.2443791631231</v>
      </c>
      <c r="E4262" s="5" cm="1">
        <f t="array" ref="E4262">[2]!PropsSI("S","P",(B4262+1)*100*1000,"T",C4262+273.15,"WATER")/1000</f>
        <v>6.651817888952726</v>
      </c>
      <c r="F4262" s="9"/>
      <c r="G4262" s="4">
        <v>50.034365535646174</v>
      </c>
      <c r="H4262" s="6">
        <v>10.347952318635894</v>
      </c>
      <c r="I4262" s="5">
        <v>267.68192663425918</v>
      </c>
      <c r="J4262" s="5" cm="1">
        <f t="array" ref="J4262">[2]!PropsSI("H","P",(H4262+1)*100*1000,"T",I4262+273.15,"WATER")/1000</f>
        <v>2977.4788329460612</v>
      </c>
      <c r="K4262" s="5" cm="1">
        <f t="array" ref="K4262">[2]!PropsSI("S","P",(H4262+1)*100*1000,"T",I4262+273.15,"WATER")/1000</f>
        <v>6.9348033680804155</v>
      </c>
      <c r="L4262" s="5" cm="1">
        <f t="array" ref="L4262">[2]!PropsSI("H","P",(H4262+1)*100*1000,"S",E4262*1000,"WATER")/1000</f>
        <v>2833.5878668704236</v>
      </c>
      <c r="O4262">
        <f t="shared" si="462"/>
        <v>7.7178877379873496</v>
      </c>
      <c r="Q4262">
        <f t="shared" si="463"/>
        <v>286.72195074894961</v>
      </c>
      <c r="R4262">
        <f t="shared" si="464"/>
        <v>4730.4791673393693</v>
      </c>
      <c r="S4262">
        <f t="shared" si="465"/>
        <v>7.7178713425792855</v>
      </c>
      <c r="T4262">
        <f t="shared" si="466"/>
        <v>2.6880940558786032E-10</v>
      </c>
      <c r="V4262">
        <f t="shared" si="467"/>
        <v>0.55265645004351616</v>
      </c>
      <c r="W4262" s="3">
        <f t="shared" si="468"/>
        <v>7.7178745818130583</v>
      </c>
    </row>
    <row r="4263" spans="1:23" x14ac:dyDescent="0.4">
      <c r="A4263" s="4">
        <v>157.31817072484012</v>
      </c>
      <c r="B4263" s="4">
        <v>41.615223084034426</v>
      </c>
      <c r="C4263" s="5">
        <v>378.00850528675022</v>
      </c>
      <c r="D4263" s="5" cm="1">
        <f t="array" ref="D4263">[2]!PropsSI("H","P",(B4263+1)*100*1000,"T",C4263+273.15,"WATER")/1000</f>
        <v>3156.7870532351562</v>
      </c>
      <c r="E4263" s="5" cm="1">
        <f t="array" ref="E4263">[2]!PropsSI("S","P",(B4263+1)*100*1000,"T",C4263+273.15,"WATER")/1000</f>
        <v>6.6567595080916018</v>
      </c>
      <c r="F4263" s="9"/>
      <c r="G4263" s="4">
        <v>54.440662911782155</v>
      </c>
      <c r="H4263" s="6">
        <v>10.345163387102609</v>
      </c>
      <c r="I4263" s="5">
        <v>268.25060743127176</v>
      </c>
      <c r="J4263" s="5" cm="1">
        <f t="array" ref="J4263">[2]!PropsSI("H","P",(H4263+1)*100*1000,"T",I4263+273.15,"WATER")/1000</f>
        <v>2978.7438801785679</v>
      </c>
      <c r="K4263" s="5" cm="1">
        <f t="array" ref="K4263">[2]!PropsSI("S","P",(H4263+1)*100*1000,"T",I4263+273.15,"WATER")/1000</f>
        <v>6.9372506079927199</v>
      </c>
      <c r="L4263" s="5" cm="1">
        <f t="array" ref="L4263">[2]!PropsSI("H","P",(H4263+1)*100*1000,"S",E4263*1000,"WATER")/1000</f>
        <v>2835.9038900272922</v>
      </c>
      <c r="O4263">
        <f t="shared" si="462"/>
        <v>7.7803961931412822</v>
      </c>
      <c r="Q4263">
        <f t="shared" si="463"/>
        <v>286.03258668231251</v>
      </c>
      <c r="R4263">
        <f t="shared" si="464"/>
        <v>4719.1057013475938</v>
      </c>
      <c r="S4263">
        <f t="shared" si="465"/>
        <v>7.7803729943623123</v>
      </c>
      <c r="T4263">
        <f t="shared" si="466"/>
        <v>5.3818334569126482E-10</v>
      </c>
      <c r="V4263">
        <f t="shared" si="467"/>
        <v>0.55485358370533822</v>
      </c>
      <c r="W4263" s="3">
        <f t="shared" si="468"/>
        <v>7.7803762075745446</v>
      </c>
    </row>
    <row r="4264" spans="1:23" x14ac:dyDescent="0.4">
      <c r="A4264" s="4">
        <v>142.44909574018575</v>
      </c>
      <c r="B4264" s="4">
        <v>41.611000844707803</v>
      </c>
      <c r="C4264" s="5">
        <v>376.00720197747859</v>
      </c>
      <c r="D4264" s="5" cm="1">
        <f t="array" ref="D4264">[2]!PropsSI("H","P",(B4264+1)*100*1000,"T",C4264+273.15,"WATER")/1000</f>
        <v>3151.9054690550142</v>
      </c>
      <c r="E4264" s="5" cm="1">
        <f t="array" ref="E4264">[2]!PropsSI("S","P",(B4264+1)*100*1000,"T",C4264+273.15,"WATER")/1000</f>
        <v>6.6492938359584421</v>
      </c>
      <c r="F4264" s="9"/>
      <c r="G4264" s="4">
        <v>53.830865054794806</v>
      </c>
      <c r="H4264" s="6">
        <v>10.344235131139241</v>
      </c>
      <c r="I4264" s="5">
        <v>271.45179632312181</v>
      </c>
      <c r="J4264" s="5" cm="1">
        <f t="array" ref="J4264">[2]!PropsSI("H","P",(H4264+1)*100*1000,"T",I4264+273.15,"WATER")/1000</f>
        <v>2985.8048683967777</v>
      </c>
      <c r="K4264" s="5" cm="1">
        <f t="array" ref="K4264">[2]!PropsSI("S","P",(H4264+1)*100*1000,"T",I4264+273.15,"WATER")/1000</f>
        <v>6.9502907308813509</v>
      </c>
      <c r="L4264" s="5" cm="1">
        <f t="array" ref="L4264">[2]!PropsSI("H","P",(H4264+1)*100*1000,"S",E4264*1000,"WATER")/1000</f>
        <v>2832.312840066927</v>
      </c>
      <c r="O4264">
        <f t="shared" si="462"/>
        <v>6.5724667682409716</v>
      </c>
      <c r="Q4264">
        <f t="shared" si="463"/>
        <v>284.88220332332924</v>
      </c>
      <c r="R4264">
        <f t="shared" si="464"/>
        <v>4700.1261132835825</v>
      </c>
      <c r="S4264">
        <f t="shared" si="465"/>
        <v>6.572432846683081</v>
      </c>
      <c r="T4264">
        <f t="shared" si="466"/>
        <v>1.1506720897263384E-9</v>
      </c>
      <c r="V4264">
        <f t="shared" si="467"/>
        <v>0.51972600614774489</v>
      </c>
      <c r="W4264" s="3">
        <f t="shared" si="468"/>
        <v>6.572436650447397</v>
      </c>
    </row>
    <row r="4265" spans="1:23" x14ac:dyDescent="0.4">
      <c r="A4265" s="4">
        <v>134.19068062019645</v>
      </c>
      <c r="B4265" s="4">
        <v>42.60499684165945</v>
      </c>
      <c r="C4265" s="5">
        <v>377.03623426381364</v>
      </c>
      <c r="D4265" s="5" cm="1">
        <f t="array" ref="D4265">[2]!PropsSI("H","P",(B4265+1)*100*1000,"T",C4265+273.15,"WATER")/1000</f>
        <v>3152.4256532693707</v>
      </c>
      <c r="E4265" s="5" cm="1">
        <f t="array" ref="E4265">[2]!PropsSI("S","P",(B4265+1)*100*1000,"T",C4265+273.15,"WATER")/1000</f>
        <v>6.6401812936713718</v>
      </c>
      <c r="F4265" s="9"/>
      <c r="G4265" s="4">
        <v>51.536549818634249</v>
      </c>
      <c r="H4265" s="6">
        <v>10.353013801310667</v>
      </c>
      <c r="I4265" s="5">
        <v>273.96072688529091</v>
      </c>
      <c r="J4265" s="5" cm="1">
        <f t="array" ref="J4265">[2]!PropsSI("H","P",(H4265+1)*100*1000,"T",I4265+273.15,"WATER")/1000</f>
        <v>2991.2959945914049</v>
      </c>
      <c r="K4265" s="5" cm="1">
        <f t="array" ref="K4265">[2]!PropsSI("S","P",(H4265+1)*100*1000,"T",I4265+273.15,"WATER")/1000</f>
        <v>6.9600056881996544</v>
      </c>
      <c r="L4265" s="5" cm="1">
        <f t="array" ref="L4265">[2]!PropsSI("H","P",(H4265+1)*100*1000,"S",E4265*1000,"WATER")/1000</f>
        <v>2828.1242525763146</v>
      </c>
      <c r="O4265">
        <f t="shared" si="462"/>
        <v>6.0061384905822717</v>
      </c>
      <c r="Q4265">
        <f t="shared" si="463"/>
        <v>289.07960663711685</v>
      </c>
      <c r="R4265">
        <f t="shared" si="464"/>
        <v>4769.3769288591893</v>
      </c>
      <c r="S4265">
        <f t="shared" si="465"/>
        <v>6.0061200622667448</v>
      </c>
      <c r="T4265">
        <f t="shared" si="466"/>
        <v>3.3960281315887915E-10</v>
      </c>
      <c r="V4265">
        <f t="shared" si="467"/>
        <v>0.49685156565349337</v>
      </c>
      <c r="W4265" s="3">
        <f t="shared" si="468"/>
        <v>6.0061242246848145</v>
      </c>
    </row>
    <row r="4266" spans="1:23" x14ac:dyDescent="0.4">
      <c r="A4266" s="4">
        <v>141.21689458641842</v>
      </c>
      <c r="B4266" s="4">
        <v>42.10982863328384</v>
      </c>
      <c r="C4266" s="5">
        <v>377.46252476776743</v>
      </c>
      <c r="D4266" s="5" cm="1">
        <f t="array" ref="D4266">[2]!PropsSI("H","P",(B4266+1)*100*1000,"T",C4266+273.15,"WATER")/1000</f>
        <v>3154.4645691693527</v>
      </c>
      <c r="E4266" s="5" cm="1">
        <f t="array" ref="E4266">[2]!PropsSI("S","P",(B4266+1)*100*1000,"T",C4266+273.15,"WATER")/1000</f>
        <v>6.6482254110698937</v>
      </c>
      <c r="F4266" s="9"/>
      <c r="G4266" s="4">
        <v>44.378977875297252</v>
      </c>
      <c r="H4266" s="6">
        <v>10.355395370591046</v>
      </c>
      <c r="I4266" s="5">
        <v>272.42904880381923</v>
      </c>
      <c r="J4266" s="5" cm="1">
        <f t="array" ref="J4266">[2]!PropsSI("H","P",(H4266+1)*100*1000,"T",I4266+273.15,"WATER")/1000</f>
        <v>2987.9201717026485</v>
      </c>
      <c r="K4266" s="5" cm="1">
        <f t="array" ref="K4266">[2]!PropsSI("S","P",(H4266+1)*100*1000,"T",I4266+273.15,"WATER")/1000</f>
        <v>6.9537332746437439</v>
      </c>
      <c r="L4266" s="5" cm="1">
        <f t="array" ref="L4266">[2]!PropsSI("H","P",(H4266+1)*100*1000,"S",E4266*1000,"WATER")/1000</f>
        <v>2832.0056228512967</v>
      </c>
      <c r="O4266">
        <f t="shared" si="462"/>
        <v>6.5330229502817021</v>
      </c>
      <c r="Q4266">
        <f t="shared" si="463"/>
        <v>287.43724115760813</v>
      </c>
      <c r="R4266">
        <f t="shared" si="464"/>
        <v>4742.2803788194051</v>
      </c>
      <c r="S4266">
        <f t="shared" si="465"/>
        <v>6.5329958947263949</v>
      </c>
      <c r="T4266">
        <f t="shared" si="466"/>
        <v>7.3200307298326781E-10</v>
      </c>
      <c r="V4266">
        <f t="shared" si="467"/>
        <v>0.51648248364129368</v>
      </c>
      <c r="W4266" s="3">
        <f t="shared" si="468"/>
        <v>6.5329997214524109</v>
      </c>
    </row>
    <row r="4267" spans="1:23" x14ac:dyDescent="0.4">
      <c r="A4267" s="4">
        <v>137.86714195401078</v>
      </c>
      <c r="B4267" s="4">
        <v>41.964844472678642</v>
      </c>
      <c r="C4267" s="5">
        <v>375.35998026262666</v>
      </c>
      <c r="D4267" s="5" cm="1">
        <f t="array" ref="D4267">[2]!PropsSI("H","P",(B4267+1)*100*1000,"T",C4267+273.15,"WATER")/1000</f>
        <v>3149.605270604653</v>
      </c>
      <c r="E4267" s="5" cm="1">
        <f t="array" ref="E4267">[2]!PropsSI("S","P",(B4267+1)*100*1000,"T",C4267+273.15,"WATER")/1000</f>
        <v>6.6421928680036295</v>
      </c>
      <c r="F4267" s="9"/>
      <c r="G4267" s="4">
        <v>45.112199328025241</v>
      </c>
      <c r="H4267" s="6">
        <v>10.344982804654565</v>
      </c>
      <c r="I4267" s="5">
        <v>271.95342462503459</v>
      </c>
      <c r="J4267" s="5" cm="1">
        <f t="array" ref="J4267">[2]!PropsSI("H","P",(H4267+1)*100*1000,"T",I4267+273.15,"WATER")/1000</f>
        <v>2986.9067732058647</v>
      </c>
      <c r="K4267" s="5" cm="1">
        <f t="array" ref="K4267">[2]!PropsSI("S","P",(H4267+1)*100*1000,"T",I4267+273.15,"WATER")/1000</f>
        <v>6.952283759120176</v>
      </c>
      <c r="L4267" s="5" cm="1">
        <f t="array" ref="L4267">[2]!PropsSI("H","P",(H4267+1)*100*1000,"S",E4267*1000,"WATER")/1000</f>
        <v>2828.9369445981438</v>
      </c>
      <c r="O4267">
        <f t="shared" si="462"/>
        <v>6.2307713434952765</v>
      </c>
      <c r="Q4267">
        <f t="shared" si="463"/>
        <v>285.84108060867129</v>
      </c>
      <c r="R4267">
        <f t="shared" si="464"/>
        <v>4715.9461403533533</v>
      </c>
      <c r="S4267">
        <f t="shared" si="465"/>
        <v>6.2307463142476243</v>
      </c>
      <c r="T4267">
        <f t="shared" si="466"/>
        <v>6.2646323803725125E-10</v>
      </c>
      <c r="V4267">
        <f t="shared" si="467"/>
        <v>0.507373146032158</v>
      </c>
      <c r="W4267" s="3">
        <f t="shared" si="468"/>
        <v>6.2307503266054773</v>
      </c>
    </row>
    <row r="4268" spans="1:23" x14ac:dyDescent="0.4">
      <c r="A4268" s="4">
        <v>132.99541672149505</v>
      </c>
      <c r="B4268" s="4">
        <v>42.670374132112364</v>
      </c>
      <c r="C4268" s="5">
        <v>377.94902253232664</v>
      </c>
      <c r="D4268" s="5" cm="1">
        <f t="array" ref="D4268">[2]!PropsSI("H","P",(B4268+1)*100*1000,"T",C4268+273.15,"WATER")/1000</f>
        <v>3154.5344242040455</v>
      </c>
      <c r="E4268" s="5" cm="1">
        <f t="array" ref="E4268">[2]!PropsSI("S","P",(B4268+1)*100*1000,"T",C4268+273.15,"WATER")/1000</f>
        <v>6.6427786073854014</v>
      </c>
      <c r="F4268" s="9"/>
      <c r="G4268" s="4">
        <v>42.854930430983167</v>
      </c>
      <c r="H4268" s="6">
        <v>10.354713514052195</v>
      </c>
      <c r="I4268" s="5">
        <v>275.25792859923752</v>
      </c>
      <c r="J4268" s="5" cm="1">
        <f t="array" ref="J4268">[2]!PropsSI("H","P",(H4268+1)*100*1000,"T",I4268+273.15,"WATER")/1000</f>
        <v>2994.140169985852</v>
      </c>
      <c r="K4268" s="5" cm="1">
        <f t="array" ref="K4268">[2]!PropsSI("S","P",(H4268+1)*100*1000,"T",I4268+273.15,"WATER")/1000</f>
        <v>6.9651313259489873</v>
      </c>
      <c r="L4268" s="5" cm="1">
        <f t="array" ref="L4268">[2]!PropsSI("H","P",(H4268+1)*100*1000,"S",E4268*1000,"WATER")/1000</f>
        <v>2829.3929963047017</v>
      </c>
      <c r="O4268">
        <f t="shared" si="462"/>
        <v>5.925472410967239</v>
      </c>
      <c r="Q4268">
        <f t="shared" si="463"/>
        <v>289.8284076409164</v>
      </c>
      <c r="R4268">
        <f t="shared" si="464"/>
        <v>4781.7310145498868</v>
      </c>
      <c r="S4268">
        <f t="shared" si="465"/>
        <v>5.9254494998753948</v>
      </c>
      <c r="T4268">
        <f t="shared" si="466"/>
        <v>5.2491812949143119E-10</v>
      </c>
      <c r="V4268">
        <f t="shared" si="467"/>
        <v>0.49330611375628147</v>
      </c>
      <c r="W4268" s="3">
        <f t="shared" si="468"/>
        <v>5.9254537189615926</v>
      </c>
    </row>
    <row r="4269" spans="1:23" x14ac:dyDescent="0.4">
      <c r="A4269" s="4">
        <v>133.72739100866036</v>
      </c>
      <c r="B4269" s="4">
        <v>42.659242785501938</v>
      </c>
      <c r="C4269" s="5">
        <v>376.65847305801742</v>
      </c>
      <c r="D4269" s="5" cm="1">
        <f t="array" ref="D4269">[2]!PropsSI("H","P",(B4269+1)*100*1000,"T",C4269+273.15,"WATER")/1000</f>
        <v>3151.3886925223292</v>
      </c>
      <c r="E4269" s="5" cm="1">
        <f t="array" ref="E4269">[2]!PropsSI("S","P",(B4269+1)*100*1000,"T",C4269+273.15,"WATER")/1000</f>
        <v>6.6380519161680231</v>
      </c>
      <c r="F4269" s="9"/>
      <c r="G4269" s="4">
        <v>42.932619498976344</v>
      </c>
      <c r="H4269" s="6">
        <v>10.350536246165623</v>
      </c>
      <c r="I4269" s="5">
        <v>273.68217462365737</v>
      </c>
      <c r="J4269" s="5" cm="1">
        <f t="array" ref="J4269">[2]!PropsSI("H","P",(H4269+1)*100*1000,"T",I4269+273.15,"WATER")/1000</f>
        <v>2990.6915894404283</v>
      </c>
      <c r="K4269" s="5" cm="1">
        <f t="array" ref="K4269">[2]!PropsSI("S","P",(H4269+1)*100*1000,"T",I4269+273.15,"WATER")/1000</f>
        <v>6.9589979758391438</v>
      </c>
      <c r="L4269" s="5" cm="1">
        <f t="array" ref="L4269">[2]!PropsSI("H","P",(H4269+1)*100*1000,"S",E4269*1000,"WATER")/1000</f>
        <v>2827.06546105599</v>
      </c>
      <c r="O4269">
        <f t="shared" si="462"/>
        <v>5.9693345382756551</v>
      </c>
      <c r="Q4269">
        <f t="shared" si="463"/>
        <v>289.09906660796742</v>
      </c>
      <c r="R4269">
        <f t="shared" si="464"/>
        <v>4769.6979889889244</v>
      </c>
      <c r="S4269">
        <f t="shared" si="465"/>
        <v>5.9693197667117435</v>
      </c>
      <c r="T4269">
        <f t="shared" si="466"/>
        <v>2.1819910039473786E-10</v>
      </c>
      <c r="V4269">
        <f t="shared" si="467"/>
        <v>0.49548440410929762</v>
      </c>
      <c r="W4269" s="3">
        <f t="shared" si="468"/>
        <v>5.9693239547906938</v>
      </c>
    </row>
    <row r="4270" spans="1:23" x14ac:dyDescent="0.4">
      <c r="A4270" s="4">
        <v>143.77181571853959</v>
      </c>
      <c r="B4270" s="4">
        <v>41.560591441046142</v>
      </c>
      <c r="C4270" s="5">
        <v>376.65072933069797</v>
      </c>
      <c r="D4270" s="5" cm="1">
        <f t="array" ref="D4270">[2]!PropsSI("H","P",(B4270+1)*100*1000,"T",C4270+273.15,"WATER")/1000</f>
        <v>3153.5802862241385</v>
      </c>
      <c r="E4270" s="5" cm="1">
        <f t="array" ref="E4270">[2]!PropsSI("S","P",(B4270+1)*100*1000,"T",C4270+273.15,"WATER")/1000</f>
        <v>6.6523818648473494</v>
      </c>
      <c r="F4270" s="9"/>
      <c r="G4270" s="4">
        <v>45.180132941975664</v>
      </c>
      <c r="H4270" s="6">
        <v>10.345838026347243</v>
      </c>
      <c r="I4270" s="5">
        <v>271.67841908361925</v>
      </c>
      <c r="J4270" s="5" cm="1">
        <f t="array" ref="J4270">[2]!PropsSI("H","P",(H4270+1)*100*1000,"T",I4270+273.15,"WATER")/1000</f>
        <v>2986.2986718666157</v>
      </c>
      <c r="K4270" s="5" cm="1">
        <f t="array" ref="K4270">[2]!PropsSI("S","P",(H4270+1)*100*1000,"T",I4270+273.15,"WATER")/1000</f>
        <v>6.9511343222429653</v>
      </c>
      <c r="L4270" s="5" cm="1">
        <f t="array" ref="L4270">[2]!PropsSI("H","P",(H4270+1)*100*1000,"S",E4270*1000,"WATER")/1000</f>
        <v>2833.8191537834141</v>
      </c>
      <c r="O4270">
        <f t="shared" si="462"/>
        <v>6.680661509030438</v>
      </c>
      <c r="Q4270">
        <f t="shared" si="463"/>
        <v>285.03240745187884</v>
      </c>
      <c r="R4270">
        <f t="shared" si="464"/>
        <v>4702.6042545598139</v>
      </c>
      <c r="S4270">
        <f t="shared" si="465"/>
        <v>6.680625400435523</v>
      </c>
      <c r="T4270">
        <f t="shared" si="466"/>
        <v>1.3038306267345024E-9</v>
      </c>
      <c r="V4270">
        <f t="shared" si="467"/>
        <v>0.52314555268386964</v>
      </c>
      <c r="W4270" s="3">
        <f t="shared" si="468"/>
        <v>6.6806291425980451</v>
      </c>
    </row>
    <row r="4271" spans="1:23" x14ac:dyDescent="0.4">
      <c r="A4271" s="4">
        <v>149.26614655909981</v>
      </c>
      <c r="B4271" s="4">
        <v>41.508987137488525</v>
      </c>
      <c r="C4271" s="5">
        <v>376.96507972595043</v>
      </c>
      <c r="D4271" s="5" cm="1">
        <f t="array" ref="D4271">[2]!PropsSI("H","P",(B4271+1)*100*1000,"T",C4271+273.15,"WATER")/1000</f>
        <v>3154.4517548470626</v>
      </c>
      <c r="E4271" s="5" cm="1">
        <f t="array" ref="E4271">[2]!PropsSI("S","P",(B4271+1)*100*1000,"T",C4271+273.15,"WATER")/1000</f>
        <v>6.6542448567535164</v>
      </c>
      <c r="F4271" s="9"/>
      <c r="G4271" s="4">
        <v>46.100614125584599</v>
      </c>
      <c r="H4271" s="6">
        <v>10.348004928197318</v>
      </c>
      <c r="I4271" s="5">
        <v>270.12437106510686</v>
      </c>
      <c r="J4271" s="5" cm="1">
        <f t="array" ref="J4271">[2]!PropsSI("H","P",(H4271+1)*100*1000,"T",I4271+273.15,"WATER")/1000</f>
        <v>2982.8682254330506</v>
      </c>
      <c r="K4271" s="5" cm="1">
        <f t="array" ref="K4271">[2]!PropsSI("S","P",(H4271+1)*100*1000,"T",I4271+273.15,"WATER")/1000</f>
        <v>6.9447438824352101</v>
      </c>
      <c r="L4271" s="5" cm="1">
        <f t="array" ref="L4271">[2]!PropsSI("H","P",(H4271+1)*100*1000,"S",E4271*1000,"WATER")/1000</f>
        <v>2834.7507828425437</v>
      </c>
      <c r="O4271">
        <f t="shared" si="462"/>
        <v>7.114336735733203</v>
      </c>
      <c r="Q4271">
        <f t="shared" si="463"/>
        <v>284.97878038518093</v>
      </c>
      <c r="R4271">
        <f t="shared" si="464"/>
        <v>4701.7194889492366</v>
      </c>
      <c r="S4271">
        <f t="shared" si="465"/>
        <v>7.114303955275191</v>
      </c>
      <c r="T4271">
        <f t="shared" si="466"/>
        <v>1.0745584274782798E-9</v>
      </c>
      <c r="V4271">
        <f t="shared" si="467"/>
        <v>0.53670005548680877</v>
      </c>
      <c r="W4271" s="3">
        <f t="shared" si="468"/>
        <v>7.1143074693206696</v>
      </c>
    </row>
    <row r="4272" spans="1:23" x14ac:dyDescent="0.4">
      <c r="A4272" s="4">
        <v>147.33959826734136</v>
      </c>
      <c r="B4272" s="4">
        <v>40.708822463790931</v>
      </c>
      <c r="C4272" s="5">
        <v>377.19801050648022</v>
      </c>
      <c r="D4272" s="5" cm="1">
        <f t="array" ref="D4272">[2]!PropsSI("H","P",(B4272+1)*100*1000,"T",C4272+273.15,"WATER")/1000</f>
        <v>3156.6188038586456</v>
      </c>
      <c r="E4272" s="5" cm="1">
        <f t="array" ref="E4272">[2]!PropsSI("S","P",(B4272+1)*100*1000,"T",C4272+273.15,"WATER")/1000</f>
        <v>6.6657639992319879</v>
      </c>
      <c r="F4272" s="9"/>
      <c r="G4272" s="4">
        <v>47.320934632296151</v>
      </c>
      <c r="H4272" s="6">
        <v>10.347773617393091</v>
      </c>
      <c r="I4272" s="5">
        <v>272.59286358454085</v>
      </c>
      <c r="J4272" s="5" cm="1">
        <f t="array" ref="J4272">[2]!PropsSI("H","P",(H4272+1)*100*1000,"T",I4272+273.15,"WATER")/1000</f>
        <v>2988.3049224149495</v>
      </c>
      <c r="K4272" s="5" cm="1">
        <f t="array" ref="K4272">[2]!PropsSI("S","P",(H4272+1)*100*1000,"T",I4272+273.15,"WATER")/1000</f>
        <v>6.9547375806088176</v>
      </c>
      <c r="L4272" s="5" cm="1">
        <f t="array" ref="L4272">[2]!PropsSI("H","P",(H4272+1)*100*1000,"S",E4272*1000,"WATER")/1000</f>
        <v>2840.2771503772829</v>
      </c>
      <c r="O4272">
        <f t="shared" si="462"/>
        <v>6.8886943540919745</v>
      </c>
      <c r="Q4272">
        <f t="shared" si="463"/>
        <v>281.98428084588829</v>
      </c>
      <c r="R4272">
        <f t="shared" si="464"/>
        <v>4652.3147689749567</v>
      </c>
      <c r="S4272">
        <f t="shared" si="465"/>
        <v>6.888643747007916</v>
      </c>
      <c r="T4272">
        <f t="shared" si="466"/>
        <v>2.5610769569003099E-9</v>
      </c>
      <c r="V4272">
        <f t="shared" si="467"/>
        <v>0.5320636077841463</v>
      </c>
      <c r="W4272" s="3">
        <f t="shared" si="468"/>
        <v>6.8886473761674063</v>
      </c>
    </row>
    <row r="4273" spans="1:23" x14ac:dyDescent="0.4">
      <c r="A4273" s="4">
        <v>138.80003719604511</v>
      </c>
      <c r="B4273" s="4">
        <v>40.088116327642041</v>
      </c>
      <c r="C4273" s="5">
        <v>377.85195651499004</v>
      </c>
      <c r="D4273" s="5" cm="1">
        <f t="array" ref="D4273">[2]!PropsSI("H","P",(B4273+1)*100*1000,"T",C4273+273.15,"WATER")/1000</f>
        <v>3159.4404538797112</v>
      </c>
      <c r="E4273" s="5" cm="1">
        <f t="array" ref="E4273">[2]!PropsSI("S","P",(B4273+1)*100*1000,"T",C4273+273.15,"WATER")/1000</f>
        <v>6.6765694022232926</v>
      </c>
      <c r="F4273" s="9"/>
      <c r="G4273" s="4">
        <v>49.682427079009052</v>
      </c>
      <c r="H4273" s="6">
        <v>10.345325664755737</v>
      </c>
      <c r="I4273" s="5">
        <v>277.60388345315164</v>
      </c>
      <c r="J4273" s="5" cm="1">
        <f t="array" ref="J4273">[2]!PropsSI("H","P",(H4273+1)*100*1000,"T",I4273+273.15,"WATER")/1000</f>
        <v>2999.315473651282</v>
      </c>
      <c r="K4273" s="5" cm="1">
        <f t="array" ref="K4273">[2]!PropsSI("S","P",(H4273+1)*100*1000,"T",I4273+273.15,"WATER")/1000</f>
        <v>6.9749171295973209</v>
      </c>
      <c r="L4273" s="5" cm="1">
        <f t="array" ref="L4273">[2]!PropsSI("H","P",(H4273+1)*100*1000,"S",E4273*1000,"WATER")/1000</f>
        <v>2845.443430976818</v>
      </c>
      <c r="O4273">
        <f t="shared" si="462"/>
        <v>6.1737092254783219</v>
      </c>
      <c r="Q4273">
        <f t="shared" si="463"/>
        <v>279.89427504898566</v>
      </c>
      <c r="R4273">
        <f t="shared" si="464"/>
        <v>4617.8328297441412</v>
      </c>
      <c r="S4273">
        <f t="shared" si="465"/>
        <v>6.1736493335223281</v>
      </c>
      <c r="T4273">
        <f t="shared" si="466"/>
        <v>3.5870463927588121E-9</v>
      </c>
      <c r="V4273">
        <f t="shared" si="467"/>
        <v>0.50995700133739641</v>
      </c>
      <c r="W4273" s="3">
        <f t="shared" si="468"/>
        <v>6.1736533829884142</v>
      </c>
    </row>
    <row r="4274" spans="1:23" x14ac:dyDescent="0.4">
      <c r="A4274" s="4">
        <v>131.48942552337894</v>
      </c>
      <c r="B4274" s="4">
        <v>40.821797714025244</v>
      </c>
      <c r="C4274" s="5">
        <v>375.65068957388075</v>
      </c>
      <c r="D4274" s="5" cm="1">
        <f t="array" ref="D4274">[2]!PropsSI("H","P",(B4274+1)*100*1000,"T",C4274+273.15,"WATER")/1000</f>
        <v>3152.6244240141264</v>
      </c>
      <c r="E4274" s="5" cm="1">
        <f t="array" ref="E4274">[2]!PropsSI("S","P",(B4274+1)*100*1000,"T",C4274+273.15,"WATER")/1000</f>
        <v>6.6584490806494356</v>
      </c>
      <c r="F4274" s="9"/>
      <c r="G4274" s="4">
        <v>46.906321677138244</v>
      </c>
      <c r="H4274" s="6">
        <v>10.348484618930627</v>
      </c>
      <c r="I4274" s="5">
        <v>277.12366998107257</v>
      </c>
      <c r="J4274" s="5" cm="1">
        <f t="array" ref="J4274">[2]!PropsSI("H","P",(H4274+1)*100*1000,"T",I4274+273.15,"WATER")/1000</f>
        <v>2998.2530601757535</v>
      </c>
      <c r="K4274" s="5" cm="1">
        <f t="array" ref="K4274">[2]!PropsSI("S","P",(H4274+1)*100*1000,"T",I4274+273.15,"WATER")/1000</f>
        <v>6.9728630514607284</v>
      </c>
      <c r="L4274" s="5" cm="1">
        <f t="array" ref="L4274">[2]!PropsSI("H","P",(H4274+1)*100*1000,"S",E4274*1000,"WATER")/1000</f>
        <v>2836.7751267772719</v>
      </c>
      <c r="O4274">
        <f t="shared" si="462"/>
        <v>5.6383894301022677</v>
      </c>
      <c r="Q4274">
        <f t="shared" si="463"/>
        <v>281.54539404870457</v>
      </c>
      <c r="R4274">
        <f t="shared" si="464"/>
        <v>4645.0737996474445</v>
      </c>
      <c r="S4274">
        <f t="shared" si="465"/>
        <v>5.6383267898574223</v>
      </c>
      <c r="T4274">
        <f t="shared" si="466"/>
        <v>3.9238002742877649E-9</v>
      </c>
      <c r="V4274">
        <f t="shared" si="467"/>
        <v>0.48875006273200677</v>
      </c>
      <c r="W4274" s="3">
        <f t="shared" si="468"/>
        <v>5.6383312237934593</v>
      </c>
    </row>
    <row r="4275" spans="1:23" x14ac:dyDescent="0.4">
      <c r="A4275" s="4">
        <v>127.57889265979033</v>
      </c>
      <c r="B4275" s="4">
        <v>41.017715777772501</v>
      </c>
      <c r="C4275" s="5">
        <v>377.49952437759714</v>
      </c>
      <c r="D4275" s="5" cm="1">
        <f t="array" ref="D4275">[2]!PropsSI("H","P",(B4275+1)*100*1000,"T",C4275+273.15,"WATER")/1000</f>
        <v>3156.7368321760223</v>
      </c>
      <c r="E4275" s="5" cm="1">
        <f t="array" ref="E4275">[2]!PropsSI("S","P",(B4275+1)*100*1000,"T",C4275+273.15,"WATER")/1000</f>
        <v>6.6627649209950093</v>
      </c>
      <c r="F4275" s="9"/>
      <c r="G4275" s="4">
        <v>47.233226871529219</v>
      </c>
      <c r="H4275" s="6">
        <v>10.342415423506162</v>
      </c>
      <c r="I4275" s="5">
        <v>280.30502244686363</v>
      </c>
      <c r="J4275" s="5" cm="1">
        <f t="array" ref="J4275">[2]!PropsSI("H","P",(H4275+1)*100*1000,"T",I4275+273.15,"WATER")/1000</f>
        <v>3005.2387181099871</v>
      </c>
      <c r="K4275" s="5" cm="1">
        <f t="array" ref="K4275">[2]!PropsSI("S","P",(H4275+1)*100*1000,"T",I4275+273.15,"WATER")/1000</f>
        <v>6.9857601626405117</v>
      </c>
      <c r="L4275" s="5" cm="1">
        <f t="array" ref="L4275">[2]!PropsSI("H","P",(H4275+1)*100*1000,"S",E4275*1000,"WATER")/1000</f>
        <v>2838.7362912852245</v>
      </c>
      <c r="O4275">
        <f t="shared" si="462"/>
        <v>5.3688782312753824</v>
      </c>
      <c r="Q4275">
        <f t="shared" si="463"/>
        <v>283.46301456793628</v>
      </c>
      <c r="R4275">
        <f t="shared" si="464"/>
        <v>4676.7116421404689</v>
      </c>
      <c r="S4275">
        <f t="shared" si="465"/>
        <v>5.3688154435771205</v>
      </c>
      <c r="T4275">
        <f t="shared" si="466"/>
        <v>3.942295053034539E-9</v>
      </c>
      <c r="V4275">
        <f t="shared" si="467"/>
        <v>0.47640835339981402</v>
      </c>
      <c r="W4275" s="3">
        <f t="shared" si="468"/>
        <v>5.3688201000937354</v>
      </c>
    </row>
    <row r="4276" spans="1:23" x14ac:dyDescent="0.4">
      <c r="A4276" s="4">
        <v>128.9310620001456</v>
      </c>
      <c r="B4276" s="4">
        <v>41.386049424580477</v>
      </c>
      <c r="C4276" s="5">
        <v>377.49106400836519</v>
      </c>
      <c r="D4276" s="5" cm="1">
        <f t="array" ref="D4276">[2]!PropsSI("H","P",(B4276+1)*100*1000,"T",C4276+273.15,"WATER")/1000</f>
        <v>3155.9814865981834</v>
      </c>
      <c r="E4276" s="5" cm="1">
        <f t="array" ref="E4276">[2]!PropsSI("S","P",(B4276+1)*100*1000,"T",C4276+273.15,"WATER")/1000</f>
        <v>6.6578439309518576</v>
      </c>
      <c r="F4276" s="9"/>
      <c r="G4276" s="4">
        <v>61.128902255061824</v>
      </c>
      <c r="H4276" s="6">
        <v>10.348374745936992</v>
      </c>
      <c r="I4276" s="5">
        <v>279.00676469084158</v>
      </c>
      <c r="J4276" s="5" cm="1">
        <f t="array" ref="J4276">[2]!PropsSI("H","P",(H4276+1)*100*1000,"T",I4276+273.15,"WATER")/1000</f>
        <v>3002.3793064943443</v>
      </c>
      <c r="K4276" s="5" cm="1">
        <f t="array" ref="K4276">[2]!PropsSI("S","P",(H4276+1)*100*1000,"T",I4276+273.15,"WATER")/1000</f>
        <v>6.9803531087161073</v>
      </c>
      <c r="L4276" s="5" cm="1">
        <f t="array" ref="L4276">[2]!PropsSI("H","P",(H4276+1)*100*1000,"S",E4276*1000,"WATER")/1000</f>
        <v>2836.4827836834743</v>
      </c>
      <c r="O4276">
        <f t="shared" si="462"/>
        <v>5.5011367239793376</v>
      </c>
      <c r="Q4276">
        <f t="shared" si="463"/>
        <v>284.79847753742376</v>
      </c>
      <c r="R4276">
        <f t="shared" si="464"/>
        <v>4698.7447642624829</v>
      </c>
      <c r="S4276">
        <f t="shared" si="465"/>
        <v>5.5010802815499211</v>
      </c>
      <c r="T4276">
        <f t="shared" si="466"/>
        <v>3.1857478384357092E-9</v>
      </c>
      <c r="V4276">
        <f t="shared" si="467"/>
        <v>0.48075994895304341</v>
      </c>
      <c r="W4276" s="3">
        <f t="shared" si="468"/>
        <v>5.5010848261080927</v>
      </c>
    </row>
    <row r="4277" spans="1:23" x14ac:dyDescent="0.4">
      <c r="A4277" s="4">
        <v>125.85806916356255</v>
      </c>
      <c r="B4277" s="4">
        <v>42.919830419017615</v>
      </c>
      <c r="C4277" s="5">
        <v>377.42214396835732</v>
      </c>
      <c r="D4277" s="5" cm="1">
        <f t="array" ref="D4277">[2]!PropsSI("H","P",(B4277+1)*100*1000,"T",C4277+273.15,"WATER")/1000</f>
        <v>3152.7404446528967</v>
      </c>
      <c r="E4277" s="5" cm="1">
        <f t="array" ref="E4277">[2]!PropsSI("S","P",(B4277+1)*100*1000,"T",C4277+273.15,"WATER")/1000</f>
        <v>6.6375751766716373</v>
      </c>
      <c r="F4277" s="9"/>
      <c r="G4277" s="4">
        <v>48.527457099671274</v>
      </c>
      <c r="H4277" s="6">
        <v>10.34443761287057</v>
      </c>
      <c r="I4277" s="5">
        <v>277.58479465651772</v>
      </c>
      <c r="J4277" s="5" cm="1">
        <f t="array" ref="J4277">[2]!PropsSI("H","P",(H4277+1)*100*1000,"T",I4277+273.15,"WATER")/1000</f>
        <v>2999.2763733610072</v>
      </c>
      <c r="K4277" s="5" cm="1">
        <f t="array" ref="K4277">[2]!PropsSI("S","P",(H4277+1)*100*1000,"T",I4277+273.15,"WATER")/1000</f>
        <v>6.9748810637244754</v>
      </c>
      <c r="L4277" s="5" cm="1">
        <f t="array" ref="L4277">[2]!PropsSI("H","P",(H4277+1)*100*1000,"S",E4277*1000,"WATER")/1000</f>
        <v>2826.7280598447087</v>
      </c>
      <c r="O4277">
        <f t="shared" si="462"/>
        <v>5.3651921385490322</v>
      </c>
      <c r="Q4277">
        <f t="shared" si="463"/>
        <v>290.60477940926756</v>
      </c>
      <c r="R4277">
        <f t="shared" si="464"/>
        <v>4794.5399762171137</v>
      </c>
      <c r="S4277">
        <f t="shared" si="465"/>
        <v>5.3651701421588394</v>
      </c>
      <c r="T4277">
        <f t="shared" si="466"/>
        <v>4.8384118151595823E-10</v>
      </c>
      <c r="V4277">
        <f t="shared" si="467"/>
        <v>0.47073080178282578</v>
      </c>
      <c r="W4277" s="3">
        <f t="shared" si="468"/>
        <v>5.3651748018392649</v>
      </c>
    </row>
    <row r="4278" spans="1:23" x14ac:dyDescent="0.4">
      <c r="A4278" s="4">
        <v>124.38412091467767</v>
      </c>
      <c r="B4278" s="4">
        <v>42.645232833979627</v>
      </c>
      <c r="C4278" s="5">
        <v>379.38346619449783</v>
      </c>
      <c r="D4278" s="5" cm="1">
        <f t="array" ref="D4278">[2]!PropsSI("H","P",(B4278+1)*100*1000,"T",C4278+273.15,"WATER")/1000</f>
        <v>3158.1001836867513</v>
      </c>
      <c r="E4278" s="5" cm="1">
        <f t="array" ref="E4278">[2]!PropsSI("S","P",(B4278+1)*100*1000,"T",C4278+273.15,"WATER")/1000</f>
        <v>6.6484966823217837</v>
      </c>
      <c r="F4278" s="9"/>
      <c r="G4278" s="4">
        <v>45.334200557471952</v>
      </c>
      <c r="H4278" s="6">
        <v>10.345838928778532</v>
      </c>
      <c r="I4278" s="5">
        <v>280.7500199731578</v>
      </c>
      <c r="J4278" s="5" cm="1">
        <f t="array" ref="J4278">[2]!PropsSI("H","P",(H4278+1)*100*1000,"T",I4278+273.15,"WATER")/1000</f>
        <v>3006.2016958917534</v>
      </c>
      <c r="K4278" s="5" cm="1">
        <f t="array" ref="K4278">[2]!PropsSI("S","P",(H4278+1)*100*1000,"T",I4278+273.15,"WATER")/1000</f>
        <v>6.9873646367479356</v>
      </c>
      <c r="L4278" s="5" cm="1">
        <f t="array" ref="L4278">[2]!PropsSI("H","P",(H4278+1)*100*1000,"S",E4278*1000,"WATER")/1000</f>
        <v>2831.9610964082199</v>
      </c>
      <c r="O4278">
        <f t="shared" si="462"/>
        <v>5.2482666312915853</v>
      </c>
      <c r="Q4278">
        <f t="shared" si="463"/>
        <v>290.71772210477417</v>
      </c>
      <c r="R4278">
        <f t="shared" si="464"/>
        <v>4796.4033601219789</v>
      </c>
      <c r="S4278">
        <f t="shared" si="465"/>
        <v>5.2482267227446586</v>
      </c>
      <c r="T4278">
        <f t="shared" si="466"/>
        <v>1.5926921178008983E-9</v>
      </c>
      <c r="V4278">
        <f t="shared" si="467"/>
        <v>0.46574757126634309</v>
      </c>
      <c r="W4278" s="3">
        <f t="shared" si="468"/>
        <v>5.2482314862540553</v>
      </c>
    </row>
    <row r="4279" spans="1:23" x14ac:dyDescent="0.4">
      <c r="A4279" s="4">
        <v>128.54100794101703</v>
      </c>
      <c r="B4279" s="4">
        <v>43.068592951521133</v>
      </c>
      <c r="C4279" s="5">
        <v>376.86210398336976</v>
      </c>
      <c r="D4279" s="5" cm="1">
        <f t="array" ref="D4279">[2]!PropsSI("H","P",(B4279+1)*100*1000,"T",C4279+273.15,"WATER")/1000</f>
        <v>3151.0636273071459</v>
      </c>
      <c r="E4279" s="5" cm="1">
        <f t="array" ref="E4279">[2]!PropsSI("S","P",(B4279+1)*100*1000,"T",C4279+273.15,"WATER")/1000</f>
        <v>6.6335448707637301</v>
      </c>
      <c r="F4279" s="9"/>
      <c r="G4279" s="4">
        <v>47.507491951520151</v>
      </c>
      <c r="H4279" s="6">
        <v>10.349760169079612</v>
      </c>
      <c r="I4279" s="5">
        <v>275.49173408115098</v>
      </c>
      <c r="J4279" s="5" cm="1">
        <f t="array" ref="J4279">[2]!PropsSI("H","P",(H4279+1)*100*1000,"T",I4279+273.15,"WATER")/1000</f>
        <v>2994.6689573789972</v>
      </c>
      <c r="K4279" s="5" cm="1">
        <f t="array" ref="K4279">[2]!PropsSI("S","P",(H4279+1)*100*1000,"T",I4279+273.15,"WATER")/1000</f>
        <v>6.9662899279119213</v>
      </c>
      <c r="L4279" s="5" cm="1">
        <f t="array" ref="L4279">[2]!PropsSI("H","P",(H4279+1)*100*1000,"S",E4279*1000,"WATER")/1000</f>
        <v>2824.908380804337</v>
      </c>
      <c r="O4279">
        <f t="shared" si="462"/>
        <v>5.5842023636574716</v>
      </c>
      <c r="Q4279">
        <f t="shared" si="463"/>
        <v>290.73212645176324</v>
      </c>
      <c r="R4279">
        <f t="shared" si="464"/>
        <v>4796.6410100932244</v>
      </c>
      <c r="S4279">
        <f t="shared" si="465"/>
        <v>5.5841924829470173</v>
      </c>
      <c r="T4279">
        <f t="shared" si="466"/>
        <v>9.7628439081093543E-11</v>
      </c>
      <c r="V4279">
        <f t="shared" si="467"/>
        <v>0.47950990089868678</v>
      </c>
      <c r="W4279" s="3">
        <f t="shared" si="468"/>
        <v>5.5841969598664702</v>
      </c>
    </row>
    <row r="4280" spans="1:23" x14ac:dyDescent="0.4">
      <c r="A4280" s="4">
        <v>136.22227600227424</v>
      </c>
      <c r="B4280" s="4">
        <v>41.986465184976446</v>
      </c>
      <c r="C4280" s="5">
        <v>378.72776814568641</v>
      </c>
      <c r="D4280" s="5" cm="1">
        <f t="array" ref="D4280">[2]!PropsSI("H","P",(B4280+1)*100*1000,"T",C4280+273.15,"WATER")/1000</f>
        <v>3157.8047420481712</v>
      </c>
      <c r="E4280" s="5" cm="1">
        <f t="array" ref="E4280">[2]!PropsSI("S","P",(B4280+1)*100*1000,"T",C4280+273.15,"WATER")/1000</f>
        <v>6.6545873411287282</v>
      </c>
      <c r="F4280" s="9"/>
      <c r="G4280" s="4">
        <v>52.076103402609967</v>
      </c>
      <c r="H4280" s="6">
        <v>10.34376185234547</v>
      </c>
      <c r="I4280" s="5">
        <v>275.83311217592484</v>
      </c>
      <c r="J4280" s="5" cm="1">
        <f t="array" ref="J4280">[2]!PropsSI("H","P",(H4280+1)*100*1000,"T",I4280+273.15,"WATER")/1000</f>
        <v>2995.4369372432507</v>
      </c>
      <c r="K4280" s="5" cm="1">
        <f t="array" ref="K4280">[2]!PropsSI("S","P",(H4280+1)*100*1000,"T",I4280+273.15,"WATER")/1000</f>
        <v>6.9679250471545879</v>
      </c>
      <c r="L4280" s="5" cm="1">
        <f t="array" ref="L4280">[2]!PropsSI("H","P",(H4280+1)*100*1000,"S",E4280*1000,"WATER")/1000</f>
        <v>2834.8372345608727</v>
      </c>
      <c r="O4280">
        <f t="shared" si="462"/>
        <v>6.1439199777831321</v>
      </c>
      <c r="Q4280">
        <f t="shared" si="463"/>
        <v>287.89057303920896</v>
      </c>
      <c r="R4280">
        <f t="shared" si="464"/>
        <v>4749.7596702242035</v>
      </c>
      <c r="S4280">
        <f t="shared" si="465"/>
        <v>6.1438817461646895</v>
      </c>
      <c r="T4280">
        <f t="shared" si="466"/>
        <v>1.4616566487428557E-9</v>
      </c>
      <c r="V4280">
        <f t="shared" si="467"/>
        <v>0.50273727554870529</v>
      </c>
      <c r="W4280" s="3">
        <f t="shared" si="468"/>
        <v>6.1438858152507292</v>
      </c>
    </row>
    <row r="4281" spans="1:23" x14ac:dyDescent="0.4">
      <c r="A4281" s="4">
        <v>132.80991025496007</v>
      </c>
      <c r="B4281" s="4">
        <v>40.755350771626752</v>
      </c>
      <c r="C4281" s="5">
        <v>377.46836321989269</v>
      </c>
      <c r="D4281" s="5" cm="1">
        <f t="array" ref="D4281">[2]!PropsSI("H","P",(B4281+1)*100*1000,"T",C4281+273.15,"WATER")/1000</f>
        <v>3157.1836895413062</v>
      </c>
      <c r="E4281" s="5" cm="1">
        <f t="array" ref="E4281">[2]!PropsSI("S","P",(B4281+1)*100*1000,"T",C4281+273.15,"WATER")/1000</f>
        <v>6.6661517153503755</v>
      </c>
      <c r="F4281" s="9"/>
      <c r="G4281" s="4">
        <v>47.370083490767513</v>
      </c>
      <c r="H4281" s="6">
        <v>10.34617636873654</v>
      </c>
      <c r="I4281" s="5">
        <v>278.42155258171044</v>
      </c>
      <c r="J4281" s="5" cm="1">
        <f t="array" ref="J4281">[2]!PropsSI("H","P",(H4281+1)*100*1000,"T",I4281+273.15,"WATER")/1000</f>
        <v>3001.104410917751</v>
      </c>
      <c r="K4281" s="5" cm="1">
        <f t="array" ref="K4281">[2]!PropsSI("S","P",(H4281+1)*100*1000,"T",I4281+273.15,"WATER")/1000</f>
        <v>6.9781294205659226</v>
      </c>
      <c r="L4281" s="5" cm="1">
        <f t="array" ref="L4281">[2]!PropsSI("H","P",(H4281+1)*100*1000,"S",E4281*1000,"WATER")/1000</f>
        <v>2840.4343591865613</v>
      </c>
      <c r="O4281">
        <f t="shared" si="462"/>
        <v>5.7580208296259086</v>
      </c>
      <c r="Q4281">
        <f t="shared" si="463"/>
        <v>282.34768437583278</v>
      </c>
      <c r="R4281">
        <f t="shared" si="464"/>
        <v>4658.3103783911529</v>
      </c>
      <c r="S4281">
        <f t="shared" si="465"/>
        <v>5.7579592390116643</v>
      </c>
      <c r="T4281">
        <f t="shared" si="466"/>
        <v>3.7934037629860823E-9</v>
      </c>
      <c r="V4281">
        <f t="shared" si="467"/>
        <v>0.49275330258395011</v>
      </c>
      <c r="W4281" s="3">
        <f t="shared" si="468"/>
        <v>5.7579635808244678</v>
      </c>
    </row>
    <row r="4282" spans="1:23" x14ac:dyDescent="0.4">
      <c r="A4282" s="4">
        <v>130.93919378232368</v>
      </c>
      <c r="B4282" s="4">
        <v>42.552328539206172</v>
      </c>
      <c r="C4282" s="5">
        <v>376.1132324958557</v>
      </c>
      <c r="D4282" s="5" cm="1">
        <f t="array" ref="D4282">[2]!PropsSI("H","P",(B4282+1)*100*1000,"T",C4282+273.15,"WATER")/1000</f>
        <v>3150.2650465793404</v>
      </c>
      <c r="E4282" s="5" cm="1">
        <f t="array" ref="E4282">[2]!PropsSI("S","P",(B4282+1)*100*1000,"T",C4282+273.15,"WATER")/1000</f>
        <v>6.6373750076021798</v>
      </c>
      <c r="F4282" s="9"/>
      <c r="G4282" s="4">
        <v>59.688826667375061</v>
      </c>
      <c r="H4282" s="6">
        <v>10.341400842996677</v>
      </c>
      <c r="I4282" s="5">
        <v>274.54292449967556</v>
      </c>
      <c r="J4282" s="5" cm="1">
        <f t="array" ref="J4282">[2]!PropsSI("H","P",(H4282+1)*100*1000,"T",I4282+273.15,"WATER")/1000</f>
        <v>2992.6117679252375</v>
      </c>
      <c r="K4282" s="5" cm="1">
        <f t="array" ref="K4282">[2]!PropsSI("S","P",(H4282+1)*100*1000,"T",I4282+273.15,"WATER")/1000</f>
        <v>6.9628656293314419</v>
      </c>
      <c r="L4282" s="5" cm="1">
        <f t="array" ref="L4282">[2]!PropsSI("H","P",(H4282+1)*100*1000,"S",E4282*1000,"WATER")/1000</f>
        <v>2826.577778671508</v>
      </c>
      <c r="O4282">
        <f t="shared" si="462"/>
        <v>5.7341647789189603</v>
      </c>
      <c r="Q4282">
        <f t="shared" si="463"/>
        <v>288.53216812250724</v>
      </c>
      <c r="R4282">
        <f t="shared" si="464"/>
        <v>4760.3450201336964</v>
      </c>
      <c r="S4282">
        <f t="shared" si="465"/>
        <v>5.7341465004849068</v>
      </c>
      <c r="T4282">
        <f t="shared" si="466"/>
        <v>3.341011514460478E-10</v>
      </c>
      <c r="V4282">
        <f t="shared" si="467"/>
        <v>0.4870543091580406</v>
      </c>
      <c r="W4282" s="3">
        <f t="shared" si="468"/>
        <v>5.7341508603283451</v>
      </c>
    </row>
    <row r="4283" spans="1:23" x14ac:dyDescent="0.4">
      <c r="A4283" s="4">
        <v>137.19011458895605</v>
      </c>
      <c r="B4283" s="4">
        <v>39.867288364730229</v>
      </c>
      <c r="C4283" s="5">
        <v>375.77626422339654</v>
      </c>
      <c r="D4283" s="5" cm="1">
        <f t="array" ref="D4283">[2]!PropsSI("H","P",(B4283+1)*100*1000,"T",C4283+273.15,"WATER")/1000</f>
        <v>3154.84662172259</v>
      </c>
      <c r="E4283" s="5" cm="1">
        <f t="array" ref="E4283">[2]!PropsSI("S","P",(B4283+1)*100*1000,"T",C4283+273.15,"WATER")/1000</f>
        <v>6.6718276216038195</v>
      </c>
      <c r="F4283" s="9"/>
      <c r="G4283" s="4">
        <v>54.977002199933828</v>
      </c>
      <c r="H4283" s="6">
        <v>10.35133538140191</v>
      </c>
      <c r="I4283" s="5">
        <v>276.71477900536752</v>
      </c>
      <c r="J4283" s="5" cm="1">
        <f t="array" ref="J4283">[2]!PropsSI("H","P",(H4283+1)*100*1000,"T",I4283+273.15,"WATER")/1000</f>
        <v>2997.3476034064302</v>
      </c>
      <c r="K4283" s="5" cm="1">
        <f t="array" ref="K4283">[2]!PropsSI("S","P",(H4283+1)*100*1000,"T",I4283+273.15,"WATER")/1000</f>
        <v>6.9711049163755128</v>
      </c>
      <c r="L4283" s="5" cm="1">
        <f t="array" ref="L4283">[2]!PropsSI("H","P",(H4283+1)*100*1000,"S",E4283*1000,"WATER")/1000</f>
        <v>2843.2646056029921</v>
      </c>
      <c r="O4283">
        <f t="shared" si="462"/>
        <v>6.0020301029005729</v>
      </c>
      <c r="Q4283">
        <f t="shared" si="463"/>
        <v>277.74153584009048</v>
      </c>
      <c r="R4283">
        <f t="shared" si="464"/>
        <v>4582.3158839581874</v>
      </c>
      <c r="S4283">
        <f t="shared" si="465"/>
        <v>6.0019599849347731</v>
      </c>
      <c r="T4283">
        <f t="shared" si="466"/>
        <v>4.9165291279032785E-9</v>
      </c>
      <c r="V4283">
        <f t="shared" si="467"/>
        <v>0.50548173568433841</v>
      </c>
      <c r="W4283" s="3">
        <f t="shared" si="468"/>
        <v>6.0019641502378924</v>
      </c>
    </row>
    <row r="4284" spans="1:23" x14ac:dyDescent="0.4">
      <c r="A4284" s="4">
        <v>138.87537585670017</v>
      </c>
      <c r="B4284" s="4">
        <v>41.777321354840332</v>
      </c>
      <c r="C4284" s="5">
        <v>376.90555196788966</v>
      </c>
      <c r="D4284" s="5" cm="1">
        <f t="array" ref="D4284">[2]!PropsSI("H","P",(B4284+1)*100*1000,"T",C4284+273.15,"WATER")/1000</f>
        <v>3153.7682951729521</v>
      </c>
      <c r="E4284" s="5" cm="1">
        <f t="array" ref="E4284">[2]!PropsSI("S","P",(B4284+1)*100*1000,"T",C4284+273.15,"WATER")/1000</f>
        <v>6.6504855079281917</v>
      </c>
      <c r="F4284" s="9"/>
      <c r="G4284" s="4">
        <v>62.192592386954843</v>
      </c>
      <c r="H4284" s="6">
        <v>10.338600795812775</v>
      </c>
      <c r="I4284" s="5">
        <v>273.35588811124444</v>
      </c>
      <c r="J4284" s="5" cm="1">
        <f t="array" ref="J4284">[2]!PropsSI("H","P",(H4284+1)*100*1000,"T",I4284+273.15,"WATER")/1000</f>
        <v>2990.0121425496486</v>
      </c>
      <c r="K4284" s="5" cm="1">
        <f t="array" ref="K4284">[2]!PropsSI("S","P",(H4284+1)*100*1000,"T",I4284+273.15,"WATER")/1000</f>
        <v>6.9582240526869148</v>
      </c>
      <c r="L4284" s="5" cm="1">
        <f t="array" ref="L4284">[2]!PropsSI("H","P",(H4284+1)*100*1000,"S",E4284*1000,"WATER")/1000</f>
        <v>2832.7797423802444</v>
      </c>
      <c r="O4284">
        <f t="shared" si="462"/>
        <v>6.3171381234467852</v>
      </c>
      <c r="Q4284">
        <f t="shared" si="463"/>
        <v>286.12653105260222</v>
      </c>
      <c r="R4284">
        <f t="shared" si="464"/>
        <v>4720.6556415784798</v>
      </c>
      <c r="S4284">
        <f t="shared" si="465"/>
        <v>6.3171025646726102</v>
      </c>
      <c r="T4284">
        <f t="shared" si="466"/>
        <v>1.2644264208241998E-9</v>
      </c>
      <c r="V4284">
        <f t="shared" si="467"/>
        <v>0.5101619705705086</v>
      </c>
      <c r="W4284" s="3">
        <f t="shared" si="468"/>
        <v>6.3171065221806737</v>
      </c>
    </row>
    <row r="4285" spans="1:23" x14ac:dyDescent="0.4">
      <c r="A4285" s="4">
        <v>152.4008909814942</v>
      </c>
      <c r="B4285" s="4">
        <v>40.633342367280839</v>
      </c>
      <c r="C4285" s="5">
        <v>376.11554499924006</v>
      </c>
      <c r="D4285" s="5" cm="1">
        <f t="array" ref="D4285">[2]!PropsSI("H","P",(B4285+1)*100*1000,"T",C4285+273.15,"WATER")/1000</f>
        <v>3154.1355956922971</v>
      </c>
      <c r="E4285" s="5" cm="1">
        <f t="array" ref="E4285">[2]!PropsSI("S","P",(B4285+1)*100*1000,"T",C4285+273.15,"WATER")/1000</f>
        <v>6.6627233284693892</v>
      </c>
      <c r="F4285" s="9"/>
      <c r="G4285" s="4">
        <v>77.915190363045326</v>
      </c>
      <c r="H4285" s="6">
        <v>10.343051032529241</v>
      </c>
      <c r="I4285" s="5">
        <v>269.97490997739021</v>
      </c>
      <c r="J4285" s="5" cm="1">
        <f t="array" ref="J4285">[2]!PropsSI("H","P",(H4285+1)*100*1000,"T",I4285+273.15,"WATER")/1000</f>
        <v>2982.5548380734672</v>
      </c>
      <c r="K4285" s="5" cm="1">
        <f t="array" ref="K4285">[2]!PropsSI("S","P",(H4285+1)*100*1000,"T",I4285+273.15,"WATER")/1000</f>
        <v>6.9443613973030089</v>
      </c>
      <c r="L4285" s="5" cm="1">
        <f t="array" ref="L4285">[2]!PropsSI("H","P",(H4285+1)*100*1000,"S",E4285*1000,"WATER")/1000</f>
        <v>2838.727980692664</v>
      </c>
      <c r="O4285">
        <f t="shared" si="462"/>
        <v>7.263627871219299</v>
      </c>
      <c r="Q4285">
        <f t="shared" si="463"/>
        <v>281.15167810698716</v>
      </c>
      <c r="R4285">
        <f t="shared" si="464"/>
        <v>4638.5780812161265</v>
      </c>
      <c r="S4285">
        <f t="shared" si="465"/>
        <v>7.2635792089080677</v>
      </c>
      <c r="T4285">
        <f t="shared" si="466"/>
        <v>2.3680205343660759E-9</v>
      </c>
      <c r="V4285">
        <f t="shared" si="467"/>
        <v>0.5439968772441639</v>
      </c>
      <c r="W4285" s="3">
        <f t="shared" si="468"/>
        <v>7.2635826507357724</v>
      </c>
    </row>
    <row r="4286" spans="1:23" x14ac:dyDescent="0.4">
      <c r="A4286" s="4">
        <v>142.85252448000858</v>
      </c>
      <c r="B4286" s="4">
        <v>40.096333193699095</v>
      </c>
      <c r="C4286" s="5">
        <v>373.37900072480016</v>
      </c>
      <c r="D4286" s="5" cm="1">
        <f t="array" ref="D4286">[2]!PropsSI("H","P",(B4286+1)*100*1000,"T",C4286+273.15,"WATER")/1000</f>
        <v>3148.5564379926122</v>
      </c>
      <c r="E4286" s="5" cm="1">
        <f t="array" ref="E4286">[2]!PropsSI("S","P",(B4286+1)*100*1000,"T",C4286+273.15,"WATER")/1000</f>
        <v>6.6597065407250087</v>
      </c>
      <c r="F4286" s="9"/>
      <c r="G4286" s="4">
        <v>56.029391668331179</v>
      </c>
      <c r="H4286" s="6">
        <v>10.354725796629481</v>
      </c>
      <c r="I4286" s="5">
        <v>271.81071834370175</v>
      </c>
      <c r="J4286" s="5" cm="1">
        <f t="array" ref="J4286">[2]!PropsSI("H","P",(H4286+1)*100*1000,"T",I4286+273.15,"WATER")/1000</f>
        <v>2986.5614050303884</v>
      </c>
      <c r="K4286" s="5" cm="1">
        <f t="array" ref="K4286">[2]!PropsSI("S","P",(H4286+1)*100*1000,"T",I4286+273.15,"WATER")/1000</f>
        <v>6.9512676317638959</v>
      </c>
      <c r="L4286" s="5" cm="1">
        <f t="array" ref="L4286">[2]!PropsSI("H","P",(H4286+1)*100*1000,"S",E4286*1000,"WATER")/1000</f>
        <v>2837.4930666815021</v>
      </c>
      <c r="O4286">
        <f t="shared" si="462"/>
        <v>6.4281665032988542</v>
      </c>
      <c r="Q4286">
        <f t="shared" si="463"/>
        <v>277.27921539343811</v>
      </c>
      <c r="R4286">
        <f t="shared" si="464"/>
        <v>4574.6882948049633</v>
      </c>
      <c r="S4286">
        <f t="shared" si="465"/>
        <v>6.4280994565252287</v>
      </c>
      <c r="T4286">
        <f t="shared" si="466"/>
        <v>4.4952698535832123E-9</v>
      </c>
      <c r="V4286">
        <f t="shared" si="467"/>
        <v>0.52077823332083817</v>
      </c>
      <c r="W4286" s="3">
        <f t="shared" si="468"/>
        <v>6.4281033456972994</v>
      </c>
    </row>
    <row r="4287" spans="1:23" x14ac:dyDescent="0.4">
      <c r="A4287" s="4">
        <v>140.13742343234094</v>
      </c>
      <c r="B4287" s="4">
        <v>41.699250992862446</v>
      </c>
      <c r="C4287" s="5">
        <v>374.79073050823024</v>
      </c>
      <c r="D4287" s="5" cm="1">
        <f t="array" ref="D4287">[2]!PropsSI("H","P",(B4287+1)*100*1000,"T",C4287+273.15,"WATER")/1000</f>
        <v>3148.7484881546648</v>
      </c>
      <c r="E4287" s="5" cm="1">
        <f t="array" ref="E4287">[2]!PropsSI("S","P",(B4287+1)*100*1000,"T",C4287+273.15,"WATER")/1000</f>
        <v>6.6435363783125876</v>
      </c>
      <c r="F4287" s="9"/>
      <c r="G4287" s="4">
        <v>56.848408872902155</v>
      </c>
      <c r="H4287" s="6">
        <v>10.342847413345021</v>
      </c>
      <c r="I4287" s="5">
        <v>270.99531289752963</v>
      </c>
      <c r="J4287" s="5" cm="1">
        <f t="array" ref="J4287">[2]!PropsSI("H","P",(H4287+1)*100*1000,"T",I4287+273.15,"WATER")/1000</f>
        <v>2984.8040397795276</v>
      </c>
      <c r="K4287" s="5" cm="1">
        <f t="array" ref="K4287">[2]!PropsSI("S","P",(H4287+1)*100*1000,"T",I4287+273.15,"WATER")/1000</f>
        <v>6.9485067311808457</v>
      </c>
      <c r="L4287" s="5" cm="1">
        <f t="array" ref="L4287">[2]!PropsSI("H","P",(H4287+1)*100*1000,"S",E4287*1000,"WATER")/1000</f>
        <v>2829.5386706053823</v>
      </c>
      <c r="O4287">
        <f t="shared" si="462"/>
        <v>6.3818757170356006</v>
      </c>
      <c r="Q4287">
        <f t="shared" si="463"/>
        <v>284.54096486403012</v>
      </c>
      <c r="R4287">
        <f t="shared" si="464"/>
        <v>4694.4961940583789</v>
      </c>
      <c r="S4287">
        <f t="shared" si="465"/>
        <v>6.3818476051075752</v>
      </c>
      <c r="T4287">
        <f t="shared" si="466"/>
        <v>7.9028049730704717E-10</v>
      </c>
      <c r="V4287">
        <f t="shared" si="467"/>
        <v>0.51359463074730149</v>
      </c>
      <c r="W4287" s="3">
        <f t="shared" si="468"/>
        <v>6.381851522466027</v>
      </c>
    </row>
    <row r="4288" spans="1:23" x14ac:dyDescent="0.4">
      <c r="A4288" s="4">
        <v>131.1209056801782</v>
      </c>
      <c r="B4288" s="4">
        <v>41.730707403402228</v>
      </c>
      <c r="C4288" s="5">
        <v>377.21081119242433</v>
      </c>
      <c r="D4288" s="5" cm="1">
        <f t="array" ref="D4288">[2]!PropsSI("H","P",(B4288+1)*100*1000,"T",C4288+273.15,"WATER")/1000</f>
        <v>3154.6080608776151</v>
      </c>
      <c r="E4288" s="5" cm="1">
        <f t="array" ref="E4288">[2]!PropsSI("S","P",(B4288+1)*100*1000,"T",C4288+273.15,"WATER")/1000</f>
        <v>6.6522461772228754</v>
      </c>
      <c r="F4288" s="9"/>
      <c r="G4288" s="4">
        <v>51.022721876987852</v>
      </c>
      <c r="H4288" s="6">
        <v>10.34789568648608</v>
      </c>
      <c r="I4288" s="5">
        <v>277.08612984019919</v>
      </c>
      <c r="J4288" s="5" cm="1">
        <f t="array" ref="J4288">[2]!PropsSI("H","P",(H4288+1)*100*1000,"T",I4288+273.15,"WATER")/1000</f>
        <v>2998.172573749986</v>
      </c>
      <c r="K4288" s="5" cm="1">
        <f t="array" ref="K4288">[2]!PropsSI("S","P",(H4288+1)*100*1000,"T",I4288+273.15,"WATER")/1000</f>
        <v>6.9727399346694705</v>
      </c>
      <c r="L4288" s="5" cm="1">
        <f t="array" ref="L4288">[2]!PropsSI("H","P",(H4288+1)*100*1000,"S",E4288*1000,"WATER")/1000</f>
        <v>2833.7918002192196</v>
      </c>
      <c r="O4288">
        <f t="shared" si="462"/>
        <v>5.6977674313040527</v>
      </c>
      <c r="Q4288">
        <f t="shared" si="463"/>
        <v>285.97294968981538</v>
      </c>
      <c r="R4288">
        <f t="shared" si="464"/>
        <v>4718.1217810377821</v>
      </c>
      <c r="S4288">
        <f t="shared" si="465"/>
        <v>5.6977204865623916</v>
      </c>
      <c r="T4288">
        <f t="shared" si="466"/>
        <v>2.2038087696287905E-9</v>
      </c>
      <c r="V4288">
        <f t="shared" si="467"/>
        <v>0.48761707653653291</v>
      </c>
      <c r="W4288" s="3">
        <f t="shared" si="468"/>
        <v>5.6977248742786379</v>
      </c>
    </row>
    <row r="4289" spans="1:23" x14ac:dyDescent="0.4">
      <c r="A4289" s="4">
        <v>129.27625655896125</v>
      </c>
      <c r="B4289" s="4">
        <v>42.455095623683306</v>
      </c>
      <c r="C4289" s="5">
        <v>378.40615577979219</v>
      </c>
      <c r="D4289" s="5" cm="1">
        <f t="array" ref="D4289">[2]!PropsSI("H","P",(B4289+1)*100*1000,"T",C4289+273.15,"WATER")/1000</f>
        <v>3156.0850825468829</v>
      </c>
      <c r="E4289" s="5" cm="1">
        <f t="array" ref="E4289">[2]!PropsSI("S","P",(B4289+1)*100*1000,"T",C4289+273.15,"WATER")/1000</f>
        <v>6.6472837788605421</v>
      </c>
      <c r="F4289" s="9"/>
      <c r="G4289" s="4">
        <v>46.562414225193471</v>
      </c>
      <c r="H4289" s="6">
        <v>10.356053568998044</v>
      </c>
      <c r="I4289" s="5">
        <v>277.8011865479474</v>
      </c>
      <c r="J4289" s="5" cm="1">
        <f t="array" ref="J4289">[2]!PropsSI("H","P",(H4289+1)*100*1000,"T",I4289+273.15,"WATER")/1000</f>
        <v>2999.7148580756398</v>
      </c>
      <c r="K4289" s="5" cm="1">
        <f t="array" ref="K4289">[2]!PropsSI("S","P",(H4289+1)*100*1000,"T",I4289+273.15,"WATER")/1000</f>
        <v>6.975220413610054</v>
      </c>
      <c r="L4289" s="5" cm="1">
        <f t="array" ref="L4289">[2]!PropsSI("H","P",(H4289+1)*100*1000,"S",E4289*1000,"WATER")/1000</f>
        <v>2831.5676755816244</v>
      </c>
      <c r="O4289">
        <f t="shared" si="462"/>
        <v>5.615265904701884</v>
      </c>
      <c r="Q4289">
        <f t="shared" si="463"/>
        <v>289.27215482155827</v>
      </c>
      <c r="R4289">
        <f t="shared" si="464"/>
        <v>4772.5536831077916</v>
      </c>
      <c r="S4289">
        <f t="shared" si="465"/>
        <v>5.6152300119131322</v>
      </c>
      <c r="T4289">
        <f t="shared" si="466"/>
        <v>1.2882922843830236E-9</v>
      </c>
      <c r="V4289">
        <f t="shared" si="467"/>
        <v>0.4818546589951751</v>
      </c>
      <c r="W4289" s="3">
        <f t="shared" si="468"/>
        <v>5.6152344640869742</v>
      </c>
    </row>
    <row r="4290" spans="1:23" x14ac:dyDescent="0.4">
      <c r="A4290" s="4">
        <v>127.94470517065938</v>
      </c>
      <c r="B4290" s="4">
        <v>41.814528302142769</v>
      </c>
      <c r="C4290" s="5">
        <v>376.42727261195483</v>
      </c>
      <c r="D4290" s="5" cm="1">
        <f t="array" ref="D4290">[2]!PropsSI("H","P",(B4290+1)*100*1000,"T",C4290+273.15,"WATER")/1000</f>
        <v>3152.523424453876</v>
      </c>
      <c r="E4290" s="5" cm="1">
        <f t="array" ref="E4290">[2]!PropsSI("S","P",(B4290+1)*100*1000,"T",C4290+273.15,"WATER")/1000</f>
        <v>6.6481957845316293</v>
      </c>
      <c r="F4290" s="9"/>
      <c r="G4290" s="4">
        <v>38.923967353182427</v>
      </c>
      <c r="H4290" s="6">
        <v>10.350882095026996</v>
      </c>
      <c r="I4290" s="5">
        <v>277.6503482599162</v>
      </c>
      <c r="J4290" s="5" cm="1">
        <f t="array" ref="J4290">[2]!PropsSI("H","P",(H4290+1)*100*1000,"T",I4290+273.15,"WATER")/1000</f>
        <v>2999.4001937766543</v>
      </c>
      <c r="K4290" s="5" cm="1">
        <f t="array" ref="K4290">[2]!PropsSI("S","P",(H4290+1)*100*1000,"T",I4290+273.15,"WATER")/1000</f>
        <v>6.9748524618478465</v>
      </c>
      <c r="L4290" s="5" cm="1">
        <f t="array" ref="L4290">[2]!PropsSI("H","P",(H4290+1)*100*1000,"S",E4290*1000,"WATER")/1000</f>
        <v>2831.9092316028209</v>
      </c>
      <c r="O4290">
        <f t="shared" si="462"/>
        <v>5.4420296121599998</v>
      </c>
      <c r="Q4290">
        <f t="shared" si="463"/>
        <v>285.79282626543159</v>
      </c>
      <c r="R4290">
        <f t="shared" si="464"/>
        <v>4715.1500165657162</v>
      </c>
      <c r="S4290">
        <f t="shared" si="465"/>
        <v>5.4419830102176494</v>
      </c>
      <c r="T4290">
        <f t="shared" si="466"/>
        <v>2.1717410308299476E-9</v>
      </c>
      <c r="V4290">
        <f t="shared" si="467"/>
        <v>0.4775934256546055</v>
      </c>
      <c r="W4290" s="3">
        <f t="shared" si="468"/>
        <v>5.4419876041274158</v>
      </c>
    </row>
    <row r="4291" spans="1:23" x14ac:dyDescent="0.4">
      <c r="A4291" s="4">
        <v>133.32659124006304</v>
      </c>
      <c r="B4291" s="4">
        <v>41.334471850718451</v>
      </c>
      <c r="C4291" s="5">
        <v>376.85155235717667</v>
      </c>
      <c r="D4291" s="5" cm="1">
        <f t="array" ref="D4291">[2]!PropsSI("H","P",(B4291+1)*100*1000,"T",C4291+273.15,"WATER")/1000</f>
        <v>3154.5241918484262</v>
      </c>
      <c r="E4291" s="5" cm="1">
        <f t="array" ref="E4291">[2]!PropsSI("S","P",(B4291+1)*100*1000,"T",C4291+273.15,"WATER")/1000</f>
        <v>6.6561273659887403</v>
      </c>
      <c r="F4291" s="9"/>
      <c r="G4291" s="4">
        <v>46.23167380199601</v>
      </c>
      <c r="H4291" s="6">
        <v>10.339681843335891</v>
      </c>
      <c r="I4291" s="5">
        <v>276.4630377102294</v>
      </c>
      <c r="J4291" s="5" cm="1">
        <f t="array" ref="J4291">[2]!PropsSI("H","P",(H4291+1)*100*1000,"T",I4291+273.15,"WATER")/1000</f>
        <v>2996.8316215438635</v>
      </c>
      <c r="K4291" s="5" cm="1">
        <f t="array" ref="K4291">[2]!PropsSI("S","P",(H4291+1)*100*1000,"T",I4291+273.15,"WATER")/1000</f>
        <v>6.9706245412843497</v>
      </c>
      <c r="L4291" s="5" cm="1">
        <f t="array" ref="L4291">[2]!PropsSI("H","P",(H4291+1)*100*1000,"S",E4291*1000,"WATER")/1000</f>
        <v>2835.5004700093186</v>
      </c>
      <c r="O4291">
        <f t="shared" si="462"/>
        <v>5.8401702396087014</v>
      </c>
      <c r="Q4291">
        <f t="shared" si="463"/>
        <v>284.37507898136022</v>
      </c>
      <c r="R4291">
        <f t="shared" si="464"/>
        <v>4691.7593275224344</v>
      </c>
      <c r="S4291">
        <f t="shared" si="465"/>
        <v>5.8401184264243593</v>
      </c>
      <c r="T4291">
        <f t="shared" si="466"/>
        <v>2.6846060716693485E-9</v>
      </c>
      <c r="V4291">
        <f t="shared" si="467"/>
        <v>0.49429731869309501</v>
      </c>
      <c r="W4291" s="3">
        <f t="shared" si="468"/>
        <v>5.8401227071563326</v>
      </c>
    </row>
    <row r="4292" spans="1:23" x14ac:dyDescent="0.4">
      <c r="A4292" s="4">
        <v>130.37007632646024</v>
      </c>
      <c r="B4292" s="4">
        <v>41.485075843458439</v>
      </c>
      <c r="C4292" s="5">
        <v>378.39344621333686</v>
      </c>
      <c r="D4292" s="5" cm="1">
        <f t="array" ref="D4292">[2]!PropsSI("H","P",(B4292+1)*100*1000,"T",C4292+273.15,"WATER")/1000</f>
        <v>3157.9850186496992</v>
      </c>
      <c r="E4292" s="5" cm="1">
        <f t="array" ref="E4292">[2]!PropsSI("S","P",(B4292+1)*100*1000,"T",C4292+273.15,"WATER")/1000</f>
        <v>6.6599160135899744</v>
      </c>
      <c r="F4292" s="9"/>
      <c r="G4292" s="4">
        <v>43.46899799817065</v>
      </c>
      <c r="H4292" s="6">
        <v>10.358501114376008</v>
      </c>
      <c r="I4292" s="5">
        <v>279.09204074149523</v>
      </c>
      <c r="J4292" s="5" cm="1">
        <f t="array" ref="J4292">[2]!PropsSI("H","P",(H4292+1)*100*1000,"T",I4292+273.15,"WATER")/1000</f>
        <v>3002.5351349288208</v>
      </c>
      <c r="K4292" s="5" cm="1">
        <f t="array" ref="K4292">[2]!PropsSI("S","P",(H4292+1)*100*1000,"T",I4292+273.15,"WATER")/1000</f>
        <v>6.9802371695675358</v>
      </c>
      <c r="L4292" s="5" cm="1">
        <f t="array" ref="L4292">[2]!PropsSI("H","P",(H4292+1)*100*1000,"S",E4292*1000,"WATER")/1000</f>
        <v>2837.6628458660939</v>
      </c>
      <c r="O4292">
        <f t="shared" ref="O4292:O4355" si="469">A4292/3.6*(D4292-J4292)/1000</f>
        <v>5.6294481126750817</v>
      </c>
      <c r="Q4292">
        <f t="shared" ref="Q4292:Q4355" si="470">(1+$Z$5)/$Z$3*((D4292-L4292)-$Z$4/($AD$3/3.6))</f>
        <v>285.53251931584794</v>
      </c>
      <c r="R4292">
        <f t="shared" ref="R4292:R4355" si="471">$Z$5/$Z$3*($AD$3/3.6*(D4292-L4292)-$Z$4)</f>
        <v>4710.8553450245145</v>
      </c>
      <c r="S4292">
        <f t="shared" ref="S4292:S4355" si="472">(Q4292*A4292/3.6-R4292)/1000</f>
        <v>5.6293936374459248</v>
      </c>
      <c r="T4292">
        <f t="shared" ref="T4292:T4355" si="473">IFERROR((O4292-S4292)^2,0)</f>
        <v>2.9675505916982867E-9</v>
      </c>
      <c r="V4292">
        <f t="shared" ref="V4292:V4355" si="474">O4292/(A4292/3.6*(D4292-L4292)/1000)</f>
        <v>0.48529229921867806</v>
      </c>
      <c r="W4292" s="3">
        <f t="shared" ref="W4292:W4355" si="475">0.5*(S4292 + SQRT(S4292^2 + $Z$7^2) )</f>
        <v>5.6293980784180597</v>
      </c>
    </row>
    <row r="4293" spans="1:23" x14ac:dyDescent="0.4">
      <c r="A4293" s="4">
        <v>127.51899090515406</v>
      </c>
      <c r="B4293" s="4">
        <v>41.853240414125949</v>
      </c>
      <c r="C4293" s="5">
        <v>375.74782031781467</v>
      </c>
      <c r="D4293" s="5" cm="1">
        <f t="array" ref="D4293">[2]!PropsSI("H","P",(B4293+1)*100*1000,"T",C4293+273.15,"WATER")/1000</f>
        <v>3150.781672265754</v>
      </c>
      <c r="E4293" s="5" cm="1">
        <f t="array" ref="E4293">[2]!PropsSI("S","P",(B4293+1)*100*1000,"T",C4293+273.15,"WATER")/1000</f>
        <v>6.6451243711488459</v>
      </c>
      <c r="F4293" s="9"/>
      <c r="G4293" s="4">
        <v>38.695162317544174</v>
      </c>
      <c r="H4293" s="6">
        <v>10.345677366468642</v>
      </c>
      <c r="I4293" s="5">
        <v>277.08970941039684</v>
      </c>
      <c r="J4293" s="5" cm="1">
        <f t="array" ref="J4293">[2]!PropsSI("H","P",(H4293+1)*100*1000,"T",I4293+273.15,"WATER")/1000</f>
        <v>2998.1872806784399</v>
      </c>
      <c r="K4293" s="5" cm="1">
        <f t="array" ref="K4293">[2]!PropsSI("S","P",(H4293+1)*100*1000,"T",I4293+273.15,"WATER")/1000</f>
        <v>6.9728538888890643</v>
      </c>
      <c r="L4293" s="5" cm="1">
        <f t="array" ref="L4293">[2]!PropsSI("H","P",(H4293+1)*100*1000,"S",E4293*1000,"WATER")/1000</f>
        <v>2830.3477186886071</v>
      </c>
      <c r="O4293">
        <f t="shared" si="469"/>
        <v>5.4051896758333919</v>
      </c>
      <c r="Q4293">
        <f t="shared" si="470"/>
        <v>285.63216081529333</v>
      </c>
      <c r="R4293">
        <f t="shared" si="471"/>
        <v>4712.4992792824178</v>
      </c>
      <c r="S4293">
        <f t="shared" si="472"/>
        <v>5.4051465310578282</v>
      </c>
      <c r="T4293">
        <f t="shared" si="473"/>
        <v>1.8614716584485015E-9</v>
      </c>
      <c r="V4293">
        <f t="shared" si="474"/>
        <v>0.47621168070310549</v>
      </c>
      <c r="W4293" s="3">
        <f t="shared" si="475"/>
        <v>5.4051511562753802</v>
      </c>
    </row>
    <row r="4294" spans="1:23" x14ac:dyDescent="0.4">
      <c r="A4294" s="4">
        <v>128.30963129156524</v>
      </c>
      <c r="B4294" s="4">
        <v>41.966010110894395</v>
      </c>
      <c r="C4294" s="5">
        <v>378.60707176982015</v>
      </c>
      <c r="D4294" s="5" cm="1">
        <f t="array" ref="D4294">[2]!PropsSI("H","P",(B4294+1)*100*1000,"T",C4294+273.15,"WATER")/1000</f>
        <v>3157.5505337987452</v>
      </c>
      <c r="E4294" s="5" cm="1">
        <f t="array" ref="E4294">[2]!PropsSI("S","P",(B4294+1)*100*1000,"T",C4294+273.15,"WATER")/1000</f>
        <v>6.6544022150452138</v>
      </c>
      <c r="F4294" s="9"/>
      <c r="G4294" s="4">
        <v>35.390016737363368</v>
      </c>
      <c r="H4294" s="6">
        <v>10.347034967493128</v>
      </c>
      <c r="I4294" s="5">
        <v>279.30263775295305</v>
      </c>
      <c r="J4294" s="5" cm="1">
        <f t="array" ref="J4294">[2]!PropsSI("H","P",(H4294+1)*100*1000,"T",I4294+273.15,"WATER")/1000</f>
        <v>3003.0311599600286</v>
      </c>
      <c r="K4294" s="5" cm="1">
        <f t="array" ref="K4294">[2]!PropsSI("S","P",(H4294+1)*100*1000,"T",I4294+273.15,"WATER")/1000</f>
        <v>6.9815860558202543</v>
      </c>
      <c r="L4294" s="5" cm="1">
        <f t="array" ref="L4294">[2]!PropsSI("H","P",(H4294+1)*100*1000,"S",E4294*1000,"WATER")/1000</f>
        <v>2834.8084223939113</v>
      </c>
      <c r="O4294">
        <f t="shared" si="469"/>
        <v>5.5073121901803468</v>
      </c>
      <c r="Q4294">
        <f t="shared" si="470"/>
        <v>287.68965476949256</v>
      </c>
      <c r="R4294">
        <f t="shared" si="471"/>
        <v>4746.4448222094334</v>
      </c>
      <c r="S4294">
        <f t="shared" si="472"/>
        <v>5.5072644916436992</v>
      </c>
      <c r="T4294">
        <f t="shared" si="473"/>
        <v>2.2751503983171594E-9</v>
      </c>
      <c r="V4294">
        <f t="shared" si="474"/>
        <v>0.47877041259389319</v>
      </c>
      <c r="W4294" s="3">
        <f t="shared" si="475"/>
        <v>5.5072690310987102</v>
      </c>
    </row>
    <row r="4295" spans="1:23" x14ac:dyDescent="0.4">
      <c r="A4295" s="4">
        <v>140.23469295061722</v>
      </c>
      <c r="B4295" s="4">
        <v>41.684081049767492</v>
      </c>
      <c r="C4295" s="5">
        <v>377.11709690876245</v>
      </c>
      <c r="D4295" s="5" cm="1">
        <f t="array" ref="D4295">[2]!PropsSI("H","P",(B4295+1)*100*1000,"T",C4295+273.15,"WATER")/1000</f>
        <v>3154.4723964986024</v>
      </c>
      <c r="E4295" s="5" cm="1">
        <f t="array" ref="E4295">[2]!PropsSI("S","P",(B4295+1)*100*1000,"T",C4295+273.15,"WATER")/1000</f>
        <v>6.6525073995749633</v>
      </c>
      <c r="F4295" s="9"/>
      <c r="G4295" s="4">
        <v>44.014866289999532</v>
      </c>
      <c r="H4295" s="6">
        <v>10.34241127945252</v>
      </c>
      <c r="I4295" s="5">
        <v>273.21988904566922</v>
      </c>
      <c r="J4295" s="5" cm="1">
        <f t="array" ref="J4295">[2]!PropsSI("H","P",(H4295+1)*100*1000,"T",I4295+273.15,"WATER")/1000</f>
        <v>2989.7010401992193</v>
      </c>
      <c r="K4295" s="5" cm="1">
        <f t="array" ref="K4295">[2]!PropsSI("S","P",(H4295+1)*100*1000,"T",I4295+273.15,"WATER")/1000</f>
        <v>6.9575049587417892</v>
      </c>
      <c r="L4295" s="5" cm="1">
        <f t="array" ref="L4295">[2]!PropsSI("H","P",(H4295+1)*100*1000,"S",E4295*1000,"WATER")/1000</f>
        <v>2833.8166215345509</v>
      </c>
      <c r="O4295">
        <f t="shared" si="469"/>
        <v>6.4185168215835384</v>
      </c>
      <c r="Q4295">
        <f t="shared" si="470"/>
        <v>285.82989259818692</v>
      </c>
      <c r="R4295">
        <f t="shared" si="471"/>
        <v>4715.7615550769833</v>
      </c>
      <c r="S4295">
        <f t="shared" si="472"/>
        <v>6.4184793406493057</v>
      </c>
      <c r="T4295">
        <f t="shared" si="473"/>
        <v>1.4048204309578838E-9</v>
      </c>
      <c r="V4295">
        <f t="shared" si="474"/>
        <v>0.513857442043124</v>
      </c>
      <c r="W4295" s="3">
        <f t="shared" si="475"/>
        <v>6.4184832356505206</v>
      </c>
    </row>
    <row r="4296" spans="1:23" x14ac:dyDescent="0.4">
      <c r="A4296" s="4">
        <v>138.17086856739766</v>
      </c>
      <c r="B4296" s="4">
        <v>41.89206532017996</v>
      </c>
      <c r="C4296" s="5">
        <v>377.85480791443467</v>
      </c>
      <c r="D4296" s="5" cm="1">
        <f t="array" ref="D4296">[2]!PropsSI("H","P",(B4296+1)*100*1000,"T",C4296+273.15,"WATER")/1000</f>
        <v>3155.8595485657415</v>
      </c>
      <c r="E4296" s="5" cm="1">
        <f t="array" ref="E4296">[2]!PropsSI("S","P",(B4296+1)*100*1000,"T",C4296+273.15,"WATER")/1000</f>
        <v>6.6525475536452641</v>
      </c>
      <c r="F4296" s="9"/>
      <c r="G4296" s="4">
        <v>42.33835660720792</v>
      </c>
      <c r="H4296" s="6">
        <v>10.347741376254946</v>
      </c>
      <c r="I4296" s="5">
        <v>274.38765103769094</v>
      </c>
      <c r="J4296" s="5" cm="1">
        <f t="array" ref="J4296">[2]!PropsSI("H","P",(H4296+1)*100*1000,"T",I4296+273.15,"WATER")/1000</f>
        <v>2992.2507160692435</v>
      </c>
      <c r="K4296" s="5" cm="1">
        <f t="array" ref="K4296">[2]!PropsSI("S","P",(H4296+1)*100*1000,"T",I4296+273.15,"WATER")/1000</f>
        <v>6.9619571201946107</v>
      </c>
      <c r="L4296" s="5" cm="1">
        <f t="array" ref="L4296">[2]!PropsSI("H","P",(H4296+1)*100*1000,"S",E4296*1000,"WATER")/1000</f>
        <v>2833.9332332661538</v>
      </c>
      <c r="O4296">
        <f t="shared" si="469"/>
        <v>6.2794373587052803</v>
      </c>
      <c r="Q4296">
        <f t="shared" si="470"/>
        <v>286.96245339085669</v>
      </c>
      <c r="R4296">
        <f t="shared" si="471"/>
        <v>4734.4470977132378</v>
      </c>
      <c r="S4296">
        <f t="shared" si="472"/>
        <v>6.2794005220773279</v>
      </c>
      <c r="T4296">
        <f t="shared" si="473"/>
        <v>1.3569371589033041E-9</v>
      </c>
      <c r="V4296">
        <f t="shared" si="474"/>
        <v>0.50821826213319066</v>
      </c>
      <c r="W4296" s="3">
        <f t="shared" si="475"/>
        <v>6.2794045033465693</v>
      </c>
    </row>
    <row r="4297" spans="1:23" x14ac:dyDescent="0.4">
      <c r="A4297" s="4">
        <v>136.05004449597195</v>
      </c>
      <c r="B4297" s="4">
        <v>38.262470348903641</v>
      </c>
      <c r="C4297" s="5">
        <v>361.07571057245781</v>
      </c>
      <c r="D4297" s="5" cm="1">
        <f t="array" ref="D4297">[2]!PropsSI("H","P",(B4297+1)*100*1000,"T",C4297+273.15,"WATER")/1000</f>
        <v>3122.3639398170176</v>
      </c>
      <c r="E4297" s="5" cm="1">
        <f t="array" ref="E4297">[2]!PropsSI("S","P",(B4297+1)*100*1000,"T",C4297+273.15,"WATER")/1000</f>
        <v>6.6384496077213191</v>
      </c>
      <c r="F4297" s="9"/>
      <c r="G4297" s="4">
        <v>43.160169472211344</v>
      </c>
      <c r="H4297" s="6">
        <v>10.347625249921732</v>
      </c>
      <c r="I4297" s="5">
        <v>266.16156275196283</v>
      </c>
      <c r="J4297" s="5" cm="1">
        <f t="array" ref="J4297">[2]!PropsSI("H","P",(H4297+1)*100*1000,"T",I4297+273.15,"WATER")/1000</f>
        <v>2974.1192799598439</v>
      </c>
      <c r="K4297" s="5" cm="1">
        <f t="array" ref="K4297">[2]!PropsSI("S","P",(H4297+1)*100*1000,"T",I4297+273.15,"WATER")/1000</f>
        <v>6.9285956175936327</v>
      </c>
      <c r="L4297" s="5" cm="1">
        <f t="array" ref="L4297">[2]!PropsSI("H","P",(H4297+1)*100*1000,"S",E4297*1000,"WATER")/1000</f>
        <v>2827.2019649441881</v>
      </c>
      <c r="O4297">
        <f t="shared" si="469"/>
        <v>5.6024146027385306</v>
      </c>
      <c r="Q4297">
        <f t="shared" si="470"/>
        <v>263.1046963711085</v>
      </c>
      <c r="R4297">
        <f t="shared" si="471"/>
        <v>4340.8301379145059</v>
      </c>
      <c r="S4297">
        <f t="shared" si="472"/>
        <v>5.6023380977489659</v>
      </c>
      <c r="T4297">
        <f t="shared" si="473"/>
        <v>5.8530134283095803E-9</v>
      </c>
      <c r="V4297">
        <f t="shared" si="474"/>
        <v>0.50224850244021069</v>
      </c>
      <c r="W4297" s="3">
        <f t="shared" si="475"/>
        <v>5.6023425601679868</v>
      </c>
    </row>
    <row r="4298" spans="1:23" x14ac:dyDescent="0.4">
      <c r="A4298" s="4">
        <v>139.27157419569625</v>
      </c>
      <c r="B4298" s="4">
        <v>36.552479722700056</v>
      </c>
      <c r="C4298" s="5">
        <v>358.18108963871782</v>
      </c>
      <c r="D4298" s="5" cm="1">
        <f t="array" ref="D4298">[2]!PropsSI("H","P",(B4298+1)*100*1000,"T",C4298+273.15,"WATER")/1000</f>
        <v>3119.0240140033393</v>
      </c>
      <c r="E4298" s="5" cm="1">
        <f t="array" ref="E4298">[2]!PropsSI("S","P",(B4298+1)*100*1000,"T",C4298+273.15,"WATER")/1000</f>
        <v>6.6523328318749568</v>
      </c>
      <c r="F4298" s="9"/>
      <c r="G4298" s="4">
        <v>52.146137823647742</v>
      </c>
      <c r="H4298" s="6">
        <v>10.342840058095684</v>
      </c>
      <c r="I4298" s="5">
        <v>265.7260615015997</v>
      </c>
      <c r="J4298" s="5" cm="1">
        <f t="array" ref="J4298">[2]!PropsSI("H","P",(H4298+1)*100*1000,"T",I4298+273.15,"WATER")/1000</f>
        <v>2973.1718343488164</v>
      </c>
      <c r="K4298" s="5" cm="1">
        <f t="array" ref="K4298">[2]!PropsSI("S","P",(H4298+1)*100*1000,"T",I4298+273.15,"WATER")/1000</f>
        <v>6.9270257448477102</v>
      </c>
      <c r="L4298" s="5" cm="1">
        <f t="array" ref="L4298">[2]!PropsSI("H","P",(H4298+1)*100*1000,"S",E4298*1000,"WATER")/1000</f>
        <v>2833.7409094011846</v>
      </c>
      <c r="O4298">
        <f t="shared" si="469"/>
        <v>5.6425174056552487</v>
      </c>
      <c r="Q4298">
        <f t="shared" si="470"/>
        <v>254.29866256682553</v>
      </c>
      <c r="R4298">
        <f t="shared" si="471"/>
        <v>4195.543879400866</v>
      </c>
      <c r="S4298">
        <f t="shared" si="472"/>
        <v>5.6423936349163473</v>
      </c>
      <c r="T4298">
        <f t="shared" si="473"/>
        <v>1.5319195808214141E-8</v>
      </c>
      <c r="V4298">
        <f t="shared" si="474"/>
        <v>0.511254179801229</v>
      </c>
      <c r="W4298" s="3">
        <f t="shared" si="475"/>
        <v>5.6423980656565593</v>
      </c>
    </row>
    <row r="4299" spans="1:23" x14ac:dyDescent="0.4">
      <c r="A4299" s="4">
        <v>130.54644866770113</v>
      </c>
      <c r="B4299" s="4">
        <v>37.232101734771923</v>
      </c>
      <c r="C4299" s="5">
        <v>363.17248411410793</v>
      </c>
      <c r="D4299" s="5" cm="1">
        <f t="array" ref="D4299">[2]!PropsSI("H","P",(B4299+1)*100*1000,"T",C4299+273.15,"WATER")/1000</f>
        <v>3129.6935555600612</v>
      </c>
      <c r="E4299" s="5" cm="1">
        <f t="array" ref="E4299">[2]!PropsSI("S","P",(B4299+1)*100*1000,"T",C4299+273.15,"WATER")/1000</f>
        <v>6.6614365965514883</v>
      </c>
      <c r="F4299" s="9"/>
      <c r="G4299" s="4">
        <v>59.422848161795194</v>
      </c>
      <c r="H4299" s="6">
        <v>10.34908302404407</v>
      </c>
      <c r="I4299" s="5">
        <v>272.4935429773285</v>
      </c>
      <c r="J4299" s="5" cm="1">
        <f t="array" ref="J4299">[2]!PropsSI("H","P",(H4299+1)*100*1000,"T",I4299+273.15,"WATER")/1000</f>
        <v>2988.0822331770482</v>
      </c>
      <c r="K4299" s="5" cm="1">
        <f t="array" ref="K4299">[2]!PropsSI("S","P",(H4299+1)*100*1000,"T",I4299+273.15,"WATER")/1000</f>
        <v>6.9542780787349114</v>
      </c>
      <c r="L4299" s="5" cm="1">
        <f t="array" ref="L4299">[2]!PropsSI("H","P",(H4299+1)*100*1000,"S",E4299*1000,"WATER")/1000</f>
        <v>2838.2204646870691</v>
      </c>
      <c r="O4299">
        <f t="shared" si="469"/>
        <v>5.1352375633997998</v>
      </c>
      <c r="Q4299">
        <f t="shared" si="470"/>
        <v>259.81642187082724</v>
      </c>
      <c r="R4299">
        <f t="shared" si="471"/>
        <v>4286.5785747556956</v>
      </c>
      <c r="S4299">
        <f t="shared" si="472"/>
        <v>5.1351189754625617</v>
      </c>
      <c r="T4299">
        <f t="shared" si="473"/>
        <v>1.4063098858380017E-8</v>
      </c>
      <c r="V4299">
        <f t="shared" si="474"/>
        <v>0.48584698490990152</v>
      </c>
      <c r="W4299" s="3">
        <f t="shared" si="475"/>
        <v>5.135123843894319</v>
      </c>
    </row>
    <row r="4300" spans="1:23" x14ac:dyDescent="0.4">
      <c r="A4300" s="4">
        <v>133.10294562714938</v>
      </c>
      <c r="B4300" s="4">
        <v>38.212363254727229</v>
      </c>
      <c r="C4300" s="5">
        <v>361.96734991700674</v>
      </c>
      <c r="D4300" s="5" cm="1">
        <f t="array" ref="D4300">[2]!PropsSI("H","P",(B4300+1)*100*1000,"T",C4300+273.15,"WATER")/1000</f>
        <v>3124.6541249648849</v>
      </c>
      <c r="E4300" s="5" cm="1">
        <f t="array" ref="E4300">[2]!PropsSI("S","P",(B4300+1)*100*1000,"T",C4300+273.15,"WATER")/1000</f>
        <v>6.6426071548928718</v>
      </c>
      <c r="F4300" s="9"/>
      <c r="G4300" s="4">
        <v>75.319738154801996</v>
      </c>
      <c r="H4300" s="6">
        <v>10.324073534800489</v>
      </c>
      <c r="I4300" s="5">
        <v>268.14861637977106</v>
      </c>
      <c r="J4300" s="5" cm="1">
        <f t="array" ref="J4300">[2]!PropsSI("H","P",(H4300+1)*100*1000,"T",I4300+273.15,"WATER")/1000</f>
        <v>2978.5881247843104</v>
      </c>
      <c r="K4300" s="5" cm="1">
        <f t="array" ref="K4300">[2]!PropsSI("S","P",(H4300+1)*100*1000,"T",I4300+273.15,"WATER")/1000</f>
        <v>6.9377910742344788</v>
      </c>
      <c r="L4300" s="5" cm="1">
        <f t="array" ref="L4300">[2]!PropsSI("H","P",(H4300+1)*100*1000,"S",E4300*1000,"WATER")/1000</f>
        <v>2828.7541122964444</v>
      </c>
      <c r="O4300">
        <f t="shared" si="469"/>
        <v>5.4005041333361667</v>
      </c>
      <c r="Q4300">
        <f t="shared" si="470"/>
        <v>263.7625839229151</v>
      </c>
      <c r="R4300">
        <f t="shared" si="471"/>
        <v>4351.684288948788</v>
      </c>
      <c r="S4300">
        <f t="shared" si="472"/>
        <v>5.4004203961534882</v>
      </c>
      <c r="T4300">
        <f t="shared" si="473"/>
        <v>7.0119157629344237E-9</v>
      </c>
      <c r="V4300">
        <f t="shared" si="474"/>
        <v>0.49363296359247955</v>
      </c>
      <c r="W4300" s="3">
        <f t="shared" si="475"/>
        <v>5.4004250254187554</v>
      </c>
    </row>
    <row r="4301" spans="1:23" x14ac:dyDescent="0.4">
      <c r="A4301" s="4">
        <v>24.303697848843488</v>
      </c>
      <c r="B4301" s="4">
        <v>8.1756929214884444</v>
      </c>
      <c r="C4301" s="5">
        <v>329.43221356809528</v>
      </c>
      <c r="D4301" s="5" cm="1">
        <f t="array" ref="D4301">[2]!PropsSI("H","P",(B4301+1)*100*1000,"T",C4301+273.15,"WATER")/1000</f>
        <v>3116.2852280171892</v>
      </c>
      <c r="E4301" s="5" cm="1">
        <f t="array" ref="E4301">[2]!PropsSI("S","P",(B4301+1)*100*1000,"T",C4301+273.15,"WATER")/1000</f>
        <v>7.2734865271161997</v>
      </c>
      <c r="F4301" s="9"/>
      <c r="G4301" s="4">
        <v>10.477318786387244</v>
      </c>
      <c r="H4301" s="6">
        <v>5.446204811499201</v>
      </c>
      <c r="I4301" s="5">
        <v>383.52125541504029</v>
      </c>
      <c r="J4301" s="5" cm="1">
        <f t="array" ref="J4301">[2]!PropsSI("H","P",(H4301+1)*100*1000,"T",I4301+273.15,"WATER")/1000</f>
        <v>3235.4436141786136</v>
      </c>
      <c r="K4301" s="5" cm="1">
        <f t="array" ref="K4301">[2]!PropsSI("S","P",(H4301+1)*100*1000,"T",I4301+273.15,"WATER")/1000</f>
        <v>7.6236841745243531</v>
      </c>
      <c r="L4301" s="5" cm="1">
        <f t="array" ref="L4301">[2]!PropsSI("H","P",(H4301+1)*100*1000,"S",E4301*1000,"WATER")/1000</f>
        <v>3023.7012870638446</v>
      </c>
      <c r="O4301">
        <f t="shared" si="469"/>
        <v>-0.80444150372863144</v>
      </c>
      <c r="Q4301">
        <f t="shared" si="470"/>
        <v>82.526455557917828</v>
      </c>
      <c r="R4301">
        <f t="shared" si="471"/>
        <v>1361.5618816464778</v>
      </c>
      <c r="S4301">
        <f t="shared" si="472"/>
        <v>-0.80442353708657643</v>
      </c>
      <c r="T4301">
        <f t="shared" si="473"/>
        <v>3.2280022673251788E-10</v>
      </c>
      <c r="V4301">
        <f t="shared" si="474"/>
        <v>-1.2870308277487497</v>
      </c>
      <c r="W4301" s="3">
        <f t="shared" si="475"/>
        <v>3.1076955198716671E-5</v>
      </c>
    </row>
    <row r="4302" spans="1:23" x14ac:dyDescent="0.4">
      <c r="A4302" s="4">
        <v>10.286944125805624</v>
      </c>
      <c r="B4302" s="4">
        <v>2.8866599649877593</v>
      </c>
      <c r="C4302" s="5">
        <v>281.97056313993176</v>
      </c>
      <c r="D4302" s="5" cm="1">
        <f t="array" ref="D4302">[2]!PropsSI("H","P",(B4302+1)*100*1000,"T",C4302+273.15,"WATER")/1000</f>
        <v>3030.3999182136631</v>
      </c>
      <c r="E4302" s="5" cm="1">
        <f t="array" ref="E4302">[2]!PropsSI("S","P",(B4302+1)*100*1000,"T",C4302+273.15,"WATER")/1000</f>
        <v>7.5157952386148121</v>
      </c>
      <c r="F4302" s="9"/>
      <c r="G4302" s="4">
        <v>0</v>
      </c>
      <c r="H4302" s="6">
        <v>3.1412829552725592</v>
      </c>
      <c r="I4302" s="5">
        <v>248.76789257530504</v>
      </c>
      <c r="J4302" s="5" cm="1">
        <f t="array" ref="J4302">[2]!PropsSI("H","P",(H4302+1)*100*1000,"T",I4302+273.15,"WATER")/1000</f>
        <v>2961.4537656811558</v>
      </c>
      <c r="K4302" s="5" cm="1">
        <f t="array" ref="K4302">[2]!PropsSI("S","P",(H4302+1)*100*1000,"T",I4302+273.15,"WATER")/1000</f>
        <v>7.3588006716962626</v>
      </c>
      <c r="L4302" s="5" cm="1">
        <f t="array" ref="L4302">[2]!PropsSI("H","P",(H4302+1)*100*1000,"S",E4302*1000,"WATER")/1000</f>
        <v>3046.6021081943031</v>
      </c>
      <c r="O4302">
        <f t="shared" si="469"/>
        <v>0.19701256077532628</v>
      </c>
      <c r="Q4302">
        <f t="shared" si="470"/>
        <v>-14.445598957825437</v>
      </c>
      <c r="R4302">
        <f t="shared" si="471"/>
        <v>-238.33056642937501</v>
      </c>
      <c r="S4302">
        <f t="shared" si="472"/>
        <v>0.19705249161188992</v>
      </c>
      <c r="T4302">
        <f t="shared" si="473"/>
        <v>1.5944717086725498E-9</v>
      </c>
      <c r="V4302">
        <f t="shared" si="474"/>
        <v>-4.2553600849570969</v>
      </c>
      <c r="W4302" s="3">
        <f t="shared" si="475"/>
        <v>0.1971792797816595</v>
      </c>
    </row>
    <row r="4303" spans="1:23" x14ac:dyDescent="0.4">
      <c r="A4303" s="4">
        <v>12.468733791810514</v>
      </c>
      <c r="B4303" s="4">
        <v>2.8603332800799253</v>
      </c>
      <c r="C4303" s="5">
        <v>239.87814219245521</v>
      </c>
      <c r="D4303" s="5" cm="1">
        <f t="array" ref="D4303">[2]!PropsSI("H","P",(B4303+1)*100*1000,"T",C4303+273.15,"WATER")/1000</f>
        <v>2944.1634879624194</v>
      </c>
      <c r="E4303" s="5" cm="1">
        <f t="array" ref="E4303">[2]!PropsSI("S","P",(B4303+1)*100*1000,"T",C4303+273.15,"WATER")/1000</f>
        <v>7.3573374002643295</v>
      </c>
      <c r="F4303" s="9"/>
      <c r="G4303" s="4">
        <v>0</v>
      </c>
      <c r="H4303" s="6">
        <v>3.2221869412767417</v>
      </c>
      <c r="I4303" s="5">
        <v>206.41277296518354</v>
      </c>
      <c r="J4303" s="5" cm="1">
        <f t="array" ref="J4303">[2]!PropsSI("H","P",(H4303+1)*100*1000,"T",I4303+273.15,"WATER")/1000</f>
        <v>2873.2849830165542</v>
      </c>
      <c r="K4303" s="5" cm="1">
        <f t="array" ref="K4303">[2]!PropsSI("S","P",(H4303+1)*100*1000,"T",I4303+273.15,"WATER")/1000</f>
        <v>7.1738228034338709</v>
      </c>
      <c r="L4303" s="5" cm="1">
        <f t="array" ref="L4303">[2]!PropsSI("H","P",(H4303+1)*100*1000,"S",E4303*1000,"WATER")/1000</f>
        <v>2965.2896344622905</v>
      </c>
      <c r="O4303">
        <f t="shared" si="469"/>
        <v>0.24549033603653278</v>
      </c>
      <c r="Q4303">
        <f t="shared" si="470"/>
        <v>-18.834818207711074</v>
      </c>
      <c r="R4303">
        <f t="shared" si="471"/>
        <v>-310.7460552617905</v>
      </c>
      <c r="S4303">
        <f t="shared" si="472"/>
        <v>0.24551096241481968</v>
      </c>
      <c r="T4303">
        <f t="shared" si="473"/>
        <v>4.2544748123420151E-10</v>
      </c>
      <c r="V4303">
        <f t="shared" si="474"/>
        <v>-3.3550134164930507</v>
      </c>
      <c r="W4303" s="3">
        <f t="shared" si="475"/>
        <v>0.24561274866221999</v>
      </c>
    </row>
    <row r="4304" spans="1:23" x14ac:dyDescent="0.4">
      <c r="A4304" s="4">
        <v>12.352279095354024</v>
      </c>
      <c r="B4304" s="4">
        <v>2.8342648594769559</v>
      </c>
      <c r="C4304" s="5">
        <v>209.19265638874484</v>
      </c>
      <c r="D4304" s="5" cm="1">
        <f t="array" ref="D4304">[2]!PropsSI("H","P",(B4304+1)*100*1000,"T",C4304+273.15,"WATER")/1000</f>
        <v>2880.9103571362239</v>
      </c>
      <c r="E4304" s="5" cm="1">
        <f t="array" ref="E4304">[2]!PropsSI("S","P",(B4304+1)*100*1000,"T",C4304+273.15,"WATER")/1000</f>
        <v>7.23327134835609</v>
      </c>
      <c r="F4304" s="9"/>
      <c r="G4304" s="4">
        <v>0</v>
      </c>
      <c r="H4304" s="6">
        <v>3.1602450250510961</v>
      </c>
      <c r="I4304" s="5">
        <v>181.00719887077867</v>
      </c>
      <c r="J4304" s="5" cm="1">
        <f t="array" ref="J4304">[2]!PropsSI("H","P",(H4304+1)*100*1000,"T",I4304+273.15,"WATER")/1000</f>
        <v>2819.7975189723652</v>
      </c>
      <c r="K4304" s="5" cm="1">
        <f t="array" ref="K4304">[2]!PropsSI("S","P",(H4304+1)*100*1000,"T",I4304+273.15,"WATER")/1000</f>
        <v>7.0658739966845685</v>
      </c>
      <c r="L4304" s="5" cm="1">
        <f t="array" ref="L4304">[2]!PropsSI("H","P",(H4304+1)*100*1000,"S",E4304*1000,"WATER")/1000</f>
        <v>2898.9068420467543</v>
      </c>
      <c r="O4304">
        <f t="shared" si="469"/>
        <v>0.20968967591921808</v>
      </c>
      <c r="Q4304">
        <f t="shared" si="470"/>
        <v>-16.045035064843891</v>
      </c>
      <c r="R4304">
        <f t="shared" si="471"/>
        <v>-264.71884665688356</v>
      </c>
      <c r="S4304">
        <f t="shared" si="472"/>
        <v>0.20966530465252425</v>
      </c>
      <c r="T4304">
        <f t="shared" si="473"/>
        <v>5.9395864026173589E-10</v>
      </c>
      <c r="V4304">
        <f t="shared" si="474"/>
        <v>-3.3958208209926224</v>
      </c>
      <c r="W4304" s="3">
        <f t="shared" si="475"/>
        <v>0.20978447457704036</v>
      </c>
    </row>
    <row r="4305" spans="1:23" x14ac:dyDescent="0.4">
      <c r="A4305" s="4">
        <v>12.235824398897538</v>
      </c>
      <c r="B4305" s="4">
        <v>2.8502741526428892</v>
      </c>
      <c r="C4305" s="5">
        <v>186.1753627669155</v>
      </c>
      <c r="D4305" s="5" cm="1">
        <f t="array" ref="D4305">[2]!PropsSI("H","P",(B4305+1)*100*1000,"T",C4305+273.15,"WATER")/1000</f>
        <v>2832.6216871816277</v>
      </c>
      <c r="E4305" s="5" cm="1">
        <f t="array" ref="E4305">[2]!PropsSI("S","P",(B4305+1)*100*1000,"T",C4305+273.15,"WATER")/1000</f>
        <v>7.1288006331345892</v>
      </c>
      <c r="F4305" s="9"/>
      <c r="G4305" s="4">
        <v>0</v>
      </c>
      <c r="H4305" s="6">
        <v>3.0650723140540257</v>
      </c>
      <c r="I4305" s="5">
        <v>168.67299366549071</v>
      </c>
      <c r="J4305" s="5" cm="1">
        <f t="array" ref="J4305">[2]!PropsSI("H","P",(H4305+1)*100*1000,"T",I4305+273.15,"WATER")/1000</f>
        <v>2793.7520447543038</v>
      </c>
      <c r="K4305" s="5" cm="1">
        <f t="array" ref="K4305">[2]!PropsSI("S","P",(H4305+1)*100*1000,"T",I4305+273.15,"WATER")/1000</f>
        <v>7.0181127925240538</v>
      </c>
      <c r="L4305" s="5" cm="1">
        <f t="array" ref="L4305">[2]!PropsSI("H","P",(H4305+1)*100*1000,"S",E4305*1000,"WATER")/1000</f>
        <v>2843.9347618644974</v>
      </c>
      <c r="O4305">
        <f t="shared" si="469"/>
        <v>0.13211169977463141</v>
      </c>
      <c r="Q4305">
        <f t="shared" si="470"/>
        <v>-10.087437203944836</v>
      </c>
      <c r="R4305">
        <f t="shared" si="471"/>
        <v>-166.42747937665516</v>
      </c>
      <c r="S4305">
        <f t="shared" si="472"/>
        <v>0.13214189319266212</v>
      </c>
      <c r="T4305">
        <f t="shared" si="473"/>
        <v>9.1164249237690648E-10</v>
      </c>
      <c r="V4305">
        <f t="shared" si="474"/>
        <v>-3.4358159489727891</v>
      </c>
      <c r="W4305" s="3">
        <f t="shared" si="475"/>
        <v>0.13233081366633981</v>
      </c>
    </row>
    <row r="4306" spans="1:23" x14ac:dyDescent="0.4">
      <c r="A4306" s="4">
        <v>12.11936970244105</v>
      </c>
      <c r="B4306" s="4">
        <v>2.8968620053304308</v>
      </c>
      <c r="C4306" s="5">
        <v>168.60347830414014</v>
      </c>
      <c r="D4306" s="5" cm="1">
        <f t="array" ref="D4306">[2]!PropsSI("H","P",(B4306+1)*100*1000,"T",C4306+273.15,"WATER")/1000</f>
        <v>2794.7534005971747</v>
      </c>
      <c r="E4306" s="5" cm="1">
        <f t="array" ref="E4306">[2]!PropsSI("S","P",(B4306+1)*100*1000,"T",C4306+273.15,"WATER")/1000</f>
        <v>7.0393230724140423</v>
      </c>
      <c r="F4306" s="9"/>
      <c r="G4306" s="4">
        <v>0</v>
      </c>
      <c r="H4306" s="6">
        <v>3.065243405990457</v>
      </c>
      <c r="I4306" s="5">
        <v>155.87393995479351</v>
      </c>
      <c r="J4306" s="5" cm="1">
        <f t="array" ref="J4306">[2]!PropsSI("H","P",(H4306+1)*100*1000,"T",I4306+273.15,"WATER")/1000</f>
        <v>2765.4962777485243</v>
      </c>
      <c r="K4306" s="5" cm="1">
        <f t="array" ref="K4306">[2]!PropsSI("S","P",(H4306+1)*100*1000,"T",I4306+273.15,"WATER")/1000</f>
        <v>6.9531922662940309</v>
      </c>
      <c r="L4306" s="5" cm="1">
        <f t="array" ref="L4306">[2]!PropsSI("H","P",(H4306+1)*100*1000,"S",E4306*1000,"WATER")/1000</f>
        <v>2803.1775253088404</v>
      </c>
      <c r="O4306">
        <f t="shared" si="469"/>
        <v>9.8493857842369276E-2</v>
      </c>
      <c r="Q4306">
        <f t="shared" si="470"/>
        <v>-7.5122246130047436</v>
      </c>
      <c r="R4306">
        <f t="shared" si="471"/>
        <v>-123.94036082472205</v>
      </c>
      <c r="S4306">
        <f t="shared" si="472"/>
        <v>9.8650519887838253E-2</v>
      </c>
      <c r="T4306">
        <f t="shared" si="473"/>
        <v>2.4542996490524025E-8</v>
      </c>
      <c r="V4306">
        <f t="shared" si="474"/>
        <v>-3.4730163488837582</v>
      </c>
      <c r="W4306" s="3">
        <f t="shared" si="475"/>
        <v>9.8903292060323195E-2</v>
      </c>
    </row>
    <row r="4307" spans="1:23" x14ac:dyDescent="0.4">
      <c r="A4307" s="4">
        <v>12.002915005984562</v>
      </c>
      <c r="B4307" s="4">
        <v>2.9434498580179729</v>
      </c>
      <c r="C4307" s="5">
        <v>151.98186607099819</v>
      </c>
      <c r="D4307" s="5" cm="1">
        <f t="array" ref="D4307">[2]!PropsSI("H","P",(B4307+1)*100*1000,"T",C4307+273.15,"WATER")/1000</f>
        <v>2757.7539459899349</v>
      </c>
      <c r="E4307" s="5" cm="1">
        <f t="array" ref="E4307">[2]!PropsSI("S","P",(B4307+1)*100*1000,"T",C4307+273.15,"WATER")/1000</f>
        <v>6.948624886647182</v>
      </c>
      <c r="F4307" s="9"/>
      <c r="G4307" s="4">
        <v>0</v>
      </c>
      <c r="H4307" s="6">
        <v>3.0552929780891835</v>
      </c>
      <c r="I4307" s="5">
        <v>144.26147640503422</v>
      </c>
      <c r="J4307" s="5" cm="1">
        <f t="array" ref="J4307">[2]!PropsSI("H","P",(H4307+1)*100*1000,"T",I4307+273.15,"WATER")/1000</f>
        <v>2739.0461409635527</v>
      </c>
      <c r="K4307" s="5" cm="1">
        <f t="array" ref="K4307">[2]!PropsSI("S","P",(H4307+1)*100*1000,"T",I4307+273.15,"WATER")/1000</f>
        <v>6.8917746644521172</v>
      </c>
      <c r="L4307" s="5" cm="1">
        <f t="array" ref="L4307">[2]!PropsSI("H","P",(H4307+1)*100*1000,"S",E4307*1000,"WATER")/1000</f>
        <v>2763.0711556241731</v>
      </c>
      <c r="O4307">
        <f t="shared" si="469"/>
        <v>6.2374498244498887E-2</v>
      </c>
      <c r="Q4307">
        <f t="shared" si="470"/>
        <v>-4.7427177312230517</v>
      </c>
      <c r="R4307">
        <f t="shared" si="471"/>
        <v>-78.247679905630221</v>
      </c>
      <c r="S4307">
        <f t="shared" si="472"/>
        <v>6.2434780509728491E-2</v>
      </c>
      <c r="T4307">
        <f t="shared" si="473"/>
        <v>3.6339515012123171E-9</v>
      </c>
      <c r="V4307">
        <f t="shared" si="474"/>
        <v>-3.5183500958698541</v>
      </c>
      <c r="W4307" s="3">
        <f t="shared" si="475"/>
        <v>6.2832662740238993E-2</v>
      </c>
    </row>
    <row r="4308" spans="1:23" x14ac:dyDescent="0.4">
      <c r="A4308" s="4">
        <v>11.886460309528076</v>
      </c>
      <c r="B4308" s="4">
        <v>2.9900377107055149</v>
      </c>
      <c r="C4308" s="5">
        <v>145.33524710363272</v>
      </c>
      <c r="D4308" s="5" cm="1">
        <f t="array" ref="D4308">[2]!PropsSI("H","P",(B4308+1)*100*1000,"T",C4308+273.15,"WATER")/1000</f>
        <v>2742.168772804117</v>
      </c>
      <c r="E4308" s="5" cm="1">
        <f t="array" ref="E4308">[2]!PropsSI("S","P",(B4308+1)*100*1000,"T",C4308+273.15,"WATER")/1000</f>
        <v>6.9064477689251316</v>
      </c>
      <c r="F4308" s="9"/>
      <c r="G4308" s="4">
        <v>0</v>
      </c>
      <c r="H4308" s="6">
        <v>3.1363329776260698</v>
      </c>
      <c r="I4308" s="5">
        <v>144.82041725468883</v>
      </c>
      <c r="J4308" s="5" t="e" cm="1">
        <f t="array" ref="J4308">[2]!PropsSI("H","P",(H4308+1)*100*1000,"T",I4308+273.15,"WATER")/1000</f>
        <v>#VALUE!</v>
      </c>
      <c r="K4308" s="5" t="e" cm="1">
        <f t="array" ref="K4308">[2]!PropsSI("S","P",(H4308+1)*100*1000,"T",I4308+273.15,"WATER")/1000</f>
        <v>#VALUE!</v>
      </c>
      <c r="L4308" s="5" cm="1">
        <f t="array" ref="L4308">[2]!PropsSI("H","P",(H4308+1)*100*1000,"S",E4308*1000,"WATER")/1000</f>
        <v>2748.8910119502198</v>
      </c>
      <c r="O4308" t="e">
        <f t="shared" si="469"/>
        <v>#VALUE!</v>
      </c>
      <c r="Q4308">
        <f t="shared" si="470"/>
        <v>-5.9951622960861677</v>
      </c>
      <c r="R4308">
        <f t="shared" si="471"/>
        <v>-98.911123729364391</v>
      </c>
      <c r="S4308">
        <f t="shared" si="472"/>
        <v>7.9116329651140099E-2</v>
      </c>
      <c r="T4308">
        <f t="shared" si="473"/>
        <v>0</v>
      </c>
      <c r="V4308" t="e">
        <f t="shared" si="474"/>
        <v>#VALUE!</v>
      </c>
      <c r="W4308" s="3">
        <f t="shared" si="475"/>
        <v>7.943106795999165E-2</v>
      </c>
    </row>
    <row r="4309" spans="1:23" x14ac:dyDescent="0.4">
      <c r="A4309" s="4">
        <v>11.770005613071586</v>
      </c>
      <c r="B4309" s="4">
        <v>3.0366255633930566</v>
      </c>
      <c r="C4309" s="5">
        <v>144.85520936134216</v>
      </c>
      <c r="D4309" s="5" cm="1">
        <f t="array" ref="D4309">[2]!PropsSI("H","P",(B4309+1)*100*1000,"T",C4309+273.15,"WATER")/1000</f>
        <v>2740.6122856411739</v>
      </c>
      <c r="E4309" s="5" cm="1">
        <f t="array" ref="E4309">[2]!PropsSI("S","P",(B4309+1)*100*1000,"T",C4309+273.15,"WATER")/1000</f>
        <v>6.897571555119753</v>
      </c>
      <c r="F4309" s="9"/>
      <c r="G4309" s="4">
        <v>0</v>
      </c>
      <c r="H4309" s="6">
        <v>3.2558580030157858</v>
      </c>
      <c r="I4309" s="5">
        <v>145.85690393239042</v>
      </c>
      <c r="J4309" s="5" t="e" cm="1">
        <f t="array" ref="J4309">[2]!PropsSI("H","P",(H4309+1)*100*1000,"T",I4309+273.15,"WATER")/1000</f>
        <v>#VALUE!</v>
      </c>
      <c r="K4309" s="5" t="e" cm="1">
        <f t="array" ref="K4309">[2]!PropsSI("S","P",(H4309+1)*100*1000,"T",I4309+273.15,"WATER")/1000</f>
        <v>#VALUE!</v>
      </c>
      <c r="L4309" s="5" cm="1">
        <f t="array" ref="L4309">[2]!PropsSI("H","P",(H4309+1)*100*1000,"S",E4309*1000,"WATER")/1000</f>
        <v>2750.4861991983189</v>
      </c>
      <c r="O4309" t="e">
        <f t="shared" si="469"/>
        <v>#VALUE!</v>
      </c>
      <c r="Q4309">
        <f t="shared" si="470"/>
        <v>-8.8045676879271859</v>
      </c>
      <c r="R4309">
        <f t="shared" si="471"/>
        <v>-145.26206980796181</v>
      </c>
      <c r="S4309">
        <f t="shared" si="472"/>
        <v>0.11647601116696966</v>
      </c>
      <c r="T4309">
        <f t="shared" si="473"/>
        <v>0</v>
      </c>
      <c r="V4309" t="e">
        <f t="shared" si="474"/>
        <v>#VALUE!</v>
      </c>
      <c r="W4309" s="3">
        <f t="shared" si="475"/>
        <v>0.11669025356713394</v>
      </c>
    </row>
    <row r="4310" spans="1:23" x14ac:dyDescent="0.4">
      <c r="A4310" s="4">
        <v>11.658937332987362</v>
      </c>
      <c r="B4310" s="4">
        <v>3.0832134160805982</v>
      </c>
      <c r="C4310" s="5">
        <v>144.72832369942196</v>
      </c>
      <c r="D4310" s="5" cm="1">
        <f t="array" ref="D4310">[2]!PropsSI("H","P",(B4310+1)*100*1000,"T",C4310+273.15,"WATER")/1000</f>
        <v>2739.8703040625637</v>
      </c>
      <c r="E4310" s="5" cm="1">
        <f t="array" ref="E4310">[2]!PropsSI("S","P",(B4310+1)*100*1000,"T",C4310+273.15,"WATER")/1000</f>
        <v>6.8907040051490016</v>
      </c>
      <c r="F4310" s="9"/>
      <c r="G4310" s="4">
        <v>0</v>
      </c>
      <c r="H4310" s="6">
        <v>3.2122504865085713</v>
      </c>
      <c r="I4310" s="5">
        <v>145.48149468986128</v>
      </c>
      <c r="J4310" s="5" t="e" cm="1">
        <f t="array" ref="J4310">[2]!PropsSI("H","P",(H4310+1)*100*1000,"T",I4310+273.15,"WATER")/1000</f>
        <v>#VALUE!</v>
      </c>
      <c r="K4310" s="5" t="e" cm="1">
        <f t="array" ref="K4310">[2]!PropsSI("S","P",(H4310+1)*100*1000,"T",I4310+273.15,"WATER")/1000</f>
        <v>#VALUE!</v>
      </c>
      <c r="L4310" s="5" cm="1">
        <f t="array" ref="L4310">[2]!PropsSI("H","P",(H4310+1)*100*1000,"S",E4310*1000,"WATER")/1000</f>
        <v>2745.6590900258393</v>
      </c>
      <c r="O4310" t="e">
        <f t="shared" si="469"/>
        <v>#VALUE!</v>
      </c>
      <c r="Q4310">
        <f t="shared" si="470"/>
        <v>-5.1630812931507712</v>
      </c>
      <c r="R4310">
        <f t="shared" si="471"/>
        <v>-85.183043826018647</v>
      </c>
      <c r="S4310">
        <f t="shared" si="472"/>
        <v>6.8461921258806374E-2</v>
      </c>
      <c r="T4310">
        <f t="shared" si="473"/>
        <v>0</v>
      </c>
      <c r="V4310" t="e">
        <f t="shared" si="474"/>
        <v>#VALUE!</v>
      </c>
      <c r="W4310" s="3">
        <f t="shared" si="475"/>
        <v>6.882516051336858E-2</v>
      </c>
    </row>
    <row r="4311" spans="1:23" x14ac:dyDescent="0.4">
      <c r="A4311" s="4">
        <v>11.703728462718679</v>
      </c>
      <c r="B4311" s="4">
        <v>3.1298012687681402</v>
      </c>
      <c r="C4311" s="5">
        <v>144.60143803750177</v>
      </c>
      <c r="D4311" s="5" cm="1">
        <f t="array" ref="D4311">[2]!PropsSI("H","P",(B4311+1)*100*1000,"T",C4311+273.15,"WATER")/1000</f>
        <v>608.92529817193144</v>
      </c>
      <c r="E4311" s="5" cm="1">
        <f t="array" ref="E4311">[2]!PropsSI("S","P",(B4311+1)*100*1000,"T",C4311+273.15,"WATER")/1000</f>
        <v>1.7866571022721405</v>
      </c>
      <c r="F4311" s="9"/>
      <c r="G4311" s="4">
        <v>0</v>
      </c>
      <c r="H4311" s="6">
        <v>3.2442720602344726</v>
      </c>
      <c r="I4311" s="5">
        <v>144.57062437136733</v>
      </c>
      <c r="J4311" s="5" cm="1">
        <f t="array" ref="J4311">[2]!PropsSI("H","P",(H4311+1)*100*1000,"T",I4311+273.15,"WATER")/1000</f>
        <v>608.80026077546484</v>
      </c>
      <c r="K4311" s="5" cm="1">
        <f t="array" ref="K4311">[2]!PropsSI("S","P",(H4311+1)*100*1000,"T",I4311+273.15,"WATER")/1000</f>
        <v>1.7863280600359919</v>
      </c>
      <c r="L4311" s="5" cm="1">
        <f t="array" ref="L4311">[2]!PropsSI("H","P",(H4311+1)*100*1000,"S",E4311*1000,"WATER")/1000</f>
        <v>608.93771377095675</v>
      </c>
      <c r="O4311">
        <f t="shared" si="469"/>
        <v>4.0650103775847184E-4</v>
      </c>
      <c r="Q4311">
        <f t="shared" si="470"/>
        <v>-1.4019578609976805E-2</v>
      </c>
      <c r="R4311">
        <f t="shared" si="471"/>
        <v>-0.23130187408441685</v>
      </c>
      <c r="S4311">
        <f t="shared" si="472"/>
        <v>1.857237237474981E-4</v>
      </c>
      <c r="T4311">
        <f t="shared" si="473"/>
        <v>4.8742622381900098E-8</v>
      </c>
      <c r="V4311">
        <f t="shared" si="474"/>
        <v>-10.070991839522481</v>
      </c>
      <c r="W4311" s="3">
        <f t="shared" si="475"/>
        <v>5.0937241200638963E-3</v>
      </c>
    </row>
    <row r="4312" spans="1:23" x14ac:dyDescent="0.4">
      <c r="A4312" s="4">
        <v>11.820325853758792</v>
      </c>
      <c r="B4312" s="4">
        <v>3.1689003852229272</v>
      </c>
      <c r="C4312" s="5">
        <v>144.50259278967673</v>
      </c>
      <c r="D4312" s="5" cm="1">
        <f t="array" ref="D4312">[2]!PropsSI("H","P",(B4312+1)*100*1000,"T",C4312+273.15,"WATER")/1000</f>
        <v>608.50340721343321</v>
      </c>
      <c r="E4312" s="5" cm="1">
        <f t="array" ref="E4312">[2]!PropsSI("S","P",(B4312+1)*100*1000,"T",C4312+273.15,"WATER")/1000</f>
        <v>1.7856369216980528</v>
      </c>
      <c r="F4312" s="9"/>
      <c r="G4312" s="4">
        <v>0</v>
      </c>
      <c r="H4312" s="6">
        <v>3.2256349282742414</v>
      </c>
      <c r="I4312" s="5">
        <v>144.4782043822961</v>
      </c>
      <c r="J4312" s="5" cm="1">
        <f t="array" ref="J4312">[2]!PropsSI("H","P",(H4312+1)*100*1000,"T",I4312+273.15,"WATER")/1000</f>
        <v>608.40230326186133</v>
      </c>
      <c r="K4312" s="5" cm="1">
        <f t="array" ref="K4312">[2]!PropsSI("S","P",(H4312+1)*100*1000,"T",I4312+273.15,"WATER")/1000</f>
        <v>1.7853801056868925</v>
      </c>
      <c r="L4312" s="5" cm="1">
        <f t="array" ref="L4312">[2]!PropsSI("H","P",(H4312+1)*100*1000,"S",E4312*1000,"WATER")/1000</f>
        <v>608.50956007950845</v>
      </c>
      <c r="O4312">
        <f t="shared" si="469"/>
        <v>3.3196712574504915E-4</v>
      </c>
      <c r="Q4312">
        <f t="shared" si="470"/>
        <v>-8.4369728509800582E-3</v>
      </c>
      <c r="R4312">
        <f t="shared" si="471"/>
        <v>-0.13919731015611897</v>
      </c>
      <c r="S4312">
        <f t="shared" si="472"/>
        <v>1.1149515229003547E-4</v>
      </c>
      <c r="T4312">
        <f t="shared" si="473"/>
        <v>4.860789107914825E-8</v>
      </c>
      <c r="V4312">
        <f t="shared" si="474"/>
        <v>-16.432009137778344</v>
      </c>
      <c r="W4312" s="3">
        <f t="shared" si="475"/>
        <v>5.0560583457118502E-3</v>
      </c>
    </row>
    <row r="4313" spans="1:23" x14ac:dyDescent="0.4">
      <c r="A4313" s="4">
        <v>11.936923244798901</v>
      </c>
      <c r="B4313" s="4">
        <v>3.1792531477701722</v>
      </c>
      <c r="C4313" s="5">
        <v>144.18966942916549</v>
      </c>
      <c r="D4313" s="5" cm="1">
        <f t="array" ref="D4313">[2]!PropsSI("H","P",(B4313+1)*100*1000,"T",C4313+273.15,"WATER")/1000</f>
        <v>607.16075913758493</v>
      </c>
      <c r="E4313" s="5" cm="1">
        <f t="array" ref="E4313">[2]!PropsSI("S","P",(B4313+1)*100*1000,"T",C4313+273.15,"WATER")/1000</f>
        <v>1.7824182793966785</v>
      </c>
      <c r="F4313" s="9"/>
      <c r="G4313" s="4">
        <v>0</v>
      </c>
      <c r="H4313" s="6">
        <v>3.2025986740376347</v>
      </c>
      <c r="I4313" s="5">
        <v>144.16900264807009</v>
      </c>
      <c r="J4313" s="5" cm="1">
        <f t="array" ref="J4313">[2]!PropsSI("H","P",(H4313+1)*100*1000,"T",I4313+273.15,"WATER")/1000</f>
        <v>607.07353299709553</v>
      </c>
      <c r="K4313" s="5" cm="1">
        <f t="array" ref="K4313">[2]!PropsSI("S","P",(H4313+1)*100*1000,"T",I4313+273.15,"WATER")/1000</f>
        <v>1.7822032042881488</v>
      </c>
      <c r="L4313" s="5" cm="1">
        <f t="array" ref="L4313">[2]!PropsSI("H","P",(H4313+1)*100*1000,"S",E4313*1000,"WATER")/1000</f>
        <v>607.1632901755903</v>
      </c>
      <c r="O4313">
        <f t="shared" si="469"/>
        <v>2.8922548443391301E-4</v>
      </c>
      <c r="Q4313">
        <f t="shared" si="470"/>
        <v>-5.2084720667120088E-3</v>
      </c>
      <c r="R4313">
        <f t="shared" si="471"/>
        <v>-8.5931923038649494E-2</v>
      </c>
      <c r="S4313">
        <f t="shared" si="472"/>
        <v>6.866160879336606E-5</v>
      </c>
      <c r="T4313">
        <f t="shared" si="473"/>
        <v>4.8648423237578659E-8</v>
      </c>
      <c r="V4313">
        <f t="shared" si="474"/>
        <v>-34.462596098619237</v>
      </c>
      <c r="W4313" s="3">
        <f t="shared" si="475"/>
        <v>5.0344486634206608E-3</v>
      </c>
    </row>
    <row r="4314" spans="1:23" x14ac:dyDescent="0.4">
      <c r="A4314" s="4">
        <v>12.053520635839014</v>
      </c>
      <c r="B4314" s="4">
        <v>3.1867728011668266</v>
      </c>
      <c r="C4314" s="5">
        <v>145.41100330305534</v>
      </c>
      <c r="D4314" s="5" cm="1">
        <f t="array" ref="D4314">[2]!PropsSI("H","P",(B4314+1)*100*1000,"T",C4314+273.15,"WATER")/1000</f>
        <v>2740.4782803602443</v>
      </c>
      <c r="E4314" s="5" cm="1">
        <f t="array" ref="E4314">[2]!PropsSI("S","P",(B4314+1)*100*1000,"T",C4314+273.15,"WATER")/1000</f>
        <v>6.8810509470433905</v>
      </c>
      <c r="F4314" s="9"/>
      <c r="G4314" s="4">
        <v>0</v>
      </c>
      <c r="H4314" s="6">
        <v>3.2464138587332694</v>
      </c>
      <c r="I4314" s="5">
        <v>145.77586405787116</v>
      </c>
      <c r="J4314" s="5" t="e" cm="1">
        <f t="array" ref="J4314">[2]!PropsSI("H","P",(H4314+1)*100*1000,"T",I4314+273.15,"WATER")/1000</f>
        <v>#VALUE!</v>
      </c>
      <c r="K4314" s="5" t="e" cm="1">
        <f t="array" ref="K4314">[2]!PropsSI("S","P",(H4314+1)*100*1000,"T",I4314+273.15,"WATER")/1000</f>
        <v>#VALUE!</v>
      </c>
      <c r="L4314" s="5" cm="1">
        <f t="array" ref="L4314">[2]!PropsSI("H","P",(H4314+1)*100*1000,"S",E4314*1000,"WATER")/1000</f>
        <v>2743.1069978759833</v>
      </c>
      <c r="O4314" t="e">
        <f t="shared" si="469"/>
        <v>#VALUE!</v>
      </c>
      <c r="Q4314">
        <f t="shared" si="470"/>
        <v>-2.3461934496631365</v>
      </c>
      <c r="R4314">
        <f t="shared" si="471"/>
        <v>-38.708648595577444</v>
      </c>
      <c r="S4314">
        <f t="shared" si="472"/>
        <v>3.085312327302607E-2</v>
      </c>
      <c r="T4314">
        <f t="shared" si="473"/>
        <v>0</v>
      </c>
      <c r="V4314" t="e">
        <f t="shared" si="474"/>
        <v>#VALUE!</v>
      </c>
      <c r="W4314" s="3">
        <f t="shared" si="475"/>
        <v>3.164318286058853E-2</v>
      </c>
    </row>
    <row r="4315" spans="1:23" x14ac:dyDescent="0.4">
      <c r="A4315" s="4">
        <v>12.170118026879123</v>
      </c>
      <c r="B4315" s="4">
        <v>3.1942924545634801</v>
      </c>
      <c r="C4315" s="5">
        <v>146.2437393940958</v>
      </c>
      <c r="D4315" s="5" cm="1">
        <f t="array" ref="D4315">[2]!PropsSI("H","P",(B4315+1)*100*1000,"T",C4315+273.15,"WATER")/1000</f>
        <v>2742.3607937760758</v>
      </c>
      <c r="E4315" s="5" cm="1">
        <f t="array" ref="E4315">[2]!PropsSI("S","P",(B4315+1)*100*1000,"T",C4315+273.15,"WATER")/1000</f>
        <v>6.8847484886016854</v>
      </c>
      <c r="F4315" s="9"/>
      <c r="G4315" s="4">
        <v>0</v>
      </c>
      <c r="H4315" s="6">
        <v>3.2425820495800579</v>
      </c>
      <c r="I4315" s="5">
        <v>145.74294214060996</v>
      </c>
      <c r="J4315" s="5" t="e" cm="1">
        <f t="array" ref="J4315">[2]!PropsSI("H","P",(H4315+1)*100*1000,"T",I4315+273.15,"WATER")/1000</f>
        <v>#VALUE!</v>
      </c>
      <c r="K4315" s="5" t="e" cm="1">
        <f t="array" ref="K4315">[2]!PropsSI("S","P",(H4315+1)*100*1000,"T",I4315+273.15,"WATER")/1000</f>
        <v>#VALUE!</v>
      </c>
      <c r="L4315" s="5" cm="1">
        <f t="array" ref="L4315">[2]!PropsSI("H","P",(H4315+1)*100*1000,"S",E4315*1000,"WATER")/1000</f>
        <v>2744.4925450322007</v>
      </c>
      <c r="O4315" t="e">
        <f t="shared" si="469"/>
        <v>#VALUE!</v>
      </c>
      <c r="Q4315">
        <f t="shared" si="470"/>
        <v>-1.9031972808865878</v>
      </c>
      <c r="R4315">
        <f t="shared" si="471"/>
        <v>-31.399880842935143</v>
      </c>
      <c r="S4315">
        <f t="shared" si="472"/>
        <v>2.4965954304928147E-2</v>
      </c>
      <c r="T4315">
        <f t="shared" si="473"/>
        <v>0</v>
      </c>
      <c r="V4315" t="e">
        <f t="shared" si="474"/>
        <v>#VALUE!</v>
      </c>
      <c r="W4315" s="3">
        <f t="shared" si="475"/>
        <v>2.5930085339317489E-2</v>
      </c>
    </row>
    <row r="4316" spans="1:23" x14ac:dyDescent="0.4">
      <c r="A4316" s="4">
        <v>12.286715417919236</v>
      </c>
      <c r="B4316" s="4">
        <v>3.2018121079601345</v>
      </c>
      <c r="C4316" s="5">
        <v>146.25</v>
      </c>
      <c r="D4316" s="5" cm="1">
        <f t="array" ref="D4316">[2]!PropsSI("H","P",(B4316+1)*100*1000,"T",C4316+273.15,"WATER")/1000</f>
        <v>2742.3044094156739</v>
      </c>
      <c r="E4316" s="5" cm="1">
        <f t="array" ref="E4316">[2]!PropsSI("S","P",(B4316+1)*100*1000,"T",C4316+273.15,"WATER")/1000</f>
        <v>6.8838197895297757</v>
      </c>
      <c r="F4316" s="9"/>
      <c r="G4316" s="4">
        <v>0</v>
      </c>
      <c r="H4316" s="6">
        <v>3.2457758020182124</v>
      </c>
      <c r="I4316" s="5">
        <v>145.7703836955493</v>
      </c>
      <c r="J4316" s="5" t="e" cm="1">
        <f t="array" ref="J4316">[2]!PropsSI("H","P",(H4316+1)*100*1000,"T",I4316+273.15,"WATER")/1000</f>
        <v>#VALUE!</v>
      </c>
      <c r="K4316" s="5" t="e" cm="1">
        <f t="array" ref="K4316">[2]!PropsSI("S","P",(H4316+1)*100*1000,"T",I4316+273.15,"WATER")/1000</f>
        <v>#VALUE!</v>
      </c>
      <c r="L4316" s="5" cm="1">
        <f t="array" ref="L4316">[2]!PropsSI("H","P",(H4316+1)*100*1000,"S",E4316*1000,"WATER")/1000</f>
        <v>2744.2423699958381</v>
      </c>
      <c r="O4316" t="e">
        <f t="shared" si="469"/>
        <v>#VALUE!</v>
      </c>
      <c r="Q4316">
        <f t="shared" si="470"/>
        <v>-1.7304520988254675</v>
      </c>
      <c r="R4316">
        <f t="shared" si="471"/>
        <v>-28.54984622624869</v>
      </c>
      <c r="S4316">
        <f t="shared" si="472"/>
        <v>2.2643853869968252E-2</v>
      </c>
      <c r="T4316">
        <f t="shared" si="473"/>
        <v>0</v>
      </c>
      <c r="V4316" t="e">
        <f t="shared" si="474"/>
        <v>#VALUE!</v>
      </c>
      <c r="W4316" s="3">
        <f t="shared" si="475"/>
        <v>2.3698761325130865E-2</v>
      </c>
    </row>
    <row r="4317" spans="1:23" x14ac:dyDescent="0.4">
      <c r="A4317" s="4">
        <v>12.403312808959345</v>
      </c>
      <c r="B4317" s="4">
        <v>3.2093317613567889</v>
      </c>
      <c r="C4317" s="5">
        <v>146.25</v>
      </c>
      <c r="D4317" s="5" cm="1">
        <f t="array" ref="D4317">[2]!PropsSI("H","P",(B4317+1)*100*1000,"T",C4317+273.15,"WATER")/1000</f>
        <v>2742.2333049957424</v>
      </c>
      <c r="E4317" s="5" cm="1">
        <f t="array" ref="E4317">[2]!PropsSI("S","P",(B4317+1)*100*1000,"T",C4317+273.15,"WATER")/1000</f>
        <v>6.8828574771744941</v>
      </c>
      <c r="F4317" s="9"/>
      <c r="G4317" s="4">
        <v>0</v>
      </c>
      <c r="H4317" s="6">
        <v>3.2476794373837108</v>
      </c>
      <c r="I4317" s="5">
        <v>145.78673234062717</v>
      </c>
      <c r="J4317" s="5" t="e" cm="1">
        <f t="array" ref="J4317">[2]!PropsSI("H","P",(H4317+1)*100*1000,"T",I4317+273.15,"WATER")/1000</f>
        <v>#VALUE!</v>
      </c>
      <c r="K4317" s="5" t="e" cm="1">
        <f t="array" ref="K4317">[2]!PropsSI("S","P",(H4317+1)*100*1000,"T",I4317+273.15,"WATER")/1000</f>
        <v>#VALUE!</v>
      </c>
      <c r="L4317" s="5" cm="1">
        <f t="array" ref="L4317">[2]!PropsSI("H","P",(H4317+1)*100*1000,"S",E4317*1000,"WATER")/1000</f>
        <v>2743.9214172203569</v>
      </c>
      <c r="O4317" t="e">
        <f t="shared" si="469"/>
        <v>#VALUE!</v>
      </c>
      <c r="Q4317">
        <f t="shared" si="470"/>
        <v>-1.5077370509879131</v>
      </c>
      <c r="R4317">
        <f t="shared" si="471"/>
        <v>-24.875384290925791</v>
      </c>
      <c r="S4317">
        <f t="shared" si="472"/>
        <v>1.9680680325075521E-2</v>
      </c>
      <c r="T4317">
        <f t="shared" si="473"/>
        <v>0</v>
      </c>
      <c r="V4317" t="e">
        <f t="shared" si="474"/>
        <v>#VALUE!</v>
      </c>
      <c r="W4317" s="3">
        <f t="shared" si="475"/>
        <v>2.0878106898361348E-2</v>
      </c>
    </row>
    <row r="4318" spans="1:23" x14ac:dyDescent="0.4">
      <c r="A4318" s="4">
        <v>12.514454535091394</v>
      </c>
      <c r="B4318" s="4">
        <v>3.2168514147534428</v>
      </c>
      <c r="C4318" s="5">
        <v>146.25</v>
      </c>
      <c r="D4318" s="5" cm="1">
        <f t="array" ref="D4318">[2]!PropsSI("H","P",(B4318+1)*100*1000,"T",C4318+273.15,"WATER")/1000</f>
        <v>2742.1621424724813</v>
      </c>
      <c r="E4318" s="5" cm="1">
        <f t="array" ref="E4318">[2]!PropsSI("S","P",(B4318+1)*100*1000,"T",C4318+273.15,"WATER")/1000</f>
        <v>6.8818965058931685</v>
      </c>
      <c r="F4318" s="9"/>
      <c r="G4318" s="4">
        <v>0</v>
      </c>
      <c r="H4318" s="6">
        <v>3.2472518306655744</v>
      </c>
      <c r="I4318" s="5">
        <v>145.78306051635451</v>
      </c>
      <c r="J4318" s="5" t="e" cm="1">
        <f t="array" ref="J4318">[2]!PropsSI("H","P",(H4318+1)*100*1000,"T",I4318+273.15,"WATER")/1000</f>
        <v>#VALUE!</v>
      </c>
      <c r="K4318" s="5" t="e" cm="1">
        <f t="array" ref="K4318">[2]!PropsSI("S","P",(H4318+1)*100*1000,"T",I4318+273.15,"WATER")/1000</f>
        <v>#VALUE!</v>
      </c>
      <c r="L4318" s="5" cm="1">
        <f t="array" ref="L4318">[2]!PropsSI("H","P",(H4318+1)*100*1000,"S",E4318*1000,"WATER")/1000</f>
        <v>2743.498878466632</v>
      </c>
      <c r="O4318" t="e">
        <f t="shared" si="469"/>
        <v>#VALUE!</v>
      </c>
      <c r="Q4318">
        <f t="shared" si="470"/>
        <v>-1.1945199645493401</v>
      </c>
      <c r="R4318">
        <f t="shared" si="471"/>
        <v>-19.707775398819258</v>
      </c>
      <c r="S4318">
        <f t="shared" si="472"/>
        <v>1.5555340457816008E-2</v>
      </c>
      <c r="T4318">
        <f t="shared" si="473"/>
        <v>0</v>
      </c>
      <c r="V4318" t="e">
        <f t="shared" si="474"/>
        <v>#VALUE!</v>
      </c>
      <c r="W4318" s="3">
        <f t="shared" si="475"/>
        <v>1.7023866970792847E-2</v>
      </c>
    </row>
    <row r="4319" spans="1:23" x14ac:dyDescent="0.4">
      <c r="A4319" s="4">
        <v>12.469569051051652</v>
      </c>
      <c r="B4319" s="4">
        <v>3.2243710681500968</v>
      </c>
      <c r="C4319" s="5">
        <v>146.25</v>
      </c>
      <c r="D4319" s="5" cm="1">
        <f t="array" ref="D4319">[2]!PropsSI("H","P",(B4319+1)*100*1000,"T",C4319+273.15,"WATER")/1000</f>
        <v>2742.0909215898355</v>
      </c>
      <c r="E4319" s="5" cm="1">
        <f t="array" ref="E4319">[2]!PropsSI("S","P",(B4319+1)*100*1000,"T",C4319+273.15,"WATER")/1000</f>
        <v>6.8809368698384592</v>
      </c>
      <c r="F4319" s="9"/>
      <c r="G4319" s="4">
        <v>0</v>
      </c>
      <c r="H4319" s="6">
        <v>3.2468401241134668</v>
      </c>
      <c r="I4319" s="5">
        <v>145.77952494488704</v>
      </c>
      <c r="J4319" s="5" t="e" cm="1">
        <f t="array" ref="J4319">[2]!PropsSI("H","P",(H4319+1)*100*1000,"T",I4319+273.15,"WATER")/1000</f>
        <v>#VALUE!</v>
      </c>
      <c r="K4319" s="5" t="e" cm="1">
        <f t="array" ref="K4319">[2]!PropsSI("S","P",(H4319+1)*100*1000,"T",I4319+273.15,"WATER")/1000</f>
        <v>#VALUE!</v>
      </c>
      <c r="L4319" s="5" cm="1">
        <f t="array" ref="L4319">[2]!PropsSI("H","P",(H4319+1)*100*1000,"S",E4319*1000,"WATER")/1000</f>
        <v>2743.0777801353834</v>
      </c>
      <c r="O4319" t="e">
        <f t="shared" si="469"/>
        <v>#VALUE!</v>
      </c>
      <c r="Q4319">
        <f t="shared" si="470"/>
        <v>-0.88263889360345316</v>
      </c>
      <c r="R4319">
        <f t="shared" si="471"/>
        <v>-14.562208744633068</v>
      </c>
      <c r="S4319">
        <f t="shared" si="472"/>
        <v>1.1504951347151932E-2</v>
      </c>
      <c r="T4319">
        <f t="shared" si="473"/>
        <v>0</v>
      </c>
      <c r="V4319" t="e">
        <f t="shared" si="474"/>
        <v>#VALUE!</v>
      </c>
      <c r="W4319" s="3">
        <f t="shared" si="475"/>
        <v>1.3374219330711336E-2</v>
      </c>
    </row>
    <row r="4320" spans="1:23" x14ac:dyDescent="0.4">
      <c r="A4320" s="4">
        <v>12.353138623574315</v>
      </c>
      <c r="B4320" s="4">
        <v>3.2304259531178707</v>
      </c>
      <c r="C4320" s="5">
        <v>146.25</v>
      </c>
      <c r="D4320" s="5" cm="1">
        <f t="array" ref="D4320">[2]!PropsSI("H","P",(B4320+1)*100*1000,"T",C4320+273.15,"WATER")/1000</f>
        <v>2742.0335313766518</v>
      </c>
      <c r="E4320" s="5" cm="1">
        <f t="array" ref="E4320">[2]!PropsSI("S","P",(B4320+1)*100*1000,"T",C4320+273.15,"WATER")/1000</f>
        <v>6.8801651296866098</v>
      </c>
      <c r="F4320" s="9"/>
      <c r="G4320" s="4">
        <v>0</v>
      </c>
      <c r="H4320" s="6">
        <v>3.2471367676873215</v>
      </c>
      <c r="I4320" s="5">
        <v>145.78207242916636</v>
      </c>
      <c r="J4320" s="5" t="e" cm="1">
        <f t="array" ref="J4320">[2]!PropsSI("H","P",(H4320+1)*100*1000,"T",I4320+273.15,"WATER")/1000</f>
        <v>#VALUE!</v>
      </c>
      <c r="K4320" s="5" t="e" cm="1">
        <f t="array" ref="K4320">[2]!PropsSI("S","P",(H4320+1)*100*1000,"T",I4320+273.15,"WATER")/1000</f>
        <v>#VALUE!</v>
      </c>
      <c r="L4320" s="5" cm="1">
        <f t="array" ref="L4320">[2]!PropsSI("H","P",(H4320+1)*100*1000,"S",E4320*1000,"WATER")/1000</f>
        <v>2742.7667680278496</v>
      </c>
      <c r="O4320" t="e">
        <f t="shared" si="469"/>
        <v>#VALUE!</v>
      </c>
      <c r="Q4320">
        <f t="shared" si="470"/>
        <v>-0.6565601099005226</v>
      </c>
      <c r="R4320">
        <f t="shared" si="471"/>
        <v>-10.832250247592345</v>
      </c>
      <c r="S4320">
        <f t="shared" si="472"/>
        <v>8.5793118997283604E-3</v>
      </c>
      <c r="T4320">
        <f t="shared" si="473"/>
        <v>0</v>
      </c>
      <c r="V4320" t="e">
        <f t="shared" si="474"/>
        <v>#VALUE!</v>
      </c>
      <c r="W4320" s="3">
        <f t="shared" si="475"/>
        <v>1.0877610728716656E-2</v>
      </c>
    </row>
    <row r="4321" spans="1:23" x14ac:dyDescent="0.4">
      <c r="A4321" s="4">
        <v>12.236708196096979</v>
      </c>
      <c r="B4321" s="4">
        <v>3.23095703125</v>
      </c>
      <c r="C4321" s="5">
        <v>146.25</v>
      </c>
      <c r="D4321" s="5" cm="1">
        <f t="array" ref="D4321">[2]!PropsSI("H","P",(B4321+1)*100*1000,"T",C4321+273.15,"WATER")/1000</f>
        <v>2742.0284958241223</v>
      </c>
      <c r="E4321" s="5" cm="1">
        <f t="array" ref="E4321">[2]!PropsSI("S","P",(B4321+1)*100*1000,"T",C4321+273.15,"WATER")/1000</f>
        <v>6.8800974808413669</v>
      </c>
      <c r="F4321" s="9"/>
      <c r="G4321" s="4">
        <v>0</v>
      </c>
      <c r="H4321" s="6">
        <v>3.247794120802471</v>
      </c>
      <c r="I4321" s="5">
        <v>145.78771706735921</v>
      </c>
      <c r="J4321" s="5" t="e" cm="1">
        <f t="array" ref="J4321">[2]!PropsSI("H","P",(H4321+1)*100*1000,"T",I4321+273.15,"WATER")/1000</f>
        <v>#VALUE!</v>
      </c>
      <c r="K4321" s="5" t="e" cm="1">
        <f t="array" ref="K4321">[2]!PropsSI("S","P",(H4321+1)*100*1000,"T",I4321+273.15,"WATER")/1000</f>
        <v>#VALUE!</v>
      </c>
      <c r="L4321" s="5" cm="1">
        <f t="array" ref="L4321">[2]!PropsSI("H","P",(H4321+1)*100*1000,"S",E4321*1000,"WATER")/1000</f>
        <v>2742.7671678717247</v>
      </c>
      <c r="O4321" t="e">
        <f t="shared" si="469"/>
        <v>#VALUE!</v>
      </c>
      <c r="Q4321">
        <f t="shared" si="470"/>
        <v>-0.66140522712219874</v>
      </c>
      <c r="R4321">
        <f t="shared" si="471"/>
        <v>-10.912187364442264</v>
      </c>
      <c r="S4321">
        <f t="shared" si="472"/>
        <v>8.6640143745345989E-3</v>
      </c>
      <c r="T4321">
        <f t="shared" si="473"/>
        <v>0</v>
      </c>
      <c r="V4321" t="e">
        <f t="shared" si="474"/>
        <v>#VALUE!</v>
      </c>
      <c r="W4321" s="3">
        <f t="shared" si="475"/>
        <v>1.0947616476708111E-2</v>
      </c>
    </row>
    <row r="4322" spans="1:23" x14ac:dyDescent="0.4">
      <c r="A4322" s="4">
        <v>12.120277768619642</v>
      </c>
      <c r="B4322" s="4">
        <v>3.23095703125</v>
      </c>
      <c r="C4322" s="5">
        <v>146.25</v>
      </c>
      <c r="D4322" s="5" cm="1">
        <f t="array" ref="D4322">[2]!PropsSI("H","P",(B4322+1)*100*1000,"T",C4322+273.15,"WATER")/1000</f>
        <v>2742.0284958241223</v>
      </c>
      <c r="E4322" s="5" cm="1">
        <f t="array" ref="E4322">[2]!PropsSI("S","P",(B4322+1)*100*1000,"T",C4322+273.15,"WATER")/1000</f>
        <v>6.8800974808413669</v>
      </c>
      <c r="F4322" s="9"/>
      <c r="G4322" s="4">
        <v>0</v>
      </c>
      <c r="H4322" s="6">
        <v>3.2435460054538909</v>
      </c>
      <c r="I4322" s="5">
        <v>145.75122644929104</v>
      </c>
      <c r="J4322" s="5" t="e" cm="1">
        <f t="array" ref="J4322">[2]!PropsSI("H","P",(H4322+1)*100*1000,"T",I4322+273.15,"WATER")/1000</f>
        <v>#VALUE!</v>
      </c>
      <c r="K4322" s="5" t="e" cm="1">
        <f t="array" ref="K4322">[2]!PropsSI("S","P",(H4322+1)*100*1000,"T",I4322+273.15,"WATER")/1000</f>
        <v>#VALUE!</v>
      </c>
      <c r="L4322" s="5" cm="1">
        <f t="array" ref="L4322">[2]!PropsSI("H","P",(H4322+1)*100*1000,"S",E4322*1000,"WATER")/1000</f>
        <v>2742.5810078819404</v>
      </c>
      <c r="O4322" t="e">
        <f t="shared" si="469"/>
        <v>#VALUE!</v>
      </c>
      <c r="Q4322">
        <f t="shared" si="470"/>
        <v>-0.49546204555093559</v>
      </c>
      <c r="R4322">
        <f t="shared" si="471"/>
        <v>-8.1743754831600963</v>
      </c>
      <c r="S4322">
        <f t="shared" si="472"/>
        <v>6.5062817009695914E-3</v>
      </c>
      <c r="T4322">
        <f t="shared" si="473"/>
        <v>0</v>
      </c>
      <c r="V4322" t="e">
        <f t="shared" si="474"/>
        <v>#VALUE!</v>
      </c>
      <c r="W4322" s="3">
        <f t="shared" si="475"/>
        <v>9.2182833796363786E-3</v>
      </c>
    </row>
    <row r="4323" spans="1:23" x14ac:dyDescent="0.4">
      <c r="A4323" s="4">
        <v>12.003847341142306</v>
      </c>
      <c r="B4323" s="4">
        <v>3.23095703125</v>
      </c>
      <c r="C4323" s="5">
        <v>146.10520235755087</v>
      </c>
      <c r="D4323" s="5" cm="1">
        <f t="array" ref="D4323">[2]!PropsSI("H","P",(B4323+1)*100*1000,"T",C4323+273.15,"WATER")/1000</f>
        <v>2741.6883082275244</v>
      </c>
      <c r="E4323" s="5" cm="1">
        <f t="array" ref="E4323">[2]!PropsSI("S","P",(B4323+1)*100*1000,"T",C4323+273.15,"WATER")/1000</f>
        <v>6.8792862115454811</v>
      </c>
      <c r="F4323" s="9"/>
      <c r="G4323" s="4">
        <v>0</v>
      </c>
      <c r="H4323" s="6">
        <v>3.2464957117789393</v>
      </c>
      <c r="I4323" s="5">
        <v>145.77656705775871</v>
      </c>
      <c r="J4323" s="5" t="e" cm="1">
        <f t="array" ref="J4323">[2]!PropsSI("H","P",(H4323+1)*100*1000,"T",I4323+273.15,"WATER")/1000</f>
        <v>#VALUE!</v>
      </c>
      <c r="K4323" s="5" t="e" cm="1">
        <f t="array" ref="K4323">[2]!PropsSI("S","P",(H4323+1)*100*1000,"T",I4323+273.15,"WATER")/1000</f>
        <v>#VALUE!</v>
      </c>
      <c r="L4323" s="5" cm="1">
        <f t="array" ref="L4323">[2]!PropsSI("H","P",(H4323+1)*100*1000,"S",E4323*1000,"WATER")/1000</f>
        <v>2742.369810533286</v>
      </c>
      <c r="O4323" t="e">
        <f t="shared" si="469"/>
        <v>#VALUE!</v>
      </c>
      <c r="Q4323">
        <f t="shared" si="470"/>
        <v>-0.61044406805855822</v>
      </c>
      <c r="R4323">
        <f t="shared" si="471"/>
        <v>-10.071405203661357</v>
      </c>
      <c r="S4323">
        <f t="shared" si="472"/>
        <v>8.0359392583055755E-3</v>
      </c>
      <c r="T4323">
        <f t="shared" si="473"/>
        <v>0</v>
      </c>
      <c r="V4323" t="e">
        <f t="shared" si="474"/>
        <v>#VALUE!</v>
      </c>
      <c r="W4323" s="3">
        <f t="shared" si="475"/>
        <v>1.0432334752903866E-2</v>
      </c>
    </row>
    <row r="4324" spans="1:23" x14ac:dyDescent="0.4">
      <c r="A4324" s="4">
        <v>11.887416913664969</v>
      </c>
      <c r="B4324" s="4">
        <v>3.23095703125</v>
      </c>
      <c r="C4324" s="5">
        <v>145.75751912838052</v>
      </c>
      <c r="D4324" s="5" cm="1">
        <f t="array" ref="D4324">[2]!PropsSI("H","P",(B4324+1)*100*1000,"T",C4324+273.15,"WATER")/1000</f>
        <v>2740.8703553991431</v>
      </c>
      <c r="E4324" s="5" cm="1">
        <f t="array" ref="E4324">[2]!PropsSI("S","P",(B4324+1)*100*1000,"T",C4324+273.15,"WATER")/1000</f>
        <v>6.8773344354442889</v>
      </c>
      <c r="F4324" s="9"/>
      <c r="G4324" s="4">
        <v>0</v>
      </c>
      <c r="H4324" s="6">
        <v>3.2464020460414829</v>
      </c>
      <c r="I4324" s="5">
        <v>145.7757626029466</v>
      </c>
      <c r="J4324" s="5" t="e" cm="1">
        <f t="array" ref="J4324">[2]!PropsSI("H","P",(H4324+1)*100*1000,"T",I4324+273.15,"WATER")/1000</f>
        <v>#VALUE!</v>
      </c>
      <c r="K4324" s="5" t="e" cm="1">
        <f t="array" ref="K4324">[2]!PropsSI("S","P",(H4324+1)*100*1000,"T",I4324+273.15,"WATER")/1000</f>
        <v>#VALUE!</v>
      </c>
      <c r="L4324" s="5" cm="1">
        <f t="array" ref="L4324">[2]!PropsSI("H","P",(H4324+1)*100*1000,"S",E4324*1000,"WATER")/1000</f>
        <v>2741.5470715098518</v>
      </c>
      <c r="O4324" t="e">
        <f t="shared" si="469"/>
        <v>#VALUE!</v>
      </c>
      <c r="Q4324">
        <f t="shared" si="470"/>
        <v>-0.60617764950307784</v>
      </c>
      <c r="R4324">
        <f t="shared" si="471"/>
        <v>-10.001015740827654</v>
      </c>
      <c r="S4324">
        <f t="shared" si="472"/>
        <v>7.999380617664165E-3</v>
      </c>
      <c r="T4324">
        <f t="shared" si="473"/>
        <v>0</v>
      </c>
      <c r="V4324" t="e">
        <f t="shared" si="474"/>
        <v>#VALUE!</v>
      </c>
      <c r="W4324" s="3">
        <f t="shared" si="475"/>
        <v>1.0402621088292789E-2</v>
      </c>
    </row>
    <row r="4325" spans="1:23" x14ac:dyDescent="0.4">
      <c r="A4325" s="4">
        <v>11.770986486187633</v>
      </c>
      <c r="B4325" s="4">
        <v>3.23095703125</v>
      </c>
      <c r="C4325" s="5">
        <v>145.40844822114877</v>
      </c>
      <c r="D4325" s="5" cm="1">
        <f t="array" ref="D4325">[2]!PropsSI("H","P",(B4325+1)*100*1000,"T",C4325+273.15,"WATER")/1000</f>
        <v>612.39731227641266</v>
      </c>
      <c r="E4325" s="5" cm="1">
        <f t="array" ref="E4325">[2]!PropsSI("S","P",(B4325+1)*100*1000,"T",C4325+273.15,"WATER")/1000</f>
        <v>1.7949340319969054</v>
      </c>
      <c r="F4325" s="9"/>
      <c r="G4325" s="4">
        <v>0</v>
      </c>
      <c r="H4325" s="6">
        <v>3.2474704775784184</v>
      </c>
      <c r="I4325" s="5">
        <v>145.38833855112534</v>
      </c>
      <c r="J4325" s="5" cm="1">
        <f t="array" ref="J4325">[2]!PropsSI("H","P",(H4325+1)*100*1000,"T",I4325+273.15,"WATER")/1000</f>
        <v>612.31197686295195</v>
      </c>
      <c r="K4325" s="5" cm="1">
        <f t="array" ref="K4325">[2]!PropsSI("S","P",(H4325+1)*100*1000,"T",I4325+273.15,"WATER")/1000</f>
        <v>1.7947258651650697</v>
      </c>
      <c r="L4325" s="5" cm="1">
        <f t="array" ref="L4325">[2]!PropsSI("H","P",(H4325+1)*100*1000,"S",E4325*1000,"WATER")/1000</f>
        <v>612.3991047741398</v>
      </c>
      <c r="O4325">
        <f t="shared" si="469"/>
        <v>2.7902277739979734E-4</v>
      </c>
      <c r="Q4325">
        <f t="shared" si="470"/>
        <v>-4.5501366014447497E-3</v>
      </c>
      <c r="R4325">
        <f t="shared" si="471"/>
        <v>-7.5070382108725256E-2</v>
      </c>
      <c r="S4325">
        <f t="shared" si="472"/>
        <v>6.0192716429304739E-5</v>
      </c>
      <c r="T4325">
        <f t="shared" si="473"/>
        <v>4.7886595584349505E-8</v>
      </c>
      <c r="V4325">
        <f t="shared" si="474"/>
        <v>-47.606985587075208</v>
      </c>
      <c r="W4325" s="3">
        <f t="shared" si="475"/>
        <v>5.0301869364719892E-3</v>
      </c>
    </row>
    <row r="4326" spans="1:23" x14ac:dyDescent="0.4">
      <c r="A4326" s="4">
        <v>11.657340898734418</v>
      </c>
      <c r="B4326" s="4">
        <v>3.23095703125</v>
      </c>
      <c r="C4326" s="5">
        <v>145.059377313917</v>
      </c>
      <c r="D4326" s="5" cm="1">
        <f t="array" ref="D4326">[2]!PropsSI("H","P",(B4326+1)*100*1000,"T",C4326+273.15,"WATER")/1000</f>
        <v>610.89807321725903</v>
      </c>
      <c r="E4326" s="5" cm="1">
        <f t="array" ref="E4326">[2]!PropsSI("S","P",(B4326+1)*100*1000,"T",C4326+273.15,"WATER")/1000</f>
        <v>1.7913506267099186</v>
      </c>
      <c r="F4326" s="9"/>
      <c r="G4326" s="4">
        <v>0</v>
      </c>
      <c r="H4326" s="6">
        <v>3.2497080509808831</v>
      </c>
      <c r="I4326" s="5">
        <v>145.03873095381664</v>
      </c>
      <c r="J4326" s="5" cm="1">
        <f t="array" ref="J4326">[2]!PropsSI("H","P",(H4326+1)*100*1000,"T",I4326+273.15,"WATER")/1000</f>
        <v>610.81059383327727</v>
      </c>
      <c r="K4326" s="5" cm="1">
        <f t="array" ref="K4326">[2]!PropsSI("S","P",(H4326+1)*100*1000,"T",I4326+273.15,"WATER")/1000</f>
        <v>1.7911365802316515</v>
      </c>
      <c r="L4326" s="5" cm="1">
        <f t="array" ref="L4326">[2]!PropsSI("H","P",(H4326+1)*100*1000,"S",E4326*1000,"WATER")/1000</f>
        <v>610.90010788917027</v>
      </c>
      <c r="O4326">
        <f t="shared" si="469"/>
        <v>2.832713890796238E-4</v>
      </c>
      <c r="Q4326">
        <f t="shared" si="470"/>
        <v>-4.7660108859891061E-3</v>
      </c>
      <c r="R4326">
        <f t="shared" si="471"/>
        <v>-7.8631981780930005E-2</v>
      </c>
      <c r="S4326">
        <f t="shared" si="472"/>
        <v>6.3198922440637153E-5</v>
      </c>
      <c r="T4326">
        <f t="shared" si="473"/>
        <v>4.8431890572567893E-8</v>
      </c>
      <c r="V4326">
        <f t="shared" si="474"/>
        <v>-42.994343952070402</v>
      </c>
      <c r="W4326" s="3">
        <f t="shared" si="475"/>
        <v>5.0316993128182259E-3</v>
      </c>
    </row>
    <row r="4327" spans="1:23" x14ac:dyDescent="0.4">
      <c r="A4327" s="4">
        <v>11.621694511958871</v>
      </c>
      <c r="B4327" s="4">
        <v>3.23095703125</v>
      </c>
      <c r="C4327" s="5">
        <v>144.71030640668522</v>
      </c>
      <c r="D4327" s="5" cm="1">
        <f t="array" ref="D4327">[2]!PropsSI("H","P",(B4327+1)*100*1000,"T",C4327+273.15,"WATER")/1000</f>
        <v>609.39913707887172</v>
      </c>
      <c r="E4327" s="5" cm="1">
        <f t="array" ref="E4327">[2]!PropsSI("S","P",(B4327+1)*100*1000,"T",C4327+273.15,"WATER")/1000</f>
        <v>1.7877649538081131</v>
      </c>
      <c r="F4327" s="9"/>
      <c r="G4327" s="4">
        <v>0</v>
      </c>
      <c r="H4327" s="6">
        <v>3.252148200859065</v>
      </c>
      <c r="I4327" s="5">
        <v>144.68926677243917</v>
      </c>
      <c r="J4327" s="5" cm="1">
        <f t="array" ref="J4327">[2]!PropsSI("H","P",(H4327+1)*100*1000,"T",I4327+273.15,"WATER")/1000</f>
        <v>609.31014364597797</v>
      </c>
      <c r="K4327" s="5" cm="1">
        <f t="array" ref="K4327">[2]!PropsSI("S","P",(H4327+1)*100*1000,"T",I4327+273.15,"WATER")/1000</f>
        <v>1.7875464732342803</v>
      </c>
      <c r="L4327" s="5" cm="1">
        <f t="array" ref="L4327">[2]!PropsSI("H","P",(H4327+1)*100*1000,"S",E4327*1000,"WATER")/1000</f>
        <v>609.40143573144167</v>
      </c>
      <c r="O4327">
        <f t="shared" si="469"/>
        <v>2.8729291407266887E-4</v>
      </c>
      <c r="Q4327">
        <f t="shared" si="470"/>
        <v>-5.0013234815093422E-3</v>
      </c>
      <c r="R4327">
        <f t="shared" si="471"/>
        <v>-8.2514284227650184E-2</v>
      </c>
      <c r="S4327">
        <f t="shared" si="472"/>
        <v>6.636876932276459E-5</v>
      </c>
      <c r="T4327">
        <f t="shared" si="473"/>
        <v>4.8807477733476658E-8</v>
      </c>
      <c r="V4327">
        <f t="shared" si="474"/>
        <v>-38.715477953137508</v>
      </c>
      <c r="W4327" s="3">
        <f t="shared" si="475"/>
        <v>5.0332945037872955E-3</v>
      </c>
    </row>
    <row r="4328" spans="1:23" x14ac:dyDescent="0.4">
      <c r="A4328" s="4">
        <v>11.6215113683352</v>
      </c>
      <c r="B4328" s="4">
        <v>3.2301647962364659</v>
      </c>
      <c r="C4328" s="5">
        <v>144.36123549945347</v>
      </c>
      <c r="D4328" s="5" cm="1">
        <f t="array" ref="D4328">[2]!PropsSI("H","P",(B4328+1)*100*1000,"T",C4328+273.15,"WATER")/1000</f>
        <v>607.90045200185875</v>
      </c>
      <c r="E4328" s="5" cm="1">
        <f t="array" ref="E4328">[2]!PropsSI("S","P",(B4328+1)*100*1000,"T",C4328+273.15,"WATER")/1000</f>
        <v>1.7841770910487511</v>
      </c>
      <c r="F4328" s="9"/>
      <c r="G4328" s="4">
        <v>0</v>
      </c>
      <c r="H4328" s="6">
        <v>3.2466003853157162</v>
      </c>
      <c r="I4328" s="5">
        <v>144.34065313415277</v>
      </c>
      <c r="J4328" s="5" cm="1">
        <f t="array" ref="J4328">[2]!PropsSI("H","P",(H4328+1)*100*1000,"T",I4328+273.15,"WATER")/1000</f>
        <v>607.81314007048763</v>
      </c>
      <c r="K4328" s="5" cm="1">
        <f t="array" ref="K4328">[2]!PropsSI("S","P",(H4328+1)*100*1000,"T",I4328+273.15,"WATER")/1000</f>
        <v>1.7839636924921405</v>
      </c>
      <c r="L4328" s="5" cm="1">
        <f t="array" ref="L4328">[2]!PropsSI("H","P",(H4328+1)*100*1000,"S",E4328*1000,"WATER")/1000</f>
        <v>607.90223418774997</v>
      </c>
      <c r="O4328">
        <f t="shared" si="469"/>
        <v>2.8186016750576597E-4</v>
      </c>
      <c r="Q4328">
        <f t="shared" si="470"/>
        <v>-4.5409446216711875E-3</v>
      </c>
      <c r="R4328">
        <f t="shared" si="471"/>
        <v>-7.4918728324590941E-2</v>
      </c>
      <c r="S4328">
        <f t="shared" si="472"/>
        <v>6.0259661784665303E-5</v>
      </c>
      <c r="T4328">
        <f t="shared" si="473"/>
        <v>4.9106784135847576E-8</v>
      </c>
      <c r="V4328">
        <f t="shared" si="474"/>
        <v>-48.991483885869748</v>
      </c>
      <c r="W4328" s="3">
        <f t="shared" si="475"/>
        <v>5.0302206107391946E-3</v>
      </c>
    </row>
    <row r="4329" spans="1:23" x14ac:dyDescent="0.4">
      <c r="A4329" s="4">
        <v>11.621328224711529</v>
      </c>
      <c r="B4329" s="4">
        <v>3.2264459424856051</v>
      </c>
      <c r="C4329" s="5">
        <v>144.01216459222172</v>
      </c>
      <c r="D4329" s="5" cm="1">
        <f t="array" ref="D4329">[2]!PropsSI("H","P",(B4329+1)*100*1000,"T",C4329+273.15,"WATER")/1000</f>
        <v>606.40188047308948</v>
      </c>
      <c r="E4329" s="5" cm="1">
        <f t="array" ref="E4329">[2]!PropsSI("S","P",(B4329+1)*100*1000,"T",C4329+273.15,"WATER")/1000</f>
        <v>1.7805872595947829</v>
      </c>
      <c r="F4329" s="9"/>
      <c r="G4329" s="4">
        <v>0</v>
      </c>
      <c r="H4329" s="6">
        <v>3.2503267940798937</v>
      </c>
      <c r="I4329" s="5">
        <v>143.99073385321913</v>
      </c>
      <c r="J4329" s="5" cm="1">
        <f t="array" ref="J4329">[2]!PropsSI("H","P",(H4329+1)*100*1000,"T",I4329+273.15,"WATER")/1000</f>
        <v>606.31142014054456</v>
      </c>
      <c r="K4329" s="5" cm="1">
        <f t="array" ref="K4329">[2]!PropsSI("S","P",(H4329+1)*100*1000,"T",I4329+273.15,"WATER")/1000</f>
        <v>1.780364201715428</v>
      </c>
      <c r="L4329" s="5" cm="1">
        <f t="array" ref="L4329">[2]!PropsSI("H","P",(H4329+1)*100*1000,"S",E4329*1000,"WATER")/1000</f>
        <v>606.40446908598051</v>
      </c>
      <c r="O4329">
        <f t="shared" si="469"/>
        <v>2.9201922661696887E-4</v>
      </c>
      <c r="Q4329">
        <f t="shared" si="470"/>
        <v>-5.2597943713379109E-3</v>
      </c>
      <c r="R4329">
        <f t="shared" si="471"/>
        <v>-8.6778663555789892E-2</v>
      </c>
      <c r="S4329">
        <f t="shared" si="472"/>
        <v>6.9799275560287642E-5</v>
      </c>
      <c r="T4329">
        <f t="shared" si="473"/>
        <v>4.9381706647633799E-8</v>
      </c>
      <c r="V4329">
        <f t="shared" si="474"/>
        <v>-34.945484841835395</v>
      </c>
      <c r="W4329" s="3">
        <f t="shared" si="475"/>
        <v>5.035021434768412E-3</v>
      </c>
    </row>
    <row r="4330" spans="1:23" x14ac:dyDescent="0.4">
      <c r="A4330" s="4">
        <v>11.621145081087857</v>
      </c>
      <c r="B4330" s="4">
        <v>3.222453828534813</v>
      </c>
      <c r="C4330" s="5">
        <v>143.66782917179182</v>
      </c>
      <c r="D4330" s="5" cm="1">
        <f t="array" ref="D4330">[2]!PropsSI("H","P",(B4330+1)*100*1000,"T",C4330+273.15,"WATER")/1000</f>
        <v>604.92390928701684</v>
      </c>
      <c r="E4330" s="5" cm="1">
        <f t="array" ref="E4330">[2]!PropsSI("S","P",(B4330+1)*100*1000,"T",C4330+273.15,"WATER")/1000</f>
        <v>1.7770439165853442</v>
      </c>
      <c r="F4330" s="9"/>
      <c r="G4330" s="4">
        <v>0</v>
      </c>
      <c r="H4330" s="6">
        <v>3.2298056194427551</v>
      </c>
      <c r="I4330" s="5">
        <v>143.64812254950976</v>
      </c>
      <c r="J4330" s="5" cm="1">
        <f t="array" ref="J4330">[2]!PropsSI("H","P",(H4330+1)*100*1000,"T",I4330+273.15,"WATER")/1000</f>
        <v>604.839815118346</v>
      </c>
      <c r="K4330" s="5" cm="1">
        <f t="array" ref="K4330">[2]!PropsSI("S","P",(H4330+1)*100*1000,"T",I4330+273.15,"WATER")/1000</f>
        <v>1.7768402477335636</v>
      </c>
      <c r="L4330" s="5" cm="1">
        <f t="array" ref="L4330">[2]!PropsSI("H","P",(H4330+1)*100*1000,"S",E4330*1000,"WATER")/1000</f>
        <v>604.92470592797667</v>
      </c>
      <c r="O4330">
        <f t="shared" si="469"/>
        <v>2.7146403738815552E-4</v>
      </c>
      <c r="Q4330">
        <f t="shared" si="470"/>
        <v>-3.6624289874340721E-3</v>
      </c>
      <c r="R4330">
        <f t="shared" si="471"/>
        <v>-6.0424547132376008E-2</v>
      </c>
      <c r="S4330">
        <f t="shared" si="472"/>
        <v>4.860187529566683E-5</v>
      </c>
      <c r="T4330">
        <f t="shared" si="473"/>
        <v>4.9667543292538699E-8</v>
      </c>
      <c r="V4330">
        <f t="shared" si="474"/>
        <v>-105.56094013591648</v>
      </c>
      <c r="W4330" s="3">
        <f t="shared" si="475"/>
        <v>5.0243599908561618E-3</v>
      </c>
    </row>
    <row r="4331" spans="1:23" x14ac:dyDescent="0.4">
      <c r="A4331" s="4">
        <v>11.620961937464184</v>
      </c>
      <c r="B4331" s="4">
        <v>3.2184617145840209</v>
      </c>
      <c r="C4331" s="5">
        <v>145.84150448119863</v>
      </c>
      <c r="D4331" s="5" cm="1">
        <f t="array" ref="D4331">[2]!PropsSI("H","P",(B4331+1)*100*1000,"T",C4331+273.15,"WATER")/1000</f>
        <v>2741.1874094557315</v>
      </c>
      <c r="E4331" s="5" cm="1">
        <f t="array" ref="E4331">[2]!PropsSI("S","P",(B4331+1)*100*1000,"T",C4331+273.15,"WATER")/1000</f>
        <v>6.8794020173046384</v>
      </c>
      <c r="F4331" s="9"/>
      <c r="G4331" s="4">
        <v>0</v>
      </c>
      <c r="H4331" s="6">
        <v>3.1695250017658942</v>
      </c>
      <c r="I4331" s="5">
        <v>149.05388133462822</v>
      </c>
      <c r="J4331" s="5" cm="1">
        <f t="array" ref="J4331">[2]!PropsSI("H","P",(H4331+1)*100*1000,"T",I4331+273.15,"WATER")/1000</f>
        <v>2749.1192398894605</v>
      </c>
      <c r="K4331" s="5" cm="1">
        <f t="array" ref="K4331">[2]!PropsSI("S","P",(H4331+1)*100*1000,"T",I4331+273.15,"WATER")/1000</f>
        <v>6.9034381158035263</v>
      </c>
      <c r="L4331" s="5" cm="1">
        <f t="array" ref="L4331">[2]!PropsSI("H","P",(H4331+1)*100*1000,"S",E4331*1000,"WATER")/1000</f>
        <v>2739.0230125452281</v>
      </c>
      <c r="O4331">
        <f t="shared" si="469"/>
        <v>-2.5604305434662161E-2</v>
      </c>
      <c r="Q4331">
        <f t="shared" si="470"/>
        <v>1.926393041383575</v>
      </c>
      <c r="R4331">
        <f t="shared" si="471"/>
        <v>31.782575859884407</v>
      </c>
      <c r="S4331">
        <f t="shared" si="472"/>
        <v>-2.5564092468074853E-2</v>
      </c>
      <c r="T4331">
        <f t="shared" si="473"/>
        <v>1.6170826817519494E-9</v>
      </c>
      <c r="V4331">
        <f t="shared" si="474"/>
        <v>-3.6646838642381501</v>
      </c>
      <c r="W4331" s="3">
        <f t="shared" si="475"/>
        <v>9.4313886231265319E-4</v>
      </c>
    </row>
    <row r="4332" spans="1:23" x14ac:dyDescent="0.4">
      <c r="A4332" s="4">
        <v>11.620778793840515</v>
      </c>
      <c r="B4332" s="4">
        <v>3.2144696006332287</v>
      </c>
      <c r="C4332" s="5">
        <v>145.38033578203365</v>
      </c>
      <c r="D4332" s="5" cm="1">
        <f t="array" ref="D4332">[2]!PropsSI("H","P",(B4332+1)*100*1000,"T",C4332+273.15,"WATER")/1000</f>
        <v>612.27551866218039</v>
      </c>
      <c r="E4332" s="5" cm="1">
        <f t="array" ref="E4332">[2]!PropsSI("S","P",(B4332+1)*100*1000,"T",C4332+273.15,"WATER")/1000</f>
        <v>1.7946473145870236</v>
      </c>
      <c r="F4332" s="9"/>
      <c r="G4332" s="4">
        <v>0</v>
      </c>
      <c r="H4332" s="6">
        <v>3.0868912870781164</v>
      </c>
      <c r="I4332" s="5">
        <v>144.38462414781725</v>
      </c>
      <c r="J4332" s="5" t="e" cm="1">
        <f t="array" ref="J4332">[2]!PropsSI("H","P",(H4332+1)*100*1000,"T",I4332+273.15,"WATER")/1000</f>
        <v>#VALUE!</v>
      </c>
      <c r="K4332" s="5" t="e" cm="1">
        <f t="array" ref="K4332">[2]!PropsSI("S","P",(H4332+1)*100*1000,"T",I4332+273.15,"WATER")/1000</f>
        <v>#VALUE!</v>
      </c>
      <c r="L4332" s="5" cm="1">
        <f t="array" ref="L4332">[2]!PropsSI("H","P",(H4332+1)*100*1000,"S",E4332*1000,"WATER")/1000</f>
        <v>612.25659380519653</v>
      </c>
      <c r="O4332" t="e">
        <f t="shared" si="469"/>
        <v>#VALUE!</v>
      </c>
      <c r="Q4332">
        <f t="shared" si="470"/>
        <v>1.3917331937130559E-2</v>
      </c>
      <c r="R4332">
        <f t="shared" si="471"/>
        <v>0.22961495839984675</v>
      </c>
      <c r="S4332">
        <f t="shared" si="472"/>
        <v>-1.8468989288822281E-4</v>
      </c>
      <c r="T4332">
        <f t="shared" si="473"/>
        <v>0</v>
      </c>
      <c r="V4332" t="e">
        <f t="shared" si="474"/>
        <v>#VALUE!</v>
      </c>
      <c r="W4332" s="3">
        <f t="shared" si="475"/>
        <v>4.9085077397618884E-3</v>
      </c>
    </row>
    <row r="4333" spans="1:23" x14ac:dyDescent="0.4">
      <c r="A4333" s="4">
        <v>11.620595650216842</v>
      </c>
      <c r="B4333" s="4">
        <v>3.2104774866824366</v>
      </c>
      <c r="C4333" s="5">
        <v>145.3797105683096</v>
      </c>
      <c r="D4333" s="5" cm="1">
        <f t="array" ref="D4333">[2]!PropsSI("H","P",(B4333+1)*100*1000,"T",C4333+273.15,"WATER")/1000</f>
        <v>612.27258109589422</v>
      </c>
      <c r="E4333" s="5" cm="1">
        <f t="array" ref="E4333">[2]!PropsSI("S","P",(B4333+1)*100*1000,"T",C4333+273.15,"WATER")/1000</f>
        <v>1.7946413311622911</v>
      </c>
      <c r="F4333" s="9"/>
      <c r="G4333" s="4">
        <v>0</v>
      </c>
      <c r="H4333" s="6">
        <v>3.0629587689152475</v>
      </c>
      <c r="I4333" s="5">
        <v>144.17215188809729</v>
      </c>
      <c r="J4333" s="5" t="e" cm="1">
        <f t="array" ref="J4333">[2]!PropsSI("H","P",(H4333+1)*100*1000,"T",I4333+273.15,"WATER")/1000</f>
        <v>#VALUE!</v>
      </c>
      <c r="K4333" s="5" t="e" cm="1">
        <f t="array" ref="K4333">[2]!PropsSI("S","P",(H4333+1)*100*1000,"T",I4333+273.15,"WATER")/1000</f>
        <v>#VALUE!</v>
      </c>
      <c r="L4333" s="5" cm="1">
        <f t="array" ref="L4333">[2]!PropsSI("H","P",(H4333+1)*100*1000,"S",E4333*1000,"WATER")/1000</f>
        <v>612.2490997745191</v>
      </c>
      <c r="O4333" t="e">
        <f t="shared" si="469"/>
        <v>#VALUE!</v>
      </c>
      <c r="Q4333">
        <f t="shared" si="470"/>
        <v>1.7978968375120308E-2</v>
      </c>
      <c r="R4333">
        <f t="shared" si="471"/>
        <v>0.29662582556585626</v>
      </c>
      <c r="S4333">
        <f t="shared" si="472"/>
        <v>-2.3859073620604814E-4</v>
      </c>
      <c r="T4333">
        <f t="shared" si="473"/>
        <v>0</v>
      </c>
      <c r="V4333" t="e">
        <f t="shared" si="474"/>
        <v>#VALUE!</v>
      </c>
      <c r="W4333" s="3">
        <f t="shared" si="475"/>
        <v>4.8821275679073704E-3</v>
      </c>
    </row>
    <row r="4334" spans="1:23" x14ac:dyDescent="0.4">
      <c r="A4334" s="4">
        <v>11.623248334068068</v>
      </c>
      <c r="B4334" s="4">
        <v>3.2064853727316445</v>
      </c>
      <c r="C4334" s="5">
        <v>146.47606041131107</v>
      </c>
      <c r="D4334" s="5" cm="1">
        <f t="array" ref="D4334">[2]!PropsSI("H","P",(B4334+1)*100*1000,"T",C4334+273.15,"WATER")/1000</f>
        <v>2742.7898195486791</v>
      </c>
      <c r="E4334" s="5" cm="1">
        <f t="array" ref="E4334">[2]!PropsSI("S","P",(B4334+1)*100*1000,"T",C4334+273.15,"WATER")/1000</f>
        <v>6.8844839789901489</v>
      </c>
      <c r="F4334" s="9"/>
      <c r="G4334" s="4">
        <v>0</v>
      </c>
      <c r="H4334" s="6">
        <v>3.0592223964058856</v>
      </c>
      <c r="I4334" s="5">
        <v>156.52216170806901</v>
      </c>
      <c r="J4334" s="5" cm="1">
        <f t="array" ref="J4334">[2]!PropsSI("H","P",(H4334+1)*100*1000,"T",I4334+273.15,"WATER")/1000</f>
        <v>2766.9956040250263</v>
      </c>
      <c r="K4334" s="5" cm="1">
        <f t="array" ref="K4334">[2]!PropsSI("S","P",(H4334+1)*100*1000,"T",I4334+273.15,"WATER")/1000</f>
        <v>6.9573454266397476</v>
      </c>
      <c r="L4334" s="5" cm="1">
        <f t="array" ref="L4334">[2]!PropsSI("H","P",(H4334+1)*100*1000,"S",E4334*1000,"WATER")/1000</f>
        <v>2736.1830641427482</v>
      </c>
      <c r="O4334">
        <f t="shared" si="469"/>
        <v>-7.8152734469309121E-2</v>
      </c>
      <c r="Q4334">
        <f t="shared" si="470"/>
        <v>5.8863153816539873</v>
      </c>
      <c r="R4334">
        <f t="shared" si="471"/>
        <v>97.115314026599634</v>
      </c>
      <c r="S4334">
        <f t="shared" si="472"/>
        <v>-7.8110284733930488E-2</v>
      </c>
      <c r="T4334">
        <f t="shared" si="473"/>
        <v>1.8019800337159616E-9</v>
      </c>
      <c r="V4334">
        <f t="shared" si="474"/>
        <v>-3.6637930404714965</v>
      </c>
      <c r="W4334" s="3">
        <f t="shared" si="475"/>
        <v>3.1875946284994072E-4</v>
      </c>
    </row>
    <row r="4335" spans="1:23" x14ac:dyDescent="0.4">
      <c r="A4335" s="4">
        <v>11.704241352423079</v>
      </c>
      <c r="B4335" s="4">
        <v>3.2024932587808528</v>
      </c>
      <c r="C4335" s="5">
        <v>146.27437991100254</v>
      </c>
      <c r="D4335" s="5" cm="1">
        <f t="array" ref="D4335">[2]!PropsSI("H","P",(B4335+1)*100*1000,"T",C4335+273.15,"WATER")/1000</f>
        <v>2742.355098992889</v>
      </c>
      <c r="E4335" s="5" cm="1">
        <f t="array" ref="E4335">[2]!PropsSI("S","P",(B4335+1)*100*1000,"T",C4335+273.15,"WATER")/1000</f>
        <v>6.8838687749843359</v>
      </c>
      <c r="F4335" s="9"/>
      <c r="G4335" s="4">
        <v>0</v>
      </c>
      <c r="H4335" s="6">
        <v>3.2216597158852385</v>
      </c>
      <c r="I4335" s="5">
        <v>145.56276033854203</v>
      </c>
      <c r="J4335" s="5" t="e" cm="1">
        <f t="array" ref="J4335">[2]!PropsSI("H","P",(H4335+1)*100*1000,"T",I4335+273.15,"WATER")/1000</f>
        <v>#VALUE!</v>
      </c>
      <c r="K4335" s="5" t="e" cm="1">
        <f t="array" ref="K4335">[2]!PropsSI("S","P",(H4335+1)*100*1000,"T",I4335+273.15,"WATER")/1000</f>
        <v>#VALUE!</v>
      </c>
      <c r="L4335" s="5" cm="1">
        <f t="array" ref="L4335">[2]!PropsSI("H","P",(H4335+1)*100*1000,"S",E4335*1000,"WATER")/1000</f>
        <v>2743.2017934558439</v>
      </c>
      <c r="O4335" t="e">
        <f t="shared" si="469"/>
        <v>#VALUE!</v>
      </c>
      <c r="Q4335">
        <f t="shared" si="470"/>
        <v>-0.757696504884799</v>
      </c>
      <c r="R4335">
        <f t="shared" si="471"/>
        <v>-12.500848024230057</v>
      </c>
      <c r="S4335">
        <f t="shared" si="472"/>
        <v>1.003744170060253E-2</v>
      </c>
      <c r="T4335">
        <f t="shared" si="473"/>
        <v>0</v>
      </c>
      <c r="V4335" t="e">
        <f t="shared" si="474"/>
        <v>#VALUE!</v>
      </c>
      <c r="W4335" s="3">
        <f t="shared" si="475"/>
        <v>1.2103038670193923E-2</v>
      </c>
    </row>
    <row r="4336" spans="1:23" x14ac:dyDescent="0.4">
      <c r="A4336" s="4">
        <v>11.820651563476698</v>
      </c>
      <c r="B4336" s="4">
        <v>3.1989717715299624</v>
      </c>
      <c r="C4336" s="5">
        <v>146.34852194425554</v>
      </c>
      <c r="D4336" s="5" cm="1">
        <f t="array" ref="D4336">[2]!PropsSI("H","P",(B4336+1)*100*1000,"T",C4336+273.15,"WATER")/1000</f>
        <v>2742.5620063743495</v>
      </c>
      <c r="E4336" s="5" cm="1">
        <f t="array" ref="E4336">[2]!PropsSI("S","P",(B4336+1)*100*1000,"T",C4336+273.15,"WATER")/1000</f>
        <v>6.8847337624538731</v>
      </c>
      <c r="F4336" s="9"/>
      <c r="G4336" s="4">
        <v>0</v>
      </c>
      <c r="H4336" s="6">
        <v>3.2326052811234089</v>
      </c>
      <c r="I4336" s="5">
        <v>145.65711210785554</v>
      </c>
      <c r="J4336" s="5" t="e" cm="1">
        <f t="array" ref="J4336">[2]!PropsSI("H","P",(H4336+1)*100*1000,"T",I4336+273.15,"WATER")/1000</f>
        <v>#VALUE!</v>
      </c>
      <c r="K4336" s="5" t="e" cm="1">
        <f t="array" ref="K4336">[2]!PropsSI("S","P",(H4336+1)*100*1000,"T",I4336+273.15,"WATER")/1000</f>
        <v>#VALUE!</v>
      </c>
      <c r="L4336" s="5" cm="1">
        <f t="array" ref="L4336">[2]!PropsSI("H","P",(H4336+1)*100*1000,"S",E4336*1000,"WATER")/1000</f>
        <v>2744.0474608937916</v>
      </c>
      <c r="O4336" t="e">
        <f t="shared" si="469"/>
        <v>#VALUE!</v>
      </c>
      <c r="Q4336">
        <f t="shared" si="470"/>
        <v>-1.3270877911485035</v>
      </c>
      <c r="R4336">
        <f t="shared" si="471"/>
        <v>-21.894944327981186</v>
      </c>
      <c r="S4336">
        <f t="shared" si="472"/>
        <v>1.7537432557617187E-2</v>
      </c>
      <c r="T4336">
        <f t="shared" si="473"/>
        <v>0</v>
      </c>
      <c r="V4336" t="e">
        <f t="shared" si="474"/>
        <v>#VALUE!</v>
      </c>
      <c r="W4336" s="3">
        <f t="shared" si="475"/>
        <v>1.8862793016095804E-2</v>
      </c>
    </row>
    <row r="4337" spans="1:23" x14ac:dyDescent="0.4">
      <c r="A4337" s="4">
        <v>11.937061774530317</v>
      </c>
      <c r="B4337" s="4">
        <v>3.1971651697584753</v>
      </c>
      <c r="C4337" s="5">
        <v>146.6365449860989</v>
      </c>
      <c r="D4337" s="5" cm="1">
        <f t="array" ref="D4337">[2]!PropsSI("H","P",(B4337+1)*100*1000,"T",C4337+273.15,"WATER")/1000</f>
        <v>2743.2528711170858</v>
      </c>
      <c r="E4337" s="5" cm="1">
        <f t="array" ref="E4337">[2]!PropsSI("S","P",(B4337+1)*100*1000,"T",C4337+273.15,"WATER")/1000</f>
        <v>6.8865709237833652</v>
      </c>
      <c r="F4337" s="9"/>
      <c r="G4337" s="4">
        <v>0</v>
      </c>
      <c r="H4337" s="6">
        <v>3.2348348801224316</v>
      </c>
      <c r="I4337" s="5">
        <v>145.67630741641977</v>
      </c>
      <c r="J4337" s="5" t="e" cm="1">
        <f t="array" ref="J4337">[2]!PropsSI("H","P",(H4337+1)*100*1000,"T",I4337+273.15,"WATER")/1000</f>
        <v>#VALUE!</v>
      </c>
      <c r="K4337" s="5" t="e" cm="1">
        <f t="array" ref="K4337">[2]!PropsSI("S","P",(H4337+1)*100*1000,"T",I4337+273.15,"WATER")/1000</f>
        <v>#VALUE!</v>
      </c>
      <c r="L4337" s="5" cm="1">
        <f t="array" ref="L4337">[2]!PropsSI("H","P",(H4337+1)*100*1000,"S",E4337*1000,"WATER")/1000</f>
        <v>2744.9181104805812</v>
      </c>
      <c r="O4337" t="e">
        <f t="shared" si="469"/>
        <v>#VALUE!</v>
      </c>
      <c r="Q4337">
        <f t="shared" si="470"/>
        <v>-1.4873481621071949</v>
      </c>
      <c r="R4337">
        <f t="shared" si="471"/>
        <v>-24.538998416584821</v>
      </c>
      <c r="S4337">
        <f t="shared" si="472"/>
        <v>1.9607174280110457E-2</v>
      </c>
      <c r="T4337">
        <f t="shared" si="473"/>
        <v>0</v>
      </c>
      <c r="V4337" t="e">
        <f t="shared" si="474"/>
        <v>#VALUE!</v>
      </c>
      <c r="W4337" s="3">
        <f t="shared" si="475"/>
        <v>2.0808600579967796E-2</v>
      </c>
    </row>
    <row r="4338" spans="1:23" x14ac:dyDescent="0.4">
      <c r="A4338" s="4">
        <v>12.053471985583936</v>
      </c>
      <c r="B4338" s="4">
        <v>3.1955155594738138</v>
      </c>
      <c r="C4338" s="5">
        <v>146.89311857174829</v>
      </c>
      <c r="D4338" s="5" cm="1">
        <f t="array" ref="D4338">[2]!PropsSI("H","P",(B4338+1)*100*1000,"T",C4338+273.15,"WATER")/1000</f>
        <v>2743.8676849087547</v>
      </c>
      <c r="E4338" s="5" cm="1">
        <f t="array" ref="E4338">[2]!PropsSI("S","P",(B4338+1)*100*1000,"T",C4338+273.15,"WATER")/1000</f>
        <v>6.8882094218865442</v>
      </c>
      <c r="F4338" s="9"/>
      <c r="G4338" s="4">
        <v>0</v>
      </c>
      <c r="H4338" s="6">
        <v>3.2346028565851608</v>
      </c>
      <c r="I4338" s="5">
        <v>145.67431023246559</v>
      </c>
      <c r="J4338" s="5" t="e" cm="1">
        <f t="array" ref="J4338">[2]!PropsSI("H","P",(H4338+1)*100*1000,"T",I4338+273.15,"WATER")/1000</f>
        <v>#VALUE!</v>
      </c>
      <c r="K4338" s="5" t="e" cm="1">
        <f t="array" ref="K4338">[2]!PropsSI("S","P",(H4338+1)*100*1000,"T",I4338+273.15,"WATER")/1000</f>
        <v>#VALUE!</v>
      </c>
      <c r="L4338" s="5" cm="1">
        <f t="array" ref="L4338">[2]!PropsSI("H","P",(H4338+1)*100*1000,"S",E4338*1000,"WATER")/1000</f>
        <v>2745.5973557272441</v>
      </c>
      <c r="O4338" t="e">
        <f t="shared" si="469"/>
        <v>#VALUE!</v>
      </c>
      <c r="Q4338">
        <f t="shared" si="470"/>
        <v>-1.5447824187773271</v>
      </c>
      <c r="R4338">
        <f t="shared" si="471"/>
        <v>-25.486576911917997</v>
      </c>
      <c r="S4338">
        <f t="shared" si="472"/>
        <v>2.031435702065269E-2</v>
      </c>
      <c r="T4338">
        <f t="shared" si="473"/>
        <v>0</v>
      </c>
      <c r="V4338" t="e">
        <f t="shared" si="474"/>
        <v>#VALUE!</v>
      </c>
      <c r="W4338" s="3">
        <f t="shared" si="475"/>
        <v>2.1478321354166593E-2</v>
      </c>
    </row>
    <row r="4339" spans="1:23" x14ac:dyDescent="0.4">
      <c r="A4339" s="4">
        <v>12.169882196637554</v>
      </c>
      <c r="B4339" s="4">
        <v>3.1938659491891519</v>
      </c>
      <c r="C4339" s="5">
        <v>146.46611303407857</v>
      </c>
      <c r="D4339" s="5" cm="1">
        <f t="array" ref="D4339">[2]!PropsSI("H","P",(B4339+1)*100*1000,"T",C4339+273.15,"WATER")/1000</f>
        <v>2742.8853061842583</v>
      </c>
      <c r="E4339" s="5" cm="1">
        <f t="array" ref="E4339">[2]!PropsSI("S","P",(B4339+1)*100*1000,"T",C4339+273.15,"WATER")/1000</f>
        <v>6.8860438979436536</v>
      </c>
      <c r="F4339" s="9"/>
      <c r="G4339" s="4">
        <v>0</v>
      </c>
      <c r="H4339" s="6">
        <v>3.22631911108859</v>
      </c>
      <c r="I4339" s="5">
        <v>145.6029487468337</v>
      </c>
      <c r="J4339" s="5" t="e" cm="1">
        <f t="array" ref="J4339">[2]!PropsSI("H","P",(H4339+1)*100*1000,"T",I4339+273.15,"WATER")/1000</f>
        <v>#VALUE!</v>
      </c>
      <c r="K4339" s="5" t="e" cm="1">
        <f t="array" ref="K4339">[2]!PropsSI("S","P",(H4339+1)*100*1000,"T",I4339+273.15,"WATER")/1000</f>
        <v>#VALUE!</v>
      </c>
      <c r="L4339" s="5" cm="1">
        <f t="array" ref="L4339">[2]!PropsSI("H","P",(H4339+1)*100*1000,"S",E4339*1000,"WATER")/1000</f>
        <v>2744.3210905521423</v>
      </c>
      <c r="O4339" t="e">
        <f t="shared" si="469"/>
        <v>#VALUE!</v>
      </c>
      <c r="Q4339">
        <f t="shared" si="470"/>
        <v>-1.2828117735776809</v>
      </c>
      <c r="R4339">
        <f t="shared" si="471"/>
        <v>-21.164456905638986</v>
      </c>
      <c r="S4339">
        <f t="shared" si="472"/>
        <v>1.6827882415388969E-2</v>
      </c>
      <c r="T4339">
        <f t="shared" si="473"/>
        <v>0</v>
      </c>
      <c r="V4339" t="e">
        <f t="shared" si="474"/>
        <v>#VALUE!</v>
      </c>
      <c r="W4339" s="3">
        <f t="shared" si="475"/>
        <v>1.8201402913700763E-2</v>
      </c>
    </row>
    <row r="4340" spans="1:23" x14ac:dyDescent="0.4">
      <c r="A4340" s="4">
        <v>12.286292407691173</v>
      </c>
      <c r="B4340" s="4">
        <v>3.1922163389044904</v>
      </c>
      <c r="C4340" s="5">
        <v>145.76103891090153</v>
      </c>
      <c r="D4340" s="5" cm="1">
        <f t="array" ref="D4340">[2]!PropsSI("H","P",(B4340+1)*100*1000,"T",C4340+273.15,"WATER")/1000</f>
        <v>2741.2486360683338</v>
      </c>
      <c r="E4340" s="5" cm="1">
        <f t="array" ref="E4340">[2]!PropsSI("S","P",(B4340+1)*100*1000,"T",C4340+273.15,"WATER")/1000</f>
        <v>6.8823146614252222</v>
      </c>
      <c r="F4340" s="9"/>
      <c r="G4340" s="4">
        <v>0</v>
      </c>
      <c r="H4340" s="6">
        <v>3.300398128905583</v>
      </c>
      <c r="I4340" s="5">
        <v>146.23716534787462</v>
      </c>
      <c r="J4340" s="5" t="e" cm="1">
        <f t="array" ref="J4340">[2]!PropsSI("H","P",(H4340+1)*100*1000,"T",I4340+273.15,"WATER")/1000</f>
        <v>#VALUE!</v>
      </c>
      <c r="K4340" s="5" t="e" cm="1">
        <f t="array" ref="K4340">[2]!PropsSI("S","P",(H4340+1)*100*1000,"T",I4340+273.15,"WATER")/1000</f>
        <v>#VALUE!</v>
      </c>
      <c r="L4340" s="5" cm="1">
        <f t="array" ref="L4340">[2]!PropsSI("H","P",(H4340+1)*100*1000,"S",E4340*1000,"WATER")/1000</f>
        <v>2745.9944314933273</v>
      </c>
      <c r="O4340" t="e">
        <f t="shared" si="469"/>
        <v>#VALUE!</v>
      </c>
      <c r="Q4340">
        <f t="shared" si="470"/>
        <v>-4.2333585934890783</v>
      </c>
      <c r="R4340">
        <f t="shared" si="471"/>
        <v>-69.844023389445866</v>
      </c>
      <c r="S4340">
        <f t="shared" si="472"/>
        <v>5.5396167404385029E-2</v>
      </c>
      <c r="T4340">
        <f t="shared" si="473"/>
        <v>0</v>
      </c>
      <c r="V4340" t="e">
        <f t="shared" si="474"/>
        <v>#VALUE!</v>
      </c>
      <c r="W4340" s="3">
        <f t="shared" si="475"/>
        <v>5.5843844320332903E-2</v>
      </c>
    </row>
    <row r="4341" spans="1:23" x14ac:dyDescent="0.4">
      <c r="A4341" s="4">
        <v>12.40270261874479</v>
      </c>
      <c r="B4341" s="4">
        <v>3.1905667286198289</v>
      </c>
      <c r="C4341" s="5">
        <v>145.38629075363787</v>
      </c>
      <c r="D4341" s="5" cm="1">
        <f t="array" ref="D4341">[2]!PropsSI("H","P",(B4341+1)*100*1000,"T",C4341+273.15,"WATER")/1000</f>
        <v>2740.3837698319744</v>
      </c>
      <c r="E4341" s="5" cm="1">
        <f t="array" ref="E4341">[2]!PropsSI("S","P",(B4341+1)*100*1000,"T",C4341+273.15,"WATER")/1000</f>
        <v>6.8804236470582527</v>
      </c>
      <c r="F4341" s="9"/>
      <c r="G4341" s="4">
        <v>0</v>
      </c>
      <c r="H4341" s="6">
        <v>3.194225488989185</v>
      </c>
      <c r="I4341" s="5">
        <v>145.3254081321432</v>
      </c>
      <c r="J4341" s="5" t="e" cm="1">
        <f t="array" ref="J4341">[2]!PropsSI("H","P",(H4341+1)*100*1000,"T",I4341+273.15,"WATER")/1000</f>
        <v>#VALUE!</v>
      </c>
      <c r="K4341" s="5" t="e" cm="1">
        <f t="array" ref="K4341">[2]!PropsSI("S","P",(H4341+1)*100*1000,"T",I4341+273.15,"WATER")/1000</f>
        <v>#VALUE!</v>
      </c>
      <c r="L4341" s="5" cm="1">
        <f t="array" ref="L4341">[2]!PropsSI("H","P",(H4341+1)*100*1000,"S",E4341*1000,"WATER")/1000</f>
        <v>2740.5456910981675</v>
      </c>
      <c r="O4341" t="e">
        <f t="shared" si="469"/>
        <v>#VALUE!</v>
      </c>
      <c r="Q4341">
        <f t="shared" si="470"/>
        <v>-0.14728906418257878</v>
      </c>
      <c r="R4341">
        <f t="shared" si="471"/>
        <v>-2.4300471166320454</v>
      </c>
      <c r="S4341">
        <f t="shared" si="472"/>
        <v>1.922607543840451E-3</v>
      </c>
      <c r="T4341">
        <f t="shared" si="473"/>
        <v>0</v>
      </c>
      <c r="V4341" t="e">
        <f t="shared" si="474"/>
        <v>#VALUE!</v>
      </c>
      <c r="W4341" s="3">
        <f t="shared" si="475"/>
        <v>6.0528757238725948E-3</v>
      </c>
    </row>
    <row r="4342" spans="1:23" x14ac:dyDescent="0.4">
      <c r="A4342" s="4">
        <v>12.516257359250355</v>
      </c>
      <c r="B4342" s="4">
        <v>3.188917118335167</v>
      </c>
      <c r="C4342" s="5">
        <v>145.08690201117389</v>
      </c>
      <c r="D4342" s="5" cm="1">
        <f t="array" ref="D4342">[2]!PropsSI("H","P",(B4342+1)*100*1000,"T",C4342+273.15,"WATER")/1000</f>
        <v>611.01362074145072</v>
      </c>
      <c r="E4342" s="5" cm="1">
        <f t="array" ref="E4342">[2]!PropsSI("S","P",(B4342+1)*100*1000,"T",C4342+273.15,"WATER")/1000</f>
        <v>1.791637816325947</v>
      </c>
      <c r="F4342" s="9"/>
      <c r="G4342" s="4">
        <v>0</v>
      </c>
      <c r="H4342" s="6">
        <v>3.066136020017781</v>
      </c>
      <c r="I4342" s="5">
        <v>144.20041727975189</v>
      </c>
      <c r="J4342" s="5" t="e" cm="1">
        <f t="array" ref="J4342">[2]!PropsSI("H","P",(H4342+1)*100*1000,"T",I4342+273.15,"WATER")/1000</f>
        <v>#VALUE!</v>
      </c>
      <c r="K4342" s="5" t="e" cm="1">
        <f t="array" ref="K4342">[2]!PropsSI("S","P",(H4342+1)*100*1000,"T",I4342+273.15,"WATER")/1000</f>
        <v>#VALUE!</v>
      </c>
      <c r="L4342" s="5" cm="1">
        <f t="array" ref="L4342">[2]!PropsSI("H","P",(H4342+1)*100*1000,"S",E4342*1000,"WATER")/1000</f>
        <v>610.9962721963534</v>
      </c>
      <c r="O4342" t="e">
        <f t="shared" si="469"/>
        <v>#VALUE!</v>
      </c>
      <c r="Q4342">
        <f t="shared" si="470"/>
        <v>1.2512206110126635E-2</v>
      </c>
      <c r="R4342">
        <f t="shared" si="471"/>
        <v>0.20643250433670274</v>
      </c>
      <c r="S4342">
        <f t="shared" si="472"/>
        <v>-1.6293083994605559E-4</v>
      </c>
      <c r="T4342">
        <f t="shared" si="473"/>
        <v>0</v>
      </c>
      <c r="V4342" t="e">
        <f t="shared" si="474"/>
        <v>#VALUE!</v>
      </c>
      <c r="W4342" s="3">
        <f t="shared" si="475"/>
        <v>4.9191981974533016E-3</v>
      </c>
    </row>
    <row r="4343" spans="1:23" x14ac:dyDescent="0.4">
      <c r="A4343" s="4">
        <v>12.551645914006576</v>
      </c>
      <c r="B4343" s="4">
        <v>3.1872675080505055</v>
      </c>
      <c r="C4343" s="5">
        <v>144.76169849567043</v>
      </c>
      <c r="D4343" s="5" cm="1">
        <f t="array" ref="D4343">[2]!PropsSI("H","P",(B4343+1)*100*1000,"T",C4343+273.15,"WATER")/1000</f>
        <v>609.61703239081635</v>
      </c>
      <c r="E4343" s="5" cm="1">
        <f t="array" ref="E4343">[2]!PropsSI("S","P",(B4343+1)*100*1000,"T",C4343+273.15,"WATER")/1000</f>
        <v>1.7882977176217916</v>
      </c>
      <c r="F4343" s="9"/>
      <c r="G4343" s="4">
        <v>0</v>
      </c>
      <c r="H4343" s="6">
        <v>3.0473555646385648</v>
      </c>
      <c r="I4343" s="5">
        <v>144.03308445323921</v>
      </c>
      <c r="J4343" s="5" t="e" cm="1">
        <f t="array" ref="J4343">[2]!PropsSI("H","P",(H4343+1)*100*1000,"T",I4343+273.15,"WATER")/1000</f>
        <v>#VALUE!</v>
      </c>
      <c r="K4343" s="5" t="e" cm="1">
        <f t="array" ref="K4343">[2]!PropsSI("S","P",(H4343+1)*100*1000,"T",I4343+273.15,"WATER")/1000</f>
        <v>#VALUE!</v>
      </c>
      <c r="L4343" s="5" cm="1">
        <f t="array" ref="L4343">[2]!PropsSI("H","P",(H4343+1)*100*1000,"S",E4343*1000,"WATER")/1000</f>
        <v>609.59913750442888</v>
      </c>
      <c r="O4343" t="e">
        <f t="shared" si="469"/>
        <v>#VALUE!</v>
      </c>
      <c r="Q4343">
        <f t="shared" si="470"/>
        <v>1.2999215225327347E-2</v>
      </c>
      <c r="R4343">
        <f t="shared" si="471"/>
        <v>0.21446741923506893</v>
      </c>
      <c r="S4343">
        <f t="shared" si="472"/>
        <v>-1.6914476738277113E-4</v>
      </c>
      <c r="T4343">
        <f t="shared" si="473"/>
        <v>0</v>
      </c>
      <c r="V4343" t="e">
        <f t="shared" si="474"/>
        <v>#VALUE!</v>
      </c>
      <c r="W4343" s="3">
        <f t="shared" si="475"/>
        <v>4.9161428139661697E-3</v>
      </c>
    </row>
    <row r="4344" spans="1:23" x14ac:dyDescent="0.4">
      <c r="A4344" s="4">
        <v>12.551829159454488</v>
      </c>
      <c r="B4344" s="4">
        <v>3.1866860638659062</v>
      </c>
      <c r="C4344" s="5">
        <v>144.53599924185642</v>
      </c>
      <c r="D4344" s="5" cm="1">
        <f t="array" ref="D4344">[2]!PropsSI("H","P",(B4344+1)*100*1000,"T",C4344+273.15,"WATER")/1000</f>
        <v>608.64795513581305</v>
      </c>
      <c r="E4344" s="5" cm="1">
        <f t="array" ref="E4344">[2]!PropsSI("S","P",(B4344+1)*100*1000,"T",C4344+273.15,"WATER")/1000</f>
        <v>1.7859783857024694</v>
      </c>
      <c r="F4344" s="9"/>
      <c r="G4344" s="4">
        <v>0</v>
      </c>
      <c r="H4344" s="6">
        <v>3.1365598854384573</v>
      </c>
      <c r="I4344" s="5">
        <v>144.52387227018238</v>
      </c>
      <c r="J4344" s="5" cm="1">
        <f t="array" ref="J4344">[2]!PropsSI("H","P",(H4344+1)*100*1000,"T",I4344+273.15,"WATER")/1000</f>
        <v>608.59271302218758</v>
      </c>
      <c r="K4344" s="5" cm="1">
        <f t="array" ref="K4344">[2]!PropsSI("S","P",(H4344+1)*100*1000,"T",I4344+273.15,"WATER")/1000</f>
        <v>1.7858591418433492</v>
      </c>
      <c r="L4344" s="5" cm="1">
        <f t="array" ref="L4344">[2]!PropsSI("H","P",(H4344+1)*100*1000,"S",E4344*1000,"WATER")/1000</f>
        <v>608.64251875824948</v>
      </c>
      <c r="O4344">
        <f t="shared" si="469"/>
        <v>1.9260821462056848E-4</v>
      </c>
      <c r="Q4344">
        <f t="shared" si="470"/>
        <v>1.8936893050335662E-3</v>
      </c>
      <c r="R4344">
        <f t="shared" si="471"/>
        <v>3.1243013600720876E-2</v>
      </c>
      <c r="S4344">
        <f t="shared" si="472"/>
        <v>-2.4640440090202146E-5</v>
      </c>
      <c r="T4344">
        <f t="shared" si="473"/>
        <v>4.7196977973639635E-8</v>
      </c>
      <c r="V4344">
        <f t="shared" si="474"/>
        <v>10.161566774843045</v>
      </c>
      <c r="W4344" s="3">
        <f t="shared" si="475"/>
        <v>4.987694958714056E-3</v>
      </c>
    </row>
    <row r="4345" spans="1:23" x14ac:dyDescent="0.4">
      <c r="A4345" s="4">
        <v>12.552012404902399</v>
      </c>
      <c r="B4345" s="4">
        <v>3.1898882488551186</v>
      </c>
      <c r="C4345" s="5">
        <v>144.684585590756</v>
      </c>
      <c r="D4345" s="5" cm="1">
        <f t="array" ref="D4345">[2]!PropsSI("H","P",(B4345+1)*100*1000,"T",C4345+273.15,"WATER")/1000</f>
        <v>609.28609980710269</v>
      </c>
      <c r="E4345" s="5" cm="1">
        <f t="array" ref="E4345">[2]!PropsSI("S","P",(B4345+1)*100*1000,"T",C4345+273.15,"WATER")/1000</f>
        <v>1.787505092221638</v>
      </c>
      <c r="F4345" s="9"/>
      <c r="G4345" s="4">
        <v>0</v>
      </c>
      <c r="H4345" s="6">
        <v>3.1749859092448358</v>
      </c>
      <c r="I4345" s="5">
        <v>144.66900511708241</v>
      </c>
      <c r="J4345" s="5" cm="1">
        <f t="array" ref="J4345">[2]!PropsSI("H","P",(H4345+1)*100*1000,"T",I4345+273.15,"WATER")/1000</f>
        <v>609.21825965085532</v>
      </c>
      <c r="K4345" s="5" cm="1">
        <f t="array" ref="K4345">[2]!PropsSI("S","P",(H4345+1)*100*1000,"T",I4345+273.15,"WATER")/1000</f>
        <v>1.7873465966059687</v>
      </c>
      <c r="L4345" s="5" cm="1">
        <f t="array" ref="L4345">[2]!PropsSI("H","P",(H4345+1)*100*1000,"S",E4345*1000,"WATER")/1000</f>
        <v>609.28448335363566</v>
      </c>
      <c r="O4345">
        <f t="shared" si="469"/>
        <v>2.3653624521319917E-4</v>
      </c>
      <c r="Q4345">
        <f t="shared" si="470"/>
        <v>-1.5113944547807336E-3</v>
      </c>
      <c r="R4345">
        <f t="shared" si="471"/>
        <v>-2.4935725929936307E-2</v>
      </c>
      <c r="S4345">
        <f t="shared" si="472"/>
        <v>1.9665992056295066E-5</v>
      </c>
      <c r="T4345">
        <f t="shared" si="473"/>
        <v>4.7032706704339673E-8</v>
      </c>
      <c r="V4345">
        <f t="shared" si="474"/>
        <v>41.968517888940397</v>
      </c>
      <c r="W4345" s="3">
        <f t="shared" si="475"/>
        <v>5.0098426647998883E-3</v>
      </c>
    </row>
    <row r="4346" spans="1:23" x14ac:dyDescent="0.4">
      <c r="A4346" s="4">
        <v>12.55219565035031</v>
      </c>
      <c r="B4346" s="4">
        <v>3.193422744857533</v>
      </c>
      <c r="C4346" s="5">
        <v>145.97169046663552</v>
      </c>
      <c r="D4346" s="5" cm="1">
        <f t="array" ref="D4346">[2]!PropsSI("H","P",(B4346+1)*100*1000,"T",C4346+273.15,"WATER")/1000</f>
        <v>2741.7314482634738</v>
      </c>
      <c r="E4346" s="5" cm="1">
        <f t="array" ref="E4346">[2]!PropsSI("S","P",(B4346+1)*100*1000,"T",C4346+273.15,"WATER")/1000</f>
        <v>6.8833393457308603</v>
      </c>
      <c r="F4346" s="9"/>
      <c r="G4346" s="4">
        <v>0</v>
      </c>
      <c r="H4346" s="6">
        <v>3.1638717720179224</v>
      </c>
      <c r="I4346" s="5">
        <v>147.72810380062481</v>
      </c>
      <c r="J4346" s="5" cm="1">
        <f t="array" ref="J4346">[2]!PropsSI("H","P",(H4346+1)*100*1000,"T",I4346+273.15,"WATER")/1000</f>
        <v>2746.1034329624763</v>
      </c>
      <c r="K4346" s="5" cm="1">
        <f t="array" ref="K4346">[2]!PropsSI("S","P",(H4346+1)*100*1000,"T",I4346+273.15,"WATER")/1000</f>
        <v>6.896886305163374</v>
      </c>
      <c r="L4346" s="5" cm="1">
        <f t="array" ref="L4346">[2]!PropsSI("H","P",(H4346+1)*100*1000,"S",E4346*1000,"WATER")/1000</f>
        <v>2740.4183644476434</v>
      </c>
      <c r="O4346">
        <f t="shared" si="469"/>
        <v>-1.5243890922838123E-2</v>
      </c>
      <c r="Q4346">
        <f t="shared" si="470"/>
        <v>1.1675317865725314</v>
      </c>
      <c r="R4346">
        <f t="shared" si="471"/>
        <v>19.262511220927536</v>
      </c>
      <c r="S4346">
        <f t="shared" si="472"/>
        <v>-1.5191653606188243E-2</v>
      </c>
      <c r="T4346">
        <f t="shared" si="473"/>
        <v>2.728737250779835E-9</v>
      </c>
      <c r="V4346">
        <f t="shared" si="474"/>
        <v>-3.3295549349510849</v>
      </c>
      <c r="W4346" s="3">
        <f t="shared" si="475"/>
        <v>1.4979394586152181E-3</v>
      </c>
    </row>
    <row r="4347" spans="1:23" x14ac:dyDescent="0.4">
      <c r="A4347" s="4">
        <v>12.552378895798222</v>
      </c>
      <c r="B4347" s="4">
        <v>3.1969572408599478</v>
      </c>
      <c r="C4347" s="5">
        <v>144.02857271110096</v>
      </c>
      <c r="D4347" s="5" cm="1">
        <f t="array" ref="D4347">[2]!PropsSI("H","P",(B4347+1)*100*1000,"T",C4347+273.15,"WATER")/1000</f>
        <v>606.47042882031246</v>
      </c>
      <c r="E4347" s="5" cm="1">
        <f t="array" ref="E4347">[2]!PropsSI("S","P",(B4347+1)*100*1000,"T",C4347+273.15,"WATER")/1000</f>
        <v>1.7807592393670417</v>
      </c>
      <c r="F4347" s="9"/>
      <c r="G4347" s="4">
        <v>0</v>
      </c>
      <c r="H4347" s="6">
        <v>3.1170232129072364</v>
      </c>
      <c r="I4347" s="5">
        <v>144.01932443497788</v>
      </c>
      <c r="J4347" s="5" cm="1">
        <f t="array" ref="J4347">[2]!PropsSI("H","P",(H4347+1)*100*1000,"T",I4347+273.15,"WATER")/1000</f>
        <v>606.42565451454243</v>
      </c>
      <c r="K4347" s="5" cm="1">
        <f t="array" ref="K4347">[2]!PropsSI("S","P",(H4347+1)*100*1000,"T",I4347+273.15,"WATER")/1000</f>
        <v>1.7806726818197058</v>
      </c>
      <c r="L4347" s="5" cm="1">
        <f t="array" ref="L4347">[2]!PropsSI("H","P",(H4347+1)*100*1000,"S",E4347*1000,"WATER")/1000</f>
        <v>606.46176403219624</v>
      </c>
      <c r="O4347">
        <f t="shared" si="469"/>
        <v>1.5611779189494065E-4</v>
      </c>
      <c r="Q4347">
        <f t="shared" si="470"/>
        <v>4.7714973622104114E-3</v>
      </c>
      <c r="R4347">
        <f t="shared" si="471"/>
        <v>7.8722500352665453E-2</v>
      </c>
      <c r="S4347">
        <f t="shared" si="472"/>
        <v>-6.208537735523022E-5</v>
      </c>
      <c r="T4347">
        <f t="shared" si="473"/>
        <v>4.7612623070818717E-8</v>
      </c>
      <c r="V4347">
        <f t="shared" si="474"/>
        <v>5.1673861114058637</v>
      </c>
      <c r="W4347" s="3">
        <f t="shared" si="475"/>
        <v>4.9690536752458178E-3</v>
      </c>
    </row>
    <row r="4348" spans="1:23" x14ac:dyDescent="0.4">
      <c r="A4348" s="4">
        <v>12.552562141246135</v>
      </c>
      <c r="B4348" s="4">
        <v>3.2004917368623627</v>
      </c>
      <c r="C4348" s="5">
        <v>144.13336632742954</v>
      </c>
      <c r="D4348" s="5" cm="1">
        <f t="array" ref="D4348">[2]!PropsSI("H","P",(B4348+1)*100*1000,"T",C4348+273.15,"WATER")/1000</f>
        <v>606.92043832561467</v>
      </c>
      <c r="E4348" s="5" cm="1">
        <f t="array" ref="E4348">[2]!PropsSI("S","P",(B4348+1)*100*1000,"T",C4348+273.15,"WATER")/1000</f>
        <v>1.7818368831283331</v>
      </c>
      <c r="F4348" s="9"/>
      <c r="G4348" s="4">
        <v>0</v>
      </c>
      <c r="H4348" s="6">
        <v>3.0748953573953517</v>
      </c>
      <c r="I4348" s="5">
        <v>144.12863607884702</v>
      </c>
      <c r="J4348" s="5" cm="1">
        <f t="array" ref="J4348">[2]!PropsSI("H","P",(H4348+1)*100*1000,"T",I4348+273.15,"WATER")/1000</f>
        <v>606.89215570286001</v>
      </c>
      <c r="K4348" s="5" cm="1">
        <f t="array" ref="K4348">[2]!PropsSI("S","P",(H4348+1)*100*1000,"T",I4348+273.15,"WATER")/1000</f>
        <v>1.781801734953036</v>
      </c>
      <c r="L4348" s="5" cm="1">
        <f t="array" ref="L4348">[2]!PropsSI("H","P",(H4348+1)*100*1000,"S",E4348*1000,"WATER")/1000</f>
        <v>606.90682234557471</v>
      </c>
      <c r="O4348">
        <f t="shared" si="469"/>
        <v>9.8616494345911935E-5</v>
      </c>
      <c r="Q4348">
        <f t="shared" si="470"/>
        <v>9.1849942760581799E-3</v>
      </c>
      <c r="R4348">
        <f t="shared" si="471"/>
        <v>0.15153853397526715</v>
      </c>
      <c r="S4348">
        <f t="shared" si="472"/>
        <v>-1.1951208635937538E-4</v>
      </c>
      <c r="T4348">
        <f t="shared" si="473"/>
        <v>4.7580077720503041E-8</v>
      </c>
      <c r="V4348">
        <f t="shared" si="474"/>
        <v>2.077163940580077</v>
      </c>
      <c r="W4348" s="3">
        <f t="shared" si="475"/>
        <v>4.9406010225403691E-3</v>
      </c>
    </row>
    <row r="4349" spans="1:23" x14ac:dyDescent="0.4">
      <c r="A4349" s="4">
        <v>12.552745386694045</v>
      </c>
      <c r="B4349" s="4">
        <v>3.2040262328647771</v>
      </c>
      <c r="C4349" s="5">
        <v>144.62063730764214</v>
      </c>
      <c r="D4349" s="5" cm="1">
        <f t="array" ref="D4349">[2]!PropsSI("H","P",(B4349+1)*100*1000,"T",C4349+273.15,"WATER")/1000</f>
        <v>609.01243320087724</v>
      </c>
      <c r="E4349" s="5" cm="1">
        <f t="array" ref="E4349">[2]!PropsSI("S","P",(B4349+1)*100*1000,"T",C4349+273.15,"WATER")/1000</f>
        <v>1.7868464077303001</v>
      </c>
      <c r="F4349" s="9"/>
      <c r="G4349" s="4">
        <v>0</v>
      </c>
      <c r="H4349" s="6">
        <v>3.0635996215261563</v>
      </c>
      <c r="I4349" s="5">
        <v>144.1778544577362</v>
      </c>
      <c r="J4349" s="5" t="e" cm="1">
        <f t="array" ref="J4349">[2]!PropsSI("H","P",(H4349+1)*100*1000,"T",I4349+273.15,"WATER")/1000</f>
        <v>#VALUE!</v>
      </c>
      <c r="K4349" s="5" t="e" cm="1">
        <f t="array" ref="K4349">[2]!PropsSI("S","P",(H4349+1)*100*1000,"T",I4349+273.15,"WATER")/1000</f>
        <v>#VALUE!</v>
      </c>
      <c r="L4349" s="5" cm="1">
        <f t="array" ref="L4349">[2]!PropsSI("H","P",(H4349+1)*100*1000,"S",E4349*1000,"WATER")/1000</f>
        <v>608.99620107328349</v>
      </c>
      <c r="O4349" t="e">
        <f t="shared" si="469"/>
        <v>#VALUE!</v>
      </c>
      <c r="Q4349">
        <f t="shared" si="470"/>
        <v>1.1517030547867103E-2</v>
      </c>
      <c r="R4349">
        <f t="shared" si="471"/>
        <v>0.19001361051703869</v>
      </c>
      <c r="S4349">
        <f t="shared" si="472"/>
        <v>-1.4985517938421834E-4</v>
      </c>
      <c r="T4349">
        <f t="shared" si="473"/>
        <v>0</v>
      </c>
      <c r="V4349" t="e">
        <f t="shared" si="474"/>
        <v>#VALUE!</v>
      </c>
      <c r="W4349" s="3">
        <f t="shared" si="475"/>
        <v>4.9256337931625266E-3</v>
      </c>
    </row>
    <row r="4350" spans="1:23" x14ac:dyDescent="0.4">
      <c r="A4350" s="4">
        <v>12.549897397065527</v>
      </c>
      <c r="B4350" s="4">
        <v>3.2075607288671915</v>
      </c>
      <c r="C4350" s="5">
        <v>144.23158779574709</v>
      </c>
      <c r="D4350" s="5" cm="1">
        <f t="array" ref="D4350">[2]!PropsSI("H","P",(B4350+1)*100*1000,"T",C4350+273.15,"WATER")/1000</f>
        <v>607.34248816899196</v>
      </c>
      <c r="E4350" s="5" cm="1">
        <f t="array" ref="E4350">[2]!PropsSI("S","P",(B4350+1)*100*1000,"T",C4350+273.15,"WATER")/1000</f>
        <v>1.7828463503505088</v>
      </c>
      <c r="F4350" s="9"/>
      <c r="G4350" s="4">
        <v>0</v>
      </c>
      <c r="H4350" s="6">
        <v>3.1038966646283193</v>
      </c>
      <c r="I4350" s="5">
        <v>144.22470502042995</v>
      </c>
      <c r="J4350" s="5" cm="1">
        <f t="array" ref="J4350">[2]!PropsSI("H","P",(H4350+1)*100*1000,"T",I4350+273.15,"WATER")/1000</f>
        <v>607.30636124086516</v>
      </c>
      <c r="K4350" s="5" cm="1">
        <f t="array" ref="K4350">[2]!PropsSI("S","P",(H4350+1)*100*1000,"T",I4350+273.15,"WATER")/1000</f>
        <v>1.7827867219494689</v>
      </c>
      <c r="L4350" s="5" cm="1">
        <f t="array" ref="L4350">[2]!PropsSI("H","P",(H4350+1)*100*1000,"S",E4350*1000,"WATER")/1000</f>
        <v>607.33124880001822</v>
      </c>
      <c r="O4350">
        <f t="shared" si="469"/>
        <v>1.2594145590626786E-4</v>
      </c>
      <c r="Q4350">
        <f t="shared" si="470"/>
        <v>7.0664810437493985E-3</v>
      </c>
      <c r="R4350">
        <f t="shared" si="471"/>
        <v>0.11658626511342385</v>
      </c>
      <c r="S4350">
        <f t="shared" si="472"/>
        <v>-9.1951928430822891E-5</v>
      </c>
      <c r="T4350">
        <f t="shared" si="473"/>
        <v>4.7477526937871147E-8</v>
      </c>
      <c r="V4350">
        <f t="shared" si="474"/>
        <v>3.2143199686022892</v>
      </c>
      <c r="W4350" s="3">
        <f t="shared" si="475"/>
        <v>4.9542354102452262E-3</v>
      </c>
    </row>
    <row r="4351" spans="1:23" x14ac:dyDescent="0.4">
      <c r="A4351" s="4">
        <v>12.468071397991739</v>
      </c>
      <c r="B4351" s="4">
        <v>3.2110952248696063</v>
      </c>
      <c r="C4351" s="5">
        <v>144.17240804662924</v>
      </c>
      <c r="D4351" s="5" cm="1">
        <f t="array" ref="D4351">[2]!PropsSI("H","P",(B4351+1)*100*1000,"T",C4351+273.15,"WATER")/1000</f>
        <v>607.08868975155929</v>
      </c>
      <c r="E4351" s="5" cm="1">
        <f t="array" ref="E4351">[2]!PropsSI("S","P",(B4351+1)*100*1000,"T",C4351+273.15,"WATER")/1000</f>
        <v>1.7822373162004428</v>
      </c>
      <c r="F4351" s="9"/>
      <c r="G4351" s="4">
        <v>0</v>
      </c>
      <c r="H4351" s="6">
        <v>3.0966193082545321</v>
      </c>
      <c r="I4351" s="5">
        <v>144.16652282048972</v>
      </c>
      <c r="J4351" s="5" cm="1">
        <f t="array" ref="J4351">[2]!PropsSI("H","P",(H4351+1)*100*1000,"T",I4351+273.15,"WATER")/1000</f>
        <v>607.05615698812028</v>
      </c>
      <c r="K4351" s="5" cm="1">
        <f t="array" ref="K4351">[2]!PropsSI("S","P",(H4351+1)*100*1000,"T",I4351+273.15,"WATER")/1000</f>
        <v>1.7821890991373799</v>
      </c>
      <c r="L4351" s="5" cm="1">
        <f t="array" ref="L4351">[2]!PropsSI("H","P",(H4351+1)*100*1000,"S",E4351*1000,"WATER")/1000</f>
        <v>607.07627887822628</v>
      </c>
      <c r="O4351">
        <f t="shared" si="469"/>
        <v>1.1267244925875679E-4</v>
      </c>
      <c r="Q4351">
        <f t="shared" si="470"/>
        <v>8.1107610784978204E-3</v>
      </c>
      <c r="R4351">
        <f t="shared" si="471"/>
        <v>0.13381530856943463</v>
      </c>
      <c r="S4351">
        <f t="shared" si="472"/>
        <v>-1.0572487850866705E-4</v>
      </c>
      <c r="T4351">
        <f t="shared" si="473"/>
        <v>4.7697392775951556E-8</v>
      </c>
      <c r="V4351">
        <f t="shared" si="474"/>
        <v>2.6213113747988466</v>
      </c>
      <c r="W4351" s="3">
        <f t="shared" si="475"/>
        <v>4.9474169966856139E-3</v>
      </c>
    </row>
    <row r="4352" spans="1:23" x14ac:dyDescent="0.4">
      <c r="A4352" s="4">
        <v>12.35140512948802</v>
      </c>
      <c r="B4352" s="4">
        <v>3.2135442813426027</v>
      </c>
      <c r="C4352" s="5">
        <v>145.4429268864547</v>
      </c>
      <c r="D4352" s="5" cm="1">
        <f t="array" ref="D4352">[2]!PropsSI("H","P",(B4352+1)*100*1000,"T",C4352+273.15,"WATER")/1000</f>
        <v>612.54431344512432</v>
      </c>
      <c r="E4352" s="5" cm="1">
        <f t="array" ref="E4352">[2]!PropsSI("S","P",(B4352+1)*100*1000,"T",C4352+273.15,"WATER")/1000</f>
        <v>1.7952897414245048</v>
      </c>
      <c r="F4352" s="9"/>
      <c r="G4352" s="4">
        <v>0</v>
      </c>
      <c r="H4352" s="6">
        <v>3.1422586460771234</v>
      </c>
      <c r="I4352" s="5">
        <v>144.8723663273671</v>
      </c>
      <c r="J4352" s="5" t="e" cm="1">
        <f t="array" ref="J4352">[2]!PropsSI("H","P",(H4352+1)*100*1000,"T",I4352+273.15,"WATER")/1000</f>
        <v>#VALUE!</v>
      </c>
      <c r="K4352" s="5" t="e" cm="1">
        <f t="array" ref="K4352">[2]!PropsSI("S","P",(H4352+1)*100*1000,"T",I4352+273.15,"WATER")/1000</f>
        <v>#VALUE!</v>
      </c>
      <c r="L4352" s="5" cm="1">
        <f t="array" ref="L4352">[2]!PropsSI("H","P",(H4352+1)*100*1000,"S",E4352*1000,"WATER")/1000</f>
        <v>612.53490879351148</v>
      </c>
      <c r="O4352" t="e">
        <f t="shared" si="469"/>
        <v>#VALUE!</v>
      </c>
      <c r="Q4352">
        <f t="shared" si="470"/>
        <v>5.4310123455304782E-3</v>
      </c>
      <c r="R4352">
        <f t="shared" si="471"/>
        <v>8.9603501549101294E-2</v>
      </c>
      <c r="S4352">
        <f t="shared" si="472"/>
        <v>-7.0969992176074092E-5</v>
      </c>
      <c r="T4352">
        <f t="shared" si="473"/>
        <v>0</v>
      </c>
      <c r="V4352" t="e">
        <f t="shared" si="474"/>
        <v>#VALUE!</v>
      </c>
      <c r="W4352" s="3">
        <f t="shared" si="475"/>
        <v>4.9646409208211929E-3</v>
      </c>
    </row>
    <row r="4353" spans="1:23" x14ac:dyDescent="0.4">
      <c r="A4353" s="4">
        <v>12.234738860984303</v>
      </c>
      <c r="B4353" s="4">
        <v>3.2122115460573464</v>
      </c>
      <c r="C4353" s="5">
        <v>145.44794370164735</v>
      </c>
      <c r="D4353" s="5" cm="1">
        <f t="array" ref="D4353">[2]!PropsSI("H","P",(B4353+1)*100*1000,"T",C4353+273.15,"WATER")/1000</f>
        <v>612.56577892125119</v>
      </c>
      <c r="E4353" s="5" cm="1">
        <f t="array" ref="E4353">[2]!PropsSI("S","P",(B4353+1)*100*1000,"T",C4353+273.15,"WATER")/1000</f>
        <v>1.7953413668014666</v>
      </c>
      <c r="F4353" s="9"/>
      <c r="G4353" s="4">
        <v>0</v>
      </c>
      <c r="H4353" s="6">
        <v>3.1154635231583208</v>
      </c>
      <c r="I4353" s="5">
        <v>144.6369815087416</v>
      </c>
      <c r="J4353" s="5" t="e" cm="1">
        <f t="array" ref="J4353">[2]!PropsSI("H","P",(H4353+1)*100*1000,"T",I4353+273.15,"WATER")/1000</f>
        <v>#VALUE!</v>
      </c>
      <c r="K4353" s="5" t="e" cm="1">
        <f t="array" ref="K4353">[2]!PropsSI("S","P",(H4353+1)*100*1000,"T",I4353+273.15,"WATER")/1000</f>
        <v>#VALUE!</v>
      </c>
      <c r="L4353" s="5" cm="1">
        <f t="array" ref="L4353">[2]!PropsSI("H","P",(H4353+1)*100*1000,"S",E4353*1000,"WATER")/1000</f>
        <v>612.55190920035739</v>
      </c>
      <c r="O4353" t="e">
        <f t="shared" si="469"/>
        <v>#VALUE!</v>
      </c>
      <c r="Q4353">
        <f t="shared" si="470"/>
        <v>9.411179100365933E-3</v>
      </c>
      <c r="R4353">
        <f t="shared" si="471"/>
        <v>0.15527024198214026</v>
      </c>
      <c r="S4353">
        <f t="shared" si="472"/>
        <v>-1.2328598679688183E-4</v>
      </c>
      <c r="T4353">
        <f t="shared" si="473"/>
        <v>0</v>
      </c>
      <c r="V4353" t="e">
        <f t="shared" si="474"/>
        <v>#VALUE!</v>
      </c>
      <c r="W4353" s="3">
        <f t="shared" si="475"/>
        <v>4.9387369780272434E-3</v>
      </c>
    </row>
    <row r="4354" spans="1:23" x14ac:dyDescent="0.4">
      <c r="A4354" s="4">
        <v>12.118072592480583</v>
      </c>
      <c r="B4354" s="4">
        <v>3.2105547593704395</v>
      </c>
      <c r="C4354" s="5">
        <v>144.44556674915319</v>
      </c>
      <c r="D4354" s="5" cm="1">
        <f t="array" ref="D4354">[2]!PropsSI("H","P",(B4354+1)*100*1000,"T",C4354+273.15,"WATER")/1000</f>
        <v>608.26123233317514</v>
      </c>
      <c r="E4354" s="5" cm="1">
        <f t="array" ref="E4354">[2]!PropsSI("S","P",(B4354+1)*100*1000,"T",C4354+273.15,"WATER")/1000</f>
        <v>1.7850462177956572</v>
      </c>
      <c r="F4354" s="9"/>
      <c r="G4354" s="4">
        <v>0</v>
      </c>
      <c r="H4354" s="6">
        <v>3.2121690102945242</v>
      </c>
      <c r="I4354" s="5">
        <v>144.4275471138821</v>
      </c>
      <c r="J4354" s="5" cm="1">
        <f t="array" ref="J4354">[2]!PropsSI("H","P",(H4354+1)*100*1000,"T",I4354+273.15,"WATER")/1000</f>
        <v>608.18397695431088</v>
      </c>
      <c r="K4354" s="5" cm="1">
        <f t="array" ref="K4354">[2]!PropsSI("S","P",(H4354+1)*100*1000,"T",I4354+273.15,"WATER")/1000</f>
        <v>1.7848607941234507</v>
      </c>
      <c r="L4354" s="5" cm="1">
        <f t="array" ref="L4354">[2]!PropsSI("H","P",(H4354+1)*100*1000,"S",E4354*1000,"WATER")/1000</f>
        <v>608.26140738870993</v>
      </c>
      <c r="O4354">
        <f t="shared" si="469"/>
        <v>2.6005174701021049E-4</v>
      </c>
      <c r="Q4354">
        <f t="shared" si="470"/>
        <v>-3.108347183009529E-3</v>
      </c>
      <c r="R4354">
        <f t="shared" si="471"/>
        <v>-5.1283034157922618E-2</v>
      </c>
      <c r="S4354">
        <f t="shared" si="472"/>
        <v>4.081992948949428E-5</v>
      </c>
      <c r="T4354">
        <f t="shared" si="473"/>
        <v>4.8062589813436606E-8</v>
      </c>
      <c r="V4354">
        <f t="shared" si="474"/>
        <v>-441.31925882957131</v>
      </c>
      <c r="W4354" s="3">
        <f t="shared" si="475"/>
        <v>5.0204516212373094E-3</v>
      </c>
    </row>
    <row r="4355" spans="1:23" x14ac:dyDescent="0.4">
      <c r="A4355" s="4">
        <v>12.001406323976866</v>
      </c>
      <c r="B4355" s="4">
        <v>3.2088979726835327</v>
      </c>
      <c r="C4355" s="5">
        <v>144.47345450773966</v>
      </c>
      <c r="D4355" s="5" cm="1">
        <f t="array" ref="D4355">[2]!PropsSI("H","P",(B4355+1)*100*1000,"T",C4355+273.15,"WATER")/1000</f>
        <v>608.38085018967183</v>
      </c>
      <c r="E4355" s="5" cm="1">
        <f t="array" ref="E4355">[2]!PropsSI("S","P",(B4355+1)*100*1000,"T",C4355+273.15,"WATER")/1000</f>
        <v>1.7853330827358451</v>
      </c>
      <c r="F4355" s="9"/>
      <c r="G4355" s="4">
        <v>0</v>
      </c>
      <c r="H4355" s="6">
        <v>3.1666561349798954</v>
      </c>
      <c r="I4355" s="5">
        <v>144.4597584912683</v>
      </c>
      <c r="J4355" s="5" cm="1">
        <f t="array" ref="J4355">[2]!PropsSI("H","P",(H4355+1)*100*1000,"T",I4355+273.15,"WATER")/1000</f>
        <v>608.31937316295705</v>
      </c>
      <c r="K4355" s="5" cm="1">
        <f t="array" ref="K4355">[2]!PropsSI("S","P",(H4355+1)*100*1000,"T",I4355+273.15,"WATER")/1000</f>
        <v>1.78519684280306</v>
      </c>
      <c r="L4355" s="5" cm="1">
        <f t="array" ref="L4355">[2]!PropsSI("H","P",(H4355+1)*100*1000,"S",E4355*1000,"WATER")/1000</f>
        <v>608.37626919116951</v>
      </c>
      <c r="O4355">
        <f t="shared" si="469"/>
        <v>2.0494743810947074E-4</v>
      </c>
      <c r="Q4355">
        <f t="shared" si="470"/>
        <v>1.1312036439757934E-3</v>
      </c>
      <c r="R4355">
        <f t="shared" si="471"/>
        <v>1.8663151732429661E-2</v>
      </c>
      <c r="S4355">
        <f t="shared" si="472"/>
        <v>-1.489203101950834E-5</v>
      </c>
      <c r="T4355">
        <f t="shared" si="473"/>
        <v>4.8329392186911354E-8</v>
      </c>
      <c r="V4355">
        <f t="shared" si="474"/>
        <v>13.420005853233153</v>
      </c>
      <c r="W4355" s="3">
        <f t="shared" si="475"/>
        <v>4.9925595288018692E-3</v>
      </c>
    </row>
    <row r="4356" spans="1:23" x14ac:dyDescent="0.4">
      <c r="A4356" s="4">
        <v>11.884740055473149</v>
      </c>
      <c r="B4356" s="4">
        <v>3.207241185996625</v>
      </c>
      <c r="C4356" s="5">
        <v>144.7217397345932</v>
      </c>
      <c r="D4356" s="5" cm="1">
        <f t="array" ref="D4356">[2]!PropsSI("H","P",(B4356+1)*100*1000,"T",C4356+273.15,"WATER")/1000</f>
        <v>609.44672547187633</v>
      </c>
      <c r="E4356" s="5" cm="1">
        <f t="array" ref="E4356">[2]!PropsSI("S","P",(B4356+1)*100*1000,"T",C4356+273.15,"WATER")/1000</f>
        <v>1.7878849944855877</v>
      </c>
      <c r="F4356" s="9"/>
      <c r="G4356" s="4">
        <v>0</v>
      </c>
      <c r="H4356" s="6">
        <v>3.1074441355112308</v>
      </c>
      <c r="I4356" s="5">
        <v>144.56629476864612</v>
      </c>
      <c r="J4356" s="5" t="e" cm="1">
        <f t="array" ref="J4356">[2]!PropsSI("H","P",(H4356+1)*100*1000,"T",I4356+273.15,"WATER")/1000</f>
        <v>#VALUE!</v>
      </c>
      <c r="K4356" s="5" t="e" cm="1">
        <f t="array" ref="K4356">[2]!PropsSI("S","P",(H4356+1)*100*1000,"T",I4356+273.15,"WATER")/1000</f>
        <v>#VALUE!</v>
      </c>
      <c r="L4356" s="5" cm="1">
        <f t="array" ref="L4356">[2]!PropsSI("H","P",(H4356+1)*100*1000,"S",E4356*1000,"WATER")/1000</f>
        <v>609.43577761365191</v>
      </c>
      <c r="O4356" t="e">
        <f t="shared" ref="O4356:O4419" si="476">A4356/3.6*(D4356-J4356)/1000</f>
        <v>#VALUE!</v>
      </c>
      <c r="Q4356">
        <f t="shared" ref="Q4356:Q4419" si="477">(1+$Z$5)/$Z$3*((D4356-L4356)-$Z$4/($AD$3/3.6))</f>
        <v>6.8066281008018863E-3</v>
      </c>
      <c r="R4356">
        <f t="shared" ref="R4356:R4419" si="478">$Z$5/$Z$3*($AD$3/3.6*(D4356-L4356)-$Z$4)</f>
        <v>0.11229908399605856</v>
      </c>
      <c r="S4356">
        <f t="shared" ref="S4356:S4419" si="479">(Q4356*A4356/3.6-R4356)/1000</f>
        <v>-8.9828249098194865E-5</v>
      </c>
      <c r="T4356">
        <f t="shared" ref="T4356:T4419" si="480">IFERROR((O4356-S4356)^2,0)</f>
        <v>0</v>
      </c>
      <c r="V4356" t="e">
        <f t="shared" ref="V4356:V4419" si="481">O4356/(A4356/3.6*(D4356-L4356)/1000)</f>
        <v>#VALUE!</v>
      </c>
      <c r="W4356" s="3">
        <f t="shared" ref="W4356:W4419" si="482">0.5*(S4356 + SQRT(S4356^2 + $Z$7^2) )</f>
        <v>4.9552875992400552E-3</v>
      </c>
    </row>
    <row r="4357" spans="1:23" x14ac:dyDescent="0.4">
      <c r="A4357" s="4">
        <v>11.768073786969429</v>
      </c>
      <c r="B4357" s="4">
        <v>3.2055843993097177</v>
      </c>
      <c r="C4357" s="5">
        <v>144.92496352393525</v>
      </c>
      <c r="D4357" s="5" cm="1">
        <f t="array" ref="D4357">[2]!PropsSI("H","P",(B4357+1)*100*1000,"T",C4357+273.15,"WATER")/1000</f>
        <v>610.31924901354</v>
      </c>
      <c r="E4357" s="5" cm="1">
        <f t="array" ref="E4357">[2]!PropsSI("S","P",(B4357+1)*100*1000,"T",C4357+273.15,"WATER")/1000</f>
        <v>1.789972934511376</v>
      </c>
      <c r="F4357" s="9"/>
      <c r="G4357" s="4">
        <v>0</v>
      </c>
      <c r="H4357" s="6">
        <v>3.0903404313159286</v>
      </c>
      <c r="I4357" s="5">
        <v>144.41516302015725</v>
      </c>
      <c r="J4357" s="5" t="e" cm="1">
        <f t="array" ref="J4357">[2]!PropsSI("H","P",(H4357+1)*100*1000,"T",I4357+273.15,"WATER")/1000</f>
        <v>#VALUE!</v>
      </c>
      <c r="K4357" s="5" t="e" cm="1">
        <f t="array" ref="K4357">[2]!PropsSI("S","P",(H4357+1)*100*1000,"T",I4357+273.15,"WATER")/1000</f>
        <v>#VALUE!</v>
      </c>
      <c r="L4357" s="5" cm="1">
        <f t="array" ref="L4357">[2]!PropsSI("H","P",(H4357+1)*100*1000,"S",E4357*1000,"WATER")/1000</f>
        <v>610.30541669604906</v>
      </c>
      <c r="O4357" t="e">
        <f t="shared" si="476"/>
        <v>#VALUE!</v>
      </c>
      <c r="Q4357">
        <f t="shared" si="477"/>
        <v>9.3778376735577929E-3</v>
      </c>
      <c r="R4357">
        <f t="shared" si="478"/>
        <v>0.15472015879348558</v>
      </c>
      <c r="S4357">
        <f t="shared" si="479"/>
        <v>-1.2406485720886063E-4</v>
      </c>
      <c r="T4357">
        <f t="shared" si="480"/>
        <v>0</v>
      </c>
      <c r="V4357" t="e">
        <f t="shared" si="481"/>
        <v>#VALUE!</v>
      </c>
      <c r="W4357" s="3">
        <f t="shared" si="482"/>
        <v>4.9383523588092905E-3</v>
      </c>
    </row>
    <row r="4358" spans="1:23" x14ac:dyDescent="0.4">
      <c r="A4358" s="4">
        <v>11.657782185543748</v>
      </c>
      <c r="B4358" s="4">
        <v>3.2039276126228109</v>
      </c>
      <c r="C4358" s="5">
        <v>145.12818731327729</v>
      </c>
      <c r="D4358" s="5" cm="1">
        <f t="array" ref="D4358">[2]!PropsSI("H","P",(B4358+1)*100*1000,"T",C4358+273.15,"WATER")/1000</f>
        <v>611.1918752321576</v>
      </c>
      <c r="E4358" s="5" cm="1">
        <f t="array" ref="E4358">[2]!PropsSI("S","P",(B4358+1)*100*1000,"T",C4358+273.15,"WATER")/1000</f>
        <v>1.7920601054703127</v>
      </c>
      <c r="F4358" s="9"/>
      <c r="G4358" s="4">
        <v>0</v>
      </c>
      <c r="H4358" s="6">
        <v>3.253859968830398</v>
      </c>
      <c r="I4358" s="5">
        <v>145.10421856755607</v>
      </c>
      <c r="J4358" s="5" cm="1">
        <f t="array" ref="J4358">[2]!PropsSI("H","P",(H4358+1)*100*1000,"T",I4358+273.15,"WATER")/1000</f>
        <v>611.09209494243419</v>
      </c>
      <c r="K4358" s="5" cm="1">
        <f t="array" ref="K4358">[2]!PropsSI("S","P",(H4358+1)*100*1000,"T",I4358+273.15,"WATER")/1000</f>
        <v>1.7918085939782979</v>
      </c>
      <c r="L4358" s="5" cm="1">
        <f t="array" ref="L4358">[2]!PropsSI("H","P",(H4358+1)*100*1000,"S",E4358*1000,"WATER")/1000</f>
        <v>611.19729376540113</v>
      </c>
      <c r="O4358">
        <f t="shared" si="476"/>
        <v>3.2311580111277509E-4</v>
      </c>
      <c r="Q4358">
        <f t="shared" si="477"/>
        <v>-7.7823879073102894E-3</v>
      </c>
      <c r="R4358">
        <f t="shared" si="478"/>
        <v>-0.12839764716835173</v>
      </c>
      <c r="S4358">
        <f t="shared" si="479"/>
        <v>1.0319615186089812E-4</v>
      </c>
      <c r="T4358">
        <f t="shared" si="480"/>
        <v>4.8364652127068599E-8</v>
      </c>
      <c r="V4358">
        <f t="shared" si="481"/>
        <v>-18.41463090451446</v>
      </c>
      <c r="W4358" s="3">
        <f t="shared" si="482"/>
        <v>5.0518643049866311E-3</v>
      </c>
    </row>
    <row r="4359" spans="1:23" x14ac:dyDescent="0.4">
      <c r="A4359" s="4">
        <v>11.705781622992621</v>
      </c>
      <c r="B4359" s="4">
        <v>3.2022708259359041</v>
      </c>
      <c r="C4359" s="5">
        <v>145.33141110261931</v>
      </c>
      <c r="D4359" s="5" cm="1">
        <f t="array" ref="D4359">[2]!PropsSI("H","P",(B4359+1)*100*1000,"T",C4359+273.15,"WATER")/1000</f>
        <v>612.06460444125025</v>
      </c>
      <c r="E4359" s="5" cm="1">
        <f t="array" ref="E4359">[2]!PropsSI("S","P",(B4359+1)*100*1000,"T",C4359+273.15,"WATER")/1000</f>
        <v>1.7941465088590938</v>
      </c>
      <c r="F4359" s="9"/>
      <c r="G4359" s="4">
        <v>0</v>
      </c>
      <c r="H4359" s="6">
        <v>3.2519632257463451</v>
      </c>
      <c r="I4359" s="5">
        <v>145.3076189269139</v>
      </c>
      <c r="J4359" s="5" cm="1">
        <f t="array" ref="J4359">[2]!PropsSI("H","P",(H4359+1)*100*1000,"T",I4359+273.15,"WATER")/1000</f>
        <v>611.96555206986238</v>
      </c>
      <c r="K4359" s="5" cm="1">
        <f t="array" ref="K4359">[2]!PropsSI("S","P",(H4359+1)*100*1000,"T",I4359+273.15,"WATER")/1000</f>
        <v>1.7938969186480282</v>
      </c>
      <c r="L4359" s="5" cm="1">
        <f t="array" ref="L4359">[2]!PropsSI("H","P",(H4359+1)*100*1000,"S",E4359*1000,"WATER")/1000</f>
        <v>612.06999802993562</v>
      </c>
      <c r="O4359">
        <f t="shared" si="476"/>
        <v>3.2207928575165852E-4</v>
      </c>
      <c r="Q4359">
        <f t="shared" si="477"/>
        <v>-7.7601523058297515E-3</v>
      </c>
      <c r="R4359">
        <f t="shared" si="478"/>
        <v>-0.12803079332509981</v>
      </c>
      <c r="S4359">
        <f t="shared" si="479"/>
        <v>1.0279783547698713E-4</v>
      </c>
      <c r="T4359">
        <f t="shared" si="480"/>
        <v>4.8084354434563176E-8</v>
      </c>
      <c r="V4359">
        <f t="shared" si="481"/>
        <v>-18.364835949882057</v>
      </c>
      <c r="W4359" s="3">
        <f t="shared" si="482"/>
        <v>5.0516630956339665E-3</v>
      </c>
    </row>
    <row r="4360" spans="1:23" x14ac:dyDescent="0.4">
      <c r="A4360" s="4">
        <v>11.822175665961371</v>
      </c>
      <c r="B4360" s="4">
        <v>3.2022180960204625</v>
      </c>
      <c r="C4360" s="5">
        <v>145.53463489196139</v>
      </c>
      <c r="D4360" s="5" cm="1">
        <f t="array" ref="D4360">[2]!PropsSI("H","P",(B4360+1)*100*1000,"T",C4360+273.15,"WATER")/1000</f>
        <v>2740.6209964813083</v>
      </c>
      <c r="E4360" s="5" cm="1">
        <f t="array" ref="E4360">[2]!PropsSI("S","P",(B4360+1)*100*1000,"T",C4360+273.15,"WATER")/1000</f>
        <v>6.8797596679708031</v>
      </c>
      <c r="F4360" s="9"/>
      <c r="G4360" s="4">
        <v>0</v>
      </c>
      <c r="H4360" s="6">
        <v>3.2434773706940145</v>
      </c>
      <c r="I4360" s="5">
        <v>145.75063664703828</v>
      </c>
      <c r="J4360" s="5" t="e" cm="1">
        <f t="array" ref="J4360">[2]!PropsSI("H","P",(H4360+1)*100*1000,"T",I4360+273.15,"WATER")/1000</f>
        <v>#VALUE!</v>
      </c>
      <c r="K4360" s="5" t="e" cm="1">
        <f t="array" ref="K4360">[2]!PropsSI("S","P",(H4360+1)*100*1000,"T",I4360+273.15,"WATER")/1000</f>
        <v>#VALUE!</v>
      </c>
      <c r="L4360" s="5" cm="1">
        <f t="array" ref="L4360">[2]!PropsSI("H","P",(H4360+1)*100*1000,"S",E4360*1000,"WATER")/1000</f>
        <v>2742.436234381591</v>
      </c>
      <c r="O4360" t="e">
        <f t="shared" si="476"/>
        <v>#VALUE!</v>
      </c>
      <c r="Q4360">
        <f t="shared" si="477"/>
        <v>-1.6210569920999138</v>
      </c>
      <c r="R4360">
        <f t="shared" si="478"/>
        <v>-26.744992178547236</v>
      </c>
      <c r="S4360">
        <f t="shared" si="479"/>
        <v>2.1421542032674976E-2</v>
      </c>
      <c r="T4360">
        <f t="shared" si="480"/>
        <v>0</v>
      </c>
      <c r="V4360" t="e">
        <f t="shared" si="481"/>
        <v>#VALUE!</v>
      </c>
      <c r="W4360" s="3">
        <f t="shared" si="482"/>
        <v>2.2531118547794216E-2</v>
      </c>
    </row>
    <row r="4361" spans="1:23" x14ac:dyDescent="0.4">
      <c r="A4361" s="4">
        <v>11.938569708930121</v>
      </c>
      <c r="B4361" s="4">
        <v>3.2076414488791825</v>
      </c>
      <c r="C4361" s="5">
        <v>145.73785868130341</v>
      </c>
      <c r="D4361" s="5" cm="1">
        <f t="array" ref="D4361">[2]!PropsSI("H","P",(B4361+1)*100*1000,"T",C4361+273.15,"WATER")/1000</f>
        <v>2741.0470230129772</v>
      </c>
      <c r="E4361" s="5" cm="1">
        <f t="array" ref="E4361">[2]!PropsSI("S","P",(B4361+1)*100*1000,"T",C4361+273.15,"WATER")/1000</f>
        <v>6.8802052783518777</v>
      </c>
      <c r="F4361" s="9"/>
      <c r="G4361" s="4">
        <v>0</v>
      </c>
      <c r="H4361" s="6">
        <v>3.2329044097948807</v>
      </c>
      <c r="I4361" s="5">
        <v>145.65968787103657</v>
      </c>
      <c r="J4361" s="5" t="e" cm="1">
        <f t="array" ref="J4361">[2]!PropsSI("H","P",(H4361+1)*100*1000,"T",I4361+273.15,"WATER")/1000</f>
        <v>#VALUE!</v>
      </c>
      <c r="K4361" s="5" t="e" cm="1">
        <f t="array" ref="K4361">[2]!PropsSI("S","P",(H4361+1)*100*1000,"T",I4361+273.15,"WATER")/1000</f>
        <v>#VALUE!</v>
      </c>
      <c r="L4361" s="5" cm="1">
        <f t="array" ref="L4361">[2]!PropsSI("H","P",(H4361+1)*100*1000,"S",E4361*1000,"WATER")/1000</f>
        <v>2742.1592619388616</v>
      </c>
      <c r="O4361" t="e">
        <f t="shared" si="476"/>
        <v>#VALUE!</v>
      </c>
      <c r="Q4361">
        <f t="shared" si="477"/>
        <v>-0.99440307689422092</v>
      </c>
      <c r="R4361">
        <f t="shared" si="478"/>
        <v>-16.406148977777608</v>
      </c>
      <c r="S4361">
        <f t="shared" si="479"/>
        <v>1.3108440518811982E-2</v>
      </c>
      <c r="T4361">
        <f t="shared" si="480"/>
        <v>0</v>
      </c>
      <c r="V4361" t="e">
        <f t="shared" si="481"/>
        <v>#VALUE!</v>
      </c>
      <c r="W4361" s="3">
        <f t="shared" si="482"/>
        <v>1.4797872557314238E-2</v>
      </c>
    </row>
    <row r="4362" spans="1:23" x14ac:dyDescent="0.4">
      <c r="A4362" s="4">
        <v>12.054963751898871</v>
      </c>
      <c r="B4362" s="4">
        <v>3.2135197566105766</v>
      </c>
      <c r="C4362" s="5">
        <v>145.94108247064545</v>
      </c>
      <c r="D4362" s="5" cm="1">
        <f t="array" ref="D4362">[2]!PropsSI("H","P",(B4362+1)*100*1000,"T",C4362+273.15,"WATER")/1000</f>
        <v>2741.4685564676456</v>
      </c>
      <c r="E4362" s="5" cm="1">
        <f t="array" ref="E4362">[2]!PropsSI("S","P",(B4362+1)*100*1000,"T",C4362+273.15,"WATER")/1000</f>
        <v>6.8805925195869744</v>
      </c>
      <c r="F4362" s="9"/>
      <c r="G4362" s="4">
        <v>0</v>
      </c>
      <c r="H4362" s="6">
        <v>3.2337721915740132</v>
      </c>
      <c r="I4362" s="5">
        <v>145.66715941443829</v>
      </c>
      <c r="J4362" s="5" t="e" cm="1">
        <f t="array" ref="J4362">[2]!PropsSI("H","P",(H4362+1)*100*1000,"T",I4362+273.15,"WATER")/1000</f>
        <v>#VALUE!</v>
      </c>
      <c r="K4362" s="5" t="e" cm="1">
        <f t="array" ref="K4362">[2]!PropsSI("S","P",(H4362+1)*100*1000,"T",I4362+273.15,"WATER")/1000</f>
        <v>#VALUE!</v>
      </c>
      <c r="L4362" s="5" cm="1">
        <f t="array" ref="L4362">[2]!PropsSI("H","P",(H4362+1)*100*1000,"S",E4362*1000,"WATER")/1000</f>
        <v>2742.3598313700058</v>
      </c>
      <c r="O4362" t="e">
        <f t="shared" si="476"/>
        <v>#VALUE!</v>
      </c>
      <c r="Q4362">
        <f t="shared" si="477"/>
        <v>-0.7974355484855935</v>
      </c>
      <c r="R4362">
        <f t="shared" si="478"/>
        <v>-13.156482228003128</v>
      </c>
      <c r="S4362">
        <f t="shared" si="479"/>
        <v>1.0486188719261621E-2</v>
      </c>
      <c r="T4362">
        <f t="shared" si="480"/>
        <v>0</v>
      </c>
      <c r="V4362" t="e">
        <f t="shared" si="481"/>
        <v>#VALUE!</v>
      </c>
      <c r="W4362" s="3">
        <f t="shared" si="482"/>
        <v>1.2488095288822776E-2</v>
      </c>
    </row>
    <row r="4363" spans="1:23" x14ac:dyDescent="0.4">
      <c r="A4363" s="4">
        <v>12.171357794867621</v>
      </c>
      <c r="B4363" s="4">
        <v>3.2193980643419717</v>
      </c>
      <c r="C4363" s="5">
        <v>146.0940767980982</v>
      </c>
      <c r="D4363" s="5" cm="1">
        <f t="array" ref="D4363">[2]!PropsSI("H","P",(B4363+1)*100*1000,"T",C4363+273.15,"WATER")/1000</f>
        <v>2741.7720167453795</v>
      </c>
      <c r="E4363" s="5" cm="1">
        <f t="array" ref="E4363">[2]!PropsSI("S","P",(B4363+1)*100*1000,"T",C4363+273.15,"WATER")/1000</f>
        <v>6.8806984941060758</v>
      </c>
      <c r="F4363" s="9"/>
      <c r="G4363" s="4">
        <v>0</v>
      </c>
      <c r="H4363" s="6">
        <v>3.235769437208825</v>
      </c>
      <c r="I4363" s="5">
        <v>145.68435089304421</v>
      </c>
      <c r="J4363" s="5" t="e" cm="1">
        <f t="array" ref="J4363">[2]!PropsSI("H","P",(H4363+1)*100*1000,"T",I4363+273.15,"WATER")/1000</f>
        <v>#VALUE!</v>
      </c>
      <c r="K4363" s="5" t="e" cm="1">
        <f t="array" ref="K4363">[2]!PropsSI("S","P",(H4363+1)*100*1000,"T",I4363+273.15,"WATER")/1000</f>
        <v>#VALUE!</v>
      </c>
      <c r="L4363" s="5" cm="1">
        <f t="array" ref="L4363">[2]!PropsSI("H","P",(H4363+1)*100*1000,"S",E4363*1000,"WATER")/1000</f>
        <v>2742.4920171343379</v>
      </c>
      <c r="O4363" t="e">
        <f t="shared" si="476"/>
        <v>#VALUE!</v>
      </c>
      <c r="Q4363">
        <f t="shared" si="477"/>
        <v>-0.64476129388930192</v>
      </c>
      <c r="R4363">
        <f t="shared" si="478"/>
        <v>-10.63758760249469</v>
      </c>
      <c r="S4363">
        <f t="shared" si="479"/>
        <v>8.4576930468812216E-3</v>
      </c>
      <c r="T4363">
        <f t="shared" si="480"/>
        <v>0</v>
      </c>
      <c r="V4363" t="e">
        <f t="shared" si="481"/>
        <v>#VALUE!</v>
      </c>
      <c r="W4363" s="3">
        <f t="shared" si="482"/>
        <v>1.0777368716944711E-2</v>
      </c>
    </row>
    <row r="4364" spans="1:23" x14ac:dyDescent="0.4">
      <c r="A4364" s="4">
        <v>12.287751837836371</v>
      </c>
      <c r="B4364" s="4">
        <v>3.2252763720733659</v>
      </c>
      <c r="C4364" s="5">
        <v>146.03681040654288</v>
      </c>
      <c r="D4364" s="5" cm="1">
        <f t="array" ref="D4364">[2]!PropsSI("H","P",(B4364+1)*100*1000,"T",C4364+273.15,"WATER")/1000</f>
        <v>2741.5816011533529</v>
      </c>
      <c r="E4364" s="5" cm="1">
        <f t="array" ref="E4364">[2]!PropsSI("S","P",(B4364+1)*100*1000,"T",C4364+273.15,"WATER")/1000</f>
        <v>6.8796271750723434</v>
      </c>
      <c r="F4364" s="9"/>
      <c r="G4364" s="4">
        <v>0</v>
      </c>
      <c r="H4364" s="6">
        <v>3.2051935431472334</v>
      </c>
      <c r="I4364" s="5">
        <v>147.25047337858615</v>
      </c>
      <c r="J4364" s="5" cm="1">
        <f t="array" ref="J4364">[2]!PropsSI("H","P",(H4364+1)*100*1000,"T",I4364+273.15,"WATER")/1000</f>
        <v>2744.6113690284019</v>
      </c>
      <c r="K4364" s="5" cm="1">
        <f t="array" ref="K4364">[2]!PropsSI("S","P",(H4364+1)*100*1000,"T",I4364+273.15,"WATER")/1000</f>
        <v>6.8889570952908521</v>
      </c>
      <c r="L4364" s="5" cm="1">
        <f t="array" ref="L4364">[2]!PropsSI("H","P",(H4364+1)*100*1000,"S",E4364*1000,"WATER")/1000</f>
        <v>2740.6968800174645</v>
      </c>
      <c r="O4364">
        <f t="shared" si="476"/>
        <v>-1.0341398826347303E-2</v>
      </c>
      <c r="Q4364">
        <f t="shared" si="477"/>
        <v>0.78568891013958431</v>
      </c>
      <c r="R4364">
        <f t="shared" si="478"/>
        <v>12.962680435580472</v>
      </c>
      <c r="S4364">
        <f t="shared" si="479"/>
        <v>-1.0280916449598434E-2</v>
      </c>
      <c r="T4364">
        <f t="shared" si="480"/>
        <v>3.658117897192106E-9</v>
      </c>
      <c r="V4364">
        <f t="shared" si="481"/>
        <v>-3.4245456021648426</v>
      </c>
      <c r="W4364" s="3">
        <f t="shared" si="482"/>
        <v>2.0306163641941174E-3</v>
      </c>
    </row>
    <row r="4365" spans="1:23" x14ac:dyDescent="0.4">
      <c r="A4365" s="4">
        <v>12.404145880805121</v>
      </c>
      <c r="B4365" s="4">
        <v>3.231154679804761</v>
      </c>
      <c r="C4365" s="5">
        <v>146.0077486387105</v>
      </c>
      <c r="D4365" s="5" cm="1">
        <f t="array" ref="D4365">[2]!PropsSI("H","P",(B4365+1)*100*1000,"T",C4365+273.15,"WATER")/1000</f>
        <v>2741.4573161978028</v>
      </c>
      <c r="E4365" s="5" cm="1">
        <f t="array" ref="E4365">[2]!PropsSI("S","P",(B4365+1)*100*1000,"T",C4365+273.15,"WATER")/1000</f>
        <v>6.8787144852802102</v>
      </c>
      <c r="F4365" s="9"/>
      <c r="G4365" s="4">
        <v>0</v>
      </c>
      <c r="H4365" s="6">
        <v>3.2489054699595998</v>
      </c>
      <c r="I4365" s="5">
        <v>145.79725853705833</v>
      </c>
      <c r="J4365" s="5" t="e" cm="1">
        <f t="array" ref="J4365">[2]!PropsSI("H","P",(H4365+1)*100*1000,"T",I4365+273.15,"WATER")/1000</f>
        <v>#VALUE!</v>
      </c>
      <c r="K4365" s="5" t="e" cm="1">
        <f t="array" ref="K4365">[2]!PropsSI("S","P",(H4365+1)*100*1000,"T",I4365+273.15,"WATER")/1000</f>
        <v>#VALUE!</v>
      </c>
      <c r="L4365" s="5" cm="1">
        <f t="array" ref="L4365">[2]!PropsSI("H","P",(H4365+1)*100*1000,"S",E4365*1000,"WATER")/1000</f>
        <v>2742.2354244235039</v>
      </c>
      <c r="O4365" t="e">
        <f t="shared" si="476"/>
        <v>#VALUE!</v>
      </c>
      <c r="Q4365">
        <f t="shared" si="477"/>
        <v>-0.69655867158833706</v>
      </c>
      <c r="R4365">
        <f t="shared" si="478"/>
        <v>-11.492166107865691</v>
      </c>
      <c r="S4365">
        <f t="shared" si="479"/>
        <v>9.0921062809430353E-3</v>
      </c>
      <c r="T4365">
        <f t="shared" si="480"/>
        <v>0</v>
      </c>
      <c r="V4365" t="e">
        <f t="shared" si="481"/>
        <v>#VALUE!</v>
      </c>
      <c r="W4365" s="3">
        <f t="shared" si="482"/>
        <v>1.1303759789623356E-2</v>
      </c>
    </row>
    <row r="4366" spans="1:23" x14ac:dyDescent="0.4">
      <c r="A4366" s="4">
        <v>12.517361324452056</v>
      </c>
      <c r="B4366" s="4">
        <v>3.2370329875361552</v>
      </c>
      <c r="C4366" s="5">
        <v>146.03131546787711</v>
      </c>
      <c r="D4366" s="5" cm="1">
        <f t="array" ref="D4366">[2]!PropsSI("H","P",(B4366+1)*100*1000,"T",C4366+273.15,"WATER")/1000</f>
        <v>2741.4567420726494</v>
      </c>
      <c r="E4366" s="5" cm="1">
        <f t="array" ref="E4366">[2]!PropsSI("S","P",(B4366+1)*100*1000,"T",C4366+273.15,"WATER")/1000</f>
        <v>6.8780978225764411</v>
      </c>
      <c r="F4366" s="9"/>
      <c r="G4366" s="4">
        <v>0</v>
      </c>
      <c r="H4366" s="6">
        <v>3.2513693994496951</v>
      </c>
      <c r="I4366" s="5">
        <v>145.81840541487361</v>
      </c>
      <c r="J4366" s="5" t="e" cm="1">
        <f t="array" ref="J4366">[2]!PropsSI("H","P",(H4366+1)*100*1000,"T",I4366+273.15,"WATER")/1000</f>
        <v>#VALUE!</v>
      </c>
      <c r="K4366" s="5" t="e" cm="1">
        <f t="array" ref="K4366">[2]!PropsSI("S","P",(H4366+1)*100*1000,"T",I4366+273.15,"WATER")/1000</f>
        <v>#VALUE!</v>
      </c>
      <c r="L4366" s="5" cm="1">
        <f t="array" ref="L4366">[2]!PropsSI("H","P",(H4366+1)*100*1000,"S",E4366*1000,"WATER")/1000</f>
        <v>2742.0845061274181</v>
      </c>
      <c r="O4366" t="e">
        <f t="shared" si="476"/>
        <v>#VALUE!</v>
      </c>
      <c r="Q4366">
        <f t="shared" si="477"/>
        <v>-0.56254174300920912</v>
      </c>
      <c r="R4366">
        <f t="shared" si="478"/>
        <v>-9.2810891845314725</v>
      </c>
      <c r="S4366">
        <f t="shared" si="479"/>
        <v>7.3251063352722167E-3</v>
      </c>
      <c r="T4366">
        <f t="shared" si="480"/>
        <v>0</v>
      </c>
      <c r="V4366" t="e">
        <f t="shared" si="481"/>
        <v>#VALUE!</v>
      </c>
      <c r="W4366" s="3">
        <f t="shared" si="482"/>
        <v>9.8604798940310958E-3</v>
      </c>
    </row>
    <row r="4367" spans="1:23" x14ac:dyDescent="0.4">
      <c r="A4367" s="4">
        <v>12.551648130311836</v>
      </c>
      <c r="B4367" s="4">
        <v>3.2429112952675503</v>
      </c>
      <c r="C4367" s="5">
        <v>146.05488390363126</v>
      </c>
      <c r="D4367" s="5" cm="1">
        <f t="array" ref="D4367">[2]!PropsSI("H","P",(B4367+1)*100*1000,"T",C4367+273.15,"WATER")/1000</f>
        <v>2741.4561784156526</v>
      </c>
      <c r="E4367" s="5" cm="1">
        <f t="array" ref="E4367">[2]!PropsSI("S","P",(B4367+1)*100*1000,"T",C4367+273.15,"WATER")/1000</f>
        <v>6.8774820699345058</v>
      </c>
      <c r="F4367" s="9"/>
      <c r="G4367" s="4">
        <v>0</v>
      </c>
      <c r="H4367" s="6">
        <v>3.2372339748806422</v>
      </c>
      <c r="I4367" s="5">
        <v>146.38658316686917</v>
      </c>
      <c r="J4367" s="5" cm="1">
        <f t="array" ref="J4367">[2]!PropsSI("H","P",(H4367+1)*100*1000,"T",I4367+273.15,"WATER")/1000</f>
        <v>2742.2897554166689</v>
      </c>
      <c r="K4367" s="5" cm="1">
        <f t="array" ref="K4367">[2]!PropsSI("S","P",(H4367+1)*100*1000,"T",I4367+273.15,"WATER")/1000</f>
        <v>6.8800631959568106</v>
      </c>
      <c r="L4367" s="5" cm="1">
        <f t="array" ref="L4367">[2]!PropsSI("H","P",(H4367+1)*100*1000,"S",E4367*1000,"WATER")/1000</f>
        <v>2741.2074731373332</v>
      </c>
      <c r="O4367">
        <f t="shared" si="476"/>
        <v>-2.9063236684101134E-3</v>
      </c>
      <c r="Q4367">
        <f t="shared" si="477"/>
        <v>0.21874380524857698</v>
      </c>
      <c r="R4367">
        <f t="shared" si="478"/>
        <v>3.6089424301488515</v>
      </c>
      <c r="S4367">
        <f t="shared" si="479"/>
        <v>-2.8462770762139634E-3</v>
      </c>
      <c r="T4367">
        <f t="shared" si="480"/>
        <v>3.6055932343707407E-9</v>
      </c>
      <c r="V4367">
        <f t="shared" si="481"/>
        <v>-3.3516659021026203</v>
      </c>
      <c r="W4367" s="3">
        <f t="shared" si="482"/>
        <v>3.775450049062162E-3</v>
      </c>
    </row>
    <row r="4368" spans="1:23" x14ac:dyDescent="0.4">
      <c r="A4368" s="4">
        <v>12.551831343927514</v>
      </c>
      <c r="B4368" s="4">
        <v>3.2421324942087613</v>
      </c>
      <c r="C4368" s="5">
        <v>146.07845233938548</v>
      </c>
      <c r="D4368" s="5" cm="1">
        <f t="array" ref="D4368">[2]!PropsSI("H","P",(B4368+1)*100*1000,"T",C4368+273.15,"WATER")/1000</f>
        <v>2741.519053379755</v>
      </c>
      <c r="E4368" s="5" cm="1">
        <f t="array" ref="E4368">[2]!PropsSI("S","P",(B4368+1)*100*1000,"T",C4368+273.15,"WATER")/1000</f>
        <v>6.8777134030035345</v>
      </c>
      <c r="F4368" s="9"/>
      <c r="G4368" s="4">
        <v>0</v>
      </c>
      <c r="H4368" s="6">
        <v>3.2556956519123474</v>
      </c>
      <c r="I4368" s="5">
        <v>145.85551202418162</v>
      </c>
      <c r="J4368" s="5" t="e" cm="1">
        <f t="array" ref="J4368">[2]!PropsSI("H","P",(H4368+1)*100*1000,"T",I4368+273.15,"WATER")/1000</f>
        <v>#VALUE!</v>
      </c>
      <c r="K4368" s="5" t="e" cm="1">
        <f t="array" ref="K4368">[2]!PropsSI("S","P",(H4368+1)*100*1000,"T",I4368+273.15,"WATER")/1000</f>
        <v>#VALUE!</v>
      </c>
      <c r="L4368" s="5" cm="1">
        <f t="array" ref="L4368">[2]!PropsSI("H","P",(H4368+1)*100*1000,"S",E4368*1000,"WATER")/1000</f>
        <v>2742.1123346059971</v>
      </c>
      <c r="O4368" t="e">
        <f t="shared" si="476"/>
        <v>#VALUE!</v>
      </c>
      <c r="Q4368">
        <f t="shared" si="477"/>
        <v>-0.53180371878663057</v>
      </c>
      <c r="R4368">
        <f t="shared" si="478"/>
        <v>-8.7739582067661992</v>
      </c>
      <c r="S4368">
        <f t="shared" si="479"/>
        <v>6.9197608216875206E-3</v>
      </c>
      <c r="T4368">
        <f t="shared" si="480"/>
        <v>0</v>
      </c>
      <c r="V4368" t="e">
        <f t="shared" si="481"/>
        <v>#VALUE!</v>
      </c>
      <c r="W4368" s="3">
        <f t="shared" si="482"/>
        <v>9.5402399772954345E-3</v>
      </c>
    </row>
    <row r="4369" spans="1:23" x14ac:dyDescent="0.4">
      <c r="A4369" s="4">
        <v>12.552014557543188</v>
      </c>
      <c r="B4369" s="4">
        <v>3.2190190926776854</v>
      </c>
      <c r="C4369" s="5">
        <v>146.10202077513964</v>
      </c>
      <c r="D4369" s="5" cm="1">
        <f t="array" ref="D4369">[2]!PropsSI("H","P",(B4369+1)*100*1000,"T",C4369+273.15,"WATER")/1000</f>
        <v>2741.7942706666763</v>
      </c>
      <c r="E4369" s="5" cm="1">
        <f t="array" ref="E4369">[2]!PropsSI("S","P",(B4369+1)*100*1000,"T",C4369+273.15,"WATER")/1000</f>
        <v>6.880791390332698</v>
      </c>
      <c r="F4369" s="9"/>
      <c r="G4369" s="4">
        <v>0</v>
      </c>
      <c r="H4369" s="6">
        <v>3.2080239062383322</v>
      </c>
      <c r="I4369" s="5">
        <v>146.74731367839036</v>
      </c>
      <c r="J4369" s="5" cm="1">
        <f t="array" ref="J4369">[2]!PropsSI("H","P",(H4369+1)*100*1000,"T",I4369+273.15,"WATER")/1000</f>
        <v>2743.4100465331371</v>
      </c>
      <c r="K4369" s="5" cm="1">
        <f t="array" ref="K4369">[2]!PropsSI("S","P",(H4369+1)*100*1000,"T",I4369+273.15,"WATER")/1000</f>
        <v>6.8857993836817348</v>
      </c>
      <c r="L4369" s="5" cm="1">
        <f t="array" ref="L4369">[2]!PropsSI("H","P",(H4369+1)*100*1000,"S",E4369*1000,"WATER")/1000</f>
        <v>2741.3094503233642</v>
      </c>
      <c r="O4369">
        <f t="shared" si="476"/>
        <v>-5.6336783882063946E-3</v>
      </c>
      <c r="Q4369">
        <f t="shared" si="477"/>
        <v>0.42921698558761834</v>
      </c>
      <c r="R4369">
        <f t="shared" si="478"/>
        <v>7.0814320399494877</v>
      </c>
      <c r="S4369">
        <f t="shared" si="479"/>
        <v>-5.5848937478826573E-3</v>
      </c>
      <c r="T4369">
        <f t="shared" si="480"/>
        <v>2.3799411315164096E-9</v>
      </c>
      <c r="V4369">
        <f t="shared" si="481"/>
        <v>-3.332731162686962</v>
      </c>
      <c r="W4369" s="3">
        <f t="shared" si="482"/>
        <v>2.9344859477167615E-3</v>
      </c>
    </row>
    <row r="4370" spans="1:23" x14ac:dyDescent="0.4">
      <c r="A4370" s="4">
        <v>12.552197771158866</v>
      </c>
      <c r="B4370" s="4">
        <v>3.194099285460783</v>
      </c>
      <c r="C4370" s="5">
        <v>146.13109056860105</v>
      </c>
      <c r="D4370" s="5" cm="1">
        <f t="array" ref="D4370">[2]!PropsSI("H","P",(B4370+1)*100*1000,"T",C4370+273.15,"WATER")/1000</f>
        <v>2742.098718304328</v>
      </c>
      <c r="E4370" s="5" cm="1">
        <f t="array" ref="E4370">[2]!PropsSI("S","P",(B4370+1)*100*1000,"T",C4370+273.15,"WATER")/1000</f>
        <v>6.8841439357489183</v>
      </c>
      <c r="F4370" s="9"/>
      <c r="G4370" s="4">
        <v>0</v>
      </c>
      <c r="H4370" s="6">
        <v>3.1666130842044029</v>
      </c>
      <c r="I4370" s="5">
        <v>147.76490066406853</v>
      </c>
      <c r="J4370" s="5" cm="1">
        <f t="array" ref="J4370">[2]!PropsSI("H","P",(H4370+1)*100*1000,"T",I4370+273.15,"WATER")/1000</f>
        <v>2746.1636722084972</v>
      </c>
      <c r="K4370" s="5" cm="1">
        <f t="array" ref="K4370">[2]!PropsSI("S","P",(H4370+1)*100*1000,"T",I4370+273.15,"WATER")/1000</f>
        <v>6.896737276627869</v>
      </c>
      <c r="L4370" s="5" cm="1">
        <f t="array" ref="L4370">[2]!PropsSI("H","P",(H4370+1)*100*1000,"S",E4370*1000,"WATER")/1000</f>
        <v>2740.8772564786186</v>
      </c>
      <c r="O4370">
        <f t="shared" si="476"/>
        <v>-1.4173362593271208E-2</v>
      </c>
      <c r="Q4370">
        <f t="shared" si="477"/>
        <v>1.0858598625453357</v>
      </c>
      <c r="R4370">
        <f t="shared" si="478"/>
        <v>17.915047818987116</v>
      </c>
      <c r="S4370">
        <f t="shared" si="479"/>
        <v>-1.4128956778311439E-2</v>
      </c>
      <c r="T4370">
        <f t="shared" si="480"/>
        <v>1.9718764022412361E-9</v>
      </c>
      <c r="V4370">
        <f t="shared" si="481"/>
        <v>-3.3279418305261688</v>
      </c>
      <c r="W4370" s="3">
        <f t="shared" si="482"/>
        <v>1.5903962437230365E-3</v>
      </c>
    </row>
    <row r="4371" spans="1:23" x14ac:dyDescent="0.4">
      <c r="A4371" s="4">
        <v>12.55238098477454</v>
      </c>
      <c r="B4371" s="4">
        <v>3.1691794782438811</v>
      </c>
      <c r="C4371" s="5">
        <v>146.19007477426635</v>
      </c>
      <c r="D4371" s="5" cm="1">
        <f t="array" ref="D4371">[2]!PropsSI("H","P",(B4371+1)*100*1000,"T",C4371+273.15,"WATER")/1000</f>
        <v>2742.4722116019293</v>
      </c>
      <c r="E4371" s="5" cm="1">
        <f t="array" ref="E4371">[2]!PropsSI("S","P",(B4371+1)*100*1000,"T",C4371+273.15,"WATER")/1000</f>
        <v>6.8876774964043994</v>
      </c>
      <c r="F4371" s="9"/>
      <c r="G4371" s="4">
        <v>0</v>
      </c>
      <c r="H4371" s="6">
        <v>3.0664131993423274</v>
      </c>
      <c r="I4371" s="5">
        <v>152.49250269908748</v>
      </c>
      <c r="J4371" s="5" cm="1">
        <f t="array" ref="J4371">[2]!PropsSI("H","P",(H4371+1)*100*1000,"T",I4371+273.15,"WATER")/1000</f>
        <v>2757.8711998230629</v>
      </c>
      <c r="K4371" s="5" cm="1">
        <f t="array" ref="K4371">[2]!PropsSI("S","P",(H4371+1)*100*1000,"T",I4371+273.15,"WATER")/1000</f>
        <v>6.9352204404823841</v>
      </c>
      <c r="L4371" s="5" cm="1">
        <f t="array" ref="L4371">[2]!PropsSI("H","P",(H4371+1)*100*1000,"S",E4371*1000,"WATER")/1000</f>
        <v>2737.8431733034477</v>
      </c>
      <c r="O4371">
        <f t="shared" si="476"/>
        <v>-5.3692768592145529E-2</v>
      </c>
      <c r="Q4371">
        <f t="shared" si="477"/>
        <v>4.123376581333285</v>
      </c>
      <c r="R4371">
        <f t="shared" si="478"/>
        <v>68.02948628851567</v>
      </c>
      <c r="S4371">
        <f t="shared" si="479"/>
        <v>-5.3652210235017733E-2</v>
      </c>
      <c r="T4371">
        <f t="shared" si="480"/>
        <v>1.6449803329058124E-9</v>
      </c>
      <c r="V4371">
        <f t="shared" si="481"/>
        <v>-3.3266063549710783</v>
      </c>
      <c r="W4371" s="3">
        <f t="shared" si="482"/>
        <v>4.619859805440607E-4</v>
      </c>
    </row>
    <row r="4372" spans="1:23" x14ac:dyDescent="0.4">
      <c r="A4372" s="4">
        <v>12.552564198390218</v>
      </c>
      <c r="B4372" s="4">
        <v>3.1442596710269779</v>
      </c>
      <c r="C4372" s="5">
        <v>146.27701490385539</v>
      </c>
      <c r="D4372" s="5" cm="1">
        <f t="array" ref="D4372">[2]!PropsSI("H","P",(B4372+1)*100*1000,"T",C4372+273.15,"WATER")/1000</f>
        <v>2742.9097442722391</v>
      </c>
      <c r="E4372" s="5" cm="1">
        <f t="array" ref="E4372">[2]!PropsSI("S","P",(B4372+1)*100*1000,"T",C4372+273.15,"WATER")/1000</f>
        <v>6.8913802608447501</v>
      </c>
      <c r="F4372" s="9"/>
      <c r="G4372" s="4">
        <v>0</v>
      </c>
      <c r="H4372" s="6">
        <v>3.2118225129741638</v>
      </c>
      <c r="I4372" s="5">
        <v>145.47779490058792</v>
      </c>
      <c r="J4372" s="5" t="e" cm="1">
        <f t="array" ref="J4372">[2]!PropsSI("H","P",(H4372+1)*100*1000,"T",I4372+273.15,"WATER")/1000</f>
        <v>#VALUE!</v>
      </c>
      <c r="K4372" s="5" t="e" cm="1">
        <f t="array" ref="K4372">[2]!PropsSI("S","P",(H4372+1)*100*1000,"T",I4372+273.15,"WATER")/1000</f>
        <v>#VALUE!</v>
      </c>
      <c r="L4372" s="5" cm="1">
        <f t="array" ref="L4372">[2]!PropsSI("H","P",(H4372+1)*100*1000,"S",E4372*1000,"WATER")/1000</f>
        <v>2745.9247726697854</v>
      </c>
      <c r="O4372" t="e">
        <f t="shared" si="476"/>
        <v>#VALUE!</v>
      </c>
      <c r="Q4372">
        <f t="shared" si="477"/>
        <v>-2.6905513155879111</v>
      </c>
      <c r="R4372">
        <f t="shared" si="478"/>
        <v>-44.390033319040434</v>
      </c>
      <c r="S4372">
        <f t="shared" si="479"/>
        <v>3.5008556064045848E-2</v>
      </c>
      <c r="T4372">
        <f t="shared" si="480"/>
        <v>0</v>
      </c>
      <c r="V4372" t="e">
        <f t="shared" si="481"/>
        <v>#VALUE!</v>
      </c>
      <c r="W4372" s="3">
        <f t="shared" si="482"/>
        <v>3.5708666223400312E-2</v>
      </c>
    </row>
    <row r="4373" spans="1:23" x14ac:dyDescent="0.4">
      <c r="A4373" s="4">
        <v>12.552747412005893</v>
      </c>
      <c r="B4373" s="4">
        <v>3.119339863810076</v>
      </c>
      <c r="C4373" s="5">
        <v>146.47722926129572</v>
      </c>
      <c r="D4373" s="5" cm="1">
        <f t="array" ref="D4373">[2]!PropsSI("H","P",(B4373+1)*100*1000,"T",C4373+273.15,"WATER")/1000</f>
        <v>2743.6094173343736</v>
      </c>
      <c r="E4373" s="5" cm="1">
        <f t="array" ref="E4373">[2]!PropsSI("S","P",(B4373+1)*100*1000,"T",C4373+273.15,"WATER")/1000</f>
        <v>6.8957244670909867</v>
      </c>
      <c r="F4373" s="9"/>
      <c r="G4373" s="4">
        <v>0</v>
      </c>
      <c r="H4373" s="6">
        <v>3.2442953450648448</v>
      </c>
      <c r="I4373" s="5">
        <v>145.75766528545216</v>
      </c>
      <c r="J4373" s="5" t="e" cm="1">
        <f t="array" ref="J4373">[2]!PropsSI("H","P",(H4373+1)*100*1000,"T",I4373+273.15,"WATER")/1000</f>
        <v>#VALUE!</v>
      </c>
      <c r="K4373" s="5" t="e" cm="1">
        <f t="array" ref="K4373">[2]!PropsSI("S","P",(H4373+1)*100*1000,"T",I4373+273.15,"WATER")/1000</f>
        <v>#VALUE!</v>
      </c>
      <c r="L4373" s="5" cm="1">
        <f t="array" ref="L4373">[2]!PropsSI("H","P",(H4373+1)*100*1000,"S",E4373*1000,"WATER")/1000</f>
        <v>2749.1945377878119</v>
      </c>
      <c r="O4373" t="e">
        <f t="shared" si="476"/>
        <v>#VALUE!</v>
      </c>
      <c r="Q4373">
        <f t="shared" si="477"/>
        <v>-4.9815336753308053</v>
      </c>
      <c r="R4373">
        <f t="shared" si="478"/>
        <v>-82.187782313134335</v>
      </c>
      <c r="S4373">
        <f t="shared" si="479"/>
        <v>6.4817800660126296E-2</v>
      </c>
      <c r="T4373">
        <f t="shared" si="480"/>
        <v>0</v>
      </c>
      <c r="V4373" t="e">
        <f t="shared" si="481"/>
        <v>#VALUE!</v>
      </c>
      <c r="W4373" s="3">
        <f t="shared" si="482"/>
        <v>6.520122901535122E-2</v>
      </c>
    </row>
    <row r="4374" spans="1:23" x14ac:dyDescent="0.4">
      <c r="A4374" s="4">
        <v>12.552925409963933</v>
      </c>
      <c r="B4374" s="4">
        <v>3.0944200565931728</v>
      </c>
      <c r="C4374" s="5">
        <v>146.65520731211964</v>
      </c>
      <c r="D4374" s="5" cm="1">
        <f t="array" ref="D4374">[2]!PropsSI("H","P",(B4374+1)*100*1000,"T",C4374+273.15,"WATER")/1000</f>
        <v>2744.2547742700272</v>
      </c>
      <c r="E4374" s="5" cm="1">
        <f t="array" ref="E4374">[2]!PropsSI("S","P",(B4374+1)*100*1000,"T",C4374+273.15,"WATER")/1000</f>
        <v>6.899955722206605</v>
      </c>
      <c r="F4374" s="9"/>
      <c r="G4374" s="4">
        <v>0</v>
      </c>
      <c r="H4374" s="6">
        <v>3.1628761781763144</v>
      </c>
      <c r="I4374" s="5">
        <v>145.05265160465893</v>
      </c>
      <c r="J4374" s="5" t="e" cm="1">
        <f t="array" ref="J4374">[2]!PropsSI("H","P",(H4374+1)*100*1000,"T",I4374+273.15,"WATER")/1000</f>
        <v>#VALUE!</v>
      </c>
      <c r="K4374" s="5" t="e" cm="1">
        <f t="array" ref="K4374">[2]!PropsSI("S","P",(H4374+1)*100*1000,"T",I4374+273.15,"WATER")/1000</f>
        <v>#VALUE!</v>
      </c>
      <c r="L4374" s="5" cm="1">
        <f t="array" ref="L4374">[2]!PropsSI("H","P",(H4374+1)*100*1000,"S",E4374*1000,"WATER")/1000</f>
        <v>2747.3513922113489</v>
      </c>
      <c r="O4374" t="e">
        <f t="shared" si="476"/>
        <v>#VALUE!</v>
      </c>
      <c r="Q4374">
        <f t="shared" si="477"/>
        <v>-2.7632803079601529</v>
      </c>
      <c r="R4374">
        <f t="shared" si="478"/>
        <v>-45.589951854680258</v>
      </c>
      <c r="S4374">
        <f t="shared" si="479"/>
        <v>3.5954604190056381E-2</v>
      </c>
      <c r="T4374">
        <f t="shared" si="480"/>
        <v>0</v>
      </c>
      <c r="V4374" t="e">
        <f t="shared" si="481"/>
        <v>#VALUE!</v>
      </c>
      <c r="W4374" s="3">
        <f t="shared" si="482"/>
        <v>3.6636974938245595E-2</v>
      </c>
    </row>
    <row r="4375" spans="1:23" x14ac:dyDescent="0.4">
      <c r="A4375" s="4">
        <v>12.552978515625</v>
      </c>
      <c r="B4375" s="4">
        <v>3.0695002493762709</v>
      </c>
      <c r="C4375" s="5">
        <v>145.97756779934574</v>
      </c>
      <c r="D4375" s="5" cm="1">
        <f t="array" ref="D4375">[2]!PropsSI("H","P",(B4375+1)*100*1000,"T",C4375+273.15,"WATER")/1000</f>
        <v>2742.9136782218511</v>
      </c>
      <c r="E4375" s="5" cm="1">
        <f t="array" ref="E4375">[2]!PropsSI("S","P",(B4375+1)*100*1000,"T",C4375+273.15,"WATER")/1000</f>
        <v>6.8994690639348502</v>
      </c>
      <c r="F4375" s="9"/>
      <c r="G4375" s="4">
        <v>0</v>
      </c>
      <c r="H4375" s="6">
        <v>3.0873595535250975</v>
      </c>
      <c r="I4375" s="5">
        <v>144.8811345414997</v>
      </c>
      <c r="J4375" s="5" cm="1">
        <f t="array" ref="J4375">[2]!PropsSI("H","P",(H4375+1)*100*1000,"T",I4375+273.15,"WATER")/1000</f>
        <v>2740.1881670410862</v>
      </c>
      <c r="K4375" s="5" cm="1">
        <f t="array" ref="K4375">[2]!PropsSI("S","P",(H4375+1)*100*1000,"T",I4375+273.15,"WATER")/1000</f>
        <v>6.8910142787674911</v>
      </c>
      <c r="L4375" s="5" cm="1">
        <f t="array" ref="L4375">[2]!PropsSI("H","P",(H4375+1)*100*1000,"S",E4375*1000,"WATER")/1000</f>
        <v>2743.7289408389361</v>
      </c>
      <c r="O4375">
        <f t="shared" si="476"/>
        <v>9.5036898045104123E-3</v>
      </c>
      <c r="Q4375">
        <f t="shared" si="477"/>
        <v>-0.72967812933393716</v>
      </c>
      <c r="R4375">
        <f t="shared" si="478"/>
        <v>-12.038587142215853</v>
      </c>
      <c r="S4375">
        <f t="shared" si="479"/>
        <v>9.4942443975351998E-3</v>
      </c>
      <c r="T4375">
        <f t="shared" si="480"/>
        <v>8.9215712927392907E-11</v>
      </c>
      <c r="V4375">
        <f t="shared" si="481"/>
        <v>-3.3431082495971793</v>
      </c>
      <c r="W4375" s="3">
        <f t="shared" si="482"/>
        <v>1.1641697542473123E-2</v>
      </c>
    </row>
    <row r="4376" spans="1:23" x14ac:dyDescent="0.4">
      <c r="A4376" s="4">
        <v>12.552978515625</v>
      </c>
      <c r="B4376" s="4">
        <v>2.9937597414023931</v>
      </c>
      <c r="C4376" s="5">
        <v>145.60294239285395</v>
      </c>
      <c r="D4376" s="5" cm="1">
        <f t="array" ref="D4376">[2]!PropsSI("H","P",(B4376+1)*100*1000,"T",C4376+273.15,"WATER")/1000</f>
        <v>2742.7539013933529</v>
      </c>
      <c r="E4376" s="5" cm="1">
        <f t="array" ref="E4376">[2]!PropsSI("S","P",(B4376+1)*100*1000,"T",C4376+273.15,"WATER")/1000</f>
        <v>6.907431323914822</v>
      </c>
      <c r="F4376" s="9"/>
      <c r="G4376" s="4">
        <v>0</v>
      </c>
      <c r="H4376" s="6">
        <v>3.0670837226329879</v>
      </c>
      <c r="I4376" s="5">
        <v>144.20884477199968</v>
      </c>
      <c r="J4376" s="5" t="e" cm="1">
        <f t="array" ref="J4376">[2]!PropsSI("H","P",(H4376+1)*100*1000,"T",I4376+273.15,"WATER")/1000</f>
        <v>#VALUE!</v>
      </c>
      <c r="K4376" s="5" t="e" cm="1">
        <f t="array" ref="K4376">[2]!PropsSI("S","P",(H4376+1)*100*1000,"T",I4376+273.15,"WATER")/1000</f>
        <v>#VALUE!</v>
      </c>
      <c r="L4376" s="5" cm="1">
        <f t="array" ref="L4376">[2]!PropsSI("H","P",(H4376+1)*100*1000,"S",E4376*1000,"WATER")/1000</f>
        <v>2746.1456375989164</v>
      </c>
      <c r="O4376" t="e">
        <f t="shared" si="476"/>
        <v>#VALUE!</v>
      </c>
      <c r="Q4376">
        <f t="shared" si="477"/>
        <v>-3.0263489929382055</v>
      </c>
      <c r="R4376">
        <f t="shared" si="478"/>
        <v>-49.930187858995325</v>
      </c>
      <c r="S4376">
        <f t="shared" si="479"/>
        <v>3.9377495112012925E-2</v>
      </c>
      <c r="T4376">
        <f t="shared" si="480"/>
        <v>0</v>
      </c>
      <c r="V4376" t="e">
        <f t="shared" si="481"/>
        <v>#VALUE!</v>
      </c>
      <c r="W4376" s="3">
        <f t="shared" si="482"/>
        <v>4.0002456727995475E-2</v>
      </c>
    </row>
    <row r="4377" spans="1:23" x14ac:dyDescent="0.4">
      <c r="A4377" s="4">
        <v>12.552978515625</v>
      </c>
      <c r="B4377" s="4">
        <v>2.8502739493996594</v>
      </c>
      <c r="C4377" s="5">
        <v>144.54390755198003</v>
      </c>
      <c r="D4377" s="5" cm="1">
        <f t="array" ref="D4377">[2]!PropsSI("H","P",(B4377+1)*100*1000,"T",C4377+273.15,"WATER")/1000</f>
        <v>2741.6541496616082</v>
      </c>
      <c r="E4377" s="5" cm="1">
        <f t="array" ref="E4377">[2]!PropsSI("S","P",(B4377+1)*100*1000,"T",C4377+273.15,"WATER")/1000</f>
        <v>6.92106509632419</v>
      </c>
      <c r="F4377" s="9"/>
      <c r="G4377" s="4">
        <v>0</v>
      </c>
      <c r="H4377" s="6">
        <v>3.0782452189498191</v>
      </c>
      <c r="I4377" s="5">
        <v>144.30798030108724</v>
      </c>
      <c r="J4377" s="5" t="e" cm="1">
        <f t="array" ref="J4377">[2]!PropsSI("H","P",(H4377+1)*100*1000,"T",I4377+273.15,"WATER")/1000</f>
        <v>#VALUE!</v>
      </c>
      <c r="K4377" s="5" t="e" cm="1">
        <f t="array" ref="K4377">[2]!PropsSI("S","P",(H4377+1)*100*1000,"T",I4377+273.15,"WATER")/1000</f>
        <v>#VALUE!</v>
      </c>
      <c r="L4377" s="5" cm="1">
        <f t="array" ref="L4377">[2]!PropsSI("H","P",(H4377+1)*100*1000,"S",E4377*1000,"WATER")/1000</f>
        <v>2752.4116695002485</v>
      </c>
      <c r="O4377" t="e">
        <f t="shared" si="476"/>
        <v>#VALUE!</v>
      </c>
      <c r="Q4377">
        <f t="shared" si="477"/>
        <v>-9.592215118385143</v>
      </c>
      <c r="R4377">
        <f t="shared" si="478"/>
        <v>-158.25706287095247</v>
      </c>
      <c r="S4377">
        <f t="shared" si="479"/>
        <v>0.1248095988991908</v>
      </c>
      <c r="T4377">
        <f t="shared" si="480"/>
        <v>0</v>
      </c>
      <c r="V4377" t="e">
        <f t="shared" si="481"/>
        <v>#VALUE!</v>
      </c>
      <c r="W4377" s="3">
        <f t="shared" si="482"/>
        <v>0.12500958356665964</v>
      </c>
    </row>
    <row r="4378" spans="1:23" x14ac:dyDescent="0.4">
      <c r="A4378" s="4">
        <v>12.552978515625</v>
      </c>
      <c r="B4378" s="4">
        <v>2.8674284384052742</v>
      </c>
      <c r="C4378" s="5">
        <v>144.55630157396087</v>
      </c>
      <c r="D4378" s="5" cm="1">
        <f t="array" ref="D4378">[2]!PropsSI("H","P",(B4378+1)*100*1000,"T",C4378+273.15,"WATER")/1000</f>
        <v>2741.5214167092927</v>
      </c>
      <c r="E4378" s="5" cm="1">
        <f t="array" ref="E4378">[2]!PropsSI("S","P",(B4378+1)*100*1000,"T",C4378+273.15,"WATER")/1000</f>
        <v>6.9187704879104208</v>
      </c>
      <c r="F4378" s="9"/>
      <c r="G4378" s="4">
        <v>0</v>
      </c>
      <c r="H4378" s="6">
        <v>3.0758344850522792</v>
      </c>
      <c r="I4378" s="5">
        <v>144.28658684189514</v>
      </c>
      <c r="J4378" s="5" t="e" cm="1">
        <f t="array" ref="J4378">[2]!PropsSI("H","P",(H4378+1)*100*1000,"T",I4378+273.15,"WATER")/1000</f>
        <v>#VALUE!</v>
      </c>
      <c r="K4378" s="5" t="e" cm="1">
        <f t="array" ref="K4378">[2]!PropsSI("S","P",(H4378+1)*100*1000,"T",I4378+273.15,"WATER")/1000</f>
        <v>#VALUE!</v>
      </c>
      <c r="L4378" s="5" cm="1">
        <f t="array" ref="L4378">[2]!PropsSI("H","P",(H4378+1)*100*1000,"S",E4378*1000,"WATER")/1000</f>
        <v>2751.3296947415715</v>
      </c>
      <c r="O4378" t="e">
        <f t="shared" si="476"/>
        <v>#VALUE!</v>
      </c>
      <c r="Q4378">
        <f t="shared" si="477"/>
        <v>-8.7460601222950274</v>
      </c>
      <c r="R4378">
        <f t="shared" si="478"/>
        <v>-144.29678333571331</v>
      </c>
      <c r="S4378">
        <f t="shared" si="479"/>
        <v>0.11379980977695385</v>
      </c>
      <c r="T4378">
        <f t="shared" si="480"/>
        <v>0</v>
      </c>
      <c r="V4378" t="e">
        <f t="shared" si="481"/>
        <v>#VALUE!</v>
      </c>
      <c r="W4378" s="3">
        <f t="shared" si="482"/>
        <v>0.11401907134175879</v>
      </c>
    </row>
    <row r="4379" spans="1:23" x14ac:dyDescent="0.4">
      <c r="A4379" s="4">
        <v>12.552978515625</v>
      </c>
      <c r="B4379" s="4">
        <v>2.8878963482785407</v>
      </c>
      <c r="C4379" s="5">
        <v>144.69404270615277</v>
      </c>
      <c r="D4379" s="5" cm="1">
        <f t="array" ref="D4379">[2]!PropsSI("H","P",(B4379+1)*100*1000,"T",C4379+273.15,"WATER")/1000</f>
        <v>2741.6465146009841</v>
      </c>
      <c r="E4379" s="5" cm="1">
        <f t="array" ref="E4379">[2]!PropsSI("S","P",(B4379+1)*100*1000,"T",C4379+273.15,"WATER")/1000</f>
        <v>6.916723096234449</v>
      </c>
      <c r="F4379" s="9"/>
      <c r="G4379" s="4">
        <v>0</v>
      </c>
      <c r="H4379" s="6">
        <v>3.0763052447932231</v>
      </c>
      <c r="I4379" s="5">
        <v>144.29076528159544</v>
      </c>
      <c r="J4379" s="5" t="e" cm="1">
        <f t="array" ref="J4379">[2]!PropsSI("H","P",(H4379+1)*100*1000,"T",I4379+273.15,"WATER")/1000</f>
        <v>#VALUE!</v>
      </c>
      <c r="K4379" s="5" t="e" cm="1">
        <f t="array" ref="K4379">[2]!PropsSI("S","P",(H4379+1)*100*1000,"T",I4379+273.15,"WATER")/1000</f>
        <v>#VALUE!</v>
      </c>
      <c r="L4379" s="5" cm="1">
        <f t="array" ref="L4379">[2]!PropsSI("H","P",(H4379+1)*100*1000,"S",E4379*1000,"WATER")/1000</f>
        <v>2750.4861300478201</v>
      </c>
      <c r="O4379" t="e">
        <f t="shared" si="476"/>
        <v>#VALUE!</v>
      </c>
      <c r="Q4379">
        <f t="shared" si="477"/>
        <v>-7.8825934263434183</v>
      </c>
      <c r="R4379">
        <f t="shared" si="478"/>
        <v>-130.05088689764503</v>
      </c>
      <c r="S4379">
        <f t="shared" si="479"/>
        <v>0.10256476858422954</v>
      </c>
      <c r="T4379">
        <f t="shared" si="480"/>
        <v>0</v>
      </c>
      <c r="V4379" t="e">
        <f t="shared" si="481"/>
        <v>#VALUE!</v>
      </c>
      <c r="W4379" s="3">
        <f t="shared" si="482"/>
        <v>0.10280794046266124</v>
      </c>
    </row>
    <row r="4380" spans="1:23" x14ac:dyDescent="0.4">
      <c r="A4380" s="4">
        <v>12.552978515625</v>
      </c>
      <c r="B4380" s="4">
        <v>2.9083642581518081</v>
      </c>
      <c r="C4380" s="5">
        <v>145.5661965972198</v>
      </c>
      <c r="D4380" s="5" cm="1">
        <f t="array" ref="D4380">[2]!PropsSI("H","P",(B4380+1)*100*1000,"T",C4380+273.15,"WATER")/1000</f>
        <v>2743.4649534018245</v>
      </c>
      <c r="E4380" s="5" cm="1">
        <f t="array" ref="E4380">[2]!PropsSI("S","P",(B4380+1)*100*1000,"T",C4380+273.15,"WATER")/1000</f>
        <v>6.9187359747032602</v>
      </c>
      <c r="F4380" s="9"/>
      <c r="G4380" s="4">
        <v>0</v>
      </c>
      <c r="H4380" s="6">
        <v>3.2198154857128261</v>
      </c>
      <c r="I4380" s="5">
        <v>145.54684356313567</v>
      </c>
      <c r="J4380" s="5" t="e" cm="1">
        <f t="array" ref="J4380">[2]!PropsSI("H","P",(H4380+1)*100*1000,"T",I4380+273.15,"WATER")/1000</f>
        <v>#VALUE!</v>
      </c>
      <c r="K4380" s="5" t="e" cm="1">
        <f t="array" ref="K4380">[2]!PropsSI("S","P",(H4380+1)*100*1000,"T",I4380+273.15,"WATER")/1000</f>
        <v>#VALUE!</v>
      </c>
      <c r="L4380" s="5" cm="1">
        <f t="array" ref="L4380">[2]!PropsSI("H","P",(H4380+1)*100*1000,"S",E4380*1000,"WATER")/1000</f>
        <v>2757.8690624909946</v>
      </c>
      <c r="O4380" t="e">
        <f t="shared" si="476"/>
        <v>#VALUE!</v>
      </c>
      <c r="Q4380">
        <f t="shared" si="477"/>
        <v>-12.84278804126525</v>
      </c>
      <c r="R4380">
        <f t="shared" si="478"/>
        <v>-211.88660694121276</v>
      </c>
      <c r="S4380">
        <f t="shared" si="479"/>
        <v>0.16710459517378823</v>
      </c>
      <c r="T4380">
        <f t="shared" si="480"/>
        <v>0</v>
      </c>
      <c r="V4380" t="e">
        <f t="shared" si="481"/>
        <v>#VALUE!</v>
      </c>
      <c r="W4380" s="3">
        <f t="shared" si="482"/>
        <v>0.16725406836893258</v>
      </c>
    </row>
    <row r="4381" spans="1:23" x14ac:dyDescent="0.4">
      <c r="A4381" s="4">
        <v>12.552978515625</v>
      </c>
      <c r="B4381" s="4">
        <v>2.9288321680250751</v>
      </c>
      <c r="C4381" s="5">
        <v>145.52826766795727</v>
      </c>
      <c r="D4381" s="5" cm="1">
        <f t="array" ref="D4381">[2]!PropsSI("H","P",(B4381+1)*100*1000,"T",C4381+273.15,"WATER")/1000</f>
        <v>2743.1873303372467</v>
      </c>
      <c r="E4381" s="5" cm="1">
        <f t="array" ref="E4381">[2]!PropsSI("S","P",(B4381+1)*100*1000,"T",C4381+273.15,"WATER")/1000</f>
        <v>6.9157506196134406</v>
      </c>
      <c r="F4381" s="9"/>
      <c r="G4381" s="4">
        <v>0</v>
      </c>
      <c r="H4381" s="6">
        <v>3.1887210070292151</v>
      </c>
      <c r="I4381" s="5">
        <v>145.27763491582851</v>
      </c>
      <c r="J4381" s="5" t="e" cm="1">
        <f t="array" ref="J4381">[2]!PropsSI("H","P",(H4381+1)*100*1000,"T",I4381+273.15,"WATER")/1000</f>
        <v>#VALUE!</v>
      </c>
      <c r="K4381" s="5" t="e" cm="1">
        <f t="array" ref="K4381">[2]!PropsSI("S","P",(H4381+1)*100*1000,"T",I4381+273.15,"WATER")/1000</f>
        <v>#VALUE!</v>
      </c>
      <c r="L4381" s="5" cm="1">
        <f t="array" ref="L4381">[2]!PropsSI("H","P",(H4381+1)*100*1000,"S",E4381*1000,"WATER")/1000</f>
        <v>2755.1989365276936</v>
      </c>
      <c r="O4381" t="e">
        <f t="shared" si="476"/>
        <v>#VALUE!</v>
      </c>
      <c r="Q4381">
        <f t="shared" si="477"/>
        <v>-10.710108815226276</v>
      </c>
      <c r="R4381">
        <f t="shared" si="478"/>
        <v>-176.70062057692397</v>
      </c>
      <c r="S4381">
        <f t="shared" si="479"/>
        <v>0.13935513006094027</v>
      </c>
      <c r="T4381">
        <f t="shared" si="480"/>
        <v>0</v>
      </c>
      <c r="V4381" t="e">
        <f t="shared" si="481"/>
        <v>#VALUE!</v>
      </c>
      <c r="W4381" s="3">
        <f t="shared" si="482"/>
        <v>0.13953429748035928</v>
      </c>
    </row>
    <row r="4382" spans="1:23" x14ac:dyDescent="0.4">
      <c r="A4382" s="4">
        <v>12.530682599259919</v>
      </c>
      <c r="B4382" s="4">
        <v>2.949300077898342</v>
      </c>
      <c r="C4382" s="5">
        <v>145.4516817002085</v>
      </c>
      <c r="D4382" s="5" cm="1">
        <f t="array" ref="D4382">[2]!PropsSI("H","P",(B4382+1)*100*1000,"T",C4382+273.15,"WATER")/1000</f>
        <v>2742.8197884830879</v>
      </c>
      <c r="E4382" s="5" cm="1">
        <f t="array" ref="E4382">[2]!PropsSI("S","P",(B4382+1)*100*1000,"T",C4382+273.15,"WATER")/1000</f>
        <v>6.9125630230946395</v>
      </c>
      <c r="F4382" s="9"/>
      <c r="G4382" s="4">
        <v>0</v>
      </c>
      <c r="H4382" s="6">
        <v>3.0754244386155314</v>
      </c>
      <c r="I4382" s="5">
        <v>144.28294697417982</v>
      </c>
      <c r="J4382" s="5" t="e" cm="1">
        <f t="array" ref="J4382">[2]!PropsSI("H","P",(H4382+1)*100*1000,"T",I4382+273.15,"WATER")/1000</f>
        <v>#VALUE!</v>
      </c>
      <c r="K4382" s="5" t="e" cm="1">
        <f t="array" ref="K4382">[2]!PropsSI("S","P",(H4382+1)*100*1000,"T",I4382+273.15,"WATER")/1000</f>
        <v>#VALUE!</v>
      </c>
      <c r="L4382" s="5" cm="1">
        <f t="array" ref="L4382">[2]!PropsSI("H","P",(H4382+1)*100*1000,"S",E4382*1000,"WATER")/1000</f>
        <v>2748.6898520264699</v>
      </c>
      <c r="O4382" t="e">
        <f t="shared" si="476"/>
        <v>#VALUE!</v>
      </c>
      <c r="Q4382">
        <f t="shared" si="477"/>
        <v>-5.2355322008291587</v>
      </c>
      <c r="R4382">
        <f t="shared" si="478"/>
        <v>-86.378374384185534</v>
      </c>
      <c r="S4382">
        <f t="shared" si="479"/>
        <v>6.8154820982298053E-2</v>
      </c>
      <c r="T4382">
        <f t="shared" si="480"/>
        <v>0</v>
      </c>
      <c r="V4382" t="e">
        <f t="shared" si="481"/>
        <v>#VALUE!</v>
      </c>
      <c r="W4382" s="3">
        <f t="shared" si="482"/>
        <v>6.8519679664103855E-2</v>
      </c>
    </row>
    <row r="4383" spans="1:23" x14ac:dyDescent="0.4">
      <c r="A4383" s="4">
        <v>11.989952718160477</v>
      </c>
      <c r="B4383" s="4">
        <v>2.9697679877716094</v>
      </c>
      <c r="C4383" s="5">
        <v>145.37509573245967</v>
      </c>
      <c r="D4383" s="5" cm="1">
        <f t="array" ref="D4383">[2]!PropsSI("H","P",(B4383+1)*100*1000,"T",C4383+273.15,"WATER")/1000</f>
        <v>2742.4512731483378</v>
      </c>
      <c r="E4383" s="5" cm="1">
        <f t="array" ref="E4383">[2]!PropsSI("S","P",(B4383+1)*100*1000,"T",C4383+273.15,"WATER")/1000</f>
        <v>6.9093854694769989</v>
      </c>
      <c r="F4383" s="9"/>
      <c r="G4383" s="4">
        <v>0</v>
      </c>
      <c r="H4383" s="6">
        <v>3.1299898615357238</v>
      </c>
      <c r="I4383" s="5">
        <v>144.76474217163332</v>
      </c>
      <c r="J4383" s="5" t="e" cm="1">
        <f t="array" ref="J4383">[2]!PropsSI("H","P",(H4383+1)*100*1000,"T",I4383+273.15,"WATER")/1000</f>
        <v>#VALUE!</v>
      </c>
      <c r="K4383" s="5" t="e" cm="1">
        <f t="array" ref="K4383">[2]!PropsSI("S","P",(H4383+1)*100*1000,"T",I4383+273.15,"WATER")/1000</f>
        <v>#VALUE!</v>
      </c>
      <c r="L4383" s="5" cm="1">
        <f t="array" ref="L4383">[2]!PropsSI("H","P",(H4383+1)*100*1000,"S",E4383*1000,"WATER")/1000</f>
        <v>2749.8433463933561</v>
      </c>
      <c r="O4383" t="e">
        <f t="shared" si="476"/>
        <v>#VALUE!</v>
      </c>
      <c r="Q4383">
        <f t="shared" si="477"/>
        <v>-6.5922530115925326</v>
      </c>
      <c r="R4383">
        <f t="shared" si="478"/>
        <v>-108.76221878273104</v>
      </c>
      <c r="S4383">
        <f t="shared" si="479"/>
        <v>8.6806440472968399E-2</v>
      </c>
      <c r="T4383">
        <f t="shared" si="480"/>
        <v>0</v>
      </c>
      <c r="V4383" t="e">
        <f t="shared" si="481"/>
        <v>#VALUE!</v>
      </c>
      <c r="W4383" s="3">
        <f t="shared" si="482"/>
        <v>8.7093488339309466E-2</v>
      </c>
    </row>
    <row r="4384" spans="1:23" x14ac:dyDescent="0.4">
      <c r="A4384" s="4">
        <v>11.231668815851359</v>
      </c>
      <c r="B4384" s="4">
        <v>2.9902358976448764</v>
      </c>
      <c r="C4384" s="5">
        <v>145.2985097647109</v>
      </c>
      <c r="D4384" s="5" cm="1">
        <f t="array" ref="D4384">[2]!PropsSI("H","P",(B4384+1)*100*1000,"T",C4384+273.15,"WATER")/1000</f>
        <v>2742.0817684285444</v>
      </c>
      <c r="E4384" s="5" cm="1">
        <f t="array" ref="E4384">[2]!PropsSI("S","P",(B4384+1)*100*1000,"T",C4384+273.15,"WATER")/1000</f>
        <v>6.906217793047448</v>
      </c>
      <c r="F4384" s="9"/>
      <c r="G4384" s="4">
        <v>0</v>
      </c>
      <c r="H4384" s="6">
        <v>3.0630282250766094</v>
      </c>
      <c r="I4384" s="5">
        <v>144.17276997248416</v>
      </c>
      <c r="J4384" s="5" t="e" cm="1">
        <f t="array" ref="J4384">[2]!PropsSI("H","P",(H4384+1)*100*1000,"T",I4384+273.15,"WATER")/1000</f>
        <v>#VALUE!</v>
      </c>
      <c r="K4384" s="5" t="e" cm="1">
        <f t="array" ref="K4384">[2]!PropsSI("S","P",(H4384+1)*100*1000,"T",I4384+273.15,"WATER")/1000</f>
        <v>#VALUE!</v>
      </c>
      <c r="L4384" s="5" cm="1">
        <f t="array" ref="L4384">[2]!PropsSI("H","P",(H4384+1)*100*1000,"S",E4384*1000,"WATER")/1000</f>
        <v>2745.4492178622713</v>
      </c>
      <c r="O4384" t="e">
        <f t="shared" si="476"/>
        <v>#VALUE!</v>
      </c>
      <c r="Q4384">
        <f t="shared" si="477"/>
        <v>-3.004699742777992</v>
      </c>
      <c r="R4384">
        <f t="shared" si="478"/>
        <v>-49.573007926995359</v>
      </c>
      <c r="S4384">
        <f t="shared" si="479"/>
        <v>4.0198621148674202E-2</v>
      </c>
      <c r="T4384">
        <f t="shared" si="480"/>
        <v>0</v>
      </c>
      <c r="V4384" t="e">
        <f t="shared" si="481"/>
        <v>#VALUE!</v>
      </c>
      <c r="W4384" s="3">
        <f t="shared" si="482"/>
        <v>4.0811198116607585E-2</v>
      </c>
    </row>
    <row r="4385" spans="1:23" x14ac:dyDescent="0.4">
      <c r="A4385" s="4">
        <v>10.47338491354224</v>
      </c>
      <c r="B4385" s="4">
        <v>3.053416438051447</v>
      </c>
      <c r="C4385" s="5">
        <v>145.22192379696207</v>
      </c>
      <c r="D4385" s="5" cm="1">
        <f t="array" ref="D4385">[2]!PropsSI("H","P",(B4385+1)*100*1000,"T",C4385+273.15,"WATER")/1000</f>
        <v>2741.3072162509284</v>
      </c>
      <c r="E4385" s="5" cm="1">
        <f t="array" ref="E4385">[2]!PropsSI("S","P",(B4385+1)*100*1000,"T",C4385+273.15,"WATER")/1000</f>
        <v>6.8973907445591083</v>
      </c>
      <c r="F4385" s="9"/>
      <c r="G4385" s="4">
        <v>0</v>
      </c>
      <c r="H4385" s="6">
        <v>3.0549511765999435</v>
      </c>
      <c r="I4385" s="5">
        <v>145.09779264648392</v>
      </c>
      <c r="J4385" s="5" cm="1">
        <f t="array" ref="J4385">[2]!PropsSI("H","P",(H4385+1)*100*1000,"T",I4385+273.15,"WATER")/1000</f>
        <v>2741.0033722645153</v>
      </c>
      <c r="K4385" s="5" cm="1">
        <f t="array" ref="K4385">[2]!PropsSI("S","P",(H4385+1)*100*1000,"T",I4385+273.15,"WATER")/1000</f>
        <v>6.8964963540281072</v>
      </c>
      <c r="L4385" s="5" cm="1">
        <f t="array" ref="L4385">[2]!PropsSI("H","P",(H4385+1)*100*1000,"S",E4385*1000,"WATER")/1000</f>
        <v>2741.3775209143114</v>
      </c>
      <c r="O4385">
        <f t="shared" si="476"/>
        <v>8.839652842692607E-4</v>
      </c>
      <c r="Q4385">
        <f t="shared" si="477"/>
        <v>-6.5621942409161305E-2</v>
      </c>
      <c r="R4385">
        <f t="shared" si="478"/>
        <v>-1.0826629446263931</v>
      </c>
      <c r="S4385">
        <f t="shared" si="479"/>
        <v>8.9175076084154652E-4</v>
      </c>
      <c r="T4385">
        <f t="shared" si="480"/>
        <v>6.0613645457611361E-11</v>
      </c>
      <c r="V4385">
        <f t="shared" si="481"/>
        <v>-4.3218183800663965</v>
      </c>
      <c r="W4385" s="3">
        <f t="shared" si="482"/>
        <v>5.4657164989090233E-3</v>
      </c>
    </row>
    <row r="4386" spans="1:23" x14ac:dyDescent="0.4">
      <c r="A4386" s="4">
        <v>11.342198379574231</v>
      </c>
      <c r="B4386" s="4">
        <v>3.2472802298022287</v>
      </c>
      <c r="C4386" s="5">
        <v>157.50801633139571</v>
      </c>
      <c r="D4386" s="5" cm="1">
        <f t="array" ref="D4386">[2]!PropsSI("H","P",(B4386+1)*100*1000,"T",C4386+273.15,"WATER")/1000</f>
        <v>2767.7106974230915</v>
      </c>
      <c r="E4386" s="5" cm="1">
        <f t="array" ref="E4386">[2]!PropsSI("S","P",(B4386+1)*100*1000,"T",C4386+273.15,"WATER")/1000</f>
        <v>6.9388198906449796</v>
      </c>
      <c r="F4386" s="9"/>
      <c r="G4386" s="4">
        <v>0</v>
      </c>
      <c r="H4386" s="6">
        <v>3.0813495497017391</v>
      </c>
      <c r="I4386" s="5">
        <v>169.96282476628443</v>
      </c>
      <c r="J4386" s="5" cm="1">
        <f t="array" ref="J4386">[2]!PropsSI("H","P",(H4386+1)*100*1000,"T",I4386+273.15,"WATER")/1000</f>
        <v>2796.4492882252853</v>
      </c>
      <c r="K4386" s="5" cm="1">
        <f t="array" ref="K4386">[2]!PropsSI("S","P",(H4386+1)*100*1000,"T",I4386+273.15,"WATER")/1000</f>
        <v>7.0224182864674383</v>
      </c>
      <c r="L4386" s="5" cm="1">
        <f t="array" ref="L4386">[2]!PropsSI("H","P",(H4386+1)*100*1000,"S",E4386*1000,"WATER")/1000</f>
        <v>2760.1010328724092</v>
      </c>
      <c r="O4386">
        <f t="shared" si="476"/>
        <v>-9.0544110563302665E-2</v>
      </c>
      <c r="Q4386">
        <f t="shared" si="477"/>
        <v>6.7803094912356885</v>
      </c>
      <c r="R4386">
        <f t="shared" si="478"/>
        <v>111.86486668573046</v>
      </c>
      <c r="S4386">
        <f t="shared" si="479"/>
        <v>-9.0502751317812338E-2</v>
      </c>
      <c r="T4386">
        <f t="shared" si="480"/>
        <v>1.7105871875291518E-9</v>
      </c>
      <c r="V4386">
        <f t="shared" si="481"/>
        <v>-3.7765910193264847</v>
      </c>
      <c r="W4386" s="3">
        <f t="shared" si="482"/>
        <v>2.7539667368342569E-4</v>
      </c>
    </row>
    <row r="4387" spans="1:23" x14ac:dyDescent="0.4">
      <c r="A4387" s="4">
        <v>16.19727211355049</v>
      </c>
      <c r="B4387" s="4">
        <v>3.3228236052126432</v>
      </c>
      <c r="C4387" s="5">
        <v>287.81812633888694</v>
      </c>
      <c r="D4387" s="5" cm="1">
        <f t="array" ref="D4387">[2]!PropsSI("H","P",(B4387+1)*100*1000,"T",C4387+273.15,"WATER")/1000</f>
        <v>3041.2080670189112</v>
      </c>
      <c r="E4387" s="5" cm="1">
        <f t="array" ref="E4387">[2]!PropsSI("S","P",(B4387+1)*100*1000,"T",C4387+273.15,"WATER")/1000</f>
        <v>7.4866186094542853</v>
      </c>
      <c r="F4387" s="9"/>
      <c r="G4387" s="4">
        <v>0</v>
      </c>
      <c r="H4387" s="6">
        <v>3.1395260311225108</v>
      </c>
      <c r="I4387" s="5">
        <v>300.34801183115758</v>
      </c>
      <c r="J4387" s="5" cm="1">
        <f t="array" ref="J4387">[2]!PropsSI("H","P",(H4387+1)*100*1000,"T",I4387+273.15,"WATER")/1000</f>
        <v>3067.441785803599</v>
      </c>
      <c r="K4387" s="5" cm="1">
        <f t="array" ref="K4387">[2]!PropsSI("S","P",(H4387+1)*100*1000,"T",I4387+273.15,"WATER")/1000</f>
        <v>7.5526520061917815</v>
      </c>
      <c r="L4387" s="5" cm="1">
        <f t="array" ref="L4387">[2]!PropsSI("H","P",(H4387+1)*100*1000,"S",E4387*1000,"WATER")/1000</f>
        <v>3030.1739598991708</v>
      </c>
      <c r="O4387">
        <f t="shared" si="476"/>
        <v>-0.11803185602943073</v>
      </c>
      <c r="Q4387">
        <f t="shared" si="477"/>
        <v>9.8328606633538467</v>
      </c>
      <c r="R4387">
        <f t="shared" si="478"/>
        <v>162.22735092951913</v>
      </c>
      <c r="S4387">
        <f t="shared" si="479"/>
        <v>-0.11798692875758335</v>
      </c>
      <c r="T4387">
        <f t="shared" si="480"/>
        <v>2.018459755648213E-9</v>
      </c>
      <c r="V4387">
        <f t="shared" si="481"/>
        <v>-2.3775117007659721</v>
      </c>
      <c r="W4387" s="3">
        <f t="shared" si="482"/>
        <v>2.115087181683642E-4</v>
      </c>
    </row>
    <row r="4388" spans="1:23" x14ac:dyDescent="0.4">
      <c r="A4388" s="4">
        <v>13.391775307874301</v>
      </c>
      <c r="B4388" s="4">
        <v>3.8127094554508125</v>
      </c>
      <c r="C4388" s="5">
        <v>309.34697945694069</v>
      </c>
      <c r="D4388" s="5" cm="1">
        <f t="array" ref="D4388">[2]!PropsSI("H","P",(B4388+1)*100*1000,"T",C4388+273.15,"WATER")/1000</f>
        <v>3084.3269446461322</v>
      </c>
      <c r="E4388" s="5" cm="1">
        <f t="array" ref="E4388">[2]!PropsSI("S","P",(B4388+1)*100*1000,"T",C4388+273.15,"WATER")/1000</f>
        <v>7.5130535484541294</v>
      </c>
      <c r="F4388" s="9"/>
      <c r="G4388" s="4">
        <v>0</v>
      </c>
      <c r="H4388" s="6">
        <v>3.1179822042321645</v>
      </c>
      <c r="I4388" s="5">
        <v>368.92416540216072</v>
      </c>
      <c r="J4388" s="5" cm="1">
        <f t="array" ref="J4388">[2]!PropsSI("H","P",(H4388+1)*100*1000,"T",I4388+273.15,"WATER")/1000</f>
        <v>3209.0079920527073</v>
      </c>
      <c r="K4388" s="5" cm="1">
        <f t="array" ref="K4388">[2]!PropsSI("S","P",(H4388+1)*100*1000,"T",I4388+273.15,"WATER")/1000</f>
        <v>7.7881875366050739</v>
      </c>
      <c r="L4388" s="5" cm="1">
        <f t="array" ref="L4388">[2]!PropsSI("H","P",(H4388+1)*100*1000,"S",E4388*1000,"WATER")/1000</f>
        <v>3043.6103030155091</v>
      </c>
      <c r="O4388">
        <f t="shared" si="476"/>
        <v>-0.46380571444979929</v>
      </c>
      <c r="Q4388">
        <f t="shared" si="477"/>
        <v>36.291898502482965</v>
      </c>
      <c r="R4388">
        <f t="shared" si="478"/>
        <v>598.76151568008072</v>
      </c>
      <c r="S4388">
        <f t="shared" si="479"/>
        <v>-0.46375791839079417</v>
      </c>
      <c r="T4388">
        <f t="shared" si="480"/>
        <v>2.2844632564211955E-9</v>
      </c>
      <c r="V4388">
        <f t="shared" si="481"/>
        <v>-3.0621643242993302</v>
      </c>
      <c r="W4388" s="3">
        <f t="shared" si="482"/>
        <v>5.3901170573106283E-5</v>
      </c>
    </row>
    <row r="4389" spans="1:23" x14ac:dyDescent="0.4">
      <c r="A4389" s="4">
        <v>12.8286987640899</v>
      </c>
      <c r="B4389" s="4">
        <v>3.2250672991906324</v>
      </c>
      <c r="C4389" s="5">
        <v>322.39228048724891</v>
      </c>
      <c r="D4389" s="5" cm="1">
        <f t="array" ref="D4389">[2]!PropsSI("H","P",(B4389+1)*100*1000,"T",C4389+273.15,"WATER")/1000</f>
        <v>3112.5956435286857</v>
      </c>
      <c r="E4389" s="5" cm="1">
        <f t="array" ref="E4389">[2]!PropsSI("S","P",(B4389+1)*100*1000,"T",C4389+273.15,"WATER")/1000</f>
        <v>7.6205586654014343</v>
      </c>
      <c r="F4389" s="9"/>
      <c r="G4389" s="4">
        <v>0</v>
      </c>
      <c r="H4389" s="6">
        <v>3.1290350899896122</v>
      </c>
      <c r="I4389" s="5">
        <v>332.09536783579074</v>
      </c>
      <c r="J4389" s="5" cm="1">
        <f t="array" ref="J4389">[2]!PropsSI("H","P",(H4389+1)*100*1000,"T",I4389+273.15,"WATER")/1000</f>
        <v>3132.8054131051595</v>
      </c>
      <c r="K4389" s="5" cm="1">
        <f t="array" ref="K4389">[2]!PropsSI("S","P",(H4389+1)*100*1000,"T",I4389+273.15,"WATER")/1000</f>
        <v>7.6647416118365435</v>
      </c>
      <c r="L4389" s="5" cm="1">
        <f t="array" ref="L4389">[2]!PropsSI("H","P",(H4389+1)*100*1000,"S",E4389*1000,"WATER")/1000</f>
        <v>3106.3485057321368</v>
      </c>
      <c r="O4389">
        <f t="shared" si="476"/>
        <v>-7.2018068330069449E-2</v>
      </c>
      <c r="Q4389">
        <f t="shared" si="477"/>
        <v>5.5657519226688228</v>
      </c>
      <c r="R4389">
        <f t="shared" si="478"/>
        <v>91.826501082287152</v>
      </c>
      <c r="S4389">
        <f t="shared" si="479"/>
        <v>-7.1992791412405888E-2</v>
      </c>
      <c r="T4389">
        <f t="shared" si="480"/>
        <v>6.3892256657043616E-10</v>
      </c>
      <c r="V4389">
        <f t="shared" si="481"/>
        <v>-3.2350446291801092</v>
      </c>
      <c r="W4389" s="3">
        <f t="shared" si="482"/>
        <v>3.455979627958114E-4</v>
      </c>
    </row>
    <row r="4390" spans="1:23" x14ac:dyDescent="0.4">
      <c r="A4390" s="4">
        <v>13.315938183998906</v>
      </c>
      <c r="B4390" s="4">
        <v>3.2258804581131351</v>
      </c>
      <c r="C4390" s="5">
        <v>325.03683546691934</v>
      </c>
      <c r="D4390" s="5" cm="1">
        <f t="array" ref="D4390">[2]!PropsSI("H","P",(B4390+1)*100*1000,"T",C4390+273.15,"WATER")/1000</f>
        <v>3118.0437992024795</v>
      </c>
      <c r="E4390" s="5" cm="1">
        <f t="array" ref="E4390">[2]!PropsSI("S","P",(B4390+1)*100*1000,"T",C4390+273.15,"WATER")/1000</f>
        <v>7.6295985996567079</v>
      </c>
      <c r="F4390" s="9"/>
      <c r="G4390" s="4">
        <v>0</v>
      </c>
      <c r="H4390" s="6">
        <v>3.1191245303127935</v>
      </c>
      <c r="I4390" s="5">
        <v>335.36850277898316</v>
      </c>
      <c r="J4390" s="5" cm="1">
        <f t="array" ref="J4390">[2]!PropsSI("H","P",(H4390+1)*100*1000,"T",I4390+273.15,"WATER")/1000</f>
        <v>3139.5774409950809</v>
      </c>
      <c r="K4390" s="5" cm="1">
        <f t="array" ref="K4390">[2]!PropsSI("S","P",(H4390+1)*100*1000,"T",I4390+273.15,"WATER")/1000</f>
        <v>7.6770005682056324</v>
      </c>
      <c r="L4390" s="5" cm="1">
        <f t="array" ref="L4390">[2]!PropsSI("H","P",(H4390+1)*100*1000,"S",E4390*1000,"WATER")/1000</f>
        <v>3111.0615459521487</v>
      </c>
      <c r="O4390">
        <f t="shared" si="476"/>
        <v>-7.9650178607404462E-2</v>
      </c>
      <c r="Q4390">
        <f t="shared" si="477"/>
        <v>6.2210344963524093</v>
      </c>
      <c r="R4390">
        <f t="shared" si="478"/>
        <v>102.63767391169107</v>
      </c>
      <c r="S4390">
        <f t="shared" si="479"/>
        <v>-7.9626865357815102E-2</v>
      </c>
      <c r="T4390">
        <f t="shared" si="480"/>
        <v>5.4350760641579872E-10</v>
      </c>
      <c r="V4390">
        <f t="shared" si="481"/>
        <v>-3.0840533880063981</v>
      </c>
      <c r="W4390" s="3">
        <f t="shared" si="482"/>
        <v>3.1273611002499008E-4</v>
      </c>
    </row>
    <row r="4391" spans="1:23" x14ac:dyDescent="0.4">
      <c r="A4391" s="4">
        <v>13.803177603907912</v>
      </c>
      <c r="B4391" s="4">
        <v>3.2546376455796664</v>
      </c>
      <c r="C4391" s="5">
        <v>324.02965374759219</v>
      </c>
      <c r="D4391" s="5" cm="1">
        <f t="array" ref="D4391">[2]!PropsSI("H","P",(B4391+1)*100*1000,"T",C4391+273.15,"WATER")/1000</f>
        <v>3115.9042579243228</v>
      </c>
      <c r="E4391" s="5" cm="1">
        <f t="array" ref="E4391">[2]!PropsSI("S","P",(B4391+1)*100*1000,"T",C4391+273.15,"WATER")/1000</f>
        <v>7.6229161786922219</v>
      </c>
      <c r="F4391" s="9"/>
      <c r="G4391" s="4">
        <v>0</v>
      </c>
      <c r="H4391" s="6">
        <v>3.1293364658181999</v>
      </c>
      <c r="I4391" s="5">
        <v>335.517221950823</v>
      </c>
      <c r="J4391" s="5" cm="1">
        <f t="array" ref="J4391">[2]!PropsSI("H","P",(H4391+1)*100*1000,"T",I4391+273.15,"WATER")/1000</f>
        <v>3139.8629292301102</v>
      </c>
      <c r="K4391" s="5" cm="1">
        <f t="array" ref="K4391">[2]!PropsSI("S","P",(H4391+1)*100*1000,"T",I4391+273.15,"WATER")/1000</f>
        <v>7.6763359417093948</v>
      </c>
      <c r="L4391" s="5" cm="1">
        <f t="array" ref="L4391">[2]!PropsSI("H","P",(H4391+1)*100*1000,"S",E4391*1000,"WATER")/1000</f>
        <v>3107.7657092035588</v>
      </c>
      <c r="O4391">
        <f t="shared" si="476"/>
        <v>-9.1862720885398999E-2</v>
      </c>
      <c r="Q4391">
        <f t="shared" si="477"/>
        <v>7.2517573139806686</v>
      </c>
      <c r="R4391">
        <f t="shared" si="478"/>
        <v>119.64304375992084</v>
      </c>
      <c r="S4391">
        <f t="shared" si="479"/>
        <v>-9.1838239830667134E-2</v>
      </c>
      <c r="T4391">
        <f t="shared" si="480"/>
        <v>5.9932204078455418E-10</v>
      </c>
      <c r="V4391">
        <f t="shared" si="481"/>
        <v>-2.9438505718668679</v>
      </c>
      <c r="W4391" s="3">
        <f t="shared" si="482"/>
        <v>2.7141562820374304E-4</v>
      </c>
    </row>
    <row r="4392" spans="1:23" x14ac:dyDescent="0.4">
      <c r="A4392" s="4">
        <v>14.290417023816918</v>
      </c>
      <c r="B4392" s="4">
        <v>3.2833948330461973</v>
      </c>
      <c r="C4392" s="5">
        <v>323.49072812468512</v>
      </c>
      <c r="D4392" s="5" cm="1">
        <f t="array" ref="D4392">[2]!PropsSI("H","P",(B4392+1)*100*1000,"T",C4392+273.15,"WATER")/1000</f>
        <v>3114.7295564534138</v>
      </c>
      <c r="E4392" s="5" cm="1">
        <f t="array" ref="E4392">[2]!PropsSI("S","P",(B4392+1)*100*1000,"T",C4392+273.15,"WATER")/1000</f>
        <v>7.6178667372108606</v>
      </c>
      <c r="F4392" s="9"/>
      <c r="G4392" s="4">
        <v>0</v>
      </c>
      <c r="H4392" s="6">
        <v>3.1567271464057747</v>
      </c>
      <c r="I4392" s="5">
        <v>334.49511285177095</v>
      </c>
      <c r="J4392" s="5" cm="1">
        <f t="array" ref="J4392">[2]!PropsSI("H","P",(H4392+1)*100*1000,"T",I4392+273.15,"WATER")/1000</f>
        <v>3137.6967593757477</v>
      </c>
      <c r="K4392" s="5" cm="1">
        <f t="array" ref="K4392">[2]!PropsSI("S","P",(H4392+1)*100*1000,"T",I4392+273.15,"WATER")/1000</f>
        <v>7.6697471505711929</v>
      </c>
      <c r="L4392" s="5" cm="1">
        <f t="array" ref="L4392">[2]!PropsSI("H","P",(H4392+1)*100*1000,"S",E4392*1000,"WATER")/1000</f>
        <v>3106.565224167814</v>
      </c>
      <c r="O4392">
        <f t="shared" si="476"/>
        <v>-9.1169696564104827E-2</v>
      </c>
      <c r="Q4392">
        <f t="shared" si="477"/>
        <v>7.2747408067605202</v>
      </c>
      <c r="R4392">
        <f t="shared" si="478"/>
        <v>120.02223668011335</v>
      </c>
      <c r="S4392">
        <f t="shared" si="479"/>
        <v>-9.1144714494339404E-2</v>
      </c>
      <c r="T4392">
        <f t="shared" si="480"/>
        <v>6.2410380976443143E-10</v>
      </c>
      <c r="V4392">
        <f t="shared" si="481"/>
        <v>-2.8131146698724199</v>
      </c>
      <c r="W4392" s="3">
        <f t="shared" si="482"/>
        <v>2.7346857224008064E-4</v>
      </c>
    </row>
    <row r="4393" spans="1:23" x14ac:dyDescent="0.4">
      <c r="A4393" s="4">
        <v>14.777656443725922</v>
      </c>
      <c r="B4393" s="4">
        <v>3.3121520205127282</v>
      </c>
      <c r="C4393" s="5">
        <v>326.52014289182534</v>
      </c>
      <c r="D4393" s="5" cm="1">
        <f t="array" ref="D4393">[2]!PropsSI("H","P",(B4393+1)*100*1000,"T",C4393+273.15,"WATER")/1000</f>
        <v>3120.9127474742982</v>
      </c>
      <c r="E4393" s="5" cm="1">
        <f t="array" ref="E4393">[2]!PropsSI("S","P",(B4393+1)*100*1000,"T",C4393+273.15,"WATER")/1000</f>
        <v>7.6251429657734153</v>
      </c>
      <c r="F4393" s="9"/>
      <c r="G4393" s="4">
        <v>0</v>
      </c>
      <c r="H4393" s="6">
        <v>3.1631100194267452</v>
      </c>
      <c r="I4393" s="5">
        <v>338.90048500874047</v>
      </c>
      <c r="J4393" s="5" cm="1">
        <f t="array" ref="J4393">[2]!PropsSI("H","P",(H4393+1)*100*1000,"T",I4393+273.15,"WATER")/1000</f>
        <v>3146.7757662848589</v>
      </c>
      <c r="K4393" s="5" cm="1">
        <f t="array" ref="K4393">[2]!PropsSI("S","P",(H4393+1)*100*1000,"T",I4393+273.15,"WATER")/1000</f>
        <v>7.6839320025122921</v>
      </c>
      <c r="L4393" s="5" cm="1">
        <f t="array" ref="L4393">[2]!PropsSI("H","P",(H4393+1)*100*1000,"S",E4393*1000,"WATER")/1000</f>
        <v>3111.3017938895287</v>
      </c>
      <c r="O4393">
        <f t="shared" si="476"/>
        <v>-0.10616522405002454</v>
      </c>
      <c r="Q4393">
        <f t="shared" si="477"/>
        <v>8.5642603280664744</v>
      </c>
      <c r="R4393">
        <f t="shared" si="478"/>
        <v>141.29736129293514</v>
      </c>
      <c r="S4393">
        <f t="shared" si="479"/>
        <v>-0.10614188995326908</v>
      </c>
      <c r="T4393">
        <f t="shared" si="480"/>
        <v>5.4448007139338385E-10</v>
      </c>
      <c r="V4393">
        <f t="shared" si="481"/>
        <v>-2.6909940395036305</v>
      </c>
      <c r="W4393" s="3">
        <f t="shared" si="482"/>
        <v>2.3501342121223096E-4</v>
      </c>
    </row>
    <row r="4394" spans="1:23" x14ac:dyDescent="0.4">
      <c r="A4394" s="4">
        <v>15.264895863634928</v>
      </c>
      <c r="B4394" s="4">
        <v>3.3409092079792595</v>
      </c>
      <c r="C4394" s="5">
        <v>325.75670072115383</v>
      </c>
      <c r="D4394" s="5" cm="1">
        <f t="array" ref="D4394">[2]!PropsSI("H","P",(B4394+1)*100*1000,"T",C4394+273.15,"WATER")/1000</f>
        <v>3119.2750261915089</v>
      </c>
      <c r="E4394" s="5" cm="1">
        <f t="array" ref="E4394">[2]!PropsSI("S","P",(B4394+1)*100*1000,"T",C4394+273.15,"WATER")/1000</f>
        <v>7.6193696285238941</v>
      </c>
      <c r="F4394" s="9"/>
      <c r="G4394" s="4">
        <v>0</v>
      </c>
      <c r="H4394" s="6">
        <v>3.2312502672306445</v>
      </c>
      <c r="I4394" s="5">
        <v>334.37032284138536</v>
      </c>
      <c r="J4394" s="5" cm="1">
        <f t="array" ref="J4394">[2]!PropsSI("H","P",(H4394+1)*100*1000,"T",I4394+273.15,"WATER")/1000</f>
        <v>3137.2826822067536</v>
      </c>
      <c r="K4394" s="5" cm="1">
        <f t="array" ref="K4394">[2]!PropsSI("S","P",(H4394+1)*100*1000,"T",I4394+273.15,"WATER")/1000</f>
        <v>7.6609310636171024</v>
      </c>
      <c r="L4394" s="5" cm="1">
        <f t="array" ref="L4394">[2]!PropsSI("H","P",(H4394+1)*100*1000,"S",E4394*1000,"WATER")/1000</f>
        <v>3112.2859390743474</v>
      </c>
      <c r="O4394">
        <f t="shared" si="476"/>
        <v>-7.6356942728019378E-2</v>
      </c>
      <c r="Q4394">
        <f t="shared" si="477"/>
        <v>6.2271262113639461</v>
      </c>
      <c r="R4394">
        <f t="shared" si="478"/>
        <v>102.73817800940724</v>
      </c>
      <c r="S4394">
        <f t="shared" si="479"/>
        <v>-7.6333613246578863E-2</v>
      </c>
      <c r="T4394">
        <f t="shared" si="480"/>
        <v>5.4426470428333114E-10</v>
      </c>
      <c r="V4394">
        <f t="shared" si="481"/>
        <v>-2.5765390691764987</v>
      </c>
      <c r="W4394" s="3">
        <f t="shared" si="482"/>
        <v>3.2611646420251106E-4</v>
      </c>
    </row>
    <row r="4395" spans="1:23" x14ac:dyDescent="0.4">
      <c r="A4395" s="4">
        <v>15.752135283543934</v>
      </c>
      <c r="B4395" s="4">
        <v>3.3696663954457908</v>
      </c>
      <c r="C4395" s="5">
        <v>325.91456367442197</v>
      </c>
      <c r="D4395" s="5" cm="1">
        <f t="array" ref="D4395">[2]!PropsSI("H","P",(B4395+1)*100*1000,"T",C4395+273.15,"WATER")/1000</f>
        <v>3119.5375181216036</v>
      </c>
      <c r="E4395" s="5" cm="1">
        <f t="array" ref="E4395">[2]!PropsSI("S","P",(B4395+1)*100*1000,"T",C4395+273.15,"WATER")/1000</f>
        <v>7.6167876055770325</v>
      </c>
      <c r="F4395" s="9"/>
      <c r="G4395" s="4">
        <v>0</v>
      </c>
      <c r="H4395" s="6">
        <v>3.1276086946517703</v>
      </c>
      <c r="I4395" s="5">
        <v>344.22793042402054</v>
      </c>
      <c r="J4395" s="5" cm="1">
        <f t="array" ref="J4395">[2]!PropsSI("H","P",(H4395+1)*100*1000,"T",I4395+273.15,"WATER")/1000</f>
        <v>3157.8508996473925</v>
      </c>
      <c r="K4395" s="5" cm="1">
        <f t="array" ref="K4395">[2]!PropsSI("S","P",(H4395+1)*100*1000,"T",I4395+273.15,"WATER")/1000</f>
        <v>7.7058711261554436</v>
      </c>
      <c r="L4395" s="5" cm="1">
        <f t="array" ref="L4395">[2]!PropsSI("H","P",(H4395+1)*100*1000,"S",E4395*1000,"WATER")/1000</f>
        <v>3104.0231058028457</v>
      </c>
      <c r="O4395">
        <f t="shared" si="476"/>
        <v>-0.16764376915673848</v>
      </c>
      <c r="Q4395">
        <f t="shared" si="477"/>
        <v>13.826608729179823</v>
      </c>
      <c r="R4395">
        <f t="shared" si="478"/>
        <v>228.11816248281238</v>
      </c>
      <c r="S4395">
        <f t="shared" si="479"/>
        <v>-0.16761854825651515</v>
      </c>
      <c r="T4395">
        <f t="shared" si="480"/>
        <v>6.3609380807530781E-10</v>
      </c>
      <c r="V4395">
        <f t="shared" si="481"/>
        <v>-2.4695348259802015</v>
      </c>
      <c r="W4395" s="3">
        <f t="shared" si="482"/>
        <v>1.4901569416213289E-4</v>
      </c>
    </row>
    <row r="4396" spans="1:23" x14ac:dyDescent="0.4">
      <c r="A4396" s="4">
        <v>16.293035854936296</v>
      </c>
      <c r="B4396" s="4">
        <v>6.1646009241789388</v>
      </c>
      <c r="C4396" s="5">
        <v>329.5240417175973</v>
      </c>
      <c r="D4396" s="5" cm="1">
        <f t="array" ref="D4396">[2]!PropsSI("H","P",(B4396+1)*100*1000,"T",C4396+273.15,"WATER")/1000</f>
        <v>3120.9119684563561</v>
      </c>
      <c r="E4396" s="5" cm="1">
        <f t="array" ref="E4396">[2]!PropsSI("S","P",(B4396+1)*100*1000,"T",C4396+273.15,"WATER")/1000</f>
        <v>7.3934792815801984</v>
      </c>
      <c r="F4396" s="9"/>
      <c r="G4396" s="4">
        <v>0</v>
      </c>
      <c r="H4396" s="6">
        <v>3.1422387834744661</v>
      </c>
      <c r="I4396" s="5">
        <v>485.22709792529781</v>
      </c>
      <c r="J4396" s="5" cm="1">
        <f t="array" ref="J4396">[2]!PropsSI("H","P",(H4396+1)*100*1000,"T",I4396+273.15,"WATER")/1000</f>
        <v>3453.75085770652</v>
      </c>
      <c r="K4396" s="5" cm="1">
        <f t="array" ref="K4396">[2]!PropsSI("S","P",(H4396+1)*100*1000,"T",I4396+273.15,"WATER")/1000</f>
        <v>8.135674158371371</v>
      </c>
      <c r="L4396" s="5" cm="1">
        <f t="array" ref="L4396">[2]!PropsSI("H","P",(H4396+1)*100*1000,"S",E4396*1000,"WATER")/1000</f>
        <v>2979.7622793075916</v>
      </c>
      <c r="O4396">
        <f t="shared" si="476"/>
        <v>-1.5063766545750252</v>
      </c>
      <c r="Q4396">
        <f t="shared" si="477"/>
        <v>125.81800698244666</v>
      </c>
      <c r="R4396">
        <f t="shared" si="478"/>
        <v>2075.8070993586239</v>
      </c>
      <c r="S4396">
        <f t="shared" si="479"/>
        <v>-1.5063745163137272</v>
      </c>
      <c r="T4396">
        <f t="shared" si="480"/>
        <v>4.5721613786257246E-12</v>
      </c>
      <c r="V4396">
        <f t="shared" si="481"/>
        <v>-2.3580561264953888</v>
      </c>
      <c r="W4396" s="3">
        <f t="shared" si="482"/>
        <v>1.6595955589782108E-5</v>
      </c>
    </row>
    <row r="4397" spans="1:23" x14ac:dyDescent="0.4">
      <c r="A4397" s="4">
        <v>44.598729788520338</v>
      </c>
      <c r="B4397" s="4">
        <v>42.790964658560284</v>
      </c>
      <c r="C4397" s="5">
        <v>367.31341204338133</v>
      </c>
      <c r="D4397" s="5" cm="1">
        <f t="array" ref="D4397">[2]!PropsSI("H","P",(B4397+1)*100*1000,"T",C4397+273.15,"WATER")/1000</f>
        <v>3128.0161537170002</v>
      </c>
      <c r="E4397" s="5" cm="1">
        <f t="array" ref="E4397">[2]!PropsSI("S","P",(B4397+1)*100*1000,"T",C4397+273.15,"WATER")/1000</f>
        <v>6.6005311809843787</v>
      </c>
      <c r="F4397" s="9"/>
      <c r="G4397" s="4">
        <v>6.2954379790506252</v>
      </c>
      <c r="H4397" s="6">
        <v>5.4088640596335349</v>
      </c>
      <c r="I4397" s="5">
        <v>392.6418396723567</v>
      </c>
      <c r="J4397" s="5" cm="1">
        <f t="array" ref="J4397">[2]!PropsSI("H","P",(H4397+1)*100*1000,"T",I4397+273.15,"WATER")/1000</f>
        <v>3254.6646892039603</v>
      </c>
      <c r="K4397" s="5" cm="1">
        <f t="array" ref="K4397">[2]!PropsSI("S","P",(H4397+1)*100*1000,"T",I4397+273.15,"WATER")/1000</f>
        <v>7.6554103314005939</v>
      </c>
      <c r="L4397" s="5" cm="1">
        <f t="array" ref="L4397">[2]!PropsSI("H","P",(H4397+1)*100*1000,"S",E4397*1000,"WATER")/1000</f>
        <v>2699.7028026090093</v>
      </c>
      <c r="O4397">
        <f t="shared" si="476"/>
        <v>-1.5689899478596563</v>
      </c>
      <c r="Q4397">
        <f t="shared" si="477"/>
        <v>381.7959523636373</v>
      </c>
      <c r="R4397">
        <f t="shared" si="478"/>
        <v>6299.0566090702314</v>
      </c>
      <c r="S4397">
        <f t="shared" si="479"/>
        <v>-1.569163688565608</v>
      </c>
      <c r="T4397">
        <f t="shared" si="480"/>
        <v>3.0185832904582506E-8</v>
      </c>
      <c r="V4397">
        <f t="shared" si="481"/>
        <v>-0.29569130908326069</v>
      </c>
      <c r="W4397" s="3">
        <f t="shared" si="482"/>
        <v>1.5931891846010515E-5</v>
      </c>
    </row>
    <row r="4398" spans="1:23" x14ac:dyDescent="0.4">
      <c r="A4398" s="4">
        <v>152.35026000166678</v>
      </c>
      <c r="B4398" s="4">
        <v>41.457568714166456</v>
      </c>
      <c r="C4398" s="5">
        <v>378.56523757165837</v>
      </c>
      <c r="D4398" s="5" cm="1">
        <f t="array" ref="D4398">[2]!PropsSI("H","P",(B4398+1)*100*1000,"T",C4398+273.15,"WATER")/1000</f>
        <v>3158.4584282393557</v>
      </c>
      <c r="E4398" s="5" cm="1">
        <f t="array" ref="E4398">[2]!PropsSI("S","P",(B4398+1)*100*1000,"T",C4398+273.15,"WATER")/1000</f>
        <v>6.6609215244269881</v>
      </c>
      <c r="F4398" s="9"/>
      <c r="G4398" s="4">
        <v>96.243233105118932</v>
      </c>
      <c r="H4398" s="6">
        <v>10.221411744090522</v>
      </c>
      <c r="I4398" s="5">
        <v>269.94017335987053</v>
      </c>
      <c r="J4398" s="5" cm="1">
        <f t="array" ref="J4398">[2]!PropsSI("H","P",(H4398+1)*100*1000,"T",I4398+273.15,"WATER")/1000</f>
        <v>2982.87336240069</v>
      </c>
      <c r="K4398" s="5" cm="1">
        <f t="array" ref="K4398">[2]!PropsSI("S","P",(H4398+1)*100*1000,"T",I4398+273.15,"WATER")/1000</f>
        <v>6.9497500320775014</v>
      </c>
      <c r="L4398" s="5" cm="1">
        <f t="array" ref="L4398">[2]!PropsSI("H","P",(H4398+1)*100*1000,"S",E4398*1000,"WATER")/1000</f>
        <v>2835.6201966608537</v>
      </c>
      <c r="O4398">
        <f t="shared" si="476"/>
        <v>7.4306751202584733</v>
      </c>
      <c r="Q4398">
        <f t="shared" si="477"/>
        <v>287.77533637836115</v>
      </c>
      <c r="R4398">
        <f t="shared" si="478"/>
        <v>4747.8584393556557</v>
      </c>
      <c r="S4398">
        <f t="shared" si="479"/>
        <v>7.4306547048972442</v>
      </c>
      <c r="T4398">
        <f t="shared" si="480"/>
        <v>4.1678697411455938E-10</v>
      </c>
      <c r="V4398">
        <f t="shared" si="481"/>
        <v>0.54387940666181622</v>
      </c>
      <c r="W4398" s="3">
        <f t="shared" si="482"/>
        <v>7.4306580693368094</v>
      </c>
    </row>
    <row r="4399" spans="1:23" x14ac:dyDescent="0.4">
      <c r="A4399" s="4">
        <v>169.08890094073121</v>
      </c>
      <c r="B4399" s="4">
        <v>40.120858501608993</v>
      </c>
      <c r="C4399" s="5">
        <v>376.66993568821675</v>
      </c>
      <c r="D4399" s="5" cm="1">
        <f t="array" ref="D4399">[2]!PropsSI("H","P",(B4399+1)*100*1000,"T",C4399+273.15,"WATER")/1000</f>
        <v>3156.5084599715428</v>
      </c>
      <c r="E4399" s="5" cm="1">
        <f t="array" ref="E4399">[2]!PropsSI("S","P",(B4399+1)*100*1000,"T",C4399+273.15,"WATER")/1000</f>
        <v>6.6717176810052763</v>
      </c>
      <c r="F4399" s="9"/>
      <c r="G4399" s="4">
        <v>99.417411966512887</v>
      </c>
      <c r="H4399" s="6">
        <v>10.223474666407851</v>
      </c>
      <c r="I4399" s="5">
        <v>265.90386903576291</v>
      </c>
      <c r="J4399" s="5" cm="1">
        <f t="array" ref="J4399">[2]!PropsSI("H","P",(H4399+1)*100*1000,"T",I4399+273.15,"WATER")/1000</f>
        <v>2973.9643923220256</v>
      </c>
      <c r="K4399" s="5" cm="1">
        <f t="array" ref="K4399">[2]!PropsSI("S","P",(H4399+1)*100*1000,"T",I4399+273.15,"WATER")/1000</f>
        <v>6.9332026708803367</v>
      </c>
      <c r="L4399" s="5" cm="1">
        <f t="array" ref="L4399">[2]!PropsSI("H","P",(H4399+1)*100*1000,"S",E4399*1000,"WATER")/1000</f>
        <v>2840.8420079789366</v>
      </c>
      <c r="O4399">
        <f t="shared" si="476"/>
        <v>8.5739377144742672</v>
      </c>
      <c r="Q4399">
        <f t="shared" si="477"/>
        <v>281.38240563427195</v>
      </c>
      <c r="R4399">
        <f t="shared" si="478"/>
        <v>4642.3847369615314</v>
      </c>
      <c r="S4399">
        <f t="shared" si="479"/>
        <v>8.5739046276934818</v>
      </c>
      <c r="T4399">
        <f t="shared" si="480"/>
        <v>1.094735062740869E-9</v>
      </c>
      <c r="V4399">
        <f t="shared" si="481"/>
        <v>0.57828149458781564</v>
      </c>
      <c r="W4399" s="3">
        <f t="shared" si="482"/>
        <v>8.573907543516853</v>
      </c>
    </row>
    <row r="4400" spans="1:23" x14ac:dyDescent="0.4">
      <c r="A4400" s="4">
        <v>169.40013364597291</v>
      </c>
      <c r="B4400" s="4">
        <v>42.126222423049214</v>
      </c>
      <c r="C4400" s="5">
        <v>377.64446666561867</v>
      </c>
      <c r="D4400" s="5" cm="1">
        <f t="array" ref="D4400">[2]!PropsSI("H","P",(B4400+1)*100*1000,"T",C4400+273.15,"WATER")/1000</f>
        <v>3154.8771042903959</v>
      </c>
      <c r="E4400" s="5" cm="1">
        <f t="array" ref="E4400">[2]!PropsSI("S","P",(B4400+1)*100*1000,"T",C4400+273.15,"WATER")/1000</f>
        <v>6.648695865786685</v>
      </c>
      <c r="F4400" s="9"/>
      <c r="G4400" s="4">
        <v>70.713432073632973</v>
      </c>
      <c r="H4400" s="6">
        <v>10.222849397697519</v>
      </c>
      <c r="I4400" s="5">
        <v>262.62335413675692</v>
      </c>
      <c r="J4400" s="5" cm="1">
        <f t="array" ref="J4400">[2]!PropsSI("H","P",(H4400+1)*100*1000,"T",I4400+273.15,"WATER")/1000</f>
        <v>2966.707733058452</v>
      </c>
      <c r="K4400" s="5" cm="1">
        <f t="array" ref="K4400">[2]!PropsSI("S","P",(H4400+1)*100*1000,"T",I4400+273.15,"WATER")/1000</f>
        <v>6.9197244555672475</v>
      </c>
      <c r="L4400" s="5" cm="1">
        <f t="array" ref="L4400">[2]!PropsSI("H","P",(H4400+1)*100*1000,"S",E4400*1000,"WATER")/1000</f>
        <v>2829.80426540293</v>
      </c>
      <c r="O4400">
        <f t="shared" si="476"/>
        <v>8.8544212874361055</v>
      </c>
      <c r="Q4400">
        <f t="shared" si="477"/>
        <v>289.76726733431747</v>
      </c>
      <c r="R4400">
        <f t="shared" si="478"/>
        <v>4780.7222918277675</v>
      </c>
      <c r="S4400">
        <f t="shared" si="479"/>
        <v>8.8544482116893821</v>
      </c>
      <c r="T4400">
        <f t="shared" si="480"/>
        <v>7.2491541450579852E-10</v>
      </c>
      <c r="V4400">
        <f t="shared" si="481"/>
        <v>0.57885294839131296</v>
      </c>
      <c r="W4400" s="3">
        <f t="shared" si="482"/>
        <v>8.8544510351281147</v>
      </c>
    </row>
    <row r="4401" spans="1:23" x14ac:dyDescent="0.4">
      <c r="A4401" s="4">
        <v>165.41409411048417</v>
      </c>
      <c r="B4401" s="4">
        <v>41.421954023166705</v>
      </c>
      <c r="C4401" s="5">
        <v>377.26883565496183</v>
      </c>
      <c r="D4401" s="5" cm="1">
        <f t="array" ref="D4401">[2]!PropsSI("H","P",(B4401+1)*100*1000,"T",C4401+273.15,"WATER")/1000</f>
        <v>3155.3675257464879</v>
      </c>
      <c r="E4401" s="5" cm="1">
        <f t="array" ref="E4401">[2]!PropsSI("S","P",(B4401+1)*100*1000,"T",C4401+273.15,"WATER")/1000</f>
        <v>6.6565355218315849</v>
      </c>
      <c r="F4401" s="9"/>
      <c r="G4401" s="4">
        <v>68.476806086192582</v>
      </c>
      <c r="H4401" s="6">
        <v>10.224829381872105</v>
      </c>
      <c r="I4401" s="5">
        <v>264.80237812175085</v>
      </c>
      <c r="J4401" s="5" cm="1">
        <f t="array" ref="J4401">[2]!PropsSI("H","P",(H4401+1)*100*1000,"T",I4401+273.15,"WATER")/1000</f>
        <v>2971.5249913225798</v>
      </c>
      <c r="K4401" s="5" cm="1">
        <f t="array" ref="K4401">[2]!PropsSI("S","P",(H4401+1)*100*1000,"T",I4401+273.15,"WATER")/1000</f>
        <v>6.9286190036022628</v>
      </c>
      <c r="L4401" s="5" cm="1">
        <f t="array" ref="L4401">[2]!PropsSI("H","P",(H4401+1)*100*1000,"S",E4401*1000,"WATER")/1000</f>
        <v>2833.5840031411708</v>
      </c>
      <c r="O4401">
        <f t="shared" si="476"/>
        <v>8.4472628585295144</v>
      </c>
      <c r="Q4401">
        <f t="shared" si="477"/>
        <v>286.83516785533504</v>
      </c>
      <c r="R4401">
        <f t="shared" si="478"/>
        <v>4732.3470786093085</v>
      </c>
      <c r="S4401">
        <f t="shared" si="479"/>
        <v>8.4472583241181667</v>
      </c>
      <c r="T4401">
        <f t="shared" si="480"/>
        <v>2.0560886270460097E-11</v>
      </c>
      <c r="V4401">
        <f t="shared" si="481"/>
        <v>0.57132364309840611</v>
      </c>
      <c r="W4401" s="3">
        <f t="shared" si="482"/>
        <v>8.4472612836572605</v>
      </c>
    </row>
    <row r="4402" spans="1:23" x14ac:dyDescent="0.4">
      <c r="A4402" s="4">
        <v>164.70808558304401</v>
      </c>
      <c r="B4402" s="4">
        <v>42.098524370963311</v>
      </c>
      <c r="C4402" s="5">
        <v>377.40214504551813</v>
      </c>
      <c r="D4402" s="5" cm="1">
        <f t="array" ref="D4402">[2]!PropsSI("H","P",(B4402+1)*100*1000,"T",C4402+273.15,"WATER")/1000</f>
        <v>3154.3394052294175</v>
      </c>
      <c r="E4402" s="5" cm="1">
        <f t="array" ref="E4402">[2]!PropsSI("S","P",(B4402+1)*100*1000,"T",C4402+273.15,"WATER")/1000</f>
        <v>6.6481458164712448</v>
      </c>
      <c r="F4402" s="9"/>
      <c r="G4402" s="4">
        <v>71.66786391856084</v>
      </c>
      <c r="H4402" s="6">
        <v>10.214323940593308</v>
      </c>
      <c r="I4402" s="5">
        <v>263.70471828713414</v>
      </c>
      <c r="J4402" s="5" cm="1">
        <f t="array" ref="J4402">[2]!PropsSI("H","P",(H4402+1)*100*1000,"T",I4402+273.15,"WATER")/1000</f>
        <v>2969.1318318426115</v>
      </c>
      <c r="K4402" s="5" cm="1">
        <f t="array" ref="K4402">[2]!PropsSI("S","P",(H4402+1)*100*1000,"T",I4402+273.15,"WATER")/1000</f>
        <v>6.9245822725200812</v>
      </c>
      <c r="L4402" s="5" cm="1">
        <f t="array" ref="L4402">[2]!PropsSI("H","P",(H4402+1)*100*1000,"S",E4402*1000,"WATER")/1000</f>
        <v>2829.385314545912</v>
      </c>
      <c r="O4402">
        <f t="shared" si="476"/>
        <v>8.4736624577838722</v>
      </c>
      <c r="Q4402">
        <f t="shared" si="477"/>
        <v>289.66141507898647</v>
      </c>
      <c r="R4402">
        <f t="shared" si="478"/>
        <v>4778.9758894775077</v>
      </c>
      <c r="S4402">
        <f t="shared" si="479"/>
        <v>8.4736844285600856</v>
      </c>
      <c r="T4402">
        <f t="shared" si="480"/>
        <v>4.8271500742214452E-10</v>
      </c>
      <c r="V4402">
        <f t="shared" si="481"/>
        <v>0.56994996738536829</v>
      </c>
      <c r="W4402" s="3">
        <f t="shared" si="482"/>
        <v>8.4736873788695419</v>
      </c>
    </row>
    <row r="4403" spans="1:23" x14ac:dyDescent="0.4">
      <c r="A4403" s="4">
        <v>164.82963144026417</v>
      </c>
      <c r="B4403" s="4">
        <v>41.037059472400067</v>
      </c>
      <c r="C4403" s="5">
        <v>377.05768912728126</v>
      </c>
      <c r="D4403" s="5" cm="1">
        <f t="array" ref="D4403">[2]!PropsSI("H","P",(B4403+1)*100*1000,"T",C4403+273.15,"WATER")/1000</f>
        <v>3155.6219508707541</v>
      </c>
      <c r="E4403" s="5" cm="1">
        <f t="array" ref="E4403">[2]!PropsSI("S","P",(B4403+1)*100*1000,"T",C4403+273.15,"WATER")/1000</f>
        <v>6.6608525208055642</v>
      </c>
      <c r="F4403" s="9"/>
      <c r="G4403" s="4">
        <v>72.167267072741467</v>
      </c>
      <c r="H4403" s="6">
        <v>10.22043262181627</v>
      </c>
      <c r="I4403" s="5">
        <v>265.52217663487784</v>
      </c>
      <c r="J4403" s="5" cm="1">
        <f t="array" ref="J4403">[2]!PropsSI("H","P",(H4403+1)*100*1000,"T",I4403+273.15,"WATER")/1000</f>
        <v>2973.1311305843524</v>
      </c>
      <c r="K4403" s="5" cm="1">
        <f t="array" ref="K4403">[2]!PropsSI("S","P",(H4403+1)*100*1000,"T",I4403+273.15,"WATER")/1000</f>
        <v>6.9317769563588696</v>
      </c>
      <c r="L4403" s="5" cm="1">
        <f t="array" ref="L4403">[2]!PropsSI("H","P",(H4403+1)*100*1000,"S",E4403*1000,"WATER")/1000</f>
        <v>2835.5690171019332</v>
      </c>
      <c r="O4403">
        <f t="shared" si="476"/>
        <v>8.355526291399741</v>
      </c>
      <c r="Q4403">
        <f t="shared" si="477"/>
        <v>285.29251941700704</v>
      </c>
      <c r="R4403">
        <f t="shared" si="478"/>
        <v>4706.8957091519742</v>
      </c>
      <c r="S4403">
        <f t="shared" si="479"/>
        <v>8.3555100764507113</v>
      </c>
      <c r="T4403">
        <f t="shared" si="480"/>
        <v>2.6292457203585175E-10</v>
      </c>
      <c r="V4403">
        <f t="shared" si="481"/>
        <v>0.57018949377360684</v>
      </c>
      <c r="W4403" s="3">
        <f t="shared" si="482"/>
        <v>8.3555130684872019</v>
      </c>
    </row>
    <row r="4404" spans="1:23" x14ac:dyDescent="0.4">
      <c r="A4404" s="4">
        <v>169.91843756857998</v>
      </c>
      <c r="B4404" s="4">
        <v>37.714042958592998</v>
      </c>
      <c r="C4404" s="5">
        <v>377.08711289953021</v>
      </c>
      <c r="D4404" s="5" cm="1">
        <f t="array" ref="D4404">[2]!PropsSI("H","P",(B4404+1)*100*1000,"T",C4404+273.15,"WATER")/1000</f>
        <v>3162.2876269648355</v>
      </c>
      <c r="E4404" s="5" cm="1">
        <f t="array" ref="E4404">[2]!PropsSI("S","P",(B4404+1)*100*1000,"T",C4404+273.15,"WATER")/1000</f>
        <v>6.706692372806522</v>
      </c>
      <c r="F4404" s="9"/>
      <c r="G4404" s="4">
        <v>86.634665744045222</v>
      </c>
      <c r="H4404" s="6">
        <v>10.215182157266018</v>
      </c>
      <c r="I4404" s="5">
        <v>271.19193397537845</v>
      </c>
      <c r="J4404" s="5" cm="1">
        <f t="array" ref="J4404">[2]!PropsSI("H","P",(H4404+1)*100*1000,"T",I4404+273.15,"WATER")/1000</f>
        <v>2985.6480857882379</v>
      </c>
      <c r="K4404" s="5" cm="1">
        <f t="array" ref="K4404">[2]!PropsSI("S","P",(H4404+1)*100*1000,"T",I4404+273.15,"WATER")/1000</f>
        <v>6.9551007229751995</v>
      </c>
      <c r="L4404" s="5" cm="1">
        <f t="array" ref="L4404">[2]!PropsSI("H","P",(H4404+1)*100*1000,"S",E4404*1000,"WATER")/1000</f>
        <v>2857.6362049721265</v>
      </c>
      <c r="O4404">
        <f t="shared" si="476"/>
        <v>8.3373096804328597</v>
      </c>
      <c r="Q4404">
        <f t="shared" si="477"/>
        <v>271.56359803010434</v>
      </c>
      <c r="R4404">
        <f t="shared" si="478"/>
        <v>4480.3892402850415</v>
      </c>
      <c r="S4404">
        <f t="shared" si="479"/>
        <v>8.3372947257641901</v>
      </c>
      <c r="T4404">
        <f t="shared" si="480"/>
        <v>2.2364211501844698E-10</v>
      </c>
      <c r="V4404">
        <f t="shared" si="481"/>
        <v>0.57980868765098004</v>
      </c>
      <c r="W4404" s="3">
        <f t="shared" si="482"/>
        <v>8.337297724337688</v>
      </c>
    </row>
    <row r="4405" spans="1:23" x14ac:dyDescent="0.4">
      <c r="A4405" s="4">
        <v>160.78456034985939</v>
      </c>
      <c r="B4405" s="4">
        <v>42.133095190010629</v>
      </c>
      <c r="C4405" s="5">
        <v>376.79529067878639</v>
      </c>
      <c r="D4405" s="5" cm="1">
        <f t="array" ref="D4405">[2]!PropsSI("H","P",(B4405+1)*100*1000,"T",C4405+273.15,"WATER")/1000</f>
        <v>3152.7838285477719</v>
      </c>
      <c r="E4405" s="5" cm="1">
        <f t="array" ref="E4405">[2]!PropsSI("S","P",(B4405+1)*100*1000,"T",C4405+273.15,"WATER")/1000</f>
        <v>6.6454087470189949</v>
      </c>
      <c r="F4405" s="9"/>
      <c r="G4405" s="4">
        <v>70.854320611384196</v>
      </c>
      <c r="H4405" s="6">
        <v>10.218060514092393</v>
      </c>
      <c r="I4405" s="5">
        <v>264.24072228542059</v>
      </c>
      <c r="J4405" s="5" cm="1">
        <f t="array" ref="J4405">[2]!PropsSI("H","P",(H4405+1)*100*1000,"T",I4405+273.15,"WATER")/1000</f>
        <v>2970.3053962476383</v>
      </c>
      <c r="K4405" s="5" cm="1">
        <f t="array" ref="K4405">[2]!PropsSI("S","P",(H4405+1)*100*1000,"T",I4405+273.15,"WATER")/1000</f>
        <v>6.9266190214824785</v>
      </c>
      <c r="L4405" s="5" cm="1">
        <f t="array" ref="L4405">[2]!PropsSI("H","P",(H4405+1)*100*1000,"S",E4405*1000,"WATER")/1000</f>
        <v>2828.1503726306469</v>
      </c>
      <c r="O4405">
        <f t="shared" si="476"/>
        <v>8.1499206974190432</v>
      </c>
      <c r="Q4405">
        <f t="shared" si="477"/>
        <v>289.37560096115607</v>
      </c>
      <c r="R4405">
        <f t="shared" si="478"/>
        <v>4774.2603881822743</v>
      </c>
      <c r="S4405">
        <f t="shared" si="479"/>
        <v>8.1499420497387884</v>
      </c>
      <c r="T4405">
        <f t="shared" si="480"/>
        <v>4.5592155850146258E-10</v>
      </c>
      <c r="V4405">
        <f t="shared" si="481"/>
        <v>0.56210605830693583</v>
      </c>
      <c r="W4405" s="3">
        <f t="shared" si="482"/>
        <v>8.1499451172441084</v>
      </c>
    </row>
    <row r="4406" spans="1:23" x14ac:dyDescent="0.4">
      <c r="A4406" s="4">
        <v>162.03911374549097</v>
      </c>
      <c r="B4406" s="4">
        <v>39.820706246631289</v>
      </c>
      <c r="C4406" s="5">
        <v>376.92841438920863</v>
      </c>
      <c r="D4406" s="5" cm="1">
        <f t="array" ref="D4406">[2]!PropsSI("H","P",(B4406+1)*100*1000,"T",C4406+273.15,"WATER")/1000</f>
        <v>3157.733344238788</v>
      </c>
      <c r="E4406" s="5" cm="1">
        <f t="array" ref="E4406">[2]!PropsSI("S","P",(B4406+1)*100*1000,"T",C4406+273.15,"WATER")/1000</f>
        <v>6.6767644249746469</v>
      </c>
      <c r="F4406" s="9"/>
      <c r="G4406" s="4">
        <v>95.357358770004794</v>
      </c>
      <c r="H4406" s="6">
        <v>10.220288558407709</v>
      </c>
      <c r="I4406" s="5">
        <v>268.69619361929153</v>
      </c>
      <c r="J4406" s="5" cm="1">
        <f t="array" ref="J4406">[2]!PropsSI("H","P",(H4406+1)*100*1000,"T",I4406+273.15,"WATER")/1000</f>
        <v>2980.1366883499791</v>
      </c>
      <c r="K4406" s="5" cm="1">
        <f t="array" ref="K4406">[2]!PropsSI("S","P",(H4406+1)*100*1000,"T",I4406+273.15,"WATER")/1000</f>
        <v>6.944749757770885</v>
      </c>
      <c r="L4406" s="5" cm="1">
        <f t="array" ref="L4406">[2]!PropsSI("H","P",(H4406+1)*100*1000,"S",E4406*1000,"WATER")/1000</f>
        <v>2843.2135178576341</v>
      </c>
      <c r="O4406">
        <f t="shared" si="476"/>
        <v>7.9937790901070942</v>
      </c>
      <c r="Q4406">
        <f t="shared" si="477"/>
        <v>280.36030253759719</v>
      </c>
      <c r="R4406">
        <f t="shared" si="478"/>
        <v>4625.5215794911546</v>
      </c>
      <c r="S4406">
        <f t="shared" si="479"/>
        <v>7.993738129567169</v>
      </c>
      <c r="T4406">
        <f t="shared" si="480"/>
        <v>1.6777658309634476E-9</v>
      </c>
      <c r="V4406">
        <f t="shared" si="481"/>
        <v>0.56465965256379969</v>
      </c>
      <c r="W4406" s="3">
        <f t="shared" si="482"/>
        <v>7.9937412570139053</v>
      </c>
    </row>
    <row r="4407" spans="1:23" x14ac:dyDescent="0.4">
      <c r="A4407" s="4">
        <v>160.27397309678662</v>
      </c>
      <c r="B4407" s="4">
        <v>40.750121784272679</v>
      </c>
      <c r="C4407" s="5">
        <v>375.99834766922805</v>
      </c>
      <c r="D4407" s="5" cm="1">
        <f t="array" ref="D4407">[2]!PropsSI("H","P",(B4407+1)*100*1000,"T",C4407+273.15,"WATER")/1000</f>
        <v>3153.6157968232656</v>
      </c>
      <c r="E4407" s="5" cm="1">
        <f t="array" ref="E4407">[2]!PropsSI("S","P",(B4407+1)*100*1000,"T",C4407+273.15,"WATER")/1000</f>
        <v>6.6607156385967619</v>
      </c>
      <c r="F4407" s="9"/>
      <c r="G4407" s="4">
        <v>99.162226366264022</v>
      </c>
      <c r="H4407" s="6">
        <v>10.22458648500981</v>
      </c>
      <c r="I4407" s="5">
        <v>266.45528440111002</v>
      </c>
      <c r="J4407" s="5" cm="1">
        <f t="array" ref="J4407">[2]!PropsSI("H","P",(H4407+1)*100*1000,"T",I4407+273.15,"WATER")/1000</f>
        <v>2975.1786925930555</v>
      </c>
      <c r="K4407" s="5" cm="1">
        <f t="array" ref="K4407">[2]!PropsSI("S","P",(H4407+1)*100*1000,"T",I4407+273.15,"WATER")/1000</f>
        <v>6.9354100889803201</v>
      </c>
      <c r="L4407" s="5" cm="1">
        <f t="array" ref="L4407">[2]!PropsSI("H","P",(H4407+1)*100*1000,"S",E4407*1000,"WATER")/1000</f>
        <v>2835.5803188272689</v>
      </c>
      <c r="O4407">
        <f t="shared" si="476"/>
        <v>7.9441176785725531</v>
      </c>
      <c r="Q4407">
        <f t="shared" si="477"/>
        <v>283.49415753479133</v>
      </c>
      <c r="R4407">
        <f t="shared" si="478"/>
        <v>4677.2254540601089</v>
      </c>
      <c r="S4407">
        <f t="shared" si="479"/>
        <v>7.9440898175585941</v>
      </c>
      <c r="T4407">
        <f t="shared" si="480"/>
        <v>7.7623609882462494E-10</v>
      </c>
      <c r="V4407">
        <f t="shared" si="481"/>
        <v>0.56106037400159536</v>
      </c>
      <c r="W4407" s="3">
        <f t="shared" si="482"/>
        <v>7.944092964550971</v>
      </c>
    </row>
    <row r="4408" spans="1:23" x14ac:dyDescent="0.4">
      <c r="A4408" s="4">
        <v>161.04175493318135</v>
      </c>
      <c r="B4408" s="4">
        <v>41.033355260818816</v>
      </c>
      <c r="C4408" s="5">
        <v>376.64033124031681</v>
      </c>
      <c r="D4408" s="5" cm="1">
        <f t="array" ref="D4408">[2]!PropsSI("H","P",(B4408+1)*100*1000,"T",C4408+273.15,"WATER")/1000</f>
        <v>3154.6121904653946</v>
      </c>
      <c r="E4408" s="5" cm="1">
        <f t="array" ref="E4408">[2]!PropsSI("S","P",(B4408+1)*100*1000,"T",C4408+273.15,"WATER")/1000</f>
        <v>6.6593370044622544</v>
      </c>
      <c r="F4408" s="9"/>
      <c r="G4408" s="4">
        <v>96.098147515190973</v>
      </c>
      <c r="H4408" s="6">
        <v>10.213531172010633</v>
      </c>
      <c r="I4408" s="5">
        <v>266.18892415279367</v>
      </c>
      <c r="J4408" s="5" cm="1">
        <f t="array" ref="J4408">[2]!PropsSI("H","P",(H4408+1)*100*1000,"T",I4408+273.15,"WATER")/1000</f>
        <v>2974.6272714892461</v>
      </c>
      <c r="K4408" s="5" cm="1">
        <f t="array" ref="K4408">[2]!PropsSI("S","P",(H4408+1)*100*1000,"T",I4408+273.15,"WATER")/1000</f>
        <v>6.9348264834828353</v>
      </c>
      <c r="L4408" s="5" cm="1">
        <f t="array" ref="L4408">[2]!PropsSI("H","P",(H4408+1)*100*1000,"S",E4408*1000,"WATER")/1000</f>
        <v>2834.7155756201391</v>
      </c>
      <c r="O4408">
        <f t="shared" si="476"/>
        <v>8.0514131148403916</v>
      </c>
      <c r="Q4408">
        <f t="shared" si="477"/>
        <v>285.15317658858146</v>
      </c>
      <c r="R4408">
        <f t="shared" si="478"/>
        <v>4704.5967629245797</v>
      </c>
      <c r="S4408">
        <f t="shared" si="479"/>
        <v>8.0513943433522321</v>
      </c>
      <c r="T4408">
        <f t="shared" si="480"/>
        <v>3.5236876771963215E-10</v>
      </c>
      <c r="V4408">
        <f t="shared" si="481"/>
        <v>0.56263464701936006</v>
      </c>
      <c r="W4408" s="3">
        <f t="shared" si="482"/>
        <v>8.0513974484032698</v>
      </c>
    </row>
    <row r="4409" spans="1:23" x14ac:dyDescent="0.4">
      <c r="A4409" s="4">
        <v>167.3697159170743</v>
      </c>
      <c r="B4409" s="4">
        <v>42.313313905572862</v>
      </c>
      <c r="C4409" s="5">
        <v>377.47599743737618</v>
      </c>
      <c r="D4409" s="5" cm="1">
        <f t="array" ref="D4409">[2]!PropsSI("H","P",(B4409+1)*100*1000,"T",C4409+273.15,"WATER")/1000</f>
        <v>3154.0898982400709</v>
      </c>
      <c r="E4409" s="5" cm="1">
        <f t="array" ref="E4409">[2]!PropsSI("S","P",(B4409+1)*100*1000,"T",C4409+273.15,"WATER")/1000</f>
        <v>6.6456245872412891</v>
      </c>
      <c r="F4409" s="9"/>
      <c r="G4409" s="4">
        <v>99.811379937065979</v>
      </c>
      <c r="H4409" s="6">
        <v>10.220184470004723</v>
      </c>
      <c r="I4409" s="5">
        <v>262.63213622868227</v>
      </c>
      <c r="J4409" s="5" cm="1">
        <f t="array" ref="J4409">[2]!PropsSI("H","P",(H4409+1)*100*1000,"T",I4409+273.15,"WATER")/1000</f>
        <v>2966.7363163437963</v>
      </c>
      <c r="K4409" s="5" cm="1">
        <f t="array" ref="K4409">[2]!PropsSI("S","P",(H4409+1)*100*1000,"T",I4409+273.15,"WATER")/1000</f>
        <v>6.9198833784050349</v>
      </c>
      <c r="L4409" s="5" cm="1">
        <f t="array" ref="L4409">[2]!PropsSI("H","P",(H4409+1)*100*1000,"S",E4409*1000,"WATER")/1000</f>
        <v>2828.2921259394116</v>
      </c>
      <c r="O4409">
        <f t="shared" si="476"/>
        <v>8.7103654938960542</v>
      </c>
      <c r="Q4409">
        <f t="shared" si="477"/>
        <v>290.41347362790407</v>
      </c>
      <c r="R4409">
        <f t="shared" si="478"/>
        <v>4791.3837197429666</v>
      </c>
      <c r="S4409">
        <f t="shared" si="479"/>
        <v>8.7103997745884367</v>
      </c>
      <c r="T4409">
        <f t="shared" si="480"/>
        <v>1.1751658702261876E-9</v>
      </c>
      <c r="V4409">
        <f t="shared" si="481"/>
        <v>0.57506096672563245</v>
      </c>
      <c r="W4409" s="3">
        <f t="shared" si="482"/>
        <v>8.7104026447198208</v>
      </c>
    </row>
    <row r="4410" spans="1:23" x14ac:dyDescent="0.4">
      <c r="A4410" s="4">
        <v>172.44887877213964</v>
      </c>
      <c r="B4410" s="4">
        <v>39.159600703344431</v>
      </c>
      <c r="C4410" s="5">
        <v>375.53764735851695</v>
      </c>
      <c r="D4410" s="5" cm="1">
        <f t="array" ref="D4410">[2]!PropsSI("H","P",(B4410+1)*100*1000,"T",C4410+273.15,"WATER")/1000</f>
        <v>3155.6851246519504</v>
      </c>
      <c r="E4410" s="5" cm="1">
        <f t="array" ref="E4410">[2]!PropsSI("S","P",(B4410+1)*100*1000,"T",C4410+273.15,"WATER")/1000</f>
        <v>6.680662359674737</v>
      </c>
      <c r="F4410" s="9"/>
      <c r="G4410" s="4">
        <v>101.36134111777119</v>
      </c>
      <c r="H4410" s="6">
        <v>10.226685153982027</v>
      </c>
      <c r="I4410" s="5">
        <v>266.03852418331326</v>
      </c>
      <c r="J4410" s="5" cm="1">
        <f t="array" ref="J4410">[2]!PropsSI("H","P",(H4410+1)*100*1000,"T",I4410+273.15,"WATER")/1000</f>
        <v>2974.2511637133666</v>
      </c>
      <c r="K4410" s="5" cm="1">
        <f t="array" ref="K4410">[2]!PropsSI("S","P",(H4410+1)*100*1000,"T",I4410+273.15,"WATER")/1000</f>
        <v>6.933607324438932</v>
      </c>
      <c r="L4410" s="5" cm="1">
        <f t="array" ref="L4410">[2]!PropsSI("H","P",(H4410+1)*100*1000,"S",E4410*1000,"WATER")/1000</f>
        <v>2845.2140796921599</v>
      </c>
      <c r="O4410">
        <f t="shared" si="476"/>
        <v>8.6911342041797113</v>
      </c>
      <c r="Q4410">
        <f t="shared" si="477"/>
        <v>276.75121515353499</v>
      </c>
      <c r="R4410">
        <f t="shared" si="478"/>
        <v>4565.9770882555949</v>
      </c>
      <c r="S4410">
        <f t="shared" si="479"/>
        <v>8.691088676203929</v>
      </c>
      <c r="T4410">
        <f t="shared" si="480"/>
        <v>2.0727965788316886E-9</v>
      </c>
      <c r="V4410">
        <f t="shared" si="481"/>
        <v>0.58438287203910289</v>
      </c>
      <c r="W4410" s="3">
        <f t="shared" si="482"/>
        <v>8.6910915527125745</v>
      </c>
    </row>
    <row r="4411" spans="1:23" x14ac:dyDescent="0.4">
      <c r="A4411" s="4">
        <v>163.72337542534657</v>
      </c>
      <c r="B4411" s="4">
        <v>41.657637204790859</v>
      </c>
      <c r="C4411" s="5">
        <v>376.22133210039749</v>
      </c>
      <c r="D4411" s="5" cm="1">
        <f t="array" ref="D4411">[2]!PropsSI("H","P",(B4411+1)*100*1000,"T",C4411+273.15,"WATER")/1000</f>
        <v>3152.3353233192179</v>
      </c>
      <c r="E4411" s="5" cm="1">
        <f t="array" ref="E4411">[2]!PropsSI("S","P",(B4411+1)*100*1000,"T",C4411+273.15,"WATER")/1000</f>
        <v>6.6494853274824397</v>
      </c>
      <c r="F4411" s="9"/>
      <c r="G4411" s="4">
        <v>96.316985420645551</v>
      </c>
      <c r="H4411" s="6">
        <v>10.225619924298618</v>
      </c>
      <c r="I4411" s="5">
        <v>263.83177661370485</v>
      </c>
      <c r="J4411" s="5" cm="1">
        <f t="array" ref="J4411">[2]!PropsSI("H","P",(H4411+1)*100*1000,"T",I4411+273.15,"WATER")/1000</f>
        <v>2969.3747482699473</v>
      </c>
      <c r="K4411" s="5" cm="1">
        <f t="array" ref="K4411">[2]!PropsSI("S","P",(H4411+1)*100*1000,"T",I4411+273.15,"WATER")/1000</f>
        <v>6.924586981613138</v>
      </c>
      <c r="L4411" s="5" cm="1">
        <f t="array" ref="L4411">[2]!PropsSI("H","P",(H4411+1)*100*1000,"S",E4411*1000,"WATER")/1000</f>
        <v>2830.2316320346517</v>
      </c>
      <c r="O4411">
        <f t="shared" si="476"/>
        <v>8.3208119213413951</v>
      </c>
      <c r="Q4411">
        <f t="shared" si="477"/>
        <v>287.12056650267925</v>
      </c>
      <c r="R4411">
        <f t="shared" si="478"/>
        <v>4737.0557252689805</v>
      </c>
      <c r="S4411">
        <f t="shared" si="479"/>
        <v>8.3208188030244497</v>
      </c>
      <c r="T4411">
        <f t="shared" si="480"/>
        <v>4.7357561662812315E-11</v>
      </c>
      <c r="V4411">
        <f t="shared" si="481"/>
        <v>0.56801762910451092</v>
      </c>
      <c r="W4411" s="3">
        <f t="shared" si="482"/>
        <v>8.3208218075353706</v>
      </c>
    </row>
    <row r="4412" spans="1:23" x14ac:dyDescent="0.4">
      <c r="A4412" s="4">
        <v>164.75943525508117</v>
      </c>
      <c r="B4412" s="4">
        <v>42.069569315085765</v>
      </c>
      <c r="C4412" s="5">
        <v>376.83883118452439</v>
      </c>
      <c r="D4412" s="5" cm="1">
        <f t="array" ref="D4412">[2]!PropsSI("H","P",(B4412+1)*100*1000,"T",C4412+273.15,"WATER")/1000</f>
        <v>3153.0181804375661</v>
      </c>
      <c r="E4412" s="5" cm="1">
        <f t="array" ref="E4412">[2]!PropsSI("S","P",(B4412+1)*100*1000,"T",C4412+273.15,"WATER")/1000</f>
        <v>6.6464030220946393</v>
      </c>
      <c r="F4412" s="9"/>
      <c r="G4412" s="4">
        <v>97.692883297059595</v>
      </c>
      <c r="H4412" s="6">
        <v>10.22849632038054</v>
      </c>
      <c r="I4412" s="5">
        <v>263.30851346784561</v>
      </c>
      <c r="J4412" s="5" cm="1">
        <f t="array" ref="J4412">[2]!PropsSI("H","P",(H4412+1)*100*1000,"T",I4412+273.15,"WATER")/1000</f>
        <v>2968.2063640840938</v>
      </c>
      <c r="K4412" s="5" cm="1">
        <f t="array" ref="K4412">[2]!PropsSI("S","P",(H4412+1)*100*1000,"T",I4412+273.15,"WATER")/1000</f>
        <v>6.9222961600170825</v>
      </c>
      <c r="L4412" s="5" cm="1">
        <f t="array" ref="L4412">[2]!PropsSI("H","P",(H4412+1)*100*1000,"S",E4412*1000,"WATER")/1000</f>
        <v>2828.8154300153037</v>
      </c>
      <c r="O4412">
        <f t="shared" si="476"/>
        <v>8.4581918030177405</v>
      </c>
      <c r="Q4412">
        <f t="shared" si="477"/>
        <v>288.9916696974052</v>
      </c>
      <c r="R4412">
        <f t="shared" si="478"/>
        <v>4767.926102160156</v>
      </c>
      <c r="S4412">
        <f t="shared" si="479"/>
        <v>8.4582139791641318</v>
      </c>
      <c r="T4412">
        <f t="shared" si="480"/>
        <v>4.9178146876470198E-10</v>
      </c>
      <c r="V4412">
        <f t="shared" si="481"/>
        <v>0.57005011867654287</v>
      </c>
      <c r="W4412" s="3">
        <f t="shared" si="482"/>
        <v>8.4582169348698315</v>
      </c>
    </row>
    <row r="4413" spans="1:23" x14ac:dyDescent="0.4">
      <c r="A4413" s="4">
        <v>165.07009083182587</v>
      </c>
      <c r="B4413" s="4">
        <v>41.041816613126443</v>
      </c>
      <c r="C4413" s="5">
        <v>376.94404814532157</v>
      </c>
      <c r="D4413" s="5" cm="1">
        <f t="array" ref="D4413">[2]!PropsSI("H","P",(B4413+1)*100*1000,"T",C4413+273.15,"WATER")/1000</f>
        <v>3155.335519872026</v>
      </c>
      <c r="E4413" s="5" cm="1">
        <f t="array" ref="E4413">[2]!PropsSI("S","P",(B4413+1)*100*1000,"T",C4413+273.15,"WATER")/1000</f>
        <v>6.6603632069466272</v>
      </c>
      <c r="F4413" s="9"/>
      <c r="G4413" s="4">
        <v>99.505862283766646</v>
      </c>
      <c r="H4413" s="6">
        <v>10.223550513490407</v>
      </c>
      <c r="I4413" s="5">
        <v>265.35789990328601</v>
      </c>
      <c r="J4413" s="5" cm="1">
        <f t="array" ref="J4413">[2]!PropsSI("H","P",(H4413+1)*100*1000,"T",I4413+273.15,"WATER")/1000</f>
        <v>2972.7575786259044</v>
      </c>
      <c r="K4413" s="5" cm="1">
        <f t="array" ref="K4413">[2]!PropsSI("S","P",(H4413+1)*100*1000,"T",I4413+273.15,"WATER")/1000</f>
        <v>6.9309597667075602</v>
      </c>
      <c r="L4413" s="5" cm="1">
        <f t="array" ref="L4413">[2]!PropsSI("H","P",(H4413+1)*100*1000,"S",E4413*1000,"WATER")/1000</f>
        <v>2835.3923313319401</v>
      </c>
      <c r="O4413">
        <f t="shared" si="476"/>
        <v>8.37171037371807</v>
      </c>
      <c r="Q4413">
        <f t="shared" si="477"/>
        <v>285.19469242185284</v>
      </c>
      <c r="R4413">
        <f t="shared" si="478"/>
        <v>4705.2817114745321</v>
      </c>
      <c r="S4413">
        <f t="shared" si="479"/>
        <v>8.3716943393115475</v>
      </c>
      <c r="T4413">
        <f t="shared" si="480"/>
        <v>2.5710219252994375E-10</v>
      </c>
      <c r="V4413">
        <f t="shared" si="481"/>
        <v>0.57065737851533049</v>
      </c>
      <c r="W4413" s="3">
        <f t="shared" si="482"/>
        <v>8.371697325563801</v>
      </c>
    </row>
    <row r="4414" spans="1:23" x14ac:dyDescent="0.4">
      <c r="A4414" s="4">
        <v>163.57036653037383</v>
      </c>
      <c r="B4414" s="4">
        <v>41.460617458306906</v>
      </c>
      <c r="C4414" s="5">
        <v>377.70709735952289</v>
      </c>
      <c r="D4414" s="5" cm="1">
        <f t="array" ref="D4414">[2]!PropsSI("H","P",(B4414+1)*100*1000,"T",C4414+273.15,"WATER")/1000</f>
        <v>3156.359732662751</v>
      </c>
      <c r="E4414" s="5" cm="1">
        <f t="array" ref="E4414">[2]!PropsSI("S","P",(B4414+1)*100*1000,"T",C4414+273.15,"WATER")/1000</f>
        <v>6.6576682087741244</v>
      </c>
      <c r="F4414" s="9"/>
      <c r="G4414" s="4">
        <v>95.079591555504237</v>
      </c>
      <c r="H4414" s="6">
        <v>10.231597563450061</v>
      </c>
      <c r="I4414" s="5">
        <v>265.7029785182699</v>
      </c>
      <c r="J4414" s="5" cm="1">
        <f t="array" ref="J4414">[2]!PropsSI("H","P",(H4414+1)*100*1000,"T",I4414+273.15,"WATER")/1000</f>
        <v>2973.4933194195851</v>
      </c>
      <c r="K4414" s="5" cm="1">
        <f t="array" ref="K4414">[2]!PropsSI("S","P",(H4414+1)*100*1000,"T",I4414+273.15,"WATER")/1000</f>
        <v>6.9320067003891257</v>
      </c>
      <c r="L4414" s="5" cm="1">
        <f t="array" ref="L4414">[2]!PropsSI("H","P",(H4414+1)*100*1000,"S",E4414*1000,"WATER")/1000</f>
        <v>2834.250828963633</v>
      </c>
      <c r="O4414">
        <f t="shared" si="476"/>
        <v>8.3087572889665129</v>
      </c>
      <c r="Q4414">
        <f t="shared" si="477"/>
        <v>287.12521285367768</v>
      </c>
      <c r="R4414">
        <f t="shared" si="478"/>
        <v>4737.1323830433321</v>
      </c>
      <c r="S4414">
        <f t="shared" si="479"/>
        <v>8.3087499243421288</v>
      </c>
      <c r="T4414">
        <f t="shared" si="480"/>
        <v>5.4237692319022809E-11</v>
      </c>
      <c r="V4414">
        <f t="shared" si="481"/>
        <v>0.56771610825753971</v>
      </c>
      <c r="W4414" s="3">
        <f t="shared" si="482"/>
        <v>8.3087529332172512</v>
      </c>
    </row>
    <row r="4415" spans="1:23" x14ac:dyDescent="0.4">
      <c r="A4415" s="4">
        <v>161.99033699873002</v>
      </c>
      <c r="B4415" s="4">
        <v>43.646055360388821</v>
      </c>
      <c r="C4415" s="5">
        <v>377.02433753748466</v>
      </c>
      <c r="D4415" s="5" cm="1">
        <f t="array" ref="D4415">[2]!PropsSI("H","P",(B4415+1)*100*1000,"T",C4415+273.15,"WATER")/1000</f>
        <v>3150.2973474688283</v>
      </c>
      <c r="E4415" s="5" cm="1">
        <f t="array" ref="E4415">[2]!PropsSI("S","P",(B4415+1)*100*1000,"T",C4415+273.15,"WATER")/1000</f>
        <v>6.6267811265230359</v>
      </c>
      <c r="F4415" s="9"/>
      <c r="G4415" s="4">
        <v>97.212520081763188</v>
      </c>
      <c r="H4415" s="6">
        <v>10.219534598757097</v>
      </c>
      <c r="I4415" s="5">
        <v>261.15201304516415</v>
      </c>
      <c r="J4415" s="5" cm="1">
        <f t="array" ref="J4415">[2]!PropsSI("H","P",(H4415+1)*100*1000,"T",I4415+273.15,"WATER")/1000</f>
        <v>2963.4563131693453</v>
      </c>
      <c r="K4415" s="5" cm="1">
        <f t="array" ref="K4415">[2]!PropsSI("S","P",(H4415+1)*100*1000,"T",I4415+273.15,"WATER")/1000</f>
        <v>6.913778751061237</v>
      </c>
      <c r="L4415" s="5" cm="1">
        <f t="array" ref="L4415">[2]!PropsSI("H","P",(H4415+1)*100*1000,"S",E4415*1000,"WATER")/1000</f>
        <v>2819.3427029407421</v>
      </c>
      <c r="O4415">
        <f t="shared" si="476"/>
        <v>8.4073450309345894</v>
      </c>
      <c r="Q4415">
        <f t="shared" si="477"/>
        <v>295.01031414861558</v>
      </c>
      <c r="R4415">
        <f t="shared" si="478"/>
        <v>4867.2246459852922</v>
      </c>
      <c r="S4415">
        <f t="shared" si="479"/>
        <v>8.4074476337467754</v>
      </c>
      <c r="T4415">
        <f t="shared" si="480"/>
        <v>1.0527337068474015E-8</v>
      </c>
      <c r="V4415">
        <f t="shared" si="481"/>
        <v>0.56455178190927879</v>
      </c>
      <c r="W4415" s="3">
        <f t="shared" si="482"/>
        <v>8.4074506072997792</v>
      </c>
    </row>
    <row r="4416" spans="1:23" x14ac:dyDescent="0.4">
      <c r="A4416" s="4">
        <v>170.70289113923448</v>
      </c>
      <c r="B4416" s="4">
        <v>39.353151330225842</v>
      </c>
      <c r="C4416" s="5">
        <v>376.58417120348508</v>
      </c>
      <c r="D4416" s="5" cm="1">
        <f t="array" ref="D4416">[2]!PropsSI("H","P",(B4416+1)*100*1000,"T",C4416+273.15,"WATER")/1000</f>
        <v>3157.8303376818712</v>
      </c>
      <c r="E4416" s="5" cm="1">
        <f t="array" ref="E4416">[2]!PropsSI("S","P",(B4416+1)*100*1000,"T",C4416+273.15,"WATER")/1000</f>
        <v>6.6818894220281297</v>
      </c>
      <c r="F4416" s="9"/>
      <c r="G4416" s="4">
        <v>98.826078920717592</v>
      </c>
      <c r="H4416" s="6">
        <v>10.213457289937796</v>
      </c>
      <c r="I4416" s="5">
        <v>266.95785559426668</v>
      </c>
      <c r="J4416" s="5" cm="1">
        <f t="array" ref="J4416">[2]!PropsSI("H","P",(H4416+1)*100*1000,"T",I4416+273.15,"WATER")/1000</f>
        <v>2976.3252077325342</v>
      </c>
      <c r="K4416" s="5" cm="1">
        <f t="array" ref="K4416">[2]!PropsSI("S","P",(H4416+1)*100*1000,"T",I4416+273.15,"WATER")/1000</f>
        <v>6.9379753546105842</v>
      </c>
      <c r="L4416" s="5" cm="1">
        <f t="array" ref="L4416">[2]!PropsSI("H","P",(H4416+1)*100*1000,"S",E4416*1000,"WATER")/1000</f>
        <v>2845.5592866146644</v>
      </c>
      <c r="O4416">
        <f t="shared" si="476"/>
        <v>8.6065140108206357</v>
      </c>
      <c r="Q4416">
        <f t="shared" si="477"/>
        <v>278.35574220931352</v>
      </c>
      <c r="R4416">
        <f t="shared" si="478"/>
        <v>4592.4493614490711</v>
      </c>
      <c r="S4416">
        <f t="shared" si="479"/>
        <v>8.6064756275335004</v>
      </c>
      <c r="T4416">
        <f t="shared" si="480"/>
        <v>1.4732767313144349E-9</v>
      </c>
      <c r="V4416">
        <f t="shared" si="481"/>
        <v>0.5812422551787344</v>
      </c>
      <c r="W4416" s="3">
        <f t="shared" si="482"/>
        <v>8.606478532322015</v>
      </c>
    </row>
    <row r="4417" spans="1:23" x14ac:dyDescent="0.4">
      <c r="A4417" s="4">
        <v>164.83266790433808</v>
      </c>
      <c r="B4417" s="4">
        <v>41.236838346736491</v>
      </c>
      <c r="C4417" s="5">
        <v>375.98804596083892</v>
      </c>
      <c r="D4417" s="5" cm="1">
        <f t="array" ref="D4417">[2]!PropsSI("H","P",(B4417+1)*100*1000,"T",C4417+273.15,"WATER")/1000</f>
        <v>3152.6121967597737</v>
      </c>
      <c r="E4417" s="5" cm="1">
        <f t="array" ref="E4417">[2]!PropsSI("S","P",(B4417+1)*100*1000,"T",C4417+273.15,"WATER")/1000</f>
        <v>6.6541779325640142</v>
      </c>
      <c r="F4417" s="9"/>
      <c r="G4417" s="4">
        <v>97.739684450297247</v>
      </c>
      <c r="H4417" s="6">
        <v>10.217692996257096</v>
      </c>
      <c r="I4417" s="5">
        <v>264.09597796369587</v>
      </c>
      <c r="J4417" s="5" cm="1">
        <f t="array" ref="J4417">[2]!PropsSI("H","P",(H4417+1)*100*1000,"T",I4417+273.15,"WATER")/1000</f>
        <v>2969.9863589300935</v>
      </c>
      <c r="K4417" s="5" cm="1">
        <f t="array" ref="K4417">[2]!PropsSI("S","P",(H4417+1)*100*1000,"T",I4417+273.15,"WATER")/1000</f>
        <v>6.9260398341979865</v>
      </c>
      <c r="L4417" s="5" cm="1">
        <f t="array" ref="L4417">[2]!PropsSI("H","P",(H4417+1)*100*1000,"S",E4417*1000,"WATER")/1000</f>
        <v>2832.325418580152</v>
      </c>
      <c r="O4417">
        <f t="shared" si="476"/>
        <v>8.3618622438142172</v>
      </c>
      <c r="Q4417">
        <f t="shared" si="477"/>
        <v>285.50096853416653</v>
      </c>
      <c r="R4417">
        <f t="shared" si="478"/>
        <v>4710.334804776141</v>
      </c>
      <c r="S4417">
        <f t="shared" si="479"/>
        <v>8.3618558432125099</v>
      </c>
      <c r="T4417">
        <f t="shared" si="480"/>
        <v>4.096770221565301E-11</v>
      </c>
      <c r="V4417">
        <f t="shared" si="481"/>
        <v>0.57019474505832035</v>
      </c>
      <c r="W4417" s="3">
        <f t="shared" si="482"/>
        <v>8.3618588329783634</v>
      </c>
    </row>
    <row r="4418" spans="1:23" x14ac:dyDescent="0.4">
      <c r="A4418" s="4">
        <v>163.65565822824632</v>
      </c>
      <c r="B4418" s="4">
        <v>39.384000978390588</v>
      </c>
      <c r="C4418" s="5">
        <v>375.06097350348642</v>
      </c>
      <c r="D4418" s="5" cm="1">
        <f t="array" ref="D4418">[2]!PropsSI("H","P",(B4418+1)*100*1000,"T",C4418+273.15,"WATER")/1000</f>
        <v>3154.081469614493</v>
      </c>
      <c r="E4418" s="5" cm="1">
        <f t="array" ref="E4418">[2]!PropsSI("S","P",(B4418+1)*100*1000,"T",C4418+273.15,"WATER")/1000</f>
        <v>6.6757827269985386</v>
      </c>
      <c r="F4418" s="9"/>
      <c r="G4418" s="4">
        <v>84.184867093084861</v>
      </c>
      <c r="H4418" s="6">
        <v>10.233479781117893</v>
      </c>
      <c r="I4418" s="5">
        <v>267.48139241554372</v>
      </c>
      <c r="J4418" s="5" cm="1">
        <f t="array" ref="J4418">[2]!PropsSI("H","P",(H4418+1)*100*1000,"T",I4418+273.15,"WATER")/1000</f>
        <v>2977.4143031418084</v>
      </c>
      <c r="K4418" s="5" cm="1">
        <f t="array" ref="K4418">[2]!PropsSI("S","P",(H4418+1)*100*1000,"T",I4418+273.15,"WATER")/1000</f>
        <v>6.9391966825143037</v>
      </c>
      <c r="L4418" s="5" cm="1">
        <f t="array" ref="L4418">[2]!PropsSI("H","P",(H4418+1)*100*1000,"S",E4418*1000,"WATER")/1000</f>
        <v>2842.9862856656309</v>
      </c>
      <c r="O4418">
        <f t="shared" si="476"/>
        <v>8.0312726156684349</v>
      </c>
      <c r="Q4418">
        <f t="shared" si="477"/>
        <v>277.30757320721352</v>
      </c>
      <c r="R4418">
        <f t="shared" si="478"/>
        <v>4575.1561559050469</v>
      </c>
      <c r="S4418">
        <f t="shared" si="479"/>
        <v>8.0312197954572113</v>
      </c>
      <c r="T4418">
        <f t="shared" si="480"/>
        <v>2.789974713700187E-9</v>
      </c>
      <c r="V4418">
        <f t="shared" si="481"/>
        <v>0.56788782208124822</v>
      </c>
      <c r="W4418" s="3">
        <f t="shared" si="482"/>
        <v>8.0312229083081785</v>
      </c>
    </row>
    <row r="4419" spans="1:23" x14ac:dyDescent="0.4">
      <c r="A4419" s="4">
        <v>157.49137442137601</v>
      </c>
      <c r="B4419" s="4">
        <v>41.258037838869299</v>
      </c>
      <c r="C4419" s="5">
        <v>376.80680245062905</v>
      </c>
      <c r="D4419" s="5" cm="1">
        <f t="array" ref="D4419">[2]!PropsSI("H","P",(B4419+1)*100*1000,"T",C4419+273.15,"WATER")/1000</f>
        <v>3154.5681035651387</v>
      </c>
      <c r="E4419" s="5" cm="1">
        <f t="array" ref="E4419">[2]!PropsSI("S","P",(B4419+1)*100*1000,"T",C4419+273.15,"WATER")/1000</f>
        <v>6.6569730686279476</v>
      </c>
      <c r="F4419" s="9"/>
      <c r="G4419" s="4">
        <v>81.34393662333278</v>
      </c>
      <c r="H4419" s="6">
        <v>10.220704107417724</v>
      </c>
      <c r="I4419" s="5">
        <v>267.0135730409196</v>
      </c>
      <c r="J4419" s="5" cm="1">
        <f t="array" ref="J4419">[2]!PropsSI("H","P",(H4419+1)*100*1000,"T",I4419+273.15,"WATER")/1000</f>
        <v>2976.4241588142886</v>
      </c>
      <c r="K4419" s="5" cm="1">
        <f t="array" ref="K4419">[2]!PropsSI("S","P",(H4419+1)*100*1000,"T",I4419+273.15,"WATER")/1000</f>
        <v>6.9378709758715429</v>
      </c>
      <c r="L4419" s="5" cm="1">
        <f t="array" ref="L4419">[2]!PropsSI("H","P",(H4419+1)*100*1000,"S",E4419*1000,"WATER")/1000</f>
        <v>2833.71708614095</v>
      </c>
      <c r="O4419">
        <f t="shared" si="476"/>
        <v>7.7933707510158481</v>
      </c>
      <c r="Q4419">
        <f t="shared" si="477"/>
        <v>286.00393190196274</v>
      </c>
      <c r="R4419">
        <f t="shared" si="478"/>
        <v>4718.6329407475232</v>
      </c>
      <c r="S4419">
        <f t="shared" si="479"/>
        <v>7.7933538162407379</v>
      </c>
      <c r="T4419">
        <f t="shared" si="480"/>
        <v>2.8678660803380243E-10</v>
      </c>
      <c r="V4419">
        <f t="shared" si="481"/>
        <v>0.55522325028295194</v>
      </c>
      <c r="W4419" s="3">
        <f t="shared" si="482"/>
        <v>7.7933570241009607</v>
      </c>
    </row>
    <row r="4420" spans="1:23" x14ac:dyDescent="0.4">
      <c r="A4420" s="4">
        <v>166.50265591414009</v>
      </c>
      <c r="B4420" s="4">
        <v>39.712384986538687</v>
      </c>
      <c r="C4420" s="5">
        <v>377.03025754881878</v>
      </c>
      <c r="D4420" s="5" cm="1">
        <f t="array" ref="D4420">[2]!PropsSI("H","P",(B4420+1)*100*1000,"T",C4420+273.15,"WATER")/1000</f>
        <v>3158.1954621886375</v>
      </c>
      <c r="E4420" s="5" cm="1">
        <f t="array" ref="E4420">[2]!PropsSI("S","P",(B4420+1)*100*1000,"T",C4420+273.15,"WATER")/1000</f>
        <v>6.6786226466825953</v>
      </c>
      <c r="F4420" s="9"/>
      <c r="G4420" s="4">
        <v>94.612456476658963</v>
      </c>
      <c r="H4420" s="6">
        <v>10.228992685749954</v>
      </c>
      <c r="I4420" s="5">
        <v>267.82456495329245</v>
      </c>
      <c r="J4420" s="5" cm="1">
        <f t="array" ref="J4420">[2]!PropsSI("H","P",(H4420+1)*100*1000,"T",I4420+273.15,"WATER")/1000</f>
        <v>2978.1862227713586</v>
      </c>
      <c r="K4420" s="5" cm="1">
        <f t="array" ref="K4420">[2]!PropsSI("S","P",(H4420+1)*100*1000,"T",I4420+273.15,"WATER")/1000</f>
        <v>6.9408019030809829</v>
      </c>
      <c r="L4420" s="5" cm="1">
        <f t="array" ref="L4420">[2]!PropsSI("H","P",(H4420+1)*100*1000,"S",E4420*1000,"WATER")/1000</f>
        <v>2844.272415659329</v>
      </c>
      <c r="O4420">
        <f t="shared" ref="O4420:O4483" si="483">A4420/3.6*(D4420-J4420)/1000</f>
        <v>8.3255601255725686</v>
      </c>
      <c r="Q4420">
        <f t="shared" ref="Q4420:Q4483" si="484">(1+$Z$5)/$Z$3*((D4420-L4420)-$Z$4/($AD$3/3.6))</f>
        <v>279.8283324433379</v>
      </c>
      <c r="R4420">
        <f t="shared" ref="R4420:R4483" si="485">$Z$5/$Z$3*($AD$3/3.6*(D4420-L4420)-$Z$4)</f>
        <v>4616.7448763403572</v>
      </c>
      <c r="S4420">
        <f t="shared" ref="S4420:S4483" si="486">(Q4420*A4420/3.6-R4420)/1000</f>
        <v>8.3255219436153904</v>
      </c>
      <c r="T4420">
        <f t="shared" ref="T4420:T4483" si="487">IFERROR((O4420-S4420)^2,0)</f>
        <v>1.4578618539575974E-9</v>
      </c>
      <c r="V4420">
        <f t="shared" ref="V4420:V4483" si="488">O4420/(A4420/3.6*(D4420-L4420)/1000)</f>
        <v>0.57341836289956116</v>
      </c>
      <c r="W4420" s="3">
        <f t="shared" ref="W4420:W4483" si="489">0.5*(S4420 + SQRT(S4420^2 + $Z$7^2) )</f>
        <v>8.3255249464290451</v>
      </c>
    </row>
    <row r="4421" spans="1:23" x14ac:dyDescent="0.4">
      <c r="A4421" s="4">
        <v>158.55685098761276</v>
      </c>
      <c r="B4421" s="4">
        <v>39.664717777530264</v>
      </c>
      <c r="C4421" s="5">
        <v>377.3118603371841</v>
      </c>
      <c r="D4421" s="5" cm="1">
        <f t="array" ref="D4421">[2]!PropsSI("H","P",(B4421+1)*100*1000,"T",C4421+273.15,"WATER")/1000</f>
        <v>3158.9718632994218</v>
      </c>
      <c r="E4421" s="5" cm="1">
        <f t="array" ref="E4421">[2]!PropsSI("S","P",(B4421+1)*100*1000,"T",C4421+273.15,"WATER")/1000</f>
        <v>6.6803225255370808</v>
      </c>
      <c r="F4421" s="9"/>
      <c r="G4421" s="4">
        <v>80.606558385778357</v>
      </c>
      <c r="H4421" s="6">
        <v>10.239525429017483</v>
      </c>
      <c r="I4421" s="5">
        <v>270.52364317414538</v>
      </c>
      <c r="J4421" s="5" cm="1">
        <f t="array" ref="J4421">[2]!PropsSI("H","P",(H4421+1)*100*1000,"T",I4421+273.15,"WATER")/1000</f>
        <v>2984.0991603820835</v>
      </c>
      <c r="K4421" s="5" cm="1">
        <f t="array" ref="K4421">[2]!PropsSI("S","P",(H4421+1)*100*1000,"T",I4421+273.15,"WATER")/1000</f>
        <v>6.9512873285939243</v>
      </c>
      <c r="L4421" s="5" cm="1">
        <f t="array" ref="L4421">[2]!PropsSI("H","P",(H4421+1)*100*1000,"S",E4421*1000,"WATER")/1000</f>
        <v>2845.2898916163608</v>
      </c>
      <c r="O4421">
        <f t="shared" si="483"/>
        <v>7.7020180828515228</v>
      </c>
      <c r="Q4421">
        <f t="shared" si="484"/>
        <v>279.61343810954753</v>
      </c>
      <c r="R4421">
        <f t="shared" si="485"/>
        <v>4613.1994443756294</v>
      </c>
      <c r="S4421">
        <f t="shared" si="486"/>
        <v>7.7019745113103735</v>
      </c>
      <c r="T4421">
        <f t="shared" si="487"/>
        <v>1.8984791981261935E-9</v>
      </c>
      <c r="V4421">
        <f t="shared" si="488"/>
        <v>0.55748407209715811</v>
      </c>
      <c r="W4421" s="3">
        <f t="shared" si="489"/>
        <v>7.7019777572299013</v>
      </c>
    </row>
    <row r="4422" spans="1:23" x14ac:dyDescent="0.4">
      <c r="A4422" s="4">
        <v>154.00695638627255</v>
      </c>
      <c r="B4422" s="4">
        <v>42.405638713238467</v>
      </c>
      <c r="C4422" s="5">
        <v>377.42116004369467</v>
      </c>
      <c r="D4422" s="5" cm="1">
        <f t="array" ref="D4422">[2]!PropsSI("H","P",(B4422+1)*100*1000,"T",C4422+273.15,"WATER")/1000</f>
        <v>3153.7703976871953</v>
      </c>
      <c r="E4422" s="5" cm="1">
        <f t="array" ref="E4422">[2]!PropsSI("S","P",(B4422+1)*100*1000,"T",C4422+273.15,"WATER")/1000</f>
        <v>6.6442181338424025</v>
      </c>
      <c r="F4422" s="9"/>
      <c r="G4422" s="4">
        <v>60.082190395386746</v>
      </c>
      <c r="H4422" s="6">
        <v>10.229463599328882</v>
      </c>
      <c r="I4422" s="5">
        <v>266.49955115035311</v>
      </c>
      <c r="J4422" s="5" cm="1">
        <f t="array" ref="J4422">[2]!PropsSI("H","P",(H4422+1)*100*1000,"T",I4422+273.15,"WATER")/1000</f>
        <v>2975.2602191262608</v>
      </c>
      <c r="K4422" s="5" cm="1">
        <f t="array" ref="K4422">[2]!PropsSI("S","P",(H4422+1)*100*1000,"T",I4422+273.15,"WATER")/1000</f>
        <v>6.9353678360923974</v>
      </c>
      <c r="L4422" s="5" cm="1">
        <f t="array" ref="L4422">[2]!PropsSI("H","P",(H4422+1)*100*1000,"S",E4422*1000,"WATER")/1000</f>
        <v>2827.7928996029605</v>
      </c>
      <c r="O4422">
        <f t="shared" si="483"/>
        <v>7.6366136900387671</v>
      </c>
      <c r="Q4422">
        <f t="shared" si="484"/>
        <v>290.57368135230007</v>
      </c>
      <c r="R4422">
        <f t="shared" si="485"/>
        <v>4794.0269052427939</v>
      </c>
      <c r="S4422">
        <f t="shared" si="486"/>
        <v>7.6366309478189649</v>
      </c>
      <c r="T4422">
        <f t="shared" si="487"/>
        <v>2.9783097735516394E-10</v>
      </c>
      <c r="V4422">
        <f t="shared" si="488"/>
        <v>0.54761503358371755</v>
      </c>
      <c r="W4422" s="3">
        <f t="shared" si="489"/>
        <v>7.6366342215124892</v>
      </c>
    </row>
    <row r="4423" spans="1:23" x14ac:dyDescent="0.4">
      <c r="A4423" s="4">
        <v>160.02501094825755</v>
      </c>
      <c r="B4423" s="4">
        <v>41.196003769313783</v>
      </c>
      <c r="C4423" s="5">
        <v>376.84043535841585</v>
      </c>
      <c r="D4423" s="5" cm="1">
        <f t="array" ref="D4423">[2]!PropsSI("H","P",(B4423+1)*100*1000,"T",C4423+273.15,"WATER")/1000</f>
        <v>3154.774383979453</v>
      </c>
      <c r="E4423" s="5" cm="1">
        <f t="array" ref="E4423">[2]!PropsSI("S","P",(B4423+1)*100*1000,"T",C4423+273.15,"WATER")/1000</f>
        <v>6.6579230934890523</v>
      </c>
      <c r="F4423" s="9"/>
      <c r="G4423" s="4">
        <v>61.313453053649255</v>
      </c>
      <c r="H4423" s="6">
        <v>10.221452511752661</v>
      </c>
      <c r="I4423" s="5">
        <v>266.40116544140574</v>
      </c>
      <c r="J4423" s="5" cm="1">
        <f t="array" ref="J4423">[2]!PropsSI("H","P",(H4423+1)*100*1000,"T",I4423+273.15,"WATER")/1000</f>
        <v>2975.0696109867204</v>
      </c>
      <c r="K4423" s="5" cm="1">
        <f t="array" ref="K4423">[2]!PropsSI("S","P",(H4423+1)*100*1000,"T",I4423+273.15,"WATER")/1000</f>
        <v>6.9353322052783728</v>
      </c>
      <c r="L4423" s="5" cm="1">
        <f t="array" ref="L4423">[2]!PropsSI("H","P",(H4423+1)*100*1000,"S",E4423*1000,"WATER")/1000</f>
        <v>2834.1853901050213</v>
      </c>
      <c r="O4423">
        <f t="shared" si="483"/>
        <v>7.9881272960044916</v>
      </c>
      <c r="Q4423">
        <f t="shared" si="484"/>
        <v>285.77036387510771</v>
      </c>
      <c r="R4423">
        <f t="shared" si="485"/>
        <v>4714.7794210490547</v>
      </c>
      <c r="S4423">
        <f t="shared" si="486"/>
        <v>7.9881110255625147</v>
      </c>
      <c r="T4423">
        <f t="shared" si="487"/>
        <v>2.6472728212135659E-10</v>
      </c>
      <c r="V4423">
        <f t="shared" si="488"/>
        <v>0.56054567195503713</v>
      </c>
      <c r="W4423" s="3">
        <f t="shared" si="489"/>
        <v>7.9881141552123314</v>
      </c>
    </row>
    <row r="4424" spans="1:23" x14ac:dyDescent="0.4">
      <c r="A4424" s="4">
        <v>161.81377529656217</v>
      </c>
      <c r="B4424" s="4">
        <v>39.513635475619182</v>
      </c>
      <c r="C4424" s="5">
        <v>377.39825427597168</v>
      </c>
      <c r="D4424" s="5" cm="1">
        <f t="array" ref="D4424">[2]!PropsSI("H","P",(B4424+1)*100*1000,"T",C4424+273.15,"WATER")/1000</f>
        <v>3159.4804799418989</v>
      </c>
      <c r="E4424" s="5" cm="1">
        <f t="array" ref="E4424">[2]!PropsSI("S","P",(B4424+1)*100*1000,"T",C4424+273.15,"WATER")/1000</f>
        <v>6.6827125468901825</v>
      </c>
      <c r="F4424" s="9"/>
      <c r="G4424" s="4">
        <v>62.870367053488103</v>
      </c>
      <c r="H4424" s="6">
        <v>10.225079505727072</v>
      </c>
      <c r="I4424" s="5">
        <v>269.87225665296205</v>
      </c>
      <c r="J4424" s="5" cm="1">
        <f t="array" ref="J4424">[2]!PropsSI("H","P",(H4424+1)*100*1000,"T",I4424+273.15,"WATER")/1000</f>
        <v>2982.7119104383446</v>
      </c>
      <c r="K4424" s="5" cm="1">
        <f t="array" ref="K4424">[2]!PropsSI("S","P",(H4424+1)*100*1000,"T",I4424+273.15,"WATER")/1000</f>
        <v>6.9493071450487838</v>
      </c>
      <c r="L4424" s="5" cm="1">
        <f t="array" ref="L4424">[2]!PropsSI("H","P",(H4424+1)*100*1000,"S",E4424*1000,"WATER")/1000</f>
        <v>2846.1746728738508</v>
      </c>
      <c r="O4424">
        <f t="shared" si="483"/>
        <v>7.9454415514285746</v>
      </c>
      <c r="Q4424">
        <f t="shared" si="484"/>
        <v>279.27812463492774</v>
      </c>
      <c r="R4424">
        <f t="shared" si="485"/>
        <v>4607.6672784494631</v>
      </c>
      <c r="S4424">
        <f t="shared" si="486"/>
        <v>7.9454015284731714</v>
      </c>
      <c r="T4424">
        <f t="shared" si="487"/>
        <v>1.6018369592044477E-9</v>
      </c>
      <c r="V4424">
        <f t="shared" si="488"/>
        <v>0.56420457430321824</v>
      </c>
      <c r="W4424" s="3">
        <f t="shared" si="489"/>
        <v>7.9454046749460101</v>
      </c>
    </row>
    <row r="4425" spans="1:23" x14ac:dyDescent="0.4">
      <c r="A4425" s="4">
        <v>159.47684540860618</v>
      </c>
      <c r="B4425" s="4">
        <v>41.342773641020074</v>
      </c>
      <c r="C4425" s="5">
        <v>377.19460323892707</v>
      </c>
      <c r="D4425" s="5" cm="1">
        <f t="array" ref="D4425">[2]!PropsSI("H","P",(B4425+1)*100*1000,"T",C4425+273.15,"WATER")/1000</f>
        <v>3155.3446906896015</v>
      </c>
      <c r="E4425" s="5" cm="1">
        <f t="array" ref="E4425">[2]!PropsSI("S","P",(B4425+1)*100*1000,"T",C4425+273.15,"WATER")/1000</f>
        <v>6.6573049022134212</v>
      </c>
      <c r="F4425" s="9"/>
      <c r="G4425" s="4">
        <v>66.184495449856854</v>
      </c>
      <c r="H4425" s="6">
        <v>10.221965429235388</v>
      </c>
      <c r="I4425" s="5">
        <v>266.60833647154277</v>
      </c>
      <c r="J4425" s="5" cm="1">
        <f t="array" ref="J4425">[2]!PropsSI("H","P",(H4425+1)*100*1000,"T",I4425+273.15,"WATER")/1000</f>
        <v>2975.5253768218508</v>
      </c>
      <c r="K4425" s="5" cm="1">
        <f t="array" ref="K4425">[2]!PropsSI("S","P",(H4425+1)*100*1000,"T",I4425+273.15,"WATER")/1000</f>
        <v>6.936156413491398</v>
      </c>
      <c r="L4425" s="5" cm="1">
        <f t="array" ref="L4425">[2]!PropsSI("H","P",(H4425+1)*100*1000,"S",E4425*1000,"WATER")/1000</f>
        <v>2833.899110617826</v>
      </c>
      <c r="O4425">
        <f t="shared" si="483"/>
        <v>7.9658380331024743</v>
      </c>
      <c r="Q4425">
        <f t="shared" si="484"/>
        <v>286.53392557836077</v>
      </c>
      <c r="R4425">
        <f t="shared" si="485"/>
        <v>4727.377035988482</v>
      </c>
      <c r="S4425">
        <f t="shared" si="486"/>
        <v>7.9658247845063253</v>
      </c>
      <c r="T4425">
        <f t="shared" si="487"/>
        <v>1.7552529992036498E-10</v>
      </c>
      <c r="V4425">
        <f t="shared" si="488"/>
        <v>0.55940826384235498</v>
      </c>
      <c r="W4425" s="3">
        <f t="shared" si="489"/>
        <v>7.9658279229120552</v>
      </c>
    </row>
    <row r="4426" spans="1:23" x14ac:dyDescent="0.4">
      <c r="A4426" s="4">
        <v>164.11714080126555</v>
      </c>
      <c r="B4426" s="4">
        <v>39.499687732441267</v>
      </c>
      <c r="C4426" s="5">
        <v>374.65852709411882</v>
      </c>
      <c r="D4426" s="5" cm="1">
        <f t="array" ref="D4426">[2]!PropsSI("H","P",(B4426+1)*100*1000,"T",C4426+273.15,"WATER")/1000</f>
        <v>3152.8733583973444</v>
      </c>
      <c r="E4426" s="5" cm="1">
        <f t="array" ref="E4426">[2]!PropsSI("S","P",(B4426+1)*100*1000,"T",C4426+273.15,"WATER")/1000</f>
        <v>6.6726835534814315</v>
      </c>
      <c r="F4426" s="9"/>
      <c r="G4426" s="4">
        <v>65.247000660588014</v>
      </c>
      <c r="H4426" s="6">
        <v>10.220717614774351</v>
      </c>
      <c r="I4426" s="5">
        <v>266.6520036265681</v>
      </c>
      <c r="J4426" s="5" cm="1">
        <f t="array" ref="J4426">[2]!PropsSI("H","P",(H4426+1)*100*1000,"T",I4426+273.15,"WATER")/1000</f>
        <v>2975.6259388522553</v>
      </c>
      <c r="K4426" s="5" cm="1">
        <f t="array" ref="K4426">[2]!PropsSI("S","P",(H4426+1)*100*1000,"T",I4426+273.15,"WATER")/1000</f>
        <v>6.9363922077502957</v>
      </c>
      <c r="L4426" s="5" cm="1">
        <f t="array" ref="L4426">[2]!PropsSI("H","P",(H4426+1)*100*1000,"S",E4426*1000,"WATER")/1000</f>
        <v>2841.2555236240437</v>
      </c>
      <c r="O4426">
        <f t="shared" si="483"/>
        <v>8.0803721417062135</v>
      </c>
      <c r="Q4426">
        <f t="shared" si="484"/>
        <v>277.77346462007125</v>
      </c>
      <c r="R4426">
        <f t="shared" si="485"/>
        <v>4582.8426606076318</v>
      </c>
      <c r="S4426">
        <f t="shared" si="486"/>
        <v>8.0803203404778081</v>
      </c>
      <c r="T4426">
        <f t="shared" si="487"/>
        <v>2.6833672643108722E-9</v>
      </c>
      <c r="V4426">
        <f t="shared" si="488"/>
        <v>0.56879741711200527</v>
      </c>
      <c r="W4426" s="3">
        <f t="shared" si="489"/>
        <v>8.0803234344133674</v>
      </c>
    </row>
    <row r="4427" spans="1:23" x14ac:dyDescent="0.4">
      <c r="A4427" s="4">
        <v>166.88898943571775</v>
      </c>
      <c r="B4427" s="4">
        <v>40.347305194965017</v>
      </c>
      <c r="C4427" s="5">
        <v>376.21253635683331</v>
      </c>
      <c r="D4427" s="5" cm="1">
        <f t="array" ref="D4427">[2]!PropsSI("H","P",(B4427+1)*100*1000,"T",C4427+273.15,"WATER")/1000</f>
        <v>3154.9448041218966</v>
      </c>
      <c r="E4427" s="5" cm="1">
        <f t="array" ref="E4427">[2]!PropsSI("S","P",(B4427+1)*100*1000,"T",C4427+273.15,"WATER")/1000</f>
        <v>6.6669416367381809</v>
      </c>
      <c r="F4427" s="9"/>
      <c r="G4427" s="4">
        <v>73.135344167642756</v>
      </c>
      <c r="H4427" s="6">
        <v>10.218585128642895</v>
      </c>
      <c r="I4427" s="5">
        <v>265.56459127780431</v>
      </c>
      <c r="J4427" s="5" cm="1">
        <f t="array" ref="J4427">[2]!PropsSI("H","P",(H4427+1)*100*1000,"T",I4427+273.15,"WATER")/1000</f>
        <v>2973.2310573327823</v>
      </c>
      <c r="K4427" s="5" cm="1">
        <f t="array" ref="K4427">[2]!PropsSI("S","P",(H4427+1)*100*1000,"T",I4427+273.15,"WATER")/1000</f>
        <v>6.9320357217967965</v>
      </c>
      <c r="L4427" s="5" cm="1">
        <f t="array" ref="L4427">[2]!PropsSI("H","P",(H4427+1)*100*1000,"S",E4427*1000,"WATER")/1000</f>
        <v>2838.4552442271852</v>
      </c>
      <c r="O4427">
        <f t="shared" si="483"/>
        <v>8.4238954356147744</v>
      </c>
      <c r="Q4427">
        <f t="shared" si="484"/>
        <v>282.11612475517467</v>
      </c>
      <c r="R4427">
        <f t="shared" si="485"/>
        <v>4654.4899943617493</v>
      </c>
      <c r="S4427">
        <f t="shared" si="486"/>
        <v>8.4238641622804664</v>
      </c>
      <c r="T4427">
        <f t="shared" si="487"/>
        <v>9.7802143873796113E-10</v>
      </c>
      <c r="V4427">
        <f t="shared" si="488"/>
        <v>0.57415400005474482</v>
      </c>
      <c r="W4427" s="3">
        <f t="shared" si="489"/>
        <v>8.4238671300385768</v>
      </c>
    </row>
    <row r="4428" spans="1:23" x14ac:dyDescent="0.4">
      <c r="A4428" s="4">
        <v>174.12300917379719</v>
      </c>
      <c r="B4428" s="4">
        <v>41.986712223908555</v>
      </c>
      <c r="C4428" s="5">
        <v>374.86866398138073</v>
      </c>
      <c r="D4428" s="5" cm="1">
        <f t="array" ref="D4428">[2]!PropsSI("H","P",(B4428+1)*100*1000,"T",C4428+273.15,"WATER")/1000</f>
        <v>3148.3556756347107</v>
      </c>
      <c r="E4428" s="5" cm="1">
        <f t="array" ref="E4428">[2]!PropsSI("S","P",(B4428+1)*100*1000,"T",C4428+273.15,"WATER")/1000</f>
        <v>6.6400466114487493</v>
      </c>
      <c r="F4428" s="9"/>
      <c r="G4428" s="4">
        <v>89.04472693015569</v>
      </c>
      <c r="H4428" s="6">
        <v>10.231510805483216</v>
      </c>
      <c r="I4428" s="5">
        <v>259.13640996002471</v>
      </c>
      <c r="J4428" s="5" cm="1">
        <f t="array" ref="J4428">[2]!PropsSI("H","P",(H4428+1)*100*1000,"T",I4428+273.15,"WATER")/1000</f>
        <v>2958.936864334124</v>
      </c>
      <c r="K4428" s="5" cm="1">
        <f t="array" ref="K4428">[2]!PropsSI("S","P",(H4428+1)*100*1000,"T",I4428+273.15,"WATER")/1000</f>
        <v>6.9048302336701859</v>
      </c>
      <c r="L4428" s="5" cm="1">
        <f t="array" ref="L4428">[2]!PropsSI("H","P",(H4428+1)*100*1000,"S",E4428*1000,"WATER")/1000</f>
        <v>2825.846701889031</v>
      </c>
      <c r="O4428">
        <f t="shared" si="483"/>
        <v>9.1617148382727223</v>
      </c>
      <c r="Q4428">
        <f t="shared" si="484"/>
        <v>287.48183565138373</v>
      </c>
      <c r="R4428">
        <f t="shared" si="485"/>
        <v>4743.0161206181501</v>
      </c>
      <c r="S4428">
        <f t="shared" si="486"/>
        <v>9.1617622978334978</v>
      </c>
      <c r="T4428">
        <f t="shared" si="487"/>
        <v>2.2524099090095069E-9</v>
      </c>
      <c r="V4428">
        <f t="shared" si="488"/>
        <v>0.58732880856194802</v>
      </c>
      <c r="W4428" s="3">
        <f t="shared" si="489"/>
        <v>9.1617650265653445</v>
      </c>
    </row>
    <row r="4429" spans="1:23" x14ac:dyDescent="0.4">
      <c r="A4429" s="4">
        <v>156.76029582990921</v>
      </c>
      <c r="B4429" s="4">
        <v>41.946613484193641</v>
      </c>
      <c r="C4429" s="5">
        <v>376.13297438331222</v>
      </c>
      <c r="D4429" s="5" cm="1">
        <f t="array" ref="D4429">[2]!PropsSI("H","P",(B4429+1)*100*1000,"T",C4429+273.15,"WATER")/1000</f>
        <v>3151.5367231754267</v>
      </c>
      <c r="E4429" s="5" cm="1">
        <f t="array" ref="E4429">[2]!PropsSI("S","P",(B4429+1)*100*1000,"T",C4429+273.15,"WATER")/1000</f>
        <v>6.6453518262138269</v>
      </c>
      <c r="F4429" s="9"/>
      <c r="G4429" s="4">
        <v>77.447601618374122</v>
      </c>
      <c r="H4429" s="6">
        <v>10.218180253138426</v>
      </c>
      <c r="I4429" s="5">
        <v>265.22370700130557</v>
      </c>
      <c r="J4429" s="5" cm="1">
        <f t="array" ref="J4429">[2]!PropsSI("H","P",(H4429+1)*100*1000,"T",I4429+273.15,"WATER")/1000</f>
        <v>2972.4789640654049</v>
      </c>
      <c r="K4429" s="5" cm="1">
        <f t="array" ref="K4429">[2]!PropsSI("S","P",(H4429+1)*100*1000,"T",I4429+273.15,"WATER")/1000</f>
        <v>6.9306552486932631</v>
      </c>
      <c r="L4429" s="5" cm="1">
        <f t="array" ref="L4429">[2]!PropsSI("H","P",(H4429+1)*100*1000,"S",E4429*1000,"WATER")/1000</f>
        <v>2828.1254751335055</v>
      </c>
      <c r="O4429">
        <f t="shared" si="483"/>
        <v>7.7969853579799011</v>
      </c>
      <c r="Q4429">
        <f t="shared" si="484"/>
        <v>288.28612376690086</v>
      </c>
      <c r="R4429">
        <f t="shared" si="485"/>
        <v>4756.2856598531271</v>
      </c>
      <c r="S4429">
        <f t="shared" si="486"/>
        <v>7.7969971305238719</v>
      </c>
      <c r="T4429">
        <f t="shared" si="487"/>
        <v>1.3859279154390886E-10</v>
      </c>
      <c r="V4429">
        <f t="shared" si="488"/>
        <v>0.55365346812802263</v>
      </c>
      <c r="W4429" s="3">
        <f t="shared" si="489"/>
        <v>7.797000336885155</v>
      </c>
    </row>
    <row r="4430" spans="1:23" x14ac:dyDescent="0.4">
      <c r="A4430" s="4">
        <v>163.77963818066411</v>
      </c>
      <c r="B4430" s="4">
        <v>39.984100834860946</v>
      </c>
      <c r="C4430" s="5">
        <v>375.57407726138234</v>
      </c>
      <c r="D4430" s="5" cm="1">
        <f t="array" ref="D4430">[2]!PropsSI("H","P",(B4430+1)*100*1000,"T",C4430+273.15,"WATER")/1000</f>
        <v>3154.1216036023884</v>
      </c>
      <c r="E4430" s="5" cm="1">
        <f t="array" ref="E4430">[2]!PropsSI("S","P",(B4430+1)*100*1000,"T",C4430+273.15,"WATER")/1000</f>
        <v>6.6694787195091294</v>
      </c>
      <c r="F4430" s="9"/>
      <c r="G4430" s="4">
        <v>92.259442631236297</v>
      </c>
      <c r="H4430" s="6">
        <v>10.224318661569781</v>
      </c>
      <c r="I4430" s="5">
        <v>266.61602989993423</v>
      </c>
      <c r="J4430" s="5" cm="1">
        <f t="array" ref="J4430">[2]!PropsSI("H","P",(H4430+1)*100*1000,"T",I4430+273.15,"WATER")/1000</f>
        <v>2975.5345405984049</v>
      </c>
      <c r="K4430" s="5" cm="1">
        <f t="array" ref="K4430">[2]!PropsSI("S","P",(H4430+1)*100*1000,"T",I4430+273.15,"WATER")/1000</f>
        <v>6.936080070013098</v>
      </c>
      <c r="L4430" s="5" cm="1">
        <f t="array" ref="L4430">[2]!PropsSI("H","P",(H4430+1)*100*1000,"S",E4430*1000,"WATER")/1000</f>
        <v>2839.7808139496965</v>
      </c>
      <c r="O4430">
        <f t="shared" si="483"/>
        <v>8.1247012673721901</v>
      </c>
      <c r="Q4430">
        <f t="shared" si="484"/>
        <v>280.20070903754635</v>
      </c>
      <c r="R4430">
        <f t="shared" si="485"/>
        <v>4622.8885277653935</v>
      </c>
      <c r="S4430">
        <f t="shared" si="486"/>
        <v>8.1246589011609611</v>
      </c>
      <c r="T4430">
        <f t="shared" si="487"/>
        <v>1.7948958538997918E-9</v>
      </c>
      <c r="V4430">
        <f t="shared" si="488"/>
        <v>0.56813200476241199</v>
      </c>
      <c r="W4430" s="3">
        <f t="shared" si="489"/>
        <v>8.1246619782120515</v>
      </c>
    </row>
    <row r="4431" spans="1:23" x14ac:dyDescent="0.4">
      <c r="A4431" s="4">
        <v>156.17196929540771</v>
      </c>
      <c r="B4431" s="4">
        <v>41.262533150892473</v>
      </c>
      <c r="C4431" s="5">
        <v>376.30833672740761</v>
      </c>
      <c r="D4431" s="5" cm="1">
        <f t="array" ref="D4431">[2]!PropsSI("H","P",(B4431+1)*100*1000,"T",C4431+273.15,"WATER")/1000</f>
        <v>3153.3425453592249</v>
      </c>
      <c r="E4431" s="5" cm="1">
        <f t="array" ref="E4431">[2]!PropsSI("S","P",(B4431+1)*100*1000,"T",C4431+273.15,"WATER")/1000</f>
        <v>6.6550409445470358</v>
      </c>
      <c r="F4431" s="9"/>
      <c r="G4431" s="4">
        <v>76.521307203211776</v>
      </c>
      <c r="H4431" s="6">
        <v>10.229246731450649</v>
      </c>
      <c r="I4431" s="5">
        <v>266.99896338149563</v>
      </c>
      <c r="J4431" s="5" cm="1">
        <f t="array" ref="J4431">[2]!PropsSI("H","P",(H4431+1)*100*1000,"T",I4431+273.15,"WATER")/1000</f>
        <v>2976.3635909576274</v>
      </c>
      <c r="K4431" s="5" cm="1">
        <f t="array" ref="K4431">[2]!PropsSI("S","P",(H4431+1)*100*1000,"T",I4431+273.15,"WATER")/1000</f>
        <v>6.9374200943555842</v>
      </c>
      <c r="L4431" s="5" cm="1">
        <f t="array" ref="L4431">[2]!PropsSI("H","P",(H4431+1)*100*1000,"S",E4431*1000,"WATER")/1000</f>
        <v>2832.9509232002283</v>
      </c>
      <c r="O4431">
        <f t="shared" si="483"/>
        <v>7.6775421757610136</v>
      </c>
      <c r="Q4431">
        <f t="shared" si="484"/>
        <v>285.59442655125292</v>
      </c>
      <c r="R4431">
        <f t="shared" si="485"/>
        <v>4711.8767209136849</v>
      </c>
      <c r="S4431">
        <f t="shared" si="486"/>
        <v>7.6775243941701605</v>
      </c>
      <c r="T4431">
        <f t="shared" si="487"/>
        <v>3.1618497326645119E-10</v>
      </c>
      <c r="V4431">
        <f t="shared" si="488"/>
        <v>0.5523832152944701</v>
      </c>
      <c r="W4431" s="3">
        <f t="shared" si="489"/>
        <v>7.6775276504267502</v>
      </c>
    </row>
    <row r="4432" spans="1:23" x14ac:dyDescent="0.4">
      <c r="A4432" s="4">
        <v>164.36423154791547</v>
      </c>
      <c r="B4432" s="4">
        <v>40.721573091408786</v>
      </c>
      <c r="C4432" s="5">
        <v>375.94125537575565</v>
      </c>
      <c r="D4432" s="5" cm="1">
        <f t="array" ref="D4432">[2]!PropsSI("H","P",(B4432+1)*100*1000,"T",C4432+273.15,"WATER")/1000</f>
        <v>3153.5340539021436</v>
      </c>
      <c r="E4432" s="5" cm="1">
        <f t="array" ref="E4432">[2]!PropsSI("S","P",(B4432+1)*100*1000,"T",C4432+273.15,"WATER")/1000</f>
        <v>6.6608844389604887</v>
      </c>
      <c r="F4432" s="9"/>
      <c r="G4432" s="4">
        <v>85.745875562206962</v>
      </c>
      <c r="H4432" s="6">
        <v>10.223962119059721</v>
      </c>
      <c r="I4432" s="5">
        <v>265.27305169251019</v>
      </c>
      <c r="J4432" s="5" cm="1">
        <f t="array" ref="J4432">[2]!PropsSI("H","P",(H4432+1)*100*1000,"T",I4432+273.15,"WATER")/1000</f>
        <v>2972.5686341630994</v>
      </c>
      <c r="K4432" s="5" cm="1">
        <f t="array" ref="K4432">[2]!PropsSI("S","P",(H4432+1)*100*1000,"T",I4432+273.15,"WATER")/1000</f>
        <v>6.9305925566468076</v>
      </c>
      <c r="L4432" s="5" cm="1">
        <f t="array" ref="L4432">[2]!PropsSI("H","P",(H4432+1)*100*1000,"S",E4432*1000,"WATER")/1000</f>
        <v>2835.6496317047354</v>
      </c>
      <c r="O4432">
        <f t="shared" si="483"/>
        <v>8.2622894867094328</v>
      </c>
      <c r="Q4432">
        <f t="shared" si="484"/>
        <v>283.35950626068245</v>
      </c>
      <c r="R4432">
        <f t="shared" si="485"/>
        <v>4675.0039113935491</v>
      </c>
      <c r="S4432">
        <f t="shared" si="486"/>
        <v>8.2622648381436203</v>
      </c>
      <c r="T4432">
        <f t="shared" si="487"/>
        <v>6.0755179660885127E-10</v>
      </c>
      <c r="V4432">
        <f t="shared" si="488"/>
        <v>0.5692805532529791</v>
      </c>
      <c r="W4432" s="3">
        <f t="shared" si="489"/>
        <v>8.2622678639472387</v>
      </c>
    </row>
    <row r="4433" spans="1:23" x14ac:dyDescent="0.4">
      <c r="A4433" s="4">
        <v>159.21309199507709</v>
      </c>
      <c r="B4433" s="4">
        <v>40.720421563051644</v>
      </c>
      <c r="C4433" s="5">
        <v>375.59829145389818</v>
      </c>
      <c r="D4433" s="5" cm="1">
        <f t="array" ref="D4433">[2]!PropsSI("H","P",(B4433+1)*100*1000,"T",C4433+273.15,"WATER")/1000</f>
        <v>3152.7007537702643</v>
      </c>
      <c r="E4433" s="5" cm="1">
        <f t="array" ref="E4433">[2]!PropsSI("S","P",(B4433+1)*100*1000,"T",C4433+273.15,"WATER")/1000</f>
        <v>6.6596121961524748</v>
      </c>
      <c r="F4433" s="9"/>
      <c r="G4433" s="4">
        <v>63.661025324938329</v>
      </c>
      <c r="H4433" s="6">
        <v>10.238482374746489</v>
      </c>
      <c r="I4433" s="5">
        <v>266.54165021032452</v>
      </c>
      <c r="J4433" s="5" cm="1">
        <f t="array" ref="J4433">[2]!PropsSI("H","P",(H4433+1)*100*1000,"T",I4433+273.15,"WATER")/1000</f>
        <v>2975.3231859181869</v>
      </c>
      <c r="K4433" s="5" cm="1">
        <f t="array" ref="K4433">[2]!PropsSI("S","P",(H4433+1)*100*1000,"T",I4433+273.15,"WATER")/1000</f>
        <v>6.935127227194914</v>
      </c>
      <c r="L4433" s="5" cm="1">
        <f t="array" ref="L4433">[2]!PropsSI("H","P",(H4433+1)*100*1000,"S",E4433*1000,"WATER")/1000</f>
        <v>2835.3086785814367</v>
      </c>
      <c r="O4433">
        <f t="shared" si="483"/>
        <v>7.8446752856377291</v>
      </c>
      <c r="Q4433">
        <f t="shared" si="484"/>
        <v>282.92062769641302</v>
      </c>
      <c r="R4433">
        <f t="shared" si="485"/>
        <v>4667.7630778966877</v>
      </c>
      <c r="S4433">
        <f t="shared" si="486"/>
        <v>7.8446446789738573</v>
      </c>
      <c r="T4433">
        <f t="shared" si="487"/>
        <v>9.3676787336009004E-10</v>
      </c>
      <c r="V4433">
        <f t="shared" si="488"/>
        <v>0.5588594729296541</v>
      </c>
      <c r="W4433" s="3">
        <f t="shared" si="489"/>
        <v>7.844647865860054</v>
      </c>
    </row>
    <row r="4434" spans="1:23" x14ac:dyDescent="0.4">
      <c r="A4434" s="4">
        <v>163.44142921183905</v>
      </c>
      <c r="B4434" s="4">
        <v>40.104557900768974</v>
      </c>
      <c r="C4434" s="5">
        <v>374.34146888144471</v>
      </c>
      <c r="D4434" s="5" cm="1">
        <f t="array" ref="D4434">[2]!PropsSI("H","P",(B4434+1)*100*1000,"T",C4434+273.15,"WATER")/1000</f>
        <v>3150.8827766973041</v>
      </c>
      <c r="E4434" s="5" cm="1">
        <f t="array" ref="E4434">[2]!PropsSI("S","P",(B4434+1)*100*1000,"T",C4434+273.15,"WATER")/1000</f>
        <v>6.6632158233774543</v>
      </c>
      <c r="F4434" s="9"/>
      <c r="G4434" s="4">
        <v>58.714508456245127</v>
      </c>
      <c r="H4434" s="6">
        <v>10.224221425985812</v>
      </c>
      <c r="I4434" s="5">
        <v>265.30413351037191</v>
      </c>
      <c r="J4434" s="5" cm="1">
        <f t="array" ref="J4434">[2]!PropsSI("H","P",(H4434+1)*100*1000,"T",I4434+273.15,"WATER")/1000</f>
        <v>2972.6364742534365</v>
      </c>
      <c r="K4434" s="5" cm="1">
        <f t="array" ref="K4434">[2]!PropsSI("S","P",(H4434+1)*100*1000,"T",I4434+273.15,"WATER")/1000</f>
        <v>6.9307082724042166</v>
      </c>
      <c r="L4434" s="5" cm="1">
        <f t="array" ref="L4434">[2]!PropsSI("H","P",(H4434+1)*100*1000,"S",E4434*1000,"WATER")/1000</f>
        <v>2836.7718845349559</v>
      </c>
      <c r="O4434">
        <f t="shared" si="483"/>
        <v>8.0924528953198411</v>
      </c>
      <c r="Q4434">
        <f t="shared" si="484"/>
        <v>279.9957782088162</v>
      </c>
      <c r="R4434">
        <f t="shared" si="485"/>
        <v>4619.5074785868383</v>
      </c>
      <c r="S4434">
        <f t="shared" si="486"/>
        <v>8.0924120113381672</v>
      </c>
      <c r="T4434">
        <f t="shared" si="487"/>
        <v>1.6714999575118232E-9</v>
      </c>
      <c r="V4434">
        <f t="shared" si="488"/>
        <v>0.56746297849404403</v>
      </c>
      <c r="W4434" s="3">
        <f t="shared" si="489"/>
        <v>8.0924151006507756</v>
      </c>
    </row>
    <row r="4435" spans="1:23" x14ac:dyDescent="0.4">
      <c r="A4435" s="4">
        <v>157.13129280761359</v>
      </c>
      <c r="B4435" s="4">
        <v>39.880883231777133</v>
      </c>
      <c r="C4435" s="5">
        <v>376.36220236182368</v>
      </c>
      <c r="D4435" s="5" cm="1">
        <f t="array" ref="D4435">[2]!PropsSI("H","P",(B4435+1)*100*1000,"T",C4435+273.15,"WATER")/1000</f>
        <v>3156.2408374675392</v>
      </c>
      <c r="E4435" s="5" cm="1">
        <f t="array" ref="E4435">[2]!PropsSI("S","P",(B4435+1)*100*1000,"T",C4435+273.15,"WATER")/1000</f>
        <v>6.6738316079613593</v>
      </c>
      <c r="F4435" s="9"/>
      <c r="G4435" s="4">
        <v>91.682533451811437</v>
      </c>
      <c r="H4435" s="6">
        <v>10.228970927809973</v>
      </c>
      <c r="I4435" s="5">
        <v>269.54902413790239</v>
      </c>
      <c r="J4435" s="5" cm="1">
        <f t="array" ref="J4435">[2]!PropsSI("H","P",(H4435+1)*100*1000,"T",I4435+273.15,"WATER")/1000</f>
        <v>2981.9874005529605</v>
      </c>
      <c r="K4435" s="5" cm="1">
        <f t="array" ref="K4435">[2]!PropsSI("S","P",(H4435+1)*100*1000,"T",I4435+273.15,"WATER")/1000</f>
        <v>6.9478181301671142</v>
      </c>
      <c r="L4435" s="5" cm="1">
        <f t="array" ref="L4435">[2]!PropsSI("H","P",(H4435+1)*100*1000,"S",E4435*1000,"WATER")/1000</f>
        <v>2841.962059631529</v>
      </c>
      <c r="O4435">
        <f t="shared" si="483"/>
        <v>7.6057410607104705</v>
      </c>
      <c r="Q4435">
        <f t="shared" si="484"/>
        <v>280.14543164863431</v>
      </c>
      <c r="R4435">
        <f t="shared" si="485"/>
        <v>4621.9765343306726</v>
      </c>
      <c r="S4435">
        <f t="shared" si="486"/>
        <v>7.6056939793073441</v>
      </c>
      <c r="T4435">
        <f t="shared" si="487"/>
        <v>2.2166585203477621E-9</v>
      </c>
      <c r="V4435">
        <f t="shared" si="488"/>
        <v>0.55445499093007067</v>
      </c>
      <c r="W4435" s="3">
        <f t="shared" si="489"/>
        <v>7.6056972663169535</v>
      </c>
    </row>
    <row r="4436" spans="1:23" x14ac:dyDescent="0.4">
      <c r="A4436" s="4">
        <v>156.18741930801903</v>
      </c>
      <c r="B4436" s="4">
        <v>41.337681672874091</v>
      </c>
      <c r="C4436" s="5">
        <v>376.60460157260206</v>
      </c>
      <c r="D4436" s="5" cm="1">
        <f t="array" ref="D4436">[2]!PropsSI("H","P",(B4436+1)*100*1000,"T",C4436+273.15,"WATER")/1000</f>
        <v>3153.9149550318944</v>
      </c>
      <c r="E4436" s="5" cm="1">
        <f t="array" ref="E4436">[2]!PropsSI("S","P",(B4436+1)*100*1000,"T",C4436+273.15,"WATER")/1000</f>
        <v>6.6551572594595187</v>
      </c>
      <c r="F4436" s="9"/>
      <c r="G4436" s="4">
        <v>87.740531405910232</v>
      </c>
      <c r="H4436" s="6">
        <v>10.234752891554425</v>
      </c>
      <c r="I4436" s="5">
        <v>267.1577624328778</v>
      </c>
      <c r="J4436" s="5" cm="1">
        <f t="array" ref="J4436">[2]!PropsSI("H","P",(H4436+1)*100*1000,"T",I4436+273.15,"WATER")/1000</f>
        <v>2976.6958669608098</v>
      </c>
      <c r="K4436" s="5" cm="1">
        <f t="array" ref="K4436">[2]!PropsSI("S","P",(H4436+1)*100*1000,"T",I4436+273.15,"WATER")/1000</f>
        <v>6.9378169549307804</v>
      </c>
      <c r="L4436" s="5" cm="1">
        <f t="array" ref="L4436">[2]!PropsSI("H","P",(H4436+1)*100*1000,"S",E4436*1000,"WATER")/1000</f>
        <v>2833.1080535172414</v>
      </c>
      <c r="O4436">
        <f t="shared" si="483"/>
        <v>7.6887200049842335</v>
      </c>
      <c r="Q4436">
        <f t="shared" si="484"/>
        <v>285.96460694070356</v>
      </c>
      <c r="R4436">
        <f t="shared" si="485"/>
        <v>4717.9841382770219</v>
      </c>
      <c r="S4436">
        <f t="shared" si="486"/>
        <v>7.688703076028677</v>
      </c>
      <c r="T4436">
        <f t="shared" si="487"/>
        <v>2.865895362337636E-10</v>
      </c>
      <c r="V4436">
        <f t="shared" si="488"/>
        <v>0.5524166943864518</v>
      </c>
      <c r="W4436" s="3">
        <f t="shared" si="489"/>
        <v>7.6887063275509666</v>
      </c>
    </row>
    <row r="4437" spans="1:23" x14ac:dyDescent="0.4">
      <c r="A4437" s="4">
        <v>163.9258973278653</v>
      </c>
      <c r="B4437" s="4">
        <v>40.983227728499557</v>
      </c>
      <c r="C4437" s="5">
        <v>375.31092502756519</v>
      </c>
      <c r="D4437" s="5" cm="1">
        <f t="array" ref="D4437">[2]!PropsSI("H","P",(B4437+1)*100*1000,"T",C4437+273.15,"WATER")/1000</f>
        <v>3151.4702429279801</v>
      </c>
      <c r="E4437" s="5" cm="1">
        <f t="array" ref="E4437">[2]!PropsSI("S","P",(B4437+1)*100*1000,"T",C4437+273.15,"WATER")/1000</f>
        <v>6.655010617707382</v>
      </c>
      <c r="F4437" s="9"/>
      <c r="G4437" s="4">
        <v>84.76472610819566</v>
      </c>
      <c r="H4437" s="6">
        <v>10.224165016271593</v>
      </c>
      <c r="I4437" s="5">
        <v>264.27311560527926</v>
      </c>
      <c r="J4437" s="5" cm="1">
        <f t="array" ref="J4437">[2]!PropsSI("H","P",(H4437+1)*100*1000,"T",I4437+273.15,"WATER")/1000</f>
        <v>2970.3564250127633</v>
      </c>
      <c r="K4437" s="5" cm="1">
        <f t="array" ref="K4437">[2]!PropsSI("S","P",(H4437+1)*100*1000,"T",I4437+273.15,"WATER")/1000</f>
        <v>6.9264720128080448</v>
      </c>
      <c r="L4437" s="5" cm="1">
        <f t="array" ref="L4437">[2]!PropsSI("H","P",(H4437+1)*100*1000,"S",E4437*1000,"WATER")/1000</f>
        <v>2832.8426962126891</v>
      </c>
      <c r="O4437">
        <f t="shared" si="483"/>
        <v>8.2470125333965303</v>
      </c>
      <c r="Q4437">
        <f t="shared" si="484"/>
        <v>284.0219281212764</v>
      </c>
      <c r="R4437">
        <f t="shared" si="485"/>
        <v>4685.9328716749114</v>
      </c>
      <c r="S4437">
        <f t="shared" si="486"/>
        <v>8.2469975250113912</v>
      </c>
      <c r="T4437">
        <f t="shared" si="487"/>
        <v>2.252516244843332E-10</v>
      </c>
      <c r="V4437">
        <f t="shared" si="488"/>
        <v>0.56841858082361796</v>
      </c>
      <c r="W4437" s="3">
        <f t="shared" si="489"/>
        <v>8.2470005564165465</v>
      </c>
    </row>
    <row r="4438" spans="1:23" x14ac:dyDescent="0.4">
      <c r="A4438" s="4">
        <v>165.62049718917123</v>
      </c>
      <c r="B4438" s="4">
        <v>40.413539692584678</v>
      </c>
      <c r="C4438" s="5">
        <v>377.05602342910197</v>
      </c>
      <c r="D4438" s="5" cm="1">
        <f t="array" ref="D4438">[2]!PropsSI("H","P",(B4438+1)*100*1000,"T",C4438+273.15,"WATER")/1000</f>
        <v>3156.862325010924</v>
      </c>
      <c r="E4438" s="5" cm="1">
        <f t="array" ref="E4438">[2]!PropsSI("S","P",(B4438+1)*100*1000,"T",C4438+273.15,"WATER")/1000</f>
        <v>6.6692023311884956</v>
      </c>
      <c r="F4438" s="9"/>
      <c r="G4438" s="4">
        <v>74.694864955388113</v>
      </c>
      <c r="H4438" s="6">
        <v>10.232269619645548</v>
      </c>
      <c r="I4438" s="5">
        <v>266.65204759128142</v>
      </c>
      <c r="J4438" s="5" cm="1">
        <f t="array" ref="J4438">[2]!PropsSI("H","P",(H4438+1)*100*1000,"T",I4438+273.15,"WATER")/1000</f>
        <v>2975.5876404197757</v>
      </c>
      <c r="K4438" s="5" cm="1">
        <f t="array" ref="K4438">[2]!PropsSI("S","P",(H4438+1)*100*1000,"T",I4438+273.15,"WATER")/1000</f>
        <v>6.9358632836568281</v>
      </c>
      <c r="L4438" s="5" cm="1">
        <f t="array" ref="L4438">[2]!PropsSI("H","P",(H4438+1)*100*1000,"S",E4438*1000,"WATER")/1000</f>
        <v>2839.795692022301</v>
      </c>
      <c r="O4438">
        <f t="shared" si="483"/>
        <v>8.3396676082767183</v>
      </c>
      <c r="Q4438">
        <f t="shared" si="484"/>
        <v>282.63052822776734</v>
      </c>
      <c r="R4438">
        <f t="shared" si="485"/>
        <v>4662.9768747849275</v>
      </c>
      <c r="S4438">
        <f t="shared" si="486"/>
        <v>8.3396366268597735</v>
      </c>
      <c r="T4438">
        <f t="shared" si="487"/>
        <v>9.5984819590738577E-10</v>
      </c>
      <c r="V4438">
        <f t="shared" si="488"/>
        <v>0.57172425519039982</v>
      </c>
      <c r="W4438" s="3">
        <f t="shared" si="489"/>
        <v>8.339639624591225</v>
      </c>
    </row>
    <row r="4439" spans="1:23" x14ac:dyDescent="0.4">
      <c r="A4439" s="4">
        <v>153.12912121820438</v>
      </c>
      <c r="B4439" s="4">
        <v>42.453672451052398</v>
      </c>
      <c r="C4439" s="5">
        <v>379.39319882151375</v>
      </c>
      <c r="D4439" s="5" cm="1">
        <f t="array" ref="D4439">[2]!PropsSI("H","P",(B4439+1)*100*1000,"T",C4439+273.15,"WATER")/1000</f>
        <v>3158.5040766767593</v>
      </c>
      <c r="E4439" s="5" cm="1">
        <f t="array" ref="E4439">[2]!PropsSI("S","P",(B4439+1)*100*1000,"T",C4439+273.15,"WATER")/1000</f>
        <v>6.651007697826179</v>
      </c>
      <c r="F4439" s="9"/>
      <c r="G4439" s="4">
        <v>61.242173162627829</v>
      </c>
      <c r="H4439" s="6">
        <v>10.228947037815814</v>
      </c>
      <c r="I4439" s="5">
        <v>268.56244999368482</v>
      </c>
      <c r="J4439" s="5" cm="1">
        <f t="array" ref="J4439">[2]!PropsSI("H","P",(H4439+1)*100*1000,"T",I4439+273.15,"WATER")/1000</f>
        <v>2979.8135161856449</v>
      </c>
      <c r="K4439" s="5" cm="1">
        <f t="array" ref="K4439">[2]!PropsSI("S","P",(H4439+1)*100*1000,"T",I4439+273.15,"WATER")/1000</f>
        <v>6.9438097412337019</v>
      </c>
      <c r="L4439" s="5" cm="1">
        <f t="array" ref="L4439">[2]!PropsSI("H","P",(H4439+1)*100*1000,"S",E4439*1000,"WATER")/1000</f>
        <v>2831.0190950207207</v>
      </c>
      <c r="O4439">
        <f t="shared" si="483"/>
        <v>7.6007579161090941</v>
      </c>
      <c r="Q4439">
        <f t="shared" si="484"/>
        <v>291.91745355792477</v>
      </c>
      <c r="R4439">
        <f t="shared" si="485"/>
        <v>4816.1971172121002</v>
      </c>
      <c r="S4439">
        <f t="shared" si="486"/>
        <v>7.6007648637826248</v>
      </c>
      <c r="T4439">
        <f t="shared" si="487"/>
        <v>4.8270167489336338E-11</v>
      </c>
      <c r="V4439">
        <f t="shared" si="488"/>
        <v>0.54564505397317808</v>
      </c>
      <c r="W4439" s="3">
        <f t="shared" si="489"/>
        <v>7.600768152923866</v>
      </c>
    </row>
    <row r="4440" spans="1:23" x14ac:dyDescent="0.4">
      <c r="A4440" s="4">
        <v>151.65030924478683</v>
      </c>
      <c r="B4440" s="4">
        <v>42.268349343311463</v>
      </c>
      <c r="C4440" s="5">
        <v>376.3731366165203</v>
      </c>
      <c r="D4440" s="5" cm="1">
        <f t="array" ref="D4440">[2]!PropsSI("H","P",(B4440+1)*100*1000,"T",C4440+273.15,"WATER")/1000</f>
        <v>3151.4765737854073</v>
      </c>
      <c r="E4440" s="5" cm="1">
        <f t="array" ref="E4440">[2]!PropsSI("S","P",(B4440+1)*100*1000,"T",C4440+273.15,"WATER")/1000</f>
        <v>6.6420510055115214</v>
      </c>
      <c r="F4440" s="9"/>
      <c r="G4440" s="4">
        <v>58.338412661869789</v>
      </c>
      <c r="H4440" s="6">
        <v>10.227673965166899</v>
      </c>
      <c r="I4440" s="5">
        <v>266.54877925368794</v>
      </c>
      <c r="J4440" s="5" cm="1">
        <f t="array" ref="J4440">[2]!PropsSI("H","P",(H4440+1)*100*1000,"T",I4440+273.15,"WATER")/1000</f>
        <v>2975.374884152382</v>
      </c>
      <c r="K4440" s="5" cm="1">
        <f t="array" ref="K4440">[2]!PropsSI("S","P",(H4440+1)*100*1000,"T",I4440+273.15,"WATER")/1000</f>
        <v>6.9356512400970853</v>
      </c>
      <c r="L4440" s="5" cm="1">
        <f t="array" ref="L4440">[2]!PropsSI("H","P",(H4440+1)*100*1000,"S",E4440*1000,"WATER")/1000</f>
        <v>2826.7291907054764</v>
      </c>
      <c r="O4440">
        <f t="shared" si="483"/>
        <v>7.4182988031604848</v>
      </c>
      <c r="Q4440">
        <f t="shared" si="484"/>
        <v>289.47715573608531</v>
      </c>
      <c r="R4440">
        <f t="shared" si="485"/>
        <v>4775.9358885961492</v>
      </c>
      <c r="S4440">
        <f t="shared" si="486"/>
        <v>7.4183141632590317</v>
      </c>
      <c r="T4440">
        <f t="shared" si="487"/>
        <v>2.359326273691634E-10</v>
      </c>
      <c r="V4440">
        <f t="shared" si="488"/>
        <v>0.54227285209464149</v>
      </c>
      <c r="W4440" s="3">
        <f t="shared" si="489"/>
        <v>7.4183175332954168</v>
      </c>
    </row>
    <row r="4441" spans="1:23" x14ac:dyDescent="0.4">
      <c r="A4441" s="4">
        <v>153.25009050201024</v>
      </c>
      <c r="B4441" s="4">
        <v>42.136304448120562</v>
      </c>
      <c r="C4441" s="5">
        <v>376.95077766380626</v>
      </c>
      <c r="D4441" s="5" cm="1">
        <f t="array" ref="D4441">[2]!PropsSI("H","P",(B4441+1)*100*1000,"T",C4441+273.15,"WATER")/1000</f>
        <v>3153.158302278548</v>
      </c>
      <c r="E4441" s="5" cm="1">
        <f t="array" ref="E4441">[2]!PropsSI("S","P",(B4441+1)*100*1000,"T",C4441+273.15,"WATER")/1000</f>
        <v>6.6459528512962738</v>
      </c>
      <c r="F4441" s="9"/>
      <c r="G4441" s="4">
        <v>62.652150429442507</v>
      </c>
      <c r="H4441" s="6">
        <v>10.220208739621341</v>
      </c>
      <c r="I4441" s="5">
        <v>266.77250007605608</v>
      </c>
      <c r="J4441" s="5" cm="1">
        <f t="array" ref="J4441">[2]!PropsSI("H","P",(H4441+1)*100*1000,"T",I4441+273.15,"WATER")/1000</f>
        <v>2975.8936560543448</v>
      </c>
      <c r="K4441" s="5" cm="1">
        <f t="array" ref="K4441">[2]!PropsSI("S","P",(H4441+1)*100*1000,"T",I4441+273.15,"WATER")/1000</f>
        <v>6.9369082926319221</v>
      </c>
      <c r="L4441" s="5" cm="1">
        <f t="array" ref="L4441">[2]!PropsSI("H","P",(H4441+1)*100*1000,"S",E4441*1000,"WATER")/1000</f>
        <v>2828.448867787823</v>
      </c>
      <c r="O4441">
        <f t="shared" si="483"/>
        <v>7.5460619657405488</v>
      </c>
      <c r="Q4441">
        <f t="shared" si="484"/>
        <v>289.44332832969013</v>
      </c>
      <c r="R4441">
        <f t="shared" si="485"/>
        <v>4775.3777874782563</v>
      </c>
      <c r="S4441">
        <f t="shared" si="486"/>
        <v>7.5460711741128756</v>
      </c>
      <c r="T4441">
        <f t="shared" si="487"/>
        <v>8.4794120910344885E-11</v>
      </c>
      <c r="V4441">
        <f t="shared" si="488"/>
        <v>0.54591775721646496</v>
      </c>
      <c r="W4441" s="3">
        <f t="shared" si="489"/>
        <v>7.5460744870936907</v>
      </c>
    </row>
    <row r="4442" spans="1:23" x14ac:dyDescent="0.4">
      <c r="A4442" s="4">
        <v>153.78124879439406</v>
      </c>
      <c r="B4442" s="4">
        <v>41.373421519424745</v>
      </c>
      <c r="C4442" s="5">
        <v>377.36934435459136</v>
      </c>
      <c r="D4442" s="5" cm="1">
        <f t="array" ref="D4442">[2]!PropsSI("H","P",(B4442+1)*100*1000,"T",C4442+273.15,"WATER")/1000</f>
        <v>3155.7097608598683</v>
      </c>
      <c r="E4442" s="5" cm="1">
        <f t="array" ref="E4442">[2]!PropsSI("S","P",(B4442+1)*100*1000,"T",C4442+273.15,"WATER")/1000</f>
        <v>6.6575545869152197</v>
      </c>
      <c r="F4442" s="9"/>
      <c r="G4442" s="4">
        <v>64.296808438193622</v>
      </c>
      <c r="H4442" s="6">
        <v>10.231962496603316</v>
      </c>
      <c r="I4442" s="5">
        <v>268.56502516301634</v>
      </c>
      <c r="J4442" s="5" cm="1">
        <f t="array" ref="J4442">[2]!PropsSI("H","P",(H4442+1)*100*1000,"T",I4442+273.15,"WATER")/1000</f>
        <v>2979.8093073443279</v>
      </c>
      <c r="K4442" s="5" cm="1">
        <f t="array" ref="K4442">[2]!PropsSI("S","P",(H4442+1)*100*1000,"T",I4442+273.15,"WATER")/1000</f>
        <v>6.9436824037064238</v>
      </c>
      <c r="L4442" s="5" cm="1">
        <f t="array" ref="L4442">[2]!PropsSI("H","P",(H4442+1)*100*1000,"S",E4442*1000,"WATER")/1000</f>
        <v>2834.2031966218428</v>
      </c>
      <c r="O4442">
        <f t="shared" si="483"/>
        <v>7.5139420569777977</v>
      </c>
      <c r="Q4442">
        <f t="shared" si="484"/>
        <v>286.58828691875783</v>
      </c>
      <c r="R4442">
        <f t="shared" si="485"/>
        <v>4728.2739160061619</v>
      </c>
      <c r="S4442">
        <f t="shared" si="486"/>
        <v>7.5139218207195855</v>
      </c>
      <c r="T4442">
        <f t="shared" si="487"/>
        <v>4.0950614643229622E-10</v>
      </c>
      <c r="V4442">
        <f t="shared" si="488"/>
        <v>0.54711310150829007</v>
      </c>
      <c r="W4442" s="3">
        <f t="shared" si="489"/>
        <v>7.5139251478754341</v>
      </c>
    </row>
    <row r="4443" spans="1:23" x14ac:dyDescent="0.4">
      <c r="A4443" s="4">
        <v>150.33118248025932</v>
      </c>
      <c r="B4443" s="4">
        <v>42.696039478712841</v>
      </c>
      <c r="C4443" s="5">
        <v>377.39000630328133</v>
      </c>
      <c r="D4443" s="5" cm="1">
        <f t="array" ref="D4443">[2]!PropsSI("H","P",(B4443+1)*100*1000,"T",C4443+273.15,"WATER")/1000</f>
        <v>3153.1111367367125</v>
      </c>
      <c r="E4443" s="5" cm="1">
        <f t="array" ref="E4443">[2]!PropsSI("S","P",(B4443+1)*100*1000,"T",C4443+273.15,"WATER")/1000</f>
        <v>6.6403392371318057</v>
      </c>
      <c r="F4443" s="9"/>
      <c r="G4443" s="4">
        <v>58.903614625750329</v>
      </c>
      <c r="H4443" s="6">
        <v>10.218177288451482</v>
      </c>
      <c r="I4443" s="5">
        <v>267.08523444102229</v>
      </c>
      <c r="J4443" s="5" cm="1">
        <f t="array" ref="J4443">[2]!PropsSI("H","P",(H4443+1)*100*1000,"T",I4443+273.15,"WATER")/1000</f>
        <v>2976.5906950756766</v>
      </c>
      <c r="K4443" s="5" cm="1">
        <f t="array" ref="K4443">[2]!PropsSI("S","P",(H4443+1)*100*1000,"T",I4443+273.15,"WATER")/1000</f>
        <v>6.93827951418334</v>
      </c>
      <c r="L4443" s="5" cm="1">
        <f t="array" ref="L4443">[2]!PropsSI("H","P",(H4443+1)*100*1000,"S",E4443*1000,"WATER")/1000</f>
        <v>2825.7416952656022</v>
      </c>
      <c r="O4443">
        <f t="shared" si="483"/>
        <v>7.3712574241225433</v>
      </c>
      <c r="Q4443">
        <f t="shared" si="484"/>
        <v>291.81446093363132</v>
      </c>
      <c r="R4443">
        <f t="shared" si="485"/>
        <v>4814.4978944552204</v>
      </c>
      <c r="S4443">
        <f t="shared" si="486"/>
        <v>7.3712834880426215</v>
      </c>
      <c r="T4443">
        <f t="shared" si="487"/>
        <v>6.7932792984284442E-10</v>
      </c>
      <c r="V4443">
        <f t="shared" si="488"/>
        <v>0.53920867160905561</v>
      </c>
      <c r="W4443" s="3">
        <f t="shared" si="489"/>
        <v>7.3712868795806816</v>
      </c>
    </row>
    <row r="4444" spans="1:23" x14ac:dyDescent="0.4">
      <c r="A4444" s="4">
        <v>161.99639878748874</v>
      </c>
      <c r="B4444" s="4">
        <v>41.161525084845564</v>
      </c>
      <c r="C4444" s="5">
        <v>376.25303957268687</v>
      </c>
      <c r="D4444" s="5" cm="1">
        <f t="array" ref="D4444">[2]!PropsSI("H","P",(B4444+1)*100*1000,"T",C4444+273.15,"WATER")/1000</f>
        <v>3153.4104884013063</v>
      </c>
      <c r="E4444" s="5" cm="1">
        <f t="array" ref="E4444">[2]!PropsSI("S","P",(B4444+1)*100*1000,"T",C4444+273.15,"WATER")/1000</f>
        <v>6.6561758333853644</v>
      </c>
      <c r="F4444" s="9"/>
      <c r="G4444" s="4">
        <v>71.631257830582399</v>
      </c>
      <c r="H4444" s="6">
        <v>10.219222346650215</v>
      </c>
      <c r="I4444" s="5">
        <v>265.32074542625833</v>
      </c>
      <c r="J4444" s="5" cm="1">
        <f t="array" ref="J4444">[2]!PropsSI("H","P",(H4444+1)*100*1000,"T",I4444+273.15,"WATER")/1000</f>
        <v>2972.6899725930762</v>
      </c>
      <c r="K4444" s="5" cm="1">
        <f t="array" ref="K4444">[2]!PropsSI("S","P",(H4444+1)*100*1000,"T",I4444+273.15,"WATER")/1000</f>
        <v>6.931005823582475</v>
      </c>
      <c r="L4444" s="5" cm="1">
        <f t="array" ref="L4444">[2]!PropsSI("H","P",(H4444+1)*100*1000,"S",E4444*1000,"WATER")/1000</f>
        <v>2833.3084792345767</v>
      </c>
      <c r="O4444">
        <f t="shared" si="483"/>
        <v>8.1322424299863112</v>
      </c>
      <c r="Q4444">
        <f t="shared" si="484"/>
        <v>285.33626527064246</v>
      </c>
      <c r="R4444">
        <f t="shared" si="485"/>
        <v>4707.6174496700578</v>
      </c>
      <c r="S4444">
        <f t="shared" si="486"/>
        <v>8.1322290551398506</v>
      </c>
      <c r="T4444">
        <f t="shared" si="487"/>
        <v>1.7888651784405558E-10</v>
      </c>
      <c r="V4444">
        <f t="shared" si="488"/>
        <v>0.56457163851820547</v>
      </c>
      <c r="W4444" s="3">
        <f t="shared" si="489"/>
        <v>8.1322321293265674</v>
      </c>
    </row>
    <row r="4445" spans="1:23" x14ac:dyDescent="0.4">
      <c r="A4445" s="4">
        <v>161.47739483228082</v>
      </c>
      <c r="B4445" s="4">
        <v>41.256398515077827</v>
      </c>
      <c r="C4445" s="5">
        <v>375.945373361576</v>
      </c>
      <c r="D4445" s="5" cm="1">
        <f t="array" ref="D4445">[2]!PropsSI("H","P",(B4445+1)*100*1000,"T",C4445+273.15,"WATER")/1000</f>
        <v>3152.4686176567202</v>
      </c>
      <c r="E4445" s="5" cm="1">
        <f t="array" ref="E4445">[2]!PropsSI("S","P",(B4445+1)*100*1000,"T",C4445+273.15,"WATER")/1000</f>
        <v>6.6537574351775808</v>
      </c>
      <c r="F4445" s="9"/>
      <c r="G4445" s="4">
        <v>71.022683036782468</v>
      </c>
      <c r="H4445" s="6">
        <v>10.22358986707378</v>
      </c>
      <c r="I4445" s="5">
        <v>265.01949578534141</v>
      </c>
      <c r="J4445" s="5" cm="1">
        <f t="array" ref="J4445">[2]!PropsSI("H","P",(H4445+1)*100*1000,"T",I4445+273.15,"WATER")/1000</f>
        <v>2972.0092957483603</v>
      </c>
      <c r="K4445" s="5" cm="1">
        <f t="array" ref="K4445">[2]!PropsSI("S","P",(H4445+1)*100*1000,"T",I4445+273.15,"WATER")/1000</f>
        <v>6.9295682214189576</v>
      </c>
      <c r="L4445" s="5" cm="1">
        <f t="array" ref="L4445">[2]!PropsSI("H","P",(H4445+1)*100*1000,"S",E4445*1000,"WATER")/1000</f>
        <v>2832.2332956002069</v>
      </c>
      <c r="O4445">
        <f t="shared" si="483"/>
        <v>8.0944725486005265</v>
      </c>
      <c r="Q4445">
        <f t="shared" si="484"/>
        <v>285.4551004999567</v>
      </c>
      <c r="R4445">
        <f t="shared" si="485"/>
        <v>4709.5780514835869</v>
      </c>
      <c r="S4445">
        <f t="shared" si="486"/>
        <v>8.0944624958274982</v>
      </c>
      <c r="T4445">
        <f t="shared" si="487"/>
        <v>1.0105824555721214E-10</v>
      </c>
      <c r="V4445">
        <f t="shared" si="488"/>
        <v>0.5635209781028262</v>
      </c>
      <c r="W4445" s="3">
        <f t="shared" si="489"/>
        <v>8.0944655843575237</v>
      </c>
    </row>
    <row r="4446" spans="1:23" x14ac:dyDescent="0.4">
      <c r="A4446" s="4">
        <v>167.68567962513794</v>
      </c>
      <c r="B4446" s="4">
        <v>39.561977374789244</v>
      </c>
      <c r="C4446" s="5">
        <v>377.03663138498888</v>
      </c>
      <c r="D4446" s="5" cm="1">
        <f t="array" ref="D4446">[2]!PropsSI("H","P",(B4446+1)*100*1000,"T",C4446+273.15,"WATER")/1000</f>
        <v>3158.5097618126133</v>
      </c>
      <c r="E4446" s="5" cm="1">
        <f t="array" ref="E4446">[2]!PropsSI("S","P",(B4446+1)*100*1000,"T",C4446+273.15,"WATER")/1000</f>
        <v>6.6807047520370171</v>
      </c>
      <c r="F4446" s="9"/>
      <c r="G4446" s="4">
        <v>95.7870400351065</v>
      </c>
      <c r="H4446" s="6">
        <v>10.213862409748016</v>
      </c>
      <c r="I4446" s="5">
        <v>267.731659453666</v>
      </c>
      <c r="J4446" s="5" cm="1">
        <f t="array" ref="J4446">[2]!PropsSI("H","P",(H4446+1)*100*1000,"T",I4446+273.15,"WATER")/1000</f>
        <v>2978.0311751832014</v>
      </c>
      <c r="K4446" s="5" cm="1">
        <f t="array" ref="K4446">[2]!PropsSI("S","P",(H4446+1)*100*1000,"T",I4446+273.15,"WATER")/1000</f>
        <v>6.9411155794054951</v>
      </c>
      <c r="L4446" s="5" cm="1">
        <f t="array" ref="L4446">[2]!PropsSI("H","P",(H4446+1)*100*1000,"S",E4446*1000,"WATER")/1000</f>
        <v>2844.9946840953057</v>
      </c>
      <c r="O4446">
        <f t="shared" si="483"/>
        <v>8.4065762379825735</v>
      </c>
      <c r="Q4446">
        <f t="shared" si="484"/>
        <v>279.46466867904718</v>
      </c>
      <c r="R4446">
        <f t="shared" si="485"/>
        <v>4610.7449734504671</v>
      </c>
      <c r="S4446">
        <f t="shared" si="486"/>
        <v>8.4065391650662065</v>
      </c>
      <c r="T4446">
        <f t="shared" si="487"/>
        <v>1.3744011279552554E-9</v>
      </c>
      <c r="V4446">
        <f t="shared" si="488"/>
        <v>0.57566158522094124</v>
      </c>
      <c r="W4446" s="3">
        <f t="shared" si="489"/>
        <v>8.4065421389405515</v>
      </c>
    </row>
    <row r="4447" spans="1:23" x14ac:dyDescent="0.4">
      <c r="A4447" s="4">
        <v>162.86579786692025</v>
      </c>
      <c r="B4447" s="4">
        <v>38.850038006270744</v>
      </c>
      <c r="C4447" s="5">
        <v>378.4341179068889</v>
      </c>
      <c r="D4447" s="5" cm="1">
        <f t="array" ref="D4447">[2]!PropsSI("H","P",(B4447+1)*100*1000,"T",C4447+273.15,"WATER")/1000</f>
        <v>3163.2899521202953</v>
      </c>
      <c r="E4447" s="5" cm="1">
        <f t="array" ref="E4447">[2]!PropsSI("S","P",(B4447+1)*100*1000,"T",C4447+273.15,"WATER")/1000</f>
        <v>6.695705836200136</v>
      </c>
      <c r="F4447" s="9"/>
      <c r="G4447" s="4">
        <v>95.488204551979351</v>
      </c>
      <c r="H4447" s="6">
        <v>10.221626060203269</v>
      </c>
      <c r="I4447" s="5">
        <v>271.92158716029633</v>
      </c>
      <c r="J4447" s="5" cm="1">
        <f t="array" ref="J4447">[2]!PropsSI("H","P",(H4447+1)*100*1000,"T",I4447+273.15,"WATER")/1000</f>
        <v>2987.2317958046328</v>
      </c>
      <c r="K4447" s="5" cm="1">
        <f t="array" ref="K4447">[2]!PropsSI("S","P",(H4447+1)*100*1000,"T",I4447+273.15,"WATER")/1000</f>
        <v>6.9577521692779438</v>
      </c>
      <c r="L4447" s="5" cm="1">
        <f t="array" ref="L4447">[2]!PropsSI("H","P",(H4447+1)*100*1000,"S",E4447*1000,"WATER")/1000</f>
        <v>2852.4072431802447</v>
      </c>
      <c r="O4447">
        <f t="shared" si="483"/>
        <v>7.96495891648037</v>
      </c>
      <c r="Q4447">
        <f t="shared" si="484"/>
        <v>277.11817279412037</v>
      </c>
      <c r="R4447">
        <f t="shared" si="485"/>
        <v>4572.0313351297909</v>
      </c>
      <c r="S4447">
        <f t="shared" si="486"/>
        <v>7.9649331969639539</v>
      </c>
      <c r="T4447">
        <f t="shared" si="487"/>
        <v>6.6149352468149456E-10</v>
      </c>
      <c r="V4447">
        <f t="shared" si="488"/>
        <v>0.56631697824536387</v>
      </c>
      <c r="W4447" s="3">
        <f t="shared" si="489"/>
        <v>7.9649363357209939</v>
      </c>
    </row>
    <row r="4448" spans="1:23" x14ac:dyDescent="0.4">
      <c r="A4448" s="4">
        <v>169.59983990647856</v>
      </c>
      <c r="B4448" s="4">
        <v>41.988368365152958</v>
      </c>
      <c r="C4448" s="5">
        <v>377.94122874792686</v>
      </c>
      <c r="D4448" s="5" cm="1">
        <f t="array" ref="D4448">[2]!PropsSI("H","P",(B4448+1)*100*1000,"T",C4448+273.15,"WATER")/1000</f>
        <v>3155.8785849964065</v>
      </c>
      <c r="E4448" s="5" cm="1">
        <f t="array" ref="E4448">[2]!PropsSI("S","P",(B4448+1)*100*1000,"T",C4448+273.15,"WATER")/1000</f>
        <v>6.6516117208146737</v>
      </c>
      <c r="F4448" s="9"/>
      <c r="G4448" s="4">
        <v>106.56224773943867</v>
      </c>
      <c r="H4448" s="6">
        <v>10.317757850484842</v>
      </c>
      <c r="I4448" s="5">
        <v>263.72429810664619</v>
      </c>
      <c r="J4448" s="5" cm="1">
        <f t="array" ref="J4448">[2]!PropsSI("H","P",(H4448+1)*100*1000,"T",I4448+273.15,"WATER")/1000</f>
        <v>2968.8237904171742</v>
      </c>
      <c r="K4448" s="5" cm="1">
        <f t="array" ref="K4448">[2]!PropsSI("S","P",(H4448+1)*100*1000,"T",I4448+273.15,"WATER")/1000</f>
        <v>6.919926342892877</v>
      </c>
      <c r="L4448" s="5" cm="1">
        <f t="array" ref="L4448">[2]!PropsSI("H","P",(H4448+1)*100*1000,"S",E4448*1000,"WATER")/1000</f>
        <v>2832.9373052864084</v>
      </c>
      <c r="O4448">
        <f t="shared" si="483"/>
        <v>8.8123508928825078</v>
      </c>
      <c r="Q4448">
        <f t="shared" si="484"/>
        <v>287.86719357504046</v>
      </c>
      <c r="R4448">
        <f t="shared" si="485"/>
        <v>4749.3739443741115</v>
      </c>
      <c r="S4448">
        <f t="shared" si="486"/>
        <v>8.8123565958075929</v>
      </c>
      <c r="T4448">
        <f t="shared" si="487"/>
        <v>3.2523354525811495E-11</v>
      </c>
      <c r="V4448">
        <f t="shared" si="488"/>
        <v>0.57922231170696992</v>
      </c>
      <c r="W4448" s="3">
        <f t="shared" si="489"/>
        <v>8.8123594327322774</v>
      </c>
    </row>
    <row r="4449" spans="1:23" x14ac:dyDescent="0.4">
      <c r="A4449" s="4">
        <v>164.03192086409248</v>
      </c>
      <c r="B4449" s="4">
        <v>42.294910042784956</v>
      </c>
      <c r="C4449" s="5">
        <v>378.83625363847813</v>
      </c>
      <c r="D4449" s="5" cm="1">
        <f t="array" ref="D4449">[2]!PropsSI("H","P",(B4449+1)*100*1000,"T",C4449+273.15,"WATER")/1000</f>
        <v>3157.4568542310808</v>
      </c>
      <c r="E4449" s="5" cm="1">
        <f t="array" ref="E4449">[2]!PropsSI("S","P",(B4449+1)*100*1000,"T",C4449+273.15,"WATER")/1000</f>
        <v>6.6509769157087391</v>
      </c>
      <c r="F4449" s="9"/>
      <c r="G4449" s="4">
        <v>96.111419242512326</v>
      </c>
      <c r="H4449" s="6">
        <v>10.318255630645551</v>
      </c>
      <c r="I4449" s="5">
        <v>265.50230962898092</v>
      </c>
      <c r="J4449" s="5" cm="1">
        <f t="array" ref="J4449">[2]!PropsSI("H","P",(H4449+1)*100*1000,"T",I4449+273.15,"WATER")/1000</f>
        <v>2972.7591936401145</v>
      </c>
      <c r="K4449" s="5" cm="1">
        <f t="array" ref="K4449">[2]!PropsSI("S","P",(H4449+1)*100*1000,"T",I4449+273.15,"WATER")/1000</f>
        <v>6.9272248915629762</v>
      </c>
      <c r="L4449" s="5" cm="1">
        <f t="array" ref="L4449">[2]!PropsSI("H","P",(H4449+1)*100*1000,"S",E4449*1000,"WATER")/1000</f>
        <v>2832.6428853911871</v>
      </c>
      <c r="O4449">
        <f t="shared" si="483"/>
        <v>8.4156422349556657</v>
      </c>
      <c r="Q4449">
        <f t="shared" si="484"/>
        <v>289.53651034213351</v>
      </c>
      <c r="R4449">
        <f t="shared" si="485"/>
        <v>4776.9151499560248</v>
      </c>
      <c r="S4449">
        <f t="shared" si="486"/>
        <v>8.415648725517956</v>
      </c>
      <c r="T4449">
        <f t="shared" si="487"/>
        <v>4.2127398844206521E-11</v>
      </c>
      <c r="V4449">
        <f t="shared" si="488"/>
        <v>0.56862597766540912</v>
      </c>
      <c r="W4449" s="3">
        <f t="shared" si="489"/>
        <v>8.4156516961732191</v>
      </c>
    </row>
    <row r="4450" spans="1:23" x14ac:dyDescent="0.4">
      <c r="A4450" s="4">
        <v>163.25203688324007</v>
      </c>
      <c r="B4450" s="4">
        <v>41.221816330935546</v>
      </c>
      <c r="C4450" s="5">
        <v>377.90493364048268</v>
      </c>
      <c r="D4450" s="5" cm="1">
        <f t="array" ref="D4450">[2]!PropsSI("H","P",(B4450+1)*100*1000,"T",C4450+273.15,"WATER")/1000</f>
        <v>3157.3178443060037</v>
      </c>
      <c r="E4450" s="5" cm="1">
        <f t="array" ref="E4450">[2]!PropsSI("S","P",(B4450+1)*100*1000,"T",C4450+273.15,"WATER")/1000</f>
        <v>6.6615695274738531</v>
      </c>
      <c r="F4450" s="9"/>
      <c r="G4450" s="4">
        <v>91.208695889873482</v>
      </c>
      <c r="H4450" s="6">
        <v>10.320060697825932</v>
      </c>
      <c r="I4450" s="5">
        <v>267.01419021040863</v>
      </c>
      <c r="J4450" s="5" cm="1">
        <f t="array" ref="J4450">[2]!PropsSI("H","P",(H4450+1)*100*1000,"T",I4450+273.15,"WATER")/1000</f>
        <v>2976.0959867428205</v>
      </c>
      <c r="K4450" s="5" cm="1">
        <f t="array" ref="K4450">[2]!PropsSI("S","P",(H4450+1)*100*1000,"T",I4450+273.15,"WATER")/1000</f>
        <v>6.9333399784191005</v>
      </c>
      <c r="L4450" s="5" cm="1">
        <f t="array" ref="L4450">[2]!PropsSI("H","P",(H4450+1)*100*1000,"S",E4450*1000,"WATER")/1000</f>
        <v>2837.7510913855758</v>
      </c>
      <c r="O4450">
        <f t="shared" si="483"/>
        <v>8.2180103819316841</v>
      </c>
      <c r="Q4450">
        <f t="shared" si="484"/>
        <v>284.8591373734497</v>
      </c>
      <c r="R4450">
        <f t="shared" si="485"/>
        <v>4699.7455599457771</v>
      </c>
      <c r="S4450">
        <f t="shared" si="486"/>
        <v>8.2179862181148771</v>
      </c>
      <c r="T4450">
        <f t="shared" si="487"/>
        <v>5.8389004268382101E-10</v>
      </c>
      <c r="V4450">
        <f t="shared" si="488"/>
        <v>0.56708608109901659</v>
      </c>
      <c r="W4450" s="3">
        <f t="shared" si="489"/>
        <v>8.2179892602215538</v>
      </c>
    </row>
    <row r="4451" spans="1:23" x14ac:dyDescent="0.4">
      <c r="A4451" s="4">
        <v>154.71797579056519</v>
      </c>
      <c r="B4451" s="4">
        <v>42.783893349646661</v>
      </c>
      <c r="C4451" s="5">
        <v>377.93108399804441</v>
      </c>
      <c r="D4451" s="5" cm="1">
        <f t="array" ref="D4451">[2]!PropsSI("H","P",(B4451+1)*100*1000,"T",C4451+273.15,"WATER")/1000</f>
        <v>3154.2631147089014</v>
      </c>
      <c r="E4451" s="5" cm="1">
        <f t="array" ref="E4451">[2]!PropsSI("S","P",(B4451+1)*100*1000,"T",C4451+273.15,"WATER")/1000</f>
        <v>6.6412463535240081</v>
      </c>
      <c r="F4451" s="9"/>
      <c r="G4451" s="4">
        <v>83.574802218039679</v>
      </c>
      <c r="H4451" s="6">
        <v>10.312714273488581</v>
      </c>
      <c r="I4451" s="5">
        <v>266.51884431909832</v>
      </c>
      <c r="J4451" s="5" cm="1">
        <f t="array" ref="J4451">[2]!PropsSI("H","P",(H4451+1)*100*1000,"T",I4451+273.15,"WATER")/1000</f>
        <v>2975.0257140463636</v>
      </c>
      <c r="K4451" s="5" cm="1">
        <f t="array" ref="K4451">[2]!PropsSI("S","P",(H4451+1)*100*1000,"T",I4451+273.15,"WATER")/1000</f>
        <v>6.931646537599593</v>
      </c>
      <c r="L4451" s="5" cm="1">
        <f t="array" ref="L4451">[2]!PropsSI("H","P",(H4451+1)*100*1000,"S",E4451*1000,"WATER")/1000</f>
        <v>2827.8991346669445</v>
      </c>
      <c r="O4451">
        <f t="shared" si="483"/>
        <v>7.7031243934639866</v>
      </c>
      <c r="Q4451">
        <f t="shared" si="484"/>
        <v>290.91819171544842</v>
      </c>
      <c r="R4451">
        <f t="shared" si="485"/>
        <v>4799.710805940138</v>
      </c>
      <c r="S4451">
        <f t="shared" si="486"/>
        <v>7.7031430115225703</v>
      </c>
      <c r="T4451">
        <f t="shared" si="487"/>
        <v>3.466321054268014E-10</v>
      </c>
      <c r="V4451">
        <f t="shared" si="488"/>
        <v>0.54919479974320462</v>
      </c>
      <c r="W4451" s="3">
        <f t="shared" si="489"/>
        <v>7.7031462569497204</v>
      </c>
    </row>
    <row r="4452" spans="1:23" x14ac:dyDescent="0.4">
      <c r="A4452" s="4">
        <v>165.24996754266556</v>
      </c>
      <c r="B4452" s="4">
        <v>41.077753267055549</v>
      </c>
      <c r="C4452" s="5">
        <v>377.2798983787838</v>
      </c>
      <c r="D4452" s="5" cm="1">
        <f t="array" ref="D4452">[2]!PropsSI("H","P",(B4452+1)*100*1000,"T",C4452+273.15,"WATER")/1000</f>
        <v>3156.0821003235742</v>
      </c>
      <c r="E4452" s="5" cm="1">
        <f t="array" ref="E4452">[2]!PropsSI("S","P",(B4452+1)*100*1000,"T",C4452+273.15,"WATER")/1000</f>
        <v>6.6611432095500405</v>
      </c>
      <c r="F4452" s="9"/>
      <c r="G4452" s="4">
        <v>92.502885510241185</v>
      </c>
      <c r="H4452" s="6">
        <v>10.312882922971037</v>
      </c>
      <c r="I4452" s="5">
        <v>266.10967827742638</v>
      </c>
      <c r="J4452" s="5" cm="1">
        <f t="array" ref="J4452">[2]!PropsSI("H","P",(H4452+1)*100*1000,"T",I4452+273.15,"WATER")/1000</f>
        <v>2974.1205823123664</v>
      </c>
      <c r="K4452" s="5" cm="1">
        <f t="array" ref="K4452">[2]!PropsSI("S","P",(H4452+1)*100*1000,"T",I4452+273.15,"WATER")/1000</f>
        <v>6.9299620706055034</v>
      </c>
      <c r="L4452" s="5" cm="1">
        <f t="array" ref="L4452">[2]!PropsSI("H","P",(H4452+1)*100*1000,"S",E4452*1000,"WATER")/1000</f>
        <v>2837.4143979307978</v>
      </c>
      <c r="O4452">
        <f t="shared" si="483"/>
        <v>8.3525374848239551</v>
      </c>
      <c r="Q4452">
        <f t="shared" si="484"/>
        <v>284.05772292814015</v>
      </c>
      <c r="R4452">
        <f t="shared" si="485"/>
        <v>4686.5234319292822</v>
      </c>
      <c r="S4452">
        <f t="shared" si="486"/>
        <v>8.35251253865923</v>
      </c>
      <c r="T4452">
        <f t="shared" si="487"/>
        <v>6.2231113448868429E-10</v>
      </c>
      <c r="V4452">
        <f t="shared" si="488"/>
        <v>0.57100709185435328</v>
      </c>
      <c r="W4452" s="3">
        <f t="shared" si="489"/>
        <v>8.3525155317694981</v>
      </c>
    </row>
    <row r="4453" spans="1:23" x14ac:dyDescent="0.4">
      <c r="A4453" s="4">
        <v>168.1792369158359</v>
      </c>
      <c r="B4453" s="4">
        <v>40.412399175901292</v>
      </c>
      <c r="C4453" s="5">
        <v>375.93737164620484</v>
      </c>
      <c r="D4453" s="5" cm="1">
        <f t="array" ref="D4453">[2]!PropsSI("H","P",(B4453+1)*100*1000,"T",C4453+273.15,"WATER")/1000</f>
        <v>3154.1452291108512</v>
      </c>
      <c r="E4453" s="5" cm="1">
        <f t="array" ref="E4453">[2]!PropsSI("S","P",(B4453+1)*100*1000,"T",C4453+273.15,"WATER")/1000</f>
        <v>6.6650317846156044</v>
      </c>
      <c r="F4453" s="9"/>
      <c r="G4453" s="4">
        <v>100.47608013267821</v>
      </c>
      <c r="H4453" s="6">
        <v>10.314632993344908</v>
      </c>
      <c r="I4453" s="5">
        <v>265.43282811611698</v>
      </c>
      <c r="J4453" s="5" cm="1">
        <f t="array" ref="J4453">[2]!PropsSI("H","P",(H4453+1)*100*1000,"T",I4453+273.15,"WATER")/1000</f>
        <v>2972.6176205930692</v>
      </c>
      <c r="K4453" s="5" cm="1">
        <f t="array" ref="K4453">[2]!PropsSI("S","P",(H4453+1)*100*1000,"T",I4453+273.15,"WATER")/1000</f>
        <v>6.9271044291705461</v>
      </c>
      <c r="L4453" s="5" cm="1">
        <f t="array" ref="L4453">[2]!PropsSI("H","P",(H4453+1)*100*1000,"S",E4453*1000,"WATER")/1000</f>
        <v>2839.3146604109243</v>
      </c>
      <c r="O4453">
        <f t="shared" si="483"/>
        <v>8.4803262999103257</v>
      </c>
      <c r="Q4453">
        <f t="shared" si="484"/>
        <v>280.63729851877321</v>
      </c>
      <c r="R4453">
        <f t="shared" si="485"/>
        <v>4630.0915948491256</v>
      </c>
      <c r="S4453">
        <f t="shared" si="486"/>
        <v>8.4802880482089069</v>
      </c>
      <c r="T4453">
        <f t="shared" si="487"/>
        <v>1.4631926614331082E-9</v>
      </c>
      <c r="V4453">
        <f t="shared" si="488"/>
        <v>0.57658825592250729</v>
      </c>
      <c r="W4453" s="3">
        <f t="shared" si="489"/>
        <v>8.4802909962209512</v>
      </c>
    </row>
    <row r="4454" spans="1:23" x14ac:dyDescent="0.4">
      <c r="A4454" s="4">
        <v>168.39597427581654</v>
      </c>
      <c r="B4454" s="4">
        <v>39.611916494927613</v>
      </c>
      <c r="C4454" s="5">
        <v>378.39175972964381</v>
      </c>
      <c r="D4454" s="5" cm="1">
        <f t="array" ref="D4454">[2]!PropsSI("H","P",(B4454+1)*100*1000,"T",C4454+273.15,"WATER")/1000</f>
        <v>3161.6881838397903</v>
      </c>
      <c r="E4454" s="5" cm="1">
        <f t="array" ref="E4454">[2]!PropsSI("S","P",(B4454+1)*100*1000,"T",C4454+273.15,"WATER")/1000</f>
        <v>6.6850564683605995</v>
      </c>
      <c r="F4454" s="9"/>
      <c r="G4454" s="4">
        <v>95.705943470767764</v>
      </c>
      <c r="H4454" s="6">
        <v>10.316543862116431</v>
      </c>
      <c r="I4454" s="5">
        <v>269.35722496125322</v>
      </c>
      <c r="J4454" s="5" cm="1">
        <f t="array" ref="J4454">[2]!PropsSI("H","P",(H4454+1)*100*1000,"T",I4454+273.15,"WATER")/1000</f>
        <v>2981.279296011619</v>
      </c>
      <c r="K4454" s="5" cm="1">
        <f t="array" ref="K4454">[2]!PropsSI("S","P",(H4454+1)*100*1000,"T",I4454+273.15,"WATER")/1000</f>
        <v>6.9430533469643683</v>
      </c>
      <c r="L4454" s="5" cm="1">
        <f t="array" ref="L4454">[2]!PropsSI("H","P",(H4454+1)*100*1000,"S",E4454*1000,"WATER")/1000</f>
        <v>2849.0172837987798</v>
      </c>
      <c r="O4454">
        <f t="shared" si="483"/>
        <v>8.4389251205115059</v>
      </c>
      <c r="Q4454">
        <f t="shared" si="484"/>
        <v>278.7121679425652</v>
      </c>
      <c r="R4454">
        <f t="shared" si="485"/>
        <v>4598.3298477580074</v>
      </c>
      <c r="S4454">
        <f t="shared" si="486"/>
        <v>8.4388943364679001</v>
      </c>
      <c r="T4454">
        <f t="shared" si="487"/>
        <v>9.4765734072327655E-10</v>
      </c>
      <c r="V4454">
        <f t="shared" si="488"/>
        <v>0.57699289509995533</v>
      </c>
      <c r="W4454" s="3">
        <f t="shared" si="489"/>
        <v>8.4388972989402617</v>
      </c>
    </row>
    <row r="4455" spans="1:23" x14ac:dyDescent="0.4">
      <c r="A4455" s="4">
        <v>168.67690762809548</v>
      </c>
      <c r="B4455" s="4">
        <v>40.975063022080178</v>
      </c>
      <c r="C4455" s="5">
        <v>377.05679005199551</v>
      </c>
      <c r="D4455" s="5" cm="1">
        <f t="array" ref="D4455">[2]!PropsSI("H","P",(B4455+1)*100*1000,"T",C4455+273.15,"WATER")/1000</f>
        <v>3155.7436380194158</v>
      </c>
      <c r="E4455" s="5" cm="1">
        <f t="array" ref="E4455">[2]!PropsSI("S","P",(B4455+1)*100*1000,"T",C4455+273.15,"WATER")/1000</f>
        <v>6.661675596047492</v>
      </c>
      <c r="F4455" s="9"/>
      <c r="G4455" s="4">
        <v>99.355847960800517</v>
      </c>
      <c r="H4455" s="6">
        <v>10.318454445871934</v>
      </c>
      <c r="I4455" s="5">
        <v>265.20929599909255</v>
      </c>
      <c r="J4455" s="5" cm="1">
        <f t="array" ref="J4455">[2]!PropsSI("H","P",(H4455+1)*100*1000,"T",I4455+273.15,"WATER")/1000</f>
        <v>2972.1101418563808</v>
      </c>
      <c r="K4455" s="5" cm="1">
        <f t="array" ref="K4455">[2]!PropsSI("S","P",(H4455+1)*100*1000,"T",I4455+273.15,"WATER")/1000</f>
        <v>6.9260117961825429</v>
      </c>
      <c r="L4455" s="5" cm="1">
        <f t="array" ref="L4455">[2]!PropsSI("H","P",(H4455+1)*100*1000,"S",E4455*1000,"WATER")/1000</f>
        <v>2837.7724773254959</v>
      </c>
      <c r="O4455">
        <f t="shared" si="483"/>
        <v>8.6040917415879115</v>
      </c>
      <c r="Q4455">
        <f t="shared" si="484"/>
        <v>283.43682503413396</v>
      </c>
      <c r="R4455">
        <f t="shared" si="485"/>
        <v>4676.2795543853099</v>
      </c>
      <c r="S4455">
        <f t="shared" si="486"/>
        <v>8.6040668774711566</v>
      </c>
      <c r="T4455">
        <f t="shared" si="487"/>
        <v>6.1822430199838222E-10</v>
      </c>
      <c r="V4455">
        <f t="shared" si="488"/>
        <v>0.57751619914927188</v>
      </c>
      <c r="W4455" s="3">
        <f t="shared" si="489"/>
        <v>8.6040697830728803</v>
      </c>
    </row>
    <row r="4456" spans="1:23" x14ac:dyDescent="0.4">
      <c r="A4456" s="4">
        <v>174.22601674030787</v>
      </c>
      <c r="B4456" s="4">
        <v>38.370047413843963</v>
      </c>
      <c r="C4456" s="5">
        <v>375.57637644961733</v>
      </c>
      <c r="D4456" s="5" cm="1">
        <f t="array" ref="D4456">[2]!PropsSI("H","P",(B4456+1)*100*1000,"T",C4456+273.15,"WATER")/1000</f>
        <v>3157.355074369158</v>
      </c>
      <c r="E4456" s="5" cm="1">
        <f t="array" ref="E4456">[2]!PropsSI("S","P",(B4456+1)*100*1000,"T",C4456+273.15,"WATER")/1000</f>
        <v>6.6918212820005429</v>
      </c>
      <c r="F4456" s="9"/>
      <c r="G4456" s="4">
        <v>97.269237026464566</v>
      </c>
      <c r="H4456" s="6">
        <v>10.301163023826454</v>
      </c>
      <c r="I4456" s="5">
        <v>267.83104644165428</v>
      </c>
      <c r="J4456" s="5" cm="1">
        <f t="array" ref="J4456">[2]!PropsSI("H","P",(H4456+1)*100*1000,"T",I4456+273.15,"WATER")/1000</f>
        <v>2977.9625761034185</v>
      </c>
      <c r="K4456" s="5" cm="1">
        <f t="array" ref="K4456">[2]!PropsSI("S","P",(H4456+1)*100*1000,"T",I4456+273.15,"WATER")/1000</f>
        <v>6.9375365333541046</v>
      </c>
      <c r="L4456" s="5" cm="1">
        <f t="array" ref="L4456">[2]!PropsSI("H","P",(H4456+1)*100*1000,"S",E4456*1000,"WATER")/1000</f>
        <v>2852.0135240445384</v>
      </c>
      <c r="O4456">
        <f t="shared" si="483"/>
        <v>8.6819001127589939</v>
      </c>
      <c r="Q4456">
        <f t="shared" si="484"/>
        <v>272.17877904307295</v>
      </c>
      <c r="R4456">
        <f t="shared" si="485"/>
        <v>4490.5387979257775</v>
      </c>
      <c r="S4456">
        <f t="shared" si="486"/>
        <v>8.6818569003839396</v>
      </c>
      <c r="T4456">
        <f t="shared" si="487"/>
        <v>1.867309357826972E-9</v>
      </c>
      <c r="V4456">
        <f t="shared" si="488"/>
        <v>0.58751420524006914</v>
      </c>
      <c r="W4456" s="3">
        <f t="shared" si="489"/>
        <v>8.681859779951294</v>
      </c>
    </row>
    <row r="4457" spans="1:23" x14ac:dyDescent="0.4">
      <c r="A4457" s="4">
        <v>160.11164466699276</v>
      </c>
      <c r="B4457" s="4">
        <v>40.392438171010589</v>
      </c>
      <c r="C4457" s="5">
        <v>377.79586810477673</v>
      </c>
      <c r="D4457" s="5" cm="1">
        <f t="array" ref="D4457">[2]!PropsSI("H","P",(B4457+1)*100*1000,"T",C4457+273.15,"WATER")/1000</f>
        <v>3158.7009221746916</v>
      </c>
      <c r="E4457" s="5" cm="1">
        <f t="array" ref="E4457">[2]!PropsSI("S","P",(B4457+1)*100*1000,"T",C4457+273.15,"WATER")/1000</f>
        <v>6.6722483154562173</v>
      </c>
      <c r="F4457" s="9"/>
      <c r="G4457" s="4">
        <v>112.18551879388602</v>
      </c>
      <c r="H4457" s="6">
        <v>10.323595142432866</v>
      </c>
      <c r="I4457" s="5">
        <v>269.53756061346621</v>
      </c>
      <c r="J4457" s="5" cm="1">
        <f t="array" ref="J4457">[2]!PropsSI("H","P",(H4457+1)*100*1000,"T",I4457+273.15,"WATER")/1000</f>
        <v>2981.6539331517297</v>
      </c>
      <c r="K4457" s="5" cm="1">
        <f t="array" ref="K4457">[2]!PropsSI("S","P",(H4457+1)*100*1000,"T",I4457+273.15,"WATER")/1000</f>
        <v>6.9434664320375523</v>
      </c>
      <c r="L4457" s="5" cm="1">
        <f t="array" ref="L4457">[2]!PropsSI("H","P",(H4457+1)*100*1000,"S",E4457*1000,"WATER")/1000</f>
        <v>2842.9551154885398</v>
      </c>
      <c r="O4457">
        <f t="shared" si="483"/>
        <v>7.8742457210570702</v>
      </c>
      <c r="Q4457">
        <f t="shared" si="484"/>
        <v>281.45314247914843</v>
      </c>
      <c r="R4457">
        <f t="shared" si="485"/>
        <v>4643.5517880721191</v>
      </c>
      <c r="S4457">
        <f t="shared" si="486"/>
        <v>7.8742053061028541</v>
      </c>
      <c r="T4457">
        <f t="shared" si="487"/>
        <v>1.6333685242926248E-9</v>
      </c>
      <c r="V4457">
        <f t="shared" si="488"/>
        <v>0.56072633515271009</v>
      </c>
      <c r="W4457" s="3">
        <f t="shared" si="489"/>
        <v>7.8742084810251409</v>
      </c>
    </row>
    <row r="4458" spans="1:23" x14ac:dyDescent="0.4">
      <c r="A4458" s="4">
        <v>173.73011667509286</v>
      </c>
      <c r="B4458" s="4">
        <v>40.954131266894379</v>
      </c>
      <c r="C4458" s="5">
        <v>375.88928228232919</v>
      </c>
      <c r="D4458" s="5" cm="1">
        <f t="array" ref="D4458">[2]!PropsSI("H","P",(B4458+1)*100*1000,"T",C4458+273.15,"WATER")/1000</f>
        <v>3152.9399442439635</v>
      </c>
      <c r="E4458" s="5" cm="1">
        <f t="array" ref="E4458">[2]!PropsSI("S","P",(B4458+1)*100*1000,"T",C4458+273.15,"WATER")/1000</f>
        <v>6.6575745923593876</v>
      </c>
      <c r="F4458" s="9"/>
      <c r="G4458" s="4">
        <v>113.72364587995125</v>
      </c>
      <c r="H4458" s="6">
        <v>10.316784879201531</v>
      </c>
      <c r="I4458" s="5">
        <v>262.8443412219832</v>
      </c>
      <c r="J4458" s="5" cm="1">
        <f t="array" ref="J4458">[2]!PropsSI("H","P",(H4458+1)*100*1000,"T",I4458+273.15,"WATER")/1000</f>
        <v>2966.8761917335055</v>
      </c>
      <c r="K4458" s="5" cm="1">
        <f t="array" ref="K4458">[2]!PropsSI("S","P",(H4458+1)*100*1000,"T",I4458+273.15,"WATER")/1000</f>
        <v>6.9163339174642298</v>
      </c>
      <c r="L4458" s="5" cm="1">
        <f t="array" ref="L4458">[2]!PropsSI("H","P",(H4458+1)*100*1000,"S",E4458*1000,"WATER")/1000</f>
        <v>2835.7743295939276</v>
      </c>
      <c r="O4458">
        <f t="shared" si="483"/>
        <v>8.9791326201798523</v>
      </c>
      <c r="Q4458">
        <f t="shared" si="484"/>
        <v>282.71876056937356</v>
      </c>
      <c r="R4458">
        <f t="shared" si="485"/>
        <v>4664.4325751690922</v>
      </c>
      <c r="S4458">
        <f t="shared" si="486"/>
        <v>8.9791127748183825</v>
      </c>
      <c r="T4458">
        <f t="shared" si="487"/>
        <v>3.9383837186328496E-10</v>
      </c>
      <c r="V4458">
        <f t="shared" si="488"/>
        <v>0.58664541146984939</v>
      </c>
      <c r="W4458" s="3">
        <f t="shared" si="489"/>
        <v>8.979115559056968</v>
      </c>
    </row>
    <row r="4459" spans="1:23" x14ac:dyDescent="0.4">
      <c r="A4459" s="4">
        <v>170.71480516703983</v>
      </c>
      <c r="B4459" s="4">
        <v>42.159915496489603</v>
      </c>
      <c r="C4459" s="5">
        <v>376.59132473934329</v>
      </c>
      <c r="D4459" s="5" cm="1">
        <f t="array" ref="D4459">[2]!PropsSI("H","P",(B4459+1)*100*1000,"T",C4459+273.15,"WATER")/1000</f>
        <v>3152.2300448620117</v>
      </c>
      <c r="E4459" s="5" cm="1">
        <f t="array" ref="E4459">[2]!PropsSI("S","P",(B4459+1)*100*1000,"T",C4459+273.15,"WATER")/1000</f>
        <v>6.6442893332462472</v>
      </c>
      <c r="F4459" s="9"/>
      <c r="G4459" s="4">
        <v>113.62759578873619</v>
      </c>
      <c r="H4459" s="6">
        <v>10.317627555694303</v>
      </c>
      <c r="I4459" s="5">
        <v>261.82181352369082</v>
      </c>
      <c r="J4459" s="5" cm="1">
        <f t="array" ref="J4459">[2]!PropsSI("H","P",(H4459+1)*100*1000,"T",I4459+273.15,"WATER")/1000</f>
        <v>2964.6042210769051</v>
      </c>
      <c r="K4459" s="5" cm="1">
        <f t="array" ref="K4459">[2]!PropsSI("S","P",(H4459+1)*100*1000,"T",I4459+273.15,"WATER")/1000</f>
        <v>6.9120579856022717</v>
      </c>
      <c r="L4459" s="5" cm="1">
        <f t="array" ref="L4459">[2]!PropsSI("H","P",(H4459+1)*100*1000,"S",E4459*1000,"WATER")/1000</f>
        <v>2829.4385315118284</v>
      </c>
      <c r="O4459">
        <f t="shared" si="483"/>
        <v>8.8973627643832831</v>
      </c>
      <c r="Q4459">
        <f t="shared" si="484"/>
        <v>287.73369170780893</v>
      </c>
      <c r="R4459">
        <f t="shared" si="485"/>
        <v>4747.1713651851442</v>
      </c>
      <c r="S4459">
        <f t="shared" si="486"/>
        <v>8.897384501451441</v>
      </c>
      <c r="T4459">
        <f t="shared" si="487"/>
        <v>4.7250013210075072E-10</v>
      </c>
      <c r="V4459">
        <f t="shared" si="488"/>
        <v>0.58126008902086279</v>
      </c>
      <c r="W4459" s="3">
        <f t="shared" si="489"/>
        <v>8.8973873112650566</v>
      </c>
    </row>
    <row r="4460" spans="1:23" x14ac:dyDescent="0.4">
      <c r="A4460" s="4">
        <v>172.49673370167741</v>
      </c>
      <c r="B4460" s="4">
        <v>41.693992636624259</v>
      </c>
      <c r="C4460" s="5">
        <v>375.81599019039197</v>
      </c>
      <c r="D4460" s="5" cm="1">
        <f t="array" ref="D4460">[2]!PropsSI("H","P",(B4460+1)*100*1000,"T",C4460+273.15,"WATER")/1000</f>
        <v>3151.2701972656155</v>
      </c>
      <c r="E4460" s="5" cm="1">
        <f t="array" ref="E4460">[2]!PropsSI("S","P",(B4460+1)*100*1000,"T",C4460+273.15,"WATER")/1000</f>
        <v>6.6474781395711933</v>
      </c>
      <c r="F4460" s="9"/>
      <c r="G4460" s="4">
        <v>113.15643613383108</v>
      </c>
      <c r="H4460" s="6">
        <v>10.317087024348247</v>
      </c>
      <c r="I4460" s="5">
        <v>261.5733449458603</v>
      </c>
      <c r="J4460" s="5" cm="1">
        <f t="array" ref="J4460">[2]!PropsSI("H","P",(H4460+1)*100*1000,"T",I4460+273.15,"WATER")/1000</f>
        <v>2964.0543705083001</v>
      </c>
      <c r="K4460" s="5" cm="1">
        <f t="array" ref="K4460">[2]!PropsSI("S","P",(H4460+1)*100*1000,"T",I4460+273.15,"WATER")/1000</f>
        <v>6.9110511536040269</v>
      </c>
      <c r="L4460" s="5" cm="1">
        <f t="array" ref="L4460">[2]!PropsSI("H","P",(H4460+1)*100*1000,"S",E4460*1000,"WATER")/1000</f>
        <v>2830.9500282933218</v>
      </c>
      <c r="O4460">
        <f t="shared" si="483"/>
        <v>8.9705885035822241</v>
      </c>
      <c r="Q4460">
        <f t="shared" si="484"/>
        <v>285.53073311665065</v>
      </c>
      <c r="R4460">
        <f t="shared" si="485"/>
        <v>4710.8258754353556</v>
      </c>
      <c r="S4460">
        <f t="shared" si="486"/>
        <v>8.970596022916757</v>
      </c>
      <c r="T4460">
        <f t="shared" si="487"/>
        <v>5.6540391816184699E-11</v>
      </c>
      <c r="V4460">
        <f t="shared" si="488"/>
        <v>0.58446468531149154</v>
      </c>
      <c r="W4460" s="3">
        <f t="shared" si="489"/>
        <v>8.9705988097987177</v>
      </c>
    </row>
    <row r="4461" spans="1:23" x14ac:dyDescent="0.4">
      <c r="A4461" s="4">
        <v>168.09374441849735</v>
      </c>
      <c r="B4461" s="4">
        <v>41.737469848467875</v>
      </c>
      <c r="C4461" s="5">
        <v>375.31939113021468</v>
      </c>
      <c r="D4461" s="5" cm="1">
        <f t="array" ref="D4461">[2]!PropsSI("H","P",(B4461+1)*100*1000,"T",C4461+273.15,"WATER")/1000</f>
        <v>3149.9663022685259</v>
      </c>
      <c r="E4461" s="5" cm="1">
        <f t="array" ref="E4461">[2]!PropsSI("S","P",(B4461+1)*100*1000,"T",C4461+273.15,"WATER")/1000</f>
        <v>6.6450305017190185</v>
      </c>
      <c r="F4461" s="9"/>
      <c r="G4461" s="4">
        <v>105.42422093831769</v>
      </c>
      <c r="H4461" s="6">
        <v>10.315491609278055</v>
      </c>
      <c r="I4461" s="5">
        <v>262.17127873992854</v>
      </c>
      <c r="J4461" s="5" cm="1">
        <f t="array" ref="J4461">[2]!PropsSI("H","P",(H4461+1)*100*1000,"T",I4461+273.15,"WATER")/1000</f>
        <v>2965.3873161743995</v>
      </c>
      <c r="K4461" s="5" cm="1">
        <f t="array" ref="K4461">[2]!PropsSI("S","P",(H4461+1)*100*1000,"T",I4461+273.15,"WATER")/1000</f>
        <v>6.9136051761413455</v>
      </c>
      <c r="L4461" s="5" cm="1">
        <f t="array" ref="L4461">[2]!PropsSI("H","P",(H4461+1)*100*1000,"S",E4461*1000,"WATER")/1000</f>
        <v>2829.7530172050188</v>
      </c>
      <c r="O4461">
        <f t="shared" si="483"/>
        <v>8.6184924759809558</v>
      </c>
      <c r="Q4461">
        <f t="shared" si="484"/>
        <v>285.43545670466023</v>
      </c>
      <c r="R4461">
        <f t="shared" si="485"/>
        <v>4709.2539585281138</v>
      </c>
      <c r="S4461">
        <f t="shared" si="486"/>
        <v>8.6185001268302805</v>
      </c>
      <c r="T4461">
        <f t="shared" si="487"/>
        <v>5.8535495389987059E-11</v>
      </c>
      <c r="V4461">
        <f t="shared" si="488"/>
        <v>0.57642513507058024</v>
      </c>
      <c r="W4461" s="3">
        <f t="shared" si="489"/>
        <v>8.6185030275660495</v>
      </c>
    </row>
    <row r="4462" spans="1:23" x14ac:dyDescent="0.4">
      <c r="A4462" s="4">
        <v>171.10661688205775</v>
      </c>
      <c r="B4462" s="4">
        <v>41.094966451148764</v>
      </c>
      <c r="C4462" s="5">
        <v>377.29281041341136</v>
      </c>
      <c r="D4462" s="5" cm="1">
        <f t="array" ref="D4462">[2]!PropsSI("H","P",(B4462+1)*100*1000,"T",C4462+273.15,"WATER")/1000</f>
        <v>3156.0792010599962</v>
      </c>
      <c r="E4462" s="5" cm="1">
        <f t="array" ref="E4462">[2]!PropsSI("S","P",(B4462+1)*100*1000,"T",C4462+273.15,"WATER")/1000</f>
        <v>6.6609625331763258</v>
      </c>
      <c r="F4462" s="9"/>
      <c r="G4462" s="4">
        <v>104.66257479034783</v>
      </c>
      <c r="H4462" s="6">
        <v>10.318086440567546</v>
      </c>
      <c r="I4462" s="5">
        <v>264.5402019656525</v>
      </c>
      <c r="J4462" s="5" cm="1">
        <f t="array" ref="J4462">[2]!PropsSI("H","P",(H4462+1)*100*1000,"T",I4462+273.15,"WATER")/1000</f>
        <v>2970.6301513555254</v>
      </c>
      <c r="K4462" s="5" cm="1">
        <f t="array" ref="K4462">[2]!PropsSI("S","P",(H4462+1)*100*1000,"T",I4462+273.15,"WATER")/1000</f>
        <v>6.9232754694711911</v>
      </c>
      <c r="L4462" s="5" cm="1">
        <f t="array" ref="L4462">[2]!PropsSI("H","P",(H4462+1)*100*1000,"S",E4462*1000,"WATER")/1000</f>
        <v>2837.4233752455611</v>
      </c>
      <c r="O4462">
        <f t="shared" si="483"/>
        <v>8.8143220830346021</v>
      </c>
      <c r="Q4462">
        <f t="shared" si="484"/>
        <v>284.04713613557306</v>
      </c>
      <c r="R4462">
        <f t="shared" si="485"/>
        <v>4686.3487658405611</v>
      </c>
      <c r="S4462">
        <f t="shared" si="486"/>
        <v>8.814302483935883</v>
      </c>
      <c r="T4462">
        <f t="shared" si="487"/>
        <v>3.8412467059984071E-10</v>
      </c>
      <c r="V4462">
        <f t="shared" si="488"/>
        <v>0.58197288322123608</v>
      </c>
      <c r="W4462" s="3">
        <f t="shared" si="489"/>
        <v>8.8143053202342738</v>
      </c>
    </row>
    <row r="4463" spans="1:23" x14ac:dyDescent="0.4">
      <c r="A4463" s="4">
        <v>174.14478549179432</v>
      </c>
      <c r="B4463" s="4">
        <v>40.089238333734606</v>
      </c>
      <c r="C4463" s="5">
        <v>376.34398432973114</v>
      </c>
      <c r="D4463" s="5" cm="1">
        <f t="array" ref="D4463">[2]!PropsSI("H","P",(B4463+1)*100*1000,"T",C4463+273.15,"WATER")/1000</f>
        <v>3155.7803981249572</v>
      </c>
      <c r="E4463" s="5" cm="1">
        <f t="array" ref="E4463">[2]!PropsSI("S","P",(B4463+1)*100*1000,"T",C4463+273.15,"WATER")/1000</f>
        <v>6.6709289046204407</v>
      </c>
      <c r="F4463" s="9"/>
      <c r="G4463" s="4">
        <v>84.615688411836288</v>
      </c>
      <c r="H4463" s="6">
        <v>10.32088784328662</v>
      </c>
      <c r="I4463" s="5">
        <v>264.99717673778844</v>
      </c>
      <c r="J4463" s="5" cm="1">
        <f t="array" ref="J4463">[2]!PropsSI("H","P",(H4463+1)*100*1000,"T",I4463+273.15,"WATER")/1000</f>
        <v>2971.6324580512551</v>
      </c>
      <c r="K4463" s="5" cm="1">
        <f t="array" ref="K4463">[2]!PropsSI("S","P",(H4463+1)*100*1000,"T",I4463+273.15,"WATER")/1000</f>
        <v>6.9250287230404215</v>
      </c>
      <c r="L4463" s="5" cm="1">
        <f t="array" ref="L4463">[2]!PropsSI("H","P",(H4463+1)*100*1000,"S",E4463*1000,"WATER")/1000</f>
        <v>2842.2689196771175</v>
      </c>
      <c r="O4463">
        <f t="shared" si="483"/>
        <v>8.9078898674696241</v>
      </c>
      <c r="Q4463">
        <f t="shared" si="484"/>
        <v>279.46146028702088</v>
      </c>
      <c r="R4463">
        <f t="shared" si="485"/>
        <v>4610.692039827487</v>
      </c>
      <c r="S4463">
        <f t="shared" si="486"/>
        <v>8.9078513087577491</v>
      </c>
      <c r="T4463">
        <f t="shared" si="487"/>
        <v>1.4867742614569318E-9</v>
      </c>
      <c r="V4463">
        <f t="shared" si="488"/>
        <v>0.58737224227131335</v>
      </c>
      <c r="W4463" s="3">
        <f t="shared" si="489"/>
        <v>8.9078541152698101</v>
      </c>
    </row>
    <row r="4464" spans="1:23" x14ac:dyDescent="0.4">
      <c r="A4464" s="4">
        <v>173.18097414331595</v>
      </c>
      <c r="B4464" s="4">
        <v>39.599940973015578</v>
      </c>
      <c r="C4464" s="5">
        <v>377.19009848674409</v>
      </c>
      <c r="D4464" s="5" cm="1">
        <f t="array" ref="D4464">[2]!PropsSI("H","P",(B4464+1)*100*1000,"T",C4464+273.15,"WATER")/1000</f>
        <v>3158.8057438603228</v>
      </c>
      <c r="E4464" s="5" cm="1">
        <f t="array" ref="E4464">[2]!PropsSI("S","P",(B4464+1)*100*1000,"T",C4464+273.15,"WATER")/1000</f>
        <v>6.6807557903250823</v>
      </c>
      <c r="F4464" s="9"/>
      <c r="G4464" s="4">
        <v>77.724076276659133</v>
      </c>
      <c r="H4464" s="6">
        <v>10.320837232579301</v>
      </c>
      <c r="I4464" s="5">
        <v>267.06042277438951</v>
      </c>
      <c r="J4464" s="5" cm="1">
        <f t="array" ref="J4464">[2]!PropsSI("H","P",(H4464+1)*100*1000,"T",I4464+273.15,"WATER")/1000</f>
        <v>2976.1955624171787</v>
      </c>
      <c r="K4464" s="5" cm="1">
        <f t="array" ref="K4464">[2]!PropsSI("S","P",(H4464+1)*100*1000,"T",I4464+273.15,"WATER")/1000</f>
        <v>6.9334937904827001</v>
      </c>
      <c r="L4464" s="5" cm="1">
        <f t="array" ref="L4464">[2]!PropsSI("H","P",(H4464+1)*100*1000,"S",E4464*1000,"WATER")/1000</f>
        <v>2847.014097157919</v>
      </c>
      <c r="O4464">
        <f t="shared" si="483"/>
        <v>8.7846136418920455</v>
      </c>
      <c r="Q4464">
        <f t="shared" si="484"/>
        <v>277.92840072929545</v>
      </c>
      <c r="R4464">
        <f t="shared" si="485"/>
        <v>4585.3988724185492</v>
      </c>
      <c r="S4464">
        <f t="shared" si="486"/>
        <v>8.7845764554684695</v>
      </c>
      <c r="T4464">
        <f t="shared" si="487"/>
        <v>1.382830098371789E-9</v>
      </c>
      <c r="V4464">
        <f t="shared" si="488"/>
        <v>0.58568015973000154</v>
      </c>
      <c r="W4464" s="3">
        <f t="shared" si="489"/>
        <v>8.7845793013645732</v>
      </c>
    </row>
    <row r="4465" spans="1:23" x14ac:dyDescent="0.4">
      <c r="A4465" s="4">
        <v>165.04105240669546</v>
      </c>
      <c r="B4465" s="4">
        <v>40.568352709951277</v>
      </c>
      <c r="C4465" s="5">
        <v>376.27789183473914</v>
      </c>
      <c r="D4465" s="5" cm="1">
        <f t="array" ref="D4465">[2]!PropsSI("H","P",(B4465+1)*100*1000,"T",C4465+273.15,"WATER")/1000</f>
        <v>3154.6610162859324</v>
      </c>
      <c r="E4465" s="5" cm="1">
        <f t="array" ref="E4465">[2]!PropsSI("S","P",(B4465+1)*100*1000,"T",C4465+273.15,"WATER")/1000</f>
        <v>6.6642058309668224</v>
      </c>
      <c r="F4465" s="9"/>
      <c r="G4465" s="4">
        <v>69.768476335564756</v>
      </c>
      <c r="H4465" s="6">
        <v>10.321591058238623</v>
      </c>
      <c r="I4465" s="5">
        <v>266.3261802206622</v>
      </c>
      <c r="J4465" s="5" cm="1">
        <f t="array" ref="J4465">[2]!PropsSI("H","P",(H4465+1)*100*1000,"T",I4465+273.15,"WATER")/1000</f>
        <v>2974.5702160959031</v>
      </c>
      <c r="K4465" s="5" cm="1">
        <f t="array" ref="K4465">[2]!PropsSI("S","P",(H4465+1)*100*1000,"T",I4465+273.15,"WATER")/1000</f>
        <v>6.9304533897961038</v>
      </c>
      <c r="L4465" s="5" cm="1">
        <f t="array" ref="L4465">[2]!PropsSI("H","P",(H4465+1)*100*1000,"S",E4465*1000,"WATER")/1000</f>
        <v>2839.0457908097756</v>
      </c>
      <c r="O4465">
        <f t="shared" si="483"/>
        <v>8.2562153311462083</v>
      </c>
      <c r="Q4465">
        <f t="shared" si="484"/>
        <v>281.33674227164357</v>
      </c>
      <c r="R4465">
        <f t="shared" si="485"/>
        <v>4641.6313604409688</v>
      </c>
      <c r="S4465">
        <f t="shared" si="486"/>
        <v>8.25617753544328</v>
      </c>
      <c r="T4465">
        <f t="shared" si="487"/>
        <v>1.4285151598426629E-9</v>
      </c>
      <c r="V4465">
        <f t="shared" si="488"/>
        <v>0.57060238433786925</v>
      </c>
      <c r="W4465" s="3">
        <f t="shared" si="489"/>
        <v>8.2561805634778302</v>
      </c>
    </row>
    <row r="4466" spans="1:23" x14ac:dyDescent="0.4">
      <c r="A4466" s="4">
        <v>160.43985365464277</v>
      </c>
      <c r="B4466" s="4">
        <v>41.255787779654398</v>
      </c>
      <c r="C4466" s="5">
        <v>378.07653006380997</v>
      </c>
      <c r="D4466" s="5" cm="1">
        <f t="array" ref="D4466">[2]!PropsSI("H","P",(B4466+1)*100*1000,"T",C4466+273.15,"WATER")/1000</f>
        <v>3157.6683464765501</v>
      </c>
      <c r="E4466" s="5" cm="1">
        <f t="array" ref="E4466">[2]!PropsSI("S","P",(B4466+1)*100*1000,"T",C4466+273.15,"WATER")/1000</f>
        <v>6.6617612745374224</v>
      </c>
      <c r="F4466" s="9"/>
      <c r="G4466" s="4">
        <v>67.085229014646089</v>
      </c>
      <c r="H4466" s="6">
        <v>10.322175008358327</v>
      </c>
      <c r="I4466" s="5">
        <v>267.94267786803425</v>
      </c>
      <c r="J4466" s="5" cm="1">
        <f t="array" ref="J4466">[2]!PropsSI("H","P",(H4466+1)*100*1000,"T",I4466+273.15,"WATER")/1000</f>
        <v>2978.1397379902596</v>
      </c>
      <c r="K4466" s="5" cm="1">
        <f t="array" ref="K4466">[2]!PropsSI("S","P",(H4466+1)*100*1000,"T",I4466+273.15,"WATER")/1000</f>
        <v>6.9370371918183835</v>
      </c>
      <c r="L4466" s="5" cm="1">
        <f t="array" ref="L4466">[2]!PropsSI("H","P",(H4466+1)*100*1000,"S",E4466*1000,"WATER")/1000</f>
        <v>2837.8820498991813</v>
      </c>
      <c r="O4466">
        <f t="shared" si="483"/>
        <v>8.0009843534339193</v>
      </c>
      <c r="Q4466">
        <f t="shared" si="484"/>
        <v>285.0548387858143</v>
      </c>
      <c r="R4466">
        <f t="shared" si="485"/>
        <v>4702.9743376929682</v>
      </c>
      <c r="S4466">
        <f t="shared" si="486"/>
        <v>8.0009580562914291</v>
      </c>
      <c r="T4466">
        <f t="shared" si="487"/>
        <v>6.9153970315252674E-10</v>
      </c>
      <c r="V4466">
        <f t="shared" si="488"/>
        <v>0.56140181867629069</v>
      </c>
      <c r="W4466" s="3">
        <f t="shared" si="489"/>
        <v>8.000961180916013</v>
      </c>
    </row>
    <row r="4467" spans="1:23" x14ac:dyDescent="0.4">
      <c r="A4467" s="4">
        <v>164.9697477469924</v>
      </c>
      <c r="B4467" s="4">
        <v>40.472736997733932</v>
      </c>
      <c r="C4467" s="5">
        <v>377.18410277021701</v>
      </c>
      <c r="D4467" s="5" cm="1">
        <f t="array" ref="D4467">[2]!PropsSI("H","P",(B4467+1)*100*1000,"T",C4467+273.15,"WATER")/1000</f>
        <v>3157.0555469140218</v>
      </c>
      <c r="E4467" s="5" cm="1">
        <f t="array" ref="E4467">[2]!PropsSI("S","P",(B4467+1)*100*1000,"T",C4467+273.15,"WATER")/1000</f>
        <v>6.6688833665086769</v>
      </c>
      <c r="F4467" s="9"/>
      <c r="G4467" s="4">
        <v>76.907678499346247</v>
      </c>
      <c r="H4467" s="6">
        <v>10.3211412939316</v>
      </c>
      <c r="I4467" s="5">
        <v>267.38954890562138</v>
      </c>
      <c r="J4467" s="5" cm="1">
        <f t="array" ref="J4467">[2]!PropsSI("H","P",(H4467+1)*100*1000,"T",I4467+273.15,"WATER")/1000</f>
        <v>2976.9216533727667</v>
      </c>
      <c r="K4467" s="5" cm="1">
        <f t="array" ref="K4467">[2]!PropsSI("S","P",(H4467+1)*100*1000,"T",I4467+273.15,"WATER")/1000</f>
        <v>6.9348255184977381</v>
      </c>
      <c r="L4467" s="5" cm="1">
        <f t="array" ref="L4467">[2]!PropsSI("H","P",(H4467+1)*100*1000,"S",E4467*1000,"WATER")/1000</f>
        <v>2841.2880606241606</v>
      </c>
      <c r="O4467">
        <f t="shared" si="483"/>
        <v>8.254623049495672</v>
      </c>
      <c r="Q4467">
        <f t="shared" si="484"/>
        <v>281.47246769730566</v>
      </c>
      <c r="R4467">
        <f t="shared" si="485"/>
        <v>4643.8706249859251</v>
      </c>
      <c r="S4467">
        <f t="shared" si="486"/>
        <v>8.2545854843885138</v>
      </c>
      <c r="T4467">
        <f t="shared" si="487"/>
        <v>1.4111372758103474E-9</v>
      </c>
      <c r="V4467">
        <f t="shared" si="488"/>
        <v>0.57046371574779475</v>
      </c>
      <c r="W4467" s="3">
        <f t="shared" si="489"/>
        <v>8.2545885130070769</v>
      </c>
    </row>
    <row r="4468" spans="1:23" x14ac:dyDescent="0.4">
      <c r="A4468" s="4">
        <v>163.17991928385862</v>
      </c>
      <c r="B4468" s="4">
        <v>42.440554000090735</v>
      </c>
      <c r="C4468" s="5">
        <v>377.06850887815358</v>
      </c>
      <c r="D4468" s="5" cm="1">
        <f t="array" ref="D4468">[2]!PropsSI("H","P",(B4468+1)*100*1000,"T",C4468+273.15,"WATER")/1000</f>
        <v>3152.8355290651789</v>
      </c>
      <c r="E4468" s="5" cm="1">
        <f t="array" ref="E4468">[2]!PropsSI("S","P",(B4468+1)*100*1000,"T",C4468+273.15,"WATER")/1000</f>
        <v>6.6424351564629731</v>
      </c>
      <c r="F4468" s="9"/>
      <c r="G4468" s="4">
        <v>73.300783695337657</v>
      </c>
      <c r="H4468" s="6">
        <v>10.312775750307273</v>
      </c>
      <c r="I4468" s="5">
        <v>263.76811688336352</v>
      </c>
      <c r="J4468" s="5" cm="1">
        <f t="array" ref="J4468">[2]!PropsSI("H","P",(H4468+1)*100*1000,"T",I4468+273.15,"WATER")/1000</f>
        <v>2968.9378268056271</v>
      </c>
      <c r="K4468" s="5" cm="1">
        <f t="array" ref="K4468">[2]!PropsSI("S","P",(H4468+1)*100*1000,"T",I4468+273.15,"WATER")/1000</f>
        <v>6.9203344778927827</v>
      </c>
      <c r="L4468" s="5" cm="1">
        <f t="array" ref="L4468">[2]!PropsSI("H","P",(H4468+1)*100*1000,"S",E4468*1000,"WATER")/1000</f>
        <v>2828.4664501766028</v>
      </c>
      <c r="O4468">
        <f t="shared" si="483"/>
        <v>8.3356700586668691</v>
      </c>
      <c r="Q4468">
        <f t="shared" si="484"/>
        <v>289.13993504119861</v>
      </c>
      <c r="R4468">
        <f t="shared" si="485"/>
        <v>4770.372256415947</v>
      </c>
      <c r="S4468">
        <f t="shared" si="486"/>
        <v>8.3356919829626381</v>
      </c>
      <c r="T4468">
        <f t="shared" si="487"/>
        <v>4.8067474497020402E-10</v>
      </c>
      <c r="V4468">
        <f t="shared" si="488"/>
        <v>0.56693968145688289</v>
      </c>
      <c r="W4468" s="3">
        <f t="shared" si="489"/>
        <v>8.3356949821126847</v>
      </c>
    </row>
    <row r="4469" spans="1:23" x14ac:dyDescent="0.4">
      <c r="A4469" s="4">
        <v>169.35593298172031</v>
      </c>
      <c r="B4469" s="4">
        <v>39.365015067553024</v>
      </c>
      <c r="C4469" s="5">
        <v>376.10819049375834</v>
      </c>
      <c r="D4469" s="5" cm="1">
        <f t="array" ref="D4469">[2]!PropsSI("H","P",(B4469+1)*100*1000,"T",C4469+273.15,"WATER")/1000</f>
        <v>3156.655176615332</v>
      </c>
      <c r="E4469" s="5" cm="1">
        <f t="array" ref="E4469">[2]!PropsSI("S","P",(B4469+1)*100*1000,"T",C4469+273.15,"WATER")/1000</f>
        <v>6.6799530840006245</v>
      </c>
      <c r="F4469" s="9"/>
      <c r="G4469" s="4">
        <v>71.660884168836802</v>
      </c>
      <c r="H4469" s="6">
        <v>10.313124445538868</v>
      </c>
      <c r="I4469" s="5">
        <v>267.47395031704536</v>
      </c>
      <c r="J4469" s="5" cm="1">
        <f t="array" ref="J4469">[2]!PropsSI("H","P",(H4469+1)*100*1000,"T",I4469+273.15,"WATER")/1000</f>
        <v>2977.134593032245</v>
      </c>
      <c r="K4469" s="5" cm="1">
        <f t="array" ref="K4469">[2]!PropsSI("S","P",(H4469+1)*100*1000,"T",I4469+273.15,"WATER")/1000</f>
        <v>6.9355346784125809</v>
      </c>
      <c r="L4469" s="5" cm="1">
        <f t="array" ref="L4469">[2]!PropsSI("H","P",(H4469+1)*100*1000,"S",E4469*1000,"WATER")/1000</f>
        <v>2846.4824203841981</v>
      </c>
      <c r="O4469">
        <f t="shared" si="483"/>
        <v>8.4452433117046155</v>
      </c>
      <c r="Q4469">
        <f t="shared" si="484"/>
        <v>276.48532031373895</v>
      </c>
      <c r="R4469">
        <f t="shared" si="485"/>
        <v>4561.5902249649653</v>
      </c>
      <c r="S4469">
        <f t="shared" si="486"/>
        <v>8.4451957132247699</v>
      </c>
      <c r="T4469">
        <f t="shared" si="487"/>
        <v>2.2656152836110122E-9</v>
      </c>
      <c r="V4469">
        <f t="shared" si="488"/>
        <v>0.57877611742700019</v>
      </c>
      <c r="W4469" s="3">
        <f t="shared" si="489"/>
        <v>8.4451986734866864</v>
      </c>
    </row>
    <row r="4470" spans="1:23" x14ac:dyDescent="0.4">
      <c r="A4470" s="4">
        <v>181.24522675082278</v>
      </c>
      <c r="B4470" s="4">
        <v>37.747844294253518</v>
      </c>
      <c r="C4470" s="5">
        <v>376.53120498454012</v>
      </c>
      <c r="D4470" s="5" cm="1">
        <f t="array" ref="D4470">[2]!PropsSI("H","P",(B4470+1)*100*1000,"T",C4470+273.15,"WATER")/1000</f>
        <v>3160.886836847953</v>
      </c>
      <c r="E4470" s="5" cm="1">
        <f t="array" ref="E4470">[2]!PropsSI("S","P",(B4470+1)*100*1000,"T",C4470+273.15,"WATER")/1000</f>
        <v>6.704158957876607</v>
      </c>
      <c r="F4470" s="9"/>
      <c r="G4470" s="4">
        <v>104.92008487568205</v>
      </c>
      <c r="H4470" s="6">
        <v>10.305757216842087</v>
      </c>
      <c r="I4470" s="5">
        <v>268.50698653411712</v>
      </c>
      <c r="J4470" s="5" cm="1">
        <f t="array" ref="J4470">[2]!PropsSI("H","P",(H4470+1)*100*1000,"T",I4470+273.15,"WATER")/1000</f>
        <v>2979.4392270385033</v>
      </c>
      <c r="K4470" s="5" cm="1">
        <f t="array" ref="K4470">[2]!PropsSI("S","P",(H4470+1)*100*1000,"T",I4470+273.15,"WATER")/1000</f>
        <v>6.940083483878853</v>
      </c>
      <c r="L4470" s="5" cm="1">
        <f t="array" ref="L4470">[2]!PropsSI("H","P",(H4470+1)*100*1000,"S",E4470*1000,"WATER")/1000</f>
        <v>2858.1111557934555</v>
      </c>
      <c r="O4470">
        <f t="shared" si="483"/>
        <v>9.1351425509190332</v>
      </c>
      <c r="Q4470">
        <f t="shared" si="484"/>
        <v>269.89156087834613</v>
      </c>
      <c r="R4470">
        <f t="shared" si="485"/>
        <v>4452.8031524645958</v>
      </c>
      <c r="S4470">
        <f t="shared" si="486"/>
        <v>9.135129389071329</v>
      </c>
      <c r="T4470">
        <f t="shared" si="487"/>
        <v>1.7323423498772283E-10</v>
      </c>
      <c r="V4470">
        <f t="shared" si="488"/>
        <v>0.59928065945557363</v>
      </c>
      <c r="W4470" s="3">
        <f t="shared" si="489"/>
        <v>9.13513212575862</v>
      </c>
    </row>
    <row r="4471" spans="1:23" x14ac:dyDescent="0.4">
      <c r="A4471" s="4">
        <v>189.8122087351075</v>
      </c>
      <c r="B4471" s="4">
        <v>27.94797671898354</v>
      </c>
      <c r="C4471" s="5">
        <v>374.66110134148028</v>
      </c>
      <c r="D4471" s="5" cm="1">
        <f t="array" ref="D4471">[2]!PropsSI("H","P",(B4471+1)*100*1000,"T",C4471+273.15,"WATER")/1000</f>
        <v>3175.5808696721851</v>
      </c>
      <c r="E4471" s="5" cm="1">
        <f t="array" ref="E4471">[2]!PropsSI("S","P",(B4471+1)*100*1000,"T",C4471+273.15,"WATER")/1000</f>
        <v>6.8542598488426059</v>
      </c>
      <c r="F4471" s="9"/>
      <c r="G4471" s="4">
        <v>103.39711826190252</v>
      </c>
      <c r="H4471" s="6">
        <v>10.264304869475188</v>
      </c>
      <c r="I4471" s="5">
        <v>290.18684635568536</v>
      </c>
      <c r="J4471" s="5" cm="1">
        <f t="array" ref="J4471">[2]!PropsSI("H","P",(H4471+1)*100*1000,"T",I4471+273.15,"WATER")/1000</f>
        <v>3027.0102057242652</v>
      </c>
      <c r="K4471" s="5" cm="1">
        <f t="array" ref="K4471">[2]!PropsSI("S","P",(H4471+1)*100*1000,"T",I4471+273.15,"WATER")/1000</f>
        <v>7.0278407397221221</v>
      </c>
      <c r="L4471" s="5" cm="1">
        <f t="array" ref="L4471">[2]!PropsSI("H","P",(H4471+1)*100*1000,"S",E4471*1000,"WATER")/1000</f>
        <v>2932.9926519473524</v>
      </c>
      <c r="O4471">
        <f t="shared" si="483"/>
        <v>7.833479410332246</v>
      </c>
      <c r="Q4471">
        <f t="shared" si="484"/>
        <v>216.24040217769937</v>
      </c>
      <c r="R4471">
        <f t="shared" si="485"/>
        <v>3567.6400602280746</v>
      </c>
      <c r="S4471">
        <f t="shared" si="486"/>
        <v>7.8337678161933315</v>
      </c>
      <c r="T4471">
        <f t="shared" si="487"/>
        <v>8.3177940708452732E-8</v>
      </c>
      <c r="V4471">
        <f t="shared" si="488"/>
        <v>0.61243973570242927</v>
      </c>
      <c r="W4471" s="3">
        <f t="shared" si="489"/>
        <v>7.8337710075043843</v>
      </c>
    </row>
    <row r="4472" spans="1:23" x14ac:dyDescent="0.4">
      <c r="A4472" s="4">
        <v>174.93228475839419</v>
      </c>
      <c r="B4472" s="4">
        <v>39.095234509399603</v>
      </c>
      <c r="C4472" s="5">
        <v>377.71982829931295</v>
      </c>
      <c r="D4472" s="5" cm="1">
        <f t="array" ref="D4472">[2]!PropsSI("H","P",(B4472+1)*100*1000,"T",C4472+273.15,"WATER")/1000</f>
        <v>3161.0850453408443</v>
      </c>
      <c r="E4472" s="5" cm="1">
        <f t="array" ref="E4472">[2]!PropsSI("S","P",(B4472+1)*100*1000,"T",C4472+273.15,"WATER")/1000</f>
        <v>6.6896661344965089</v>
      </c>
      <c r="F4472" s="9"/>
      <c r="G4472" s="4">
        <v>96.058830240870222</v>
      </c>
      <c r="H4472" s="6">
        <v>10.325747648312095</v>
      </c>
      <c r="I4472" s="5">
        <v>268.23633007774174</v>
      </c>
      <c r="J4472" s="5" cm="1">
        <f t="array" ref="J4472">[2]!PropsSI("H","P",(H4472+1)*100*1000,"T",I4472+273.15,"WATER")/1000</f>
        <v>2978.7762364379532</v>
      </c>
      <c r="K4472" s="5" cm="1">
        <f t="array" ref="K4472">[2]!PropsSI("S","P",(H4472+1)*100*1000,"T",I4472+273.15,"WATER")/1000</f>
        <v>6.9380727656650514</v>
      </c>
      <c r="L4472" s="5" cm="1">
        <f t="array" ref="L4472">[2]!PropsSI("H","P",(H4472+1)*100*1000,"S",E4472*1000,"WATER")/1000</f>
        <v>2851.4258175898544</v>
      </c>
      <c r="O4472">
        <f t="shared" si="483"/>
        <v>8.8588045758233935</v>
      </c>
      <c r="Q4472">
        <f t="shared" si="484"/>
        <v>276.0275605667531</v>
      </c>
      <c r="R4472">
        <f t="shared" si="485"/>
        <v>4554.0378804684706</v>
      </c>
      <c r="S4472">
        <f t="shared" si="486"/>
        <v>8.8587765157060172</v>
      </c>
      <c r="T4472">
        <f t="shared" si="487"/>
        <v>7.8737018717326521E-10</v>
      </c>
      <c r="V4472">
        <f t="shared" si="488"/>
        <v>0.58874011353374989</v>
      </c>
      <c r="W4472" s="3">
        <f t="shared" si="489"/>
        <v>8.8587793377652488</v>
      </c>
    </row>
    <row r="4473" spans="1:23" x14ac:dyDescent="0.4">
      <c r="A4473" s="4">
        <v>179.25180120597389</v>
      </c>
      <c r="B4473" s="4">
        <v>40.26245153873586</v>
      </c>
      <c r="C4473" s="5">
        <v>376.69339996826903</v>
      </c>
      <c r="D4473" s="5" cm="1">
        <f t="array" ref="D4473">[2]!PropsSI("H","P",(B4473+1)*100*1000,"T",C4473+273.15,"WATER")/1000</f>
        <v>3156.2828554652642</v>
      </c>
      <c r="E4473" s="5" cm="1">
        <f t="array" ref="E4473">[2]!PropsSI("S","P",(B4473+1)*100*1000,"T",C4473+273.15,"WATER")/1000</f>
        <v>6.6698874745368837</v>
      </c>
      <c r="F4473" s="9"/>
      <c r="G4473" s="4">
        <v>85.772184416684112</v>
      </c>
      <c r="H4473" s="6">
        <v>10.316182597287147</v>
      </c>
      <c r="I4473" s="5">
        <v>263.6972021832089</v>
      </c>
      <c r="J4473" s="5" cm="1">
        <f t="array" ref="J4473">[2]!PropsSI("H","P",(H4473+1)*100*1000,"T",I4473+273.15,"WATER")/1000</f>
        <v>2968.7690968493707</v>
      </c>
      <c r="K4473" s="5" cm="1">
        <f t="array" ref="K4473">[2]!PropsSI("S","P",(H4473+1)*100*1000,"T",I4473+273.15,"WATER")/1000</f>
        <v>6.9198863441149152</v>
      </c>
      <c r="L4473" s="5" cm="1">
        <f t="array" ref="L4473">[2]!PropsSI("H","P",(H4473+1)*100*1000,"S",E4473*1000,"WATER")/1000</f>
        <v>2841.6801276565739</v>
      </c>
      <c r="O4473">
        <f t="shared" si="483"/>
        <v>9.3367163841114209</v>
      </c>
      <c r="Q4473">
        <f t="shared" si="484"/>
        <v>280.43420094432855</v>
      </c>
      <c r="R4473">
        <f t="shared" si="485"/>
        <v>4626.74079159762</v>
      </c>
      <c r="S4473">
        <f t="shared" si="486"/>
        <v>9.3366857747993013</v>
      </c>
      <c r="T4473">
        <f t="shared" si="487"/>
        <v>9.3692998843648114E-10</v>
      </c>
      <c r="V4473">
        <f t="shared" si="488"/>
        <v>0.59603347981750632</v>
      </c>
      <c r="W4473" s="3">
        <f t="shared" si="489"/>
        <v>9.3366884524081915</v>
      </c>
    </row>
    <row r="4474" spans="1:23" x14ac:dyDescent="0.4">
      <c r="A4474" s="4">
        <v>179.2089588275727</v>
      </c>
      <c r="B4474" s="4">
        <v>40.794147443224631</v>
      </c>
      <c r="C4474" s="5">
        <v>376.79682744126109</v>
      </c>
      <c r="D4474" s="5" cm="1">
        <f t="array" ref="D4474">[2]!PropsSI("H","P",(B4474+1)*100*1000,"T",C4474+273.15,"WATER")/1000</f>
        <v>3155.4721545708785</v>
      </c>
      <c r="E4474" s="5" cm="1">
        <f t="array" ref="E4474">[2]!PropsSI("S","P",(B4474+1)*100*1000,"T",C4474+273.15,"WATER")/1000</f>
        <v>6.6631193892538949</v>
      </c>
      <c r="F4474" s="9"/>
      <c r="G4474" s="4">
        <v>92.065133204596265</v>
      </c>
      <c r="H4474" s="6">
        <v>10.317682549630069</v>
      </c>
      <c r="I4474" s="5">
        <v>262.69414047298221</v>
      </c>
      <c r="J4474" s="5" cm="1">
        <f t="array" ref="J4474">[2]!PropsSI("H","P",(H4474+1)*100*1000,"T",I4474+273.15,"WATER")/1000</f>
        <v>2966.5399509411495</v>
      </c>
      <c r="K4474" s="5" cm="1">
        <f t="array" ref="K4474">[2]!PropsSI("S","P",(H4474+1)*100*1000,"T",I4474+273.15,"WATER")/1000</f>
        <v>6.9156712573053358</v>
      </c>
      <c r="L4474" s="5" cm="1">
        <f t="array" ref="L4474">[2]!PropsSI("H","P",(H4474+1)*100*1000,"S",E4474*1000,"WATER")/1000</f>
        <v>2838.4517240636073</v>
      </c>
      <c r="O4474">
        <f t="shared" si="483"/>
        <v>9.4050954170785221</v>
      </c>
      <c r="Q4474">
        <f t="shared" si="484"/>
        <v>282.58934329452308</v>
      </c>
      <c r="R4474">
        <f t="shared" si="485"/>
        <v>4662.2973855856835</v>
      </c>
      <c r="S4474">
        <f t="shared" si="486"/>
        <v>9.4050753887418139</v>
      </c>
      <c r="T4474">
        <f t="shared" si="487"/>
        <v>4.0113427129791797E-10</v>
      </c>
      <c r="V4474">
        <f t="shared" si="488"/>
        <v>0.59596223286749861</v>
      </c>
      <c r="W4474" s="3">
        <f t="shared" si="489"/>
        <v>9.405078046880309</v>
      </c>
    </row>
    <row r="4475" spans="1:23" x14ac:dyDescent="0.4">
      <c r="A4475" s="4">
        <v>185.22594737678583</v>
      </c>
      <c r="B4475" s="4">
        <v>39.767655450380403</v>
      </c>
      <c r="C4475" s="5">
        <v>374.96104615040747</v>
      </c>
      <c r="D4475" s="5" cm="1">
        <f t="array" ref="D4475">[2]!PropsSI("H","P",(B4475+1)*100*1000,"T",C4475+273.15,"WATER")/1000</f>
        <v>3153.0680817287307</v>
      </c>
      <c r="E4475" s="5" cm="1">
        <f t="array" ref="E4475">[2]!PropsSI("S","P",(B4475+1)*100*1000,"T",C4475+273.15,"WATER")/1000</f>
        <v>6.6701383609102116</v>
      </c>
      <c r="F4475" s="9"/>
      <c r="G4475" s="4">
        <v>100.75556827109814</v>
      </c>
      <c r="H4475" s="6">
        <v>10.307670297128182</v>
      </c>
      <c r="I4475" s="5">
        <v>261.75121144636421</v>
      </c>
      <c r="J4475" s="5" cm="1">
        <f t="array" ref="J4475">[2]!PropsSI("H","P",(H4475+1)*100*1000,"T",I4475+273.15,"WATER")/1000</f>
        <v>2964.4818092789296</v>
      </c>
      <c r="K4475" s="5" cm="1">
        <f t="array" ref="K4475">[2]!PropsSI("S","P",(H4475+1)*100*1000,"T",I4475+273.15,"WATER")/1000</f>
        <v>6.9122202115893163</v>
      </c>
      <c r="L4475" s="5" cm="1">
        <f t="array" ref="L4475">[2]!PropsSI("H","P",(H4475+1)*100*1000,"S",E4475*1000,"WATER")/1000</f>
        <v>2841.6436423123973</v>
      </c>
      <c r="O4475">
        <f t="shared" si="483"/>
        <v>9.7030752713252912</v>
      </c>
      <c r="Q4475">
        <f t="shared" si="484"/>
        <v>277.60107182571483</v>
      </c>
      <c r="R4475">
        <f t="shared" si="485"/>
        <v>4579.9984398558818</v>
      </c>
      <c r="S4475">
        <f t="shared" si="486"/>
        <v>9.7030353161800047</v>
      </c>
      <c r="T4475">
        <f t="shared" si="487"/>
        <v>1.5964136348685981E-9</v>
      </c>
      <c r="V4475">
        <f t="shared" si="488"/>
        <v>0.60556028551659724</v>
      </c>
      <c r="W4475" s="3">
        <f t="shared" si="489"/>
        <v>9.7030378926926666</v>
      </c>
    </row>
    <row r="4476" spans="1:23" x14ac:dyDescent="0.4">
      <c r="A4476" s="4">
        <v>170.19832623631095</v>
      </c>
      <c r="B4476" s="4">
        <v>41.717134972171877</v>
      </c>
      <c r="C4476" s="5">
        <v>377.02118597182044</v>
      </c>
      <c r="D4476" s="5" cm="1">
        <f t="array" ref="D4476">[2]!PropsSI("H","P",(B4476+1)*100*1000,"T",C4476+273.15,"WATER")/1000</f>
        <v>3154.1717310924091</v>
      </c>
      <c r="E4476" s="5" cm="1">
        <f t="array" ref="E4476">[2]!PropsSI("S","P",(B4476+1)*100*1000,"T",C4476+273.15,"WATER")/1000</f>
        <v>6.6517118793239476</v>
      </c>
      <c r="F4476" s="9"/>
      <c r="G4476" s="4">
        <v>111.98514266854745</v>
      </c>
      <c r="H4476" s="6">
        <v>10.319002332936366</v>
      </c>
      <c r="I4476" s="5">
        <v>263.26157257014529</v>
      </c>
      <c r="J4476" s="5" cm="1">
        <f t="array" ref="J4476">[2]!PropsSI("H","P",(H4476+1)*100*1000,"T",I4476+273.15,"WATER")/1000</f>
        <v>2967.7938534465029</v>
      </c>
      <c r="K4476" s="5" cm="1">
        <f t="array" ref="K4476">[2]!PropsSI("S","P",(H4476+1)*100*1000,"T",I4476+273.15,"WATER")/1000</f>
        <v>6.9179582453845576</v>
      </c>
      <c r="L4476" s="5" cm="1">
        <f t="array" ref="L4476">[2]!PropsSI("H","P",(H4476+1)*100*1000,"S",E4476*1000,"WATER")/1000</f>
        <v>2833.0079728163905</v>
      </c>
      <c r="O4476">
        <f t="shared" si="483"/>
        <v>8.8114452285581084</v>
      </c>
      <c r="Q4476">
        <f t="shared" si="484"/>
        <v>286.28270937729508</v>
      </c>
      <c r="R4476">
        <f t="shared" si="485"/>
        <v>4723.2323480685818</v>
      </c>
      <c r="S4476">
        <f t="shared" si="486"/>
        <v>8.8114448648236028</v>
      </c>
      <c r="T4476">
        <f t="shared" si="487"/>
        <v>1.3230279058314485E-13</v>
      </c>
      <c r="V4476">
        <f t="shared" si="488"/>
        <v>0.5803203905894232</v>
      </c>
      <c r="W4476" s="3">
        <f t="shared" si="489"/>
        <v>8.8114477020418267</v>
      </c>
    </row>
    <row r="4477" spans="1:23" x14ac:dyDescent="0.4">
      <c r="A4477" s="4">
        <v>168.86698600392478</v>
      </c>
      <c r="B4477" s="4">
        <v>40.498648331548779</v>
      </c>
      <c r="C4477" s="5">
        <v>375.49422336004028</v>
      </c>
      <c r="D4477" s="5" cm="1">
        <f t="array" ref="D4477">[2]!PropsSI("H","P",(B4477+1)*100*1000,"T",C4477+273.15,"WATER")/1000</f>
        <v>3152.8935444089939</v>
      </c>
      <c r="E4477" s="5" cm="1">
        <f t="array" ref="E4477">[2]!PropsSI("S","P",(B4477+1)*100*1000,"T",C4477+273.15,"WATER")/1000</f>
        <v>6.6622059598563679</v>
      </c>
      <c r="F4477" s="9"/>
      <c r="G4477" s="4">
        <v>101.23742481783987</v>
      </c>
      <c r="H4477" s="6">
        <v>10.314753386283833</v>
      </c>
      <c r="I4477" s="5">
        <v>264.65801499101462</v>
      </c>
      <c r="J4477" s="5" cm="1">
        <f t="array" ref="J4477">[2]!PropsSI("H","P",(H4477+1)*100*1000,"T",I4477+273.15,"WATER")/1000</f>
        <v>2970.9022821448043</v>
      </c>
      <c r="K4477" s="5" cm="1">
        <f t="array" ref="K4477">[2]!PropsSI("S","P",(H4477+1)*100*1000,"T",I4477+273.15,"WATER")/1000</f>
        <v>6.9239124925781308</v>
      </c>
      <c r="L4477" s="5" cm="1">
        <f t="array" ref="L4477">[2]!PropsSI("H","P",(H4477+1)*100*1000,"S",E4477*1000,"WATER")/1000</f>
        <v>2837.959057781341</v>
      </c>
      <c r="O4477">
        <f t="shared" si="483"/>
        <v>8.5367544271120845</v>
      </c>
      <c r="Q4477">
        <f t="shared" si="484"/>
        <v>280.72993105259053</v>
      </c>
      <c r="R4477">
        <f t="shared" si="485"/>
        <v>4631.6198917594111</v>
      </c>
      <c r="S4477">
        <f t="shared" si="486"/>
        <v>8.536718257668527</v>
      </c>
      <c r="T4477">
        <f t="shared" si="487"/>
        <v>1.3082286472631105E-9</v>
      </c>
      <c r="V4477">
        <f t="shared" si="488"/>
        <v>0.57787022378199526</v>
      </c>
      <c r="W4477" s="3">
        <f t="shared" si="489"/>
        <v>8.5367211861933612</v>
      </c>
    </row>
    <row r="4478" spans="1:23" x14ac:dyDescent="0.4">
      <c r="A4478" s="4">
        <v>174.84273925506983</v>
      </c>
      <c r="B4478" s="4">
        <v>40.034713680204092</v>
      </c>
      <c r="C4478" s="5">
        <v>376.6102418809146</v>
      </c>
      <c r="D4478" s="5" cm="1">
        <f t="array" ref="D4478">[2]!PropsSI("H","P",(B4478+1)*100*1000,"T",C4478+273.15,"WATER")/1000</f>
        <v>3156.5354765773532</v>
      </c>
      <c r="E4478" s="5" cm="1">
        <f t="array" ref="E4478">[2]!PropsSI("S","P",(B4478+1)*100*1000,"T",C4478+273.15,"WATER")/1000</f>
        <v>6.6726642019086091</v>
      </c>
      <c r="F4478" s="9"/>
      <c r="G4478" s="4">
        <v>109.64015136393043</v>
      </c>
      <c r="H4478" s="6">
        <v>10.316535725133233</v>
      </c>
      <c r="I4478" s="5">
        <v>265.16010877746737</v>
      </c>
      <c r="J4478" s="5" cm="1">
        <f t="array" ref="J4478">[2]!PropsSI("H","P",(H4478+1)*100*1000,"T",I4478+273.15,"WATER")/1000</f>
        <v>2972.0077364587996</v>
      </c>
      <c r="K4478" s="5" cm="1">
        <f t="array" ref="K4478">[2]!PropsSI("S","P",(H4478+1)*100*1000,"T",I4478+273.15,"WATER")/1000</f>
        <v>6.9258969690538086</v>
      </c>
      <c r="L4478" s="5" cm="1">
        <f t="array" ref="L4478">[2]!PropsSI("H","P",(H4478+1)*100*1000,"S",E4478*1000,"WATER")/1000</f>
        <v>2843.025108114573</v>
      </c>
      <c r="O4478">
        <f t="shared" si="483"/>
        <v>8.9620376530209853</v>
      </c>
      <c r="Q4478">
        <f t="shared" si="484"/>
        <v>279.46047084534507</v>
      </c>
      <c r="R4478">
        <f t="shared" si="485"/>
        <v>4610.6757155341347</v>
      </c>
      <c r="S4478">
        <f t="shared" si="486"/>
        <v>8.962000461163564</v>
      </c>
      <c r="T4478">
        <f t="shared" si="487"/>
        <v>1.383234258449887E-9</v>
      </c>
      <c r="V4478">
        <f t="shared" si="488"/>
        <v>0.58858576519602612</v>
      </c>
      <c r="W4478" s="3">
        <f t="shared" si="489"/>
        <v>8.962003250718455</v>
      </c>
    </row>
    <row r="4479" spans="1:23" x14ac:dyDescent="0.4">
      <c r="A4479" s="4">
        <v>172.65190175578613</v>
      </c>
      <c r="B4479" s="4">
        <v>40.533714048529028</v>
      </c>
      <c r="C4479" s="5">
        <v>376.7979047511721</v>
      </c>
      <c r="D4479" s="5" cm="1">
        <f t="array" ref="D4479">[2]!PropsSI("H","P",(B4479+1)*100*1000,"T",C4479+273.15,"WATER")/1000</f>
        <v>3155.9951947168356</v>
      </c>
      <c r="E4479" s="5" cm="1">
        <f t="array" ref="E4479">[2]!PropsSI("S","P",(B4479+1)*100*1000,"T",C4479+273.15,"WATER")/1000</f>
        <v>6.6666188052709279</v>
      </c>
      <c r="F4479" s="9"/>
      <c r="G4479" s="4">
        <v>108.63893784256774</v>
      </c>
      <c r="H4479" s="6">
        <v>10.317605704518959</v>
      </c>
      <c r="I4479" s="5">
        <v>264.84057478954833</v>
      </c>
      <c r="J4479" s="5" cm="1">
        <f t="array" ref="J4479">[2]!PropsSI("H","P",(H4479+1)*100*1000,"T",I4479+273.15,"WATER")/1000</f>
        <v>2971.2968448125321</v>
      </c>
      <c r="K4479" s="5" cm="1">
        <f t="array" ref="K4479">[2]!PropsSI("S","P",(H4479+1)*100*1000,"T",I4479+273.15,"WATER")/1000</f>
        <v>6.9245339323414932</v>
      </c>
      <c r="L4479" s="5" cm="1">
        <f t="array" ref="L4479">[2]!PropsSI("H","P",(H4479+1)*100*1000,"S",E4479*1000,"WATER")/1000</f>
        <v>2840.1327492753135</v>
      </c>
      <c r="O4479">
        <f t="shared" si="483"/>
        <v>8.8579226005926746</v>
      </c>
      <c r="Q4479">
        <f t="shared" si="484"/>
        <v>281.55711437011752</v>
      </c>
      <c r="R4479">
        <f t="shared" si="485"/>
        <v>4645.2671672502156</v>
      </c>
      <c r="S4479">
        <f t="shared" si="486"/>
        <v>8.8578915129920528</v>
      </c>
      <c r="T4479">
        <f t="shared" si="487"/>
        <v>9.6643891241803704E-10</v>
      </c>
      <c r="V4479">
        <f t="shared" si="488"/>
        <v>0.584742987239672</v>
      </c>
      <c r="W4479" s="3">
        <f t="shared" si="489"/>
        <v>8.8578943353332384</v>
      </c>
    </row>
    <row r="4480" spans="1:23" x14ac:dyDescent="0.4">
      <c r="A4480" s="4">
        <v>169.90914520582845</v>
      </c>
      <c r="B4480" s="4">
        <v>40.698287276116858</v>
      </c>
      <c r="C4480" s="5">
        <v>375.32630968455692</v>
      </c>
      <c r="D4480" s="5" cm="1">
        <f t="array" ref="D4480">[2]!PropsSI("H","P",(B4480+1)*100*1000,"T",C4480+273.15,"WATER")/1000</f>
        <v>3152.0824736886989</v>
      </c>
      <c r="E4480" s="5" cm="1">
        <f t="array" ref="E4480">[2]!PropsSI("S","P",(B4480+1)*100*1000,"T",C4480+273.15,"WATER")/1000</f>
        <v>6.6588875720630609</v>
      </c>
      <c r="F4480" s="9"/>
      <c r="G4480" s="4">
        <v>107.0084721364482</v>
      </c>
      <c r="H4480" s="6">
        <v>10.317952644312188</v>
      </c>
      <c r="I4480" s="5">
        <v>263.83421544159182</v>
      </c>
      <c r="J4480" s="5" cm="1">
        <f t="array" ref="J4480">[2]!PropsSI("H","P",(H4480+1)*100*1000,"T",I4480+273.15,"WATER")/1000</f>
        <v>2969.0667091221389</v>
      </c>
      <c r="K4480" s="5" cm="1">
        <f t="array" ref="K4480">[2]!PropsSI("S","P",(H4480+1)*100*1000,"T",I4480+273.15,"WATER")/1000</f>
        <v>6.9203711138023936</v>
      </c>
      <c r="L4480" s="5" cm="1">
        <f t="array" ref="L4480">[2]!PropsSI("H","P",(H4480+1)*100*1000,"S",E4480*1000,"WATER")/1000</f>
        <v>2836.4253184863187</v>
      </c>
      <c r="O4480">
        <f t="shared" si="483"/>
        <v>8.6377922546375956</v>
      </c>
      <c r="Q4480">
        <f t="shared" si="484"/>
        <v>281.37411846714065</v>
      </c>
      <c r="R4480">
        <f t="shared" si="485"/>
        <v>4642.2480112195062</v>
      </c>
      <c r="S4480">
        <f t="shared" si="486"/>
        <v>8.6377619753903208</v>
      </c>
      <c r="T4480">
        <f t="shared" si="487"/>
        <v>9.1683281553052196E-10</v>
      </c>
      <c r="V4480">
        <f t="shared" si="488"/>
        <v>0.57979285927867319</v>
      </c>
      <c r="W4480" s="3">
        <f t="shared" si="489"/>
        <v>8.6377648696575733</v>
      </c>
    </row>
    <row r="4481" spans="1:23" x14ac:dyDescent="0.4">
      <c r="A4481" s="4">
        <v>170.38442848147002</v>
      </c>
      <c r="B4481" s="4">
        <v>42.101344966932494</v>
      </c>
      <c r="C4481" s="5">
        <v>377.6025962874316</v>
      </c>
      <c r="D4481" s="5" cm="1">
        <f t="array" ref="D4481">[2]!PropsSI("H","P",(B4481+1)*100*1000,"T",C4481+273.15,"WATER")/1000</f>
        <v>3154.8244011595702</v>
      </c>
      <c r="E4481" s="5" cm="1">
        <f t="array" ref="E4481">[2]!PropsSI("S","P",(B4481+1)*100*1000,"T",C4481+273.15,"WATER")/1000</f>
        <v>6.6488630683644168</v>
      </c>
      <c r="F4481" s="9"/>
      <c r="G4481" s="4">
        <v>110.55412194936319</v>
      </c>
      <c r="H4481" s="6">
        <v>10.313446767635709</v>
      </c>
      <c r="I4481" s="5">
        <v>262.94421991966874</v>
      </c>
      <c r="J4481" s="5" cm="1">
        <f t="array" ref="J4481">[2]!PropsSI("H","P",(H4481+1)*100*1000,"T",I4481+273.15,"WATER")/1000</f>
        <v>2967.1091223363405</v>
      </c>
      <c r="K4481" s="5" cm="1">
        <f t="array" ref="K4481">[2]!PropsSI("S","P",(H4481+1)*100*1000,"T",I4481+273.15,"WATER")/1000</f>
        <v>6.9168995687288302</v>
      </c>
      <c r="L4481" s="5" cm="1">
        <f t="array" ref="L4481">[2]!PropsSI("H","P",(H4481+1)*100*1000,"S",E4481*1000,"WATER")/1000</f>
        <v>2831.5448524624185</v>
      </c>
      <c r="O4481">
        <f t="shared" si="483"/>
        <v>8.8843779165377175</v>
      </c>
      <c r="Q4481">
        <f t="shared" si="484"/>
        <v>288.16872685305691</v>
      </c>
      <c r="R4481">
        <f t="shared" si="485"/>
        <v>4754.3487880726516</v>
      </c>
      <c r="S4481">
        <f t="shared" si="486"/>
        <v>8.8843911650081662</v>
      </c>
      <c r="T4481">
        <f t="shared" si="487"/>
        <v>1.7552196923011043E-10</v>
      </c>
      <c r="V4481">
        <f t="shared" si="488"/>
        <v>0.5806593073386197</v>
      </c>
      <c r="W4481" s="3">
        <f t="shared" si="489"/>
        <v>8.8843939789311044</v>
      </c>
    </row>
    <row r="4482" spans="1:23" x14ac:dyDescent="0.4">
      <c r="A4482" s="4">
        <v>171.96112715448291</v>
      </c>
      <c r="B4482" s="4">
        <v>40.95640997651325</v>
      </c>
      <c r="C4482" s="5">
        <v>375.59418007792141</v>
      </c>
      <c r="D4482" s="5" cm="1">
        <f t="array" ref="D4482">[2]!PropsSI("H","P",(B4482+1)*100*1000,"T",C4482+273.15,"WATER")/1000</f>
        <v>3152.2155264110129</v>
      </c>
      <c r="E4482" s="5" cm="1">
        <f t="array" ref="E4482">[2]!PropsSI("S","P",(B4482+1)*100*1000,"T",C4482+273.15,"WATER")/1000</f>
        <v>6.6564348099764308</v>
      </c>
      <c r="F4482" s="9"/>
      <c r="G4482" s="4">
        <v>108.58672670153655</v>
      </c>
      <c r="H4482" s="6">
        <v>10.317723082811906</v>
      </c>
      <c r="I4482" s="5">
        <v>263.01888047016564</v>
      </c>
      <c r="J4482" s="5" cm="1">
        <f t="array" ref="J4482">[2]!PropsSI("H","P",(H4482+1)*100*1000,"T",I4482+273.15,"WATER")/1000</f>
        <v>2967.260077725975</v>
      </c>
      <c r="K4482" s="5" cm="1">
        <f t="array" ref="K4482">[2]!PropsSI("S","P",(H4482+1)*100*1000,"T",I4482+273.15,"WATER")/1000</f>
        <v>6.9170131694946946</v>
      </c>
      <c r="L4482" s="5" cm="1">
        <f t="array" ref="L4482">[2]!PropsSI("H","P",(H4482+1)*100*1000,"S",E4482*1000,"WATER")/1000</f>
        <v>2835.2453173453177</v>
      </c>
      <c r="O4482">
        <f t="shared" si="483"/>
        <v>8.8347631747895115</v>
      </c>
      <c r="Q4482">
        <f t="shared" si="484"/>
        <v>282.54457585653665</v>
      </c>
      <c r="R4482">
        <f t="shared" si="485"/>
        <v>4661.5587904686481</v>
      </c>
      <c r="S4482">
        <f t="shared" si="486"/>
        <v>8.8347422472189461</v>
      </c>
      <c r="T4482">
        <f t="shared" si="487"/>
        <v>4.3796320976881877E-10</v>
      </c>
      <c r="V4482">
        <f t="shared" si="488"/>
        <v>0.58351051106731644</v>
      </c>
      <c r="W4482" s="3">
        <f t="shared" si="489"/>
        <v>8.834745076955377</v>
      </c>
    </row>
    <row r="4483" spans="1:23" x14ac:dyDescent="0.4">
      <c r="A4483" s="4">
        <v>172.9454900046189</v>
      </c>
      <c r="B4483" s="4">
        <v>37.329571965553107</v>
      </c>
      <c r="C4483" s="5">
        <v>377.58250354787879</v>
      </c>
      <c r="D4483" s="5" cm="1">
        <f t="array" ref="D4483">[2]!PropsSI("H","P",(B4483+1)*100*1000,"T",C4483+273.15,"WATER")/1000</f>
        <v>3164.2307538069581</v>
      </c>
      <c r="E4483" s="5" cm="1">
        <f t="array" ref="E4483">[2]!PropsSI("S","P",(B4483+1)*100*1000,"T",C4483+273.15,"WATER")/1000</f>
        <v>6.714007532933211</v>
      </c>
      <c r="F4483" s="9"/>
      <c r="G4483" s="4">
        <v>105.58894130862718</v>
      </c>
      <c r="H4483" s="6">
        <v>10.325456633073561</v>
      </c>
      <c r="I4483" s="5">
        <v>272.47219587399388</v>
      </c>
      <c r="J4483" s="5" cm="1">
        <f t="array" ref="J4483">[2]!PropsSI("H","P",(H4483+1)*100*1000,"T",I4483+273.15,"WATER")/1000</f>
        <v>2988.1106897787945</v>
      </c>
      <c r="K4483" s="5" cm="1">
        <f t="array" ref="K4483">[2]!PropsSI("S","P",(H4483+1)*100*1000,"T",I4483+273.15,"WATER")/1000</f>
        <v>6.9552589083399168</v>
      </c>
      <c r="L4483" s="5" cm="1">
        <f t="array" ref="L4483">[2]!PropsSI("H","P",(H4483+1)*100*1000,"S",E4483*1000,"WATER")/1000</f>
        <v>2863.3048846634179</v>
      </c>
      <c r="O4483">
        <f t="shared" si="483"/>
        <v>8.4608807702765585</v>
      </c>
      <c r="Q4483">
        <f t="shared" si="484"/>
        <v>268.24263688469779</v>
      </c>
      <c r="R4483">
        <f t="shared" si="485"/>
        <v>4425.5983968464643</v>
      </c>
      <c r="S4483">
        <f t="shared" si="486"/>
        <v>8.4608889020855127</v>
      </c>
      <c r="T4483">
        <f t="shared" si="487"/>
        <v>6.6126316867668029E-11</v>
      </c>
      <c r="V4483">
        <f t="shared" si="488"/>
        <v>0.58526063089695735</v>
      </c>
      <c r="W4483" s="3">
        <f t="shared" si="489"/>
        <v>8.4608918568567617</v>
      </c>
    </row>
    <row r="4484" spans="1:23" x14ac:dyDescent="0.4">
      <c r="A4484" s="4">
        <v>157.78150773736525</v>
      </c>
      <c r="B4484" s="4">
        <v>41.202621727665999</v>
      </c>
      <c r="C4484" s="5">
        <v>375.25008506322177</v>
      </c>
      <c r="D4484" s="5" cm="1">
        <f t="array" ref="D4484">[2]!PropsSI("H","P",(B4484+1)*100*1000,"T",C4484+273.15,"WATER")/1000</f>
        <v>3150.8785883436303</v>
      </c>
      <c r="E4484" s="5" cm="1">
        <f t="array" ref="E4484">[2]!PropsSI("S","P",(B4484+1)*100*1000,"T",C4484+273.15,"WATER")/1000</f>
        <v>6.6518546101551692</v>
      </c>
      <c r="F4484" s="9"/>
      <c r="G4484" s="4">
        <v>77.233059244784513</v>
      </c>
      <c r="H4484" s="6">
        <v>10.316910536880178</v>
      </c>
      <c r="I4484" s="5">
        <v>266.15594336579727</v>
      </c>
      <c r="J4484" s="5" cm="1">
        <f t="array" ref="J4484">[2]!PropsSI("H","P",(H4484+1)*100*1000,"T",I4484+273.15,"WATER")/1000</f>
        <v>2974.2094314405713</v>
      </c>
      <c r="K4484" s="5" cm="1">
        <f t="array" ref="K4484">[2]!PropsSI("S","P",(H4484+1)*100*1000,"T",I4484+273.15,"WATER")/1000</f>
        <v>6.9299684715823187</v>
      </c>
      <c r="L4484" s="5" cm="1">
        <f t="array" ref="L4484">[2]!PropsSI("H","P",(H4484+1)*100*1000,"S",E4484*1000,"WATER")/1000</f>
        <v>2833.0379546532877</v>
      </c>
      <c r="O4484">
        <f t="shared" ref="O4484:O4547" si="490">A4484/3.6*(D4484-J4484)/1000</f>
        <v>7.743090540792724</v>
      </c>
      <c r="Q4484">
        <f t="shared" ref="Q4484:Q4547" si="491">(1+$Z$5)/$Z$3*((D4484-L4484)-$Z$4/($AD$3/3.6))</f>
        <v>283.3204731462784</v>
      </c>
      <c r="R4484">
        <f t="shared" ref="R4484:R4547" si="492">$Z$5/$Z$3*($AD$3/3.6*(D4484-L4484)-$Z$4)</f>
        <v>4674.3599239553978</v>
      </c>
      <c r="S4484">
        <f t="shared" ref="S4484:S4547" si="493">(Q4484*A4484/3.6-R4484)/1000</f>
        <v>7.7430654721233543</v>
      </c>
      <c r="T4484">
        <f t="shared" ref="T4484:T4547" si="494">IFERROR((O4484-S4484)^2,0)</f>
        <v>6.2843818396672169E-10</v>
      </c>
      <c r="V4484">
        <f t="shared" ref="V4484:V4547" si="495">O4484/(A4484/3.6*(D4484-L4484)/1000)</f>
        <v>0.55584194774535844</v>
      </c>
      <c r="W4484" s="3">
        <f t="shared" ref="W4484:W4547" si="496">0.5*(S4484 + SQRT(S4484^2 + $Z$7^2) )</f>
        <v>7.7430687008174246</v>
      </c>
    </row>
    <row r="4485" spans="1:23" x14ac:dyDescent="0.4">
      <c r="A4485" s="4">
        <v>160.40014455681899</v>
      </c>
      <c r="B4485" s="4">
        <v>41.308209369001382</v>
      </c>
      <c r="C4485" s="5">
        <v>376.71321525077121</v>
      </c>
      <c r="D4485" s="5" cm="1">
        <f t="array" ref="D4485">[2]!PropsSI("H","P",(B4485+1)*100*1000,"T",C4485+273.15,"WATER")/1000</f>
        <v>3154.2391865893887</v>
      </c>
      <c r="E4485" s="5" cm="1">
        <f t="array" ref="E4485">[2]!PropsSI("S","P",(B4485+1)*100*1000,"T",C4485+273.15,"WATER")/1000</f>
        <v>6.6559560419326464</v>
      </c>
      <c r="F4485" s="9"/>
      <c r="G4485" s="4">
        <v>96.678151627648674</v>
      </c>
      <c r="H4485" s="6">
        <v>10.320450205129442</v>
      </c>
      <c r="I4485" s="5">
        <v>266.55546000060474</v>
      </c>
      <c r="J4485" s="5" cm="1">
        <f t="array" ref="J4485">[2]!PropsSI("H","P",(H4485+1)*100*1000,"T",I4485+273.15,"WATER")/1000</f>
        <v>2975.0808896407571</v>
      </c>
      <c r="K4485" s="5" cm="1">
        <f t="array" ref="K4485">[2]!PropsSI("S","P",(H4485+1)*100*1000,"T",I4485+273.15,"WATER")/1000</f>
        <v>6.9314446323061629</v>
      </c>
      <c r="L4485" s="5" cm="1">
        <f t="array" ref="L4485">[2]!PropsSI("H","P",(H4485+1)*100*1000,"S",E4485*1000,"WATER")/1000</f>
        <v>2835.0659554804934</v>
      </c>
      <c r="O4485">
        <f t="shared" si="490"/>
        <v>7.9825046469761176</v>
      </c>
      <c r="Q4485">
        <f t="shared" si="491"/>
        <v>284.50835167831156</v>
      </c>
      <c r="R4485">
        <f t="shared" si="492"/>
        <v>4693.9581257478812</v>
      </c>
      <c r="S4485">
        <f t="shared" si="493"/>
        <v>7.982480967814193</v>
      </c>
      <c r="T4485">
        <f t="shared" si="494"/>
        <v>5.607027094506461E-10</v>
      </c>
      <c r="V4485">
        <f t="shared" si="495"/>
        <v>0.5613199337744792</v>
      </c>
      <c r="W4485" s="3">
        <f t="shared" si="496"/>
        <v>7.9824840996713551</v>
      </c>
    </row>
    <row r="4486" spans="1:23" x14ac:dyDescent="0.4">
      <c r="A4486" s="4">
        <v>163.73690748494039</v>
      </c>
      <c r="B4486" s="4">
        <v>40.511687806052365</v>
      </c>
      <c r="C4486" s="5">
        <v>377.66940124416794</v>
      </c>
      <c r="D4486" s="5" cm="1">
        <f t="array" ref="D4486">[2]!PropsSI("H","P",(B4486+1)*100*1000,"T",C4486+273.15,"WATER")/1000</f>
        <v>3158.1570324930667</v>
      </c>
      <c r="E4486" s="5" cm="1">
        <f t="array" ref="E4486">[2]!PropsSI("S","P",(B4486+1)*100*1000,"T",C4486+273.15,"WATER")/1000</f>
        <v>6.6701715298120217</v>
      </c>
      <c r="F4486" s="9"/>
      <c r="G4486" s="4">
        <v>89.960741590398044</v>
      </c>
      <c r="H4486" s="6">
        <v>10.317772091724835</v>
      </c>
      <c r="I4486" s="5">
        <v>268.08916064837433</v>
      </c>
      <c r="J4486" s="5" cm="1">
        <f t="array" ref="J4486">[2]!PropsSI("H","P",(H4486+1)*100*1000,"T",I4486+273.15,"WATER")/1000</f>
        <v>2978.4776244485533</v>
      </c>
      <c r="K4486" s="5" cm="1">
        <f t="array" ref="K4486">[2]!PropsSI("S","P",(H4486+1)*100*1000,"T",I4486+273.15,"WATER")/1000</f>
        <v>6.9378346819509149</v>
      </c>
      <c r="L4486" s="5" cm="1">
        <f t="array" ref="L4486">[2]!PropsSI("H","P",(H4486+1)*100*1000,"S",E4486*1000,"WATER")/1000</f>
        <v>2841.8463523006376</v>
      </c>
      <c r="O4486">
        <f t="shared" si="490"/>
        <v>8.1722640588703719</v>
      </c>
      <c r="Q4486">
        <f t="shared" si="491"/>
        <v>281.95667122840104</v>
      </c>
      <c r="R4486">
        <f t="shared" si="492"/>
        <v>4651.8592519836684</v>
      </c>
      <c r="S4486">
        <f t="shared" si="493"/>
        <v>8.1722278012625686</v>
      </c>
      <c r="T4486">
        <f t="shared" si="494"/>
        <v>1.3146141236132924E-9</v>
      </c>
      <c r="V4486">
        <f t="shared" si="495"/>
        <v>0.56804723740344321</v>
      </c>
      <c r="W4486" s="3">
        <f t="shared" si="496"/>
        <v>8.1722308604027738</v>
      </c>
    </row>
    <row r="4487" spans="1:23" x14ac:dyDescent="0.4">
      <c r="A4487" s="4">
        <v>167.05422578506744</v>
      </c>
      <c r="B4487" s="4">
        <v>39.496450578181154</v>
      </c>
      <c r="C4487" s="5">
        <v>376.55043007257535</v>
      </c>
      <c r="D4487" s="5" cm="1">
        <f t="array" ref="D4487">[2]!PropsSI("H","P",(B4487+1)*100*1000,"T",C4487+273.15,"WATER")/1000</f>
        <v>3157.4634496481945</v>
      </c>
      <c r="E4487" s="5" cm="1">
        <f t="array" ref="E4487">[2]!PropsSI("S","P",(B4487+1)*100*1000,"T",C4487+273.15,"WATER")/1000</f>
        <v>6.679793311418722</v>
      </c>
      <c r="F4487" s="9"/>
      <c r="G4487" s="4">
        <v>89.767993966726252</v>
      </c>
      <c r="H4487" s="6">
        <v>10.315083593705531</v>
      </c>
      <c r="I4487" s="5">
        <v>268.2271632612202</v>
      </c>
      <c r="J4487" s="5" cm="1">
        <f t="array" ref="J4487">[2]!PropsSI("H","P",(H4487+1)*100*1000,"T",I4487+273.15,"WATER")/1000</f>
        <v>2978.7910830248079</v>
      </c>
      <c r="K4487" s="5" cm="1">
        <f t="array" ref="K4487">[2]!PropsSI("S","P",(H4487+1)*100*1000,"T",I4487+273.15,"WATER")/1000</f>
        <v>6.9385195083376621</v>
      </c>
      <c r="L4487" s="5" cm="1">
        <f t="array" ref="L4487">[2]!PropsSI("H","P",(H4487+1)*100*1000,"S",E4487*1000,"WATER")/1000</f>
        <v>2846.441536317494</v>
      </c>
      <c r="O4487">
        <f t="shared" si="490"/>
        <v>8.2911038542932136</v>
      </c>
      <c r="Q4487">
        <f t="shared" si="491"/>
        <v>277.2422597125817</v>
      </c>
      <c r="R4487">
        <f t="shared" si="492"/>
        <v>4574.0785818829163</v>
      </c>
      <c r="S4487">
        <f t="shared" si="493"/>
        <v>8.2910578212248396</v>
      </c>
      <c r="T4487">
        <f t="shared" si="494"/>
        <v>2.1190433839280788E-9</v>
      </c>
      <c r="V4487">
        <f t="shared" si="495"/>
        <v>0.57446873987110192</v>
      </c>
      <c r="W4487" s="3">
        <f t="shared" si="496"/>
        <v>8.2910608365205292</v>
      </c>
    </row>
    <row r="4488" spans="1:23" x14ac:dyDescent="0.4">
      <c r="A4488" s="4">
        <v>151.30440025298614</v>
      </c>
      <c r="B4488" s="4">
        <v>38.598004471565915</v>
      </c>
      <c r="C4488" s="5">
        <v>376.45103187280444</v>
      </c>
      <c r="D4488" s="5" cm="1">
        <f t="array" ref="D4488">[2]!PropsSI("H","P",(B4488+1)*100*1000,"T",C4488+273.15,"WATER")/1000</f>
        <v>3159.0096968604398</v>
      </c>
      <c r="E4488" s="5" cm="1">
        <f t="array" ref="E4488">[2]!PropsSI("S","P",(B4488+1)*100*1000,"T",C4488+273.15,"WATER")/1000</f>
        <v>6.6918722950743703</v>
      </c>
      <c r="F4488" s="9"/>
      <c r="G4488" s="4">
        <v>111.84150362381281</v>
      </c>
      <c r="H4488" s="6">
        <v>10.301799546649981</v>
      </c>
      <c r="I4488" s="5">
        <v>274.57073181097917</v>
      </c>
      <c r="J4488" s="5" cm="1">
        <f t="array" ref="J4488">[2]!PropsSI("H","P",(H4488+1)*100*1000,"T",I4488+273.15,"WATER")/1000</f>
        <v>2992.7974040392269</v>
      </c>
      <c r="K4488" s="5" cm="1">
        <f t="array" ref="K4488">[2]!PropsSI("S","P",(H4488+1)*100*1000,"T",I4488+273.15,"WATER")/1000</f>
        <v>6.9647642671305423</v>
      </c>
      <c r="L4488" s="5" cm="1">
        <f t="array" ref="L4488">[2]!PropsSI("H","P",(H4488+1)*100*1000,"S",E4488*1000,"WATER")/1000</f>
        <v>2852.0502268688674</v>
      </c>
      <c r="O4488">
        <f t="shared" si="490"/>
        <v>6.9857364666631501</v>
      </c>
      <c r="Q4488">
        <f t="shared" si="491"/>
        <v>273.62099408279198</v>
      </c>
      <c r="R4488">
        <f t="shared" si="492"/>
        <v>4514.3331679849707</v>
      </c>
      <c r="S4488">
        <f t="shared" si="493"/>
        <v>6.9856836115491152</v>
      </c>
      <c r="T4488">
        <f t="shared" si="494"/>
        <v>2.7936630796375718E-9</v>
      </c>
      <c r="V4488">
        <f t="shared" si="495"/>
        <v>0.54147960584430355</v>
      </c>
      <c r="W4488" s="3">
        <f t="shared" si="496"/>
        <v>6.9856871902951028</v>
      </c>
    </row>
    <row r="4489" spans="1:23" x14ac:dyDescent="0.4">
      <c r="A4489" s="4">
        <v>156.52528303914491</v>
      </c>
      <c r="B4489" s="4">
        <v>41.448042089469617</v>
      </c>
      <c r="C4489" s="5">
        <v>376.60776374737719</v>
      </c>
      <c r="D4489" s="5" cm="1">
        <f t="array" ref="D4489">[2]!PropsSI("H","P",(B4489+1)*100*1000,"T",C4489+273.15,"WATER")/1000</f>
        <v>3153.701228480073</v>
      </c>
      <c r="E4489" s="5" cm="1">
        <f t="array" ref="E4489">[2]!PropsSI("S","P",(B4489+1)*100*1000,"T",C4489+273.15,"WATER")/1000</f>
        <v>6.6537076650981657</v>
      </c>
      <c r="F4489" s="9"/>
      <c r="G4489" s="4">
        <v>111.14890745045929</v>
      </c>
      <c r="H4489" s="6">
        <v>10.311133394946602</v>
      </c>
      <c r="I4489" s="5">
        <v>267.30072022891886</v>
      </c>
      <c r="J4489" s="5" cm="1">
        <f t="array" ref="J4489">[2]!PropsSI("H","P",(H4489+1)*100*1000,"T",I4489+273.15,"WATER")/1000</f>
        <v>2976.7585770079286</v>
      </c>
      <c r="K4489" s="5" cm="1">
        <f t="array" ref="K4489">[2]!PropsSI("S","P",(H4489+1)*100*1000,"T",I4489+273.15,"WATER")/1000</f>
        <v>6.9349173749498663</v>
      </c>
      <c r="L4489" s="5" cm="1">
        <f t="array" ref="L4489">[2]!PropsSI("H","P",(H4489+1)*100*1000,"S",E4489*1000,"WATER")/1000</f>
        <v>2833.81863805286</v>
      </c>
      <c r="O4489">
        <f t="shared" si="490"/>
        <v>7.6933329453817167</v>
      </c>
      <c r="Q4489">
        <f t="shared" si="491"/>
        <v>285.1406752097817</v>
      </c>
      <c r="R4489">
        <f t="shared" si="492"/>
        <v>4704.3905090545122</v>
      </c>
      <c r="S4489">
        <f t="shared" si="493"/>
        <v>7.6933108501632574</v>
      </c>
      <c r="T4489">
        <f t="shared" si="494"/>
        <v>4.8819867876445463E-10</v>
      </c>
      <c r="V4489">
        <f t="shared" si="495"/>
        <v>0.55314873884143589</v>
      </c>
      <c r="W4489" s="3">
        <f t="shared" si="496"/>
        <v>7.6933140997381058</v>
      </c>
    </row>
    <row r="4490" spans="1:23" x14ac:dyDescent="0.4">
      <c r="A4490" s="4">
        <v>167.55957605985213</v>
      </c>
      <c r="B4490" s="4">
        <v>41.796349449783698</v>
      </c>
      <c r="C4490" s="5">
        <v>376.2120151239709</v>
      </c>
      <c r="D4490" s="5" cm="1">
        <f t="array" ref="D4490">[2]!PropsSI("H","P",(B4490+1)*100*1000,"T",C4490+273.15,"WATER")/1000</f>
        <v>3152.0331642655683</v>
      </c>
      <c r="E4490" s="5" cm="1">
        <f t="array" ref="E4490">[2]!PropsSI("S","P",(B4490+1)*100*1000,"T",C4490+273.15,"WATER")/1000</f>
        <v>6.6476235783215172</v>
      </c>
      <c r="F4490" s="9"/>
      <c r="G4490" s="4">
        <v>99.056733516259527</v>
      </c>
      <c r="H4490" s="6">
        <v>10.318990444051328</v>
      </c>
      <c r="I4490" s="5">
        <v>263.05463198232292</v>
      </c>
      <c r="J4490" s="5" cm="1">
        <f t="array" ref="J4490">[2]!PropsSI("H","P",(H4490+1)*100*1000,"T",I4490+273.15,"WATER")/1000</f>
        <v>2967.335030513269</v>
      </c>
      <c r="K4490" s="5" cm="1">
        <f t="array" ref="K4490">[2]!PropsSI("S","P",(H4490+1)*100*1000,"T",I4490+273.15,"WATER")/1000</f>
        <v>6.9171031910472092</v>
      </c>
      <c r="L4490" s="5" cm="1">
        <f t="array" ref="L4490">[2]!PropsSI("H","P",(H4490+1)*100*1000,"S",E4490*1000,"WATER")/1000</f>
        <v>2831.0542151119457</v>
      </c>
      <c r="O4490">
        <f t="shared" si="490"/>
        <v>8.5966502751614282</v>
      </c>
      <c r="Q4490">
        <f t="shared" si="491"/>
        <v>286.11797036012319</v>
      </c>
      <c r="R4490">
        <f t="shared" si="492"/>
        <v>4720.514403081308</v>
      </c>
      <c r="S4490">
        <f t="shared" si="493"/>
        <v>8.5966538793207992</v>
      </c>
      <c r="T4490">
        <f t="shared" si="494"/>
        <v>1.2989964771215822E-11</v>
      </c>
      <c r="V4490">
        <f t="shared" si="495"/>
        <v>0.57542132977668137</v>
      </c>
      <c r="W4490" s="3">
        <f t="shared" si="496"/>
        <v>8.5966567874280564</v>
      </c>
    </row>
    <row r="4491" spans="1:23" x14ac:dyDescent="0.4">
      <c r="A4491" s="4">
        <v>171.53026943790016</v>
      </c>
      <c r="B4491" s="4">
        <v>39.49895132541841</v>
      </c>
      <c r="C4491" s="5">
        <v>377.78364412959576</v>
      </c>
      <c r="D4491" s="5" cm="1">
        <f t="array" ref="D4491">[2]!PropsSI("H","P",(B4491+1)*100*1000,"T",C4491+273.15,"WATER")/1000</f>
        <v>3160.4413466727788</v>
      </c>
      <c r="E4491" s="5" cm="1">
        <f t="array" ref="E4491">[2]!PropsSI("S","P",(B4491+1)*100*1000,"T",C4491+273.15,"WATER")/1000</f>
        <v>6.6843457796815802</v>
      </c>
      <c r="F4491" s="9"/>
      <c r="G4491" s="4">
        <v>86.645338004032524</v>
      </c>
      <c r="H4491" s="6">
        <v>10.317029754694259</v>
      </c>
      <c r="I4491" s="5">
        <v>268.21927983556714</v>
      </c>
      <c r="J4491" s="5" cm="1">
        <f t="array" ref="J4491">[2]!PropsSI("H","P",(H4491+1)*100*1000,"T",I4491+273.15,"WATER")/1000</f>
        <v>2978.7672810807767</v>
      </c>
      <c r="K4491" s="5" cm="1">
        <f t="array" ref="K4491">[2]!PropsSI("S","P",(H4491+1)*100*1000,"T",I4491+273.15,"WATER")/1000</f>
        <v>6.9383989874332901</v>
      </c>
      <c r="L4491" s="5" cm="1">
        <f t="array" ref="L4491">[2]!PropsSI("H","P",(H4491+1)*100*1000,"S",E4491*1000,"WATER")/1000</f>
        <v>2848.6818654387039</v>
      </c>
      <c r="O4491">
        <f t="shared" si="490"/>
        <v>8.6562781724652389</v>
      </c>
      <c r="Q4491">
        <f t="shared" si="491"/>
        <v>277.89972840202785</v>
      </c>
      <c r="R4491">
        <f t="shared" si="492"/>
        <v>4584.9258223208353</v>
      </c>
      <c r="S4491">
        <f t="shared" si="493"/>
        <v>8.6562450914344744</v>
      </c>
      <c r="T4491">
        <f t="shared" si="494"/>
        <v>1.0943545964412943E-9</v>
      </c>
      <c r="V4491">
        <f t="shared" si="495"/>
        <v>0.58273790061768094</v>
      </c>
      <c r="W4491" s="3">
        <f t="shared" si="496"/>
        <v>8.6562479795217904</v>
      </c>
    </row>
    <row r="4492" spans="1:23" x14ac:dyDescent="0.4">
      <c r="A4492" s="4">
        <v>172.76954335146709</v>
      </c>
      <c r="B4492" s="4">
        <v>40.795509153262799</v>
      </c>
      <c r="C4492" s="5">
        <v>376.20476450646885</v>
      </c>
      <c r="D4492" s="5" cm="1">
        <f t="array" ref="D4492">[2]!PropsSI("H","P",(B4492+1)*100*1000,"T",C4492+273.15,"WATER")/1000</f>
        <v>3154.0275572130577</v>
      </c>
      <c r="E4492" s="5" cm="1">
        <f t="array" ref="E4492">[2]!PropsSI("S","P",(B4492+1)*100*1000,"T",C4492+273.15,"WATER")/1000</f>
        <v>6.6608816968624405</v>
      </c>
      <c r="F4492" s="9"/>
      <c r="G4492" s="4">
        <v>93.392384337625373</v>
      </c>
      <c r="H4492" s="6">
        <v>10.319298775322459</v>
      </c>
      <c r="I4492" s="5">
        <v>263.7248705895114</v>
      </c>
      <c r="J4492" s="5" cm="1">
        <f t="array" ref="J4492">[2]!PropsSI("H","P",(H4492+1)*100*1000,"T",I4492+273.15,"WATER")/1000</f>
        <v>2968.8198210675623</v>
      </c>
      <c r="K4492" s="5" cm="1">
        <f t="array" ref="K4492">[2]!PropsSI("S","P",(H4492+1)*100*1000,"T",I4492+273.15,"WATER")/1000</f>
        <v>6.9198584284707971</v>
      </c>
      <c r="L4492" s="5" cm="1">
        <f t="array" ref="L4492">[2]!PropsSI("H","P",(H4492+1)*100*1000,"S",E4492*1000,"WATER")/1000</f>
        <v>2837.4068635227895</v>
      </c>
      <c r="O4492">
        <f t="shared" si="490"/>
        <v>8.8884044441711758</v>
      </c>
      <c r="Q4492">
        <f t="shared" si="491"/>
        <v>282.23301753794397</v>
      </c>
      <c r="R4492">
        <f t="shared" si="492"/>
        <v>4656.4185487408549</v>
      </c>
      <c r="S4492">
        <f t="shared" si="493"/>
        <v>8.8883785509083637</v>
      </c>
      <c r="T4492">
        <f t="shared" si="494"/>
        <v>6.7046105905671212E-10</v>
      </c>
      <c r="V4492">
        <f t="shared" si="495"/>
        <v>0.58495145717377983</v>
      </c>
      <c r="W4492" s="3">
        <f t="shared" si="496"/>
        <v>8.888381363568957</v>
      </c>
    </row>
    <row r="4493" spans="1:23" x14ac:dyDescent="0.4">
      <c r="A4493" s="4">
        <v>175.59657851617183</v>
      </c>
      <c r="B4493" s="4">
        <v>41.816520810489763</v>
      </c>
      <c r="C4493" s="5">
        <v>376.69980438560611</v>
      </c>
      <c r="D4493" s="5" cm="1">
        <f t="array" ref="D4493">[2]!PropsSI("H","P",(B4493+1)*100*1000,"T",C4493+273.15,"WATER")/1000</f>
        <v>3153.1863087269217</v>
      </c>
      <c r="E4493" s="5" cm="1">
        <f t="array" ref="E4493">[2]!PropsSI("S","P",(B4493+1)*100*1000,"T",C4493+273.15,"WATER")/1000</f>
        <v>6.6491960387476237</v>
      </c>
      <c r="F4493" s="9"/>
      <c r="G4493" s="4">
        <v>100.97967806044386</v>
      </c>
      <c r="H4493" s="6">
        <v>10.323962309729197</v>
      </c>
      <c r="I4493" s="5">
        <v>261.40770459048576</v>
      </c>
      <c r="J4493" s="5" cm="1">
        <f t="array" ref="J4493">[2]!PropsSI("H","P",(H4493+1)*100*1000,"T",I4493+273.15,"WATER")/1000</f>
        <v>2963.6627206613762</v>
      </c>
      <c r="K4493" s="5" cm="1">
        <f t="array" ref="K4493">[2]!PropsSI("S","P",(H4493+1)*100*1000,"T",I4493+273.15,"WATER")/1000</f>
        <v>6.9100488065388621</v>
      </c>
      <c r="L4493" s="5" cm="1">
        <f t="array" ref="L4493">[2]!PropsSI("H","P",(H4493+1)*100*1000,"S",E4493*1000,"WATER")/1000</f>
        <v>2831.8960446969404</v>
      </c>
      <c r="O4493">
        <f t="shared" si="490"/>
        <v>9.2443593367828214</v>
      </c>
      <c r="Q4493">
        <f t="shared" si="491"/>
        <v>286.39547671964374</v>
      </c>
      <c r="R4493">
        <f t="shared" si="492"/>
        <v>4725.0928389111668</v>
      </c>
      <c r="S4493">
        <f t="shared" si="493"/>
        <v>9.2443698873325495</v>
      </c>
      <c r="T4493">
        <f t="shared" si="494"/>
        <v>1.1131409956499363E-10</v>
      </c>
      <c r="V4493">
        <f t="shared" si="495"/>
        <v>0.58988276111553772</v>
      </c>
      <c r="W4493" s="3">
        <f t="shared" si="496"/>
        <v>9.2443725916804915</v>
      </c>
    </row>
    <row r="4494" spans="1:23" x14ac:dyDescent="0.4">
      <c r="A4494" s="4">
        <v>169.10093768112301</v>
      </c>
      <c r="B4494" s="4">
        <v>43.808132712779717</v>
      </c>
      <c r="C4494" s="5">
        <v>377.75605429002428</v>
      </c>
      <c r="D4494" s="5" cm="1">
        <f t="array" ref="D4494">[2]!PropsSI("H","P",(B4494+1)*100*1000,"T",C4494+273.15,"WATER")/1000</f>
        <v>3151.775630560388</v>
      </c>
      <c r="E4494" s="5" cm="1">
        <f t="array" ref="E4494">[2]!PropsSI("S","P",(B4494+1)*100*1000,"T",C4494+273.15,"WATER")/1000</f>
        <v>6.6274996563370054</v>
      </c>
      <c r="F4494" s="9"/>
      <c r="G4494" s="4">
        <v>87.26360433662957</v>
      </c>
      <c r="H4494" s="6">
        <v>10.325754324212967</v>
      </c>
      <c r="I4494" s="5">
        <v>260.14080974875412</v>
      </c>
      <c r="J4494" s="5" cm="1">
        <f t="array" ref="J4494">[2]!PropsSI("H","P",(H4494+1)*100*1000,"T",I4494+273.15,"WATER")/1000</f>
        <v>2960.8405670387456</v>
      </c>
      <c r="K4494" s="5" cm="1">
        <f t="array" ref="K4494">[2]!PropsSI("S","P",(H4494+1)*100*1000,"T",I4494+273.15,"WATER")/1000</f>
        <v>6.9046928427071785</v>
      </c>
      <c r="L4494" s="5" cm="1">
        <f t="array" ref="L4494">[2]!PropsSI("H","P",(H4494+1)*100*1000,"S",E4494*1000,"WATER")/1000</f>
        <v>2821.606978375703</v>
      </c>
      <c r="O4494">
        <f t="shared" si="490"/>
        <v>8.9686939660318092</v>
      </c>
      <c r="Q4494">
        <f t="shared" si="491"/>
        <v>294.30967986997291</v>
      </c>
      <c r="R4494">
        <f t="shared" si="492"/>
        <v>4855.6652385161915</v>
      </c>
      <c r="S4494">
        <f t="shared" si="493"/>
        <v>8.968791104440351</v>
      </c>
      <c r="T4494">
        <f t="shared" si="494"/>
        <v>9.435870414024433E-9</v>
      </c>
      <c r="V4494">
        <f t="shared" si="495"/>
        <v>0.57829555367612506</v>
      </c>
      <c r="W4494" s="3">
        <f t="shared" si="496"/>
        <v>8.9687938918831556</v>
      </c>
    </row>
    <row r="4495" spans="1:23" x14ac:dyDescent="0.4">
      <c r="A4495" s="4">
        <v>170.38323879741756</v>
      </c>
      <c r="B4495" s="4">
        <v>42.982700461995933</v>
      </c>
      <c r="C4495" s="5">
        <v>377.20386744866289</v>
      </c>
      <c r="D4495" s="5" cm="1">
        <f t="array" ref="D4495">[2]!PropsSI("H","P",(B4495+1)*100*1000,"T",C4495+273.15,"WATER")/1000</f>
        <v>3152.0774242408079</v>
      </c>
      <c r="E4495" s="5" cm="1">
        <f t="array" ref="E4495">[2]!PropsSI("S","P",(B4495+1)*100*1000,"T",C4495+273.15,"WATER")/1000</f>
        <v>6.6359416359977219</v>
      </c>
      <c r="F4495" s="9"/>
      <c r="G4495" s="4">
        <v>65.893430718570087</v>
      </c>
      <c r="H4495" s="6">
        <v>10.320433551929614</v>
      </c>
      <c r="I4495" s="5">
        <v>260.86003879419707</v>
      </c>
      <c r="J4495" s="5" cm="1">
        <f t="array" ref="J4495">[2]!PropsSI("H","P",(H4495+1)*100*1000,"T",I4495+273.15,"WATER")/1000</f>
        <v>2962.4581299755896</v>
      </c>
      <c r="K4495" s="5" cm="1">
        <f t="array" ref="K4495">[2]!PropsSI("S","P",(H4495+1)*100*1000,"T",I4495+273.15,"WATER")/1000</f>
        <v>6.9079326554699838</v>
      </c>
      <c r="L4495" s="5" cm="1">
        <f t="array" ref="L4495">[2]!PropsSI("H","P",(H4495+1)*100*1000,"S",E4495*1000,"WATER")/1000</f>
        <v>2825.5159998098934</v>
      </c>
      <c r="O4495">
        <f t="shared" si="490"/>
        <v>8.9744304153856884</v>
      </c>
      <c r="Q4495">
        <f t="shared" si="491"/>
        <v>291.0941938205462</v>
      </c>
      <c r="R4495">
        <f t="shared" si="492"/>
        <v>4802.614574868182</v>
      </c>
      <c r="S4495">
        <f t="shared" si="493"/>
        <v>8.9744886302062259</v>
      </c>
      <c r="T4495">
        <f t="shared" si="494"/>
        <v>3.3889653302100925E-9</v>
      </c>
      <c r="V4495">
        <f t="shared" si="495"/>
        <v>0.58065429680085523</v>
      </c>
      <c r="W4495" s="3">
        <f t="shared" si="496"/>
        <v>8.9744914158794025</v>
      </c>
    </row>
    <row r="4496" spans="1:23" x14ac:dyDescent="0.4">
      <c r="A4496" s="4">
        <v>175.163604533908</v>
      </c>
      <c r="B4496" s="4">
        <v>41.028092915505816</v>
      </c>
      <c r="C4496" s="5">
        <v>376.17109022834887</v>
      </c>
      <c r="D4496" s="5" cm="1">
        <f t="array" ref="D4496">[2]!PropsSI("H","P",(B4496+1)*100*1000,"T",C4496+273.15,"WATER")/1000</f>
        <v>3153.4785858024511</v>
      </c>
      <c r="E4496" s="5" cm="1">
        <f t="array" ref="E4496">[2]!PropsSI("S","P",(B4496+1)*100*1000,"T",C4496+273.15,"WATER")/1000</f>
        <v>6.6576457320351148</v>
      </c>
      <c r="F4496" s="9"/>
      <c r="G4496" s="4">
        <v>67.985060409496725</v>
      </c>
      <c r="H4496" s="6">
        <v>10.314616956885683</v>
      </c>
      <c r="I4496" s="5">
        <v>262.58268967029005</v>
      </c>
      <c r="J4496" s="5" cm="1">
        <f t="array" ref="J4496">[2]!PropsSI("H","P",(H4496+1)*100*1000,"T",I4496+273.15,"WATER")/1000</f>
        <v>2966.3032129846142</v>
      </c>
      <c r="K4496" s="5" cm="1">
        <f t="array" ref="K4496">[2]!PropsSI("S","P",(H4496+1)*100*1000,"T",I4496+273.15,"WATER")/1000</f>
        <v>6.9153497978757237</v>
      </c>
      <c r="L4496" s="5" cm="1">
        <f t="array" ref="L4496">[2]!PropsSI("H","P",(H4496+1)*100*1000,"S",E4496*1000,"WATER")/1000</f>
        <v>2835.768630603055</v>
      </c>
      <c r="O4496">
        <f t="shared" si="490"/>
        <v>9.1073091618751043</v>
      </c>
      <c r="Q4496">
        <f t="shared" si="491"/>
        <v>283.20398622244619</v>
      </c>
      <c r="R4496">
        <f t="shared" si="492"/>
        <v>4672.438065635808</v>
      </c>
      <c r="S4496">
        <f t="shared" si="493"/>
        <v>9.1072927802238848</v>
      </c>
      <c r="T4496">
        <f t="shared" si="494"/>
        <v>2.6835849667841068E-10</v>
      </c>
      <c r="V4496">
        <f t="shared" si="495"/>
        <v>0.58913914957548263</v>
      </c>
      <c r="W4496" s="3">
        <f t="shared" si="496"/>
        <v>9.1072955252759069</v>
      </c>
    </row>
    <row r="4497" spans="1:23" x14ac:dyDescent="0.4">
      <c r="A4497" s="4">
        <v>170.28885578604786</v>
      </c>
      <c r="B4497" s="4">
        <v>42.443450858038219</v>
      </c>
      <c r="C4497" s="5">
        <v>376.20576033352648</v>
      </c>
      <c r="D4497" s="5" cm="1">
        <f t="array" ref="D4497">[2]!PropsSI("H","P",(B4497+1)*100*1000,"T",C4497+273.15,"WATER")/1000</f>
        <v>3150.7123755352386</v>
      </c>
      <c r="E4497" s="5" cm="1">
        <f t="array" ref="E4497">[2]!PropsSI("S","P",(B4497+1)*100*1000,"T",C4497+273.15,"WATER")/1000</f>
        <v>6.6391390443103973</v>
      </c>
      <c r="F4497" s="9"/>
      <c r="G4497" s="4">
        <v>69.74769734348834</v>
      </c>
      <c r="H4497" s="6">
        <v>10.32168256975277</v>
      </c>
      <c r="I4497" s="5">
        <v>261.03251851964774</v>
      </c>
      <c r="J4497" s="5" cm="1">
        <f t="array" ref="J4497">[2]!PropsSI("H","P",(H4497+1)*100*1000,"T",I4497+273.15,"WATER")/1000</f>
        <v>2962.8370823684454</v>
      </c>
      <c r="K4497" s="5" cm="1">
        <f t="array" ref="K4497">[2]!PropsSI("S","P",(H4497+1)*100*1000,"T",I4497+273.15,"WATER")/1000</f>
        <v>6.9085931730857064</v>
      </c>
      <c r="L4497" s="5" cm="1">
        <f t="array" ref="L4497">[2]!PropsSI("H","P",(H4497+1)*100*1000,"S",E4497*1000,"WATER")/1000</f>
        <v>2827.0591576155284</v>
      </c>
      <c r="O4497">
        <f t="shared" si="490"/>
        <v>8.8869635288448645</v>
      </c>
      <c r="Q4497">
        <f t="shared" si="491"/>
        <v>288.50181593260862</v>
      </c>
      <c r="R4497">
        <f t="shared" si="492"/>
        <v>4759.8442548395724</v>
      </c>
      <c r="S4497">
        <f t="shared" si="493"/>
        <v>8.8870013360940163</v>
      </c>
      <c r="T4497">
        <f t="shared" si="494"/>
        <v>1.4293880884271216E-9</v>
      </c>
      <c r="V4497">
        <f t="shared" si="495"/>
        <v>0.58048331598359115</v>
      </c>
      <c r="W4497" s="3">
        <f t="shared" si="496"/>
        <v>8.8870041491904868</v>
      </c>
    </row>
    <row r="4498" spans="1:23" x14ac:dyDescent="0.4">
      <c r="A4498" s="4">
        <v>175.06393793830503</v>
      </c>
      <c r="B4498" s="4">
        <v>41.220094593268058</v>
      </c>
      <c r="C4498" s="5">
        <v>376.10012043290152</v>
      </c>
      <c r="D4498" s="5" cm="1">
        <f t="array" ref="D4498">[2]!PropsSI("H","P",(B4498+1)*100*1000,"T",C4498+273.15,"WATER")/1000</f>
        <v>3152.9195236743963</v>
      </c>
      <c r="E4498" s="5" cm="1">
        <f t="array" ref="E4498">[2]!PropsSI("S","P",(B4498+1)*100*1000,"T",C4498+273.15,"WATER")/1000</f>
        <v>6.6548220237318381</v>
      </c>
      <c r="F4498" s="9"/>
      <c r="G4498" s="4">
        <v>67.677713618875998</v>
      </c>
      <c r="H4498" s="6">
        <v>10.317113242391729</v>
      </c>
      <c r="I4498" s="5">
        <v>262.16078420515566</v>
      </c>
      <c r="J4498" s="5" cm="1">
        <f t="array" ref="J4498">[2]!PropsSI("H","P",(H4498+1)*100*1000,"T",I4498+273.15,"WATER")/1000</f>
        <v>2965.3584480839622</v>
      </c>
      <c r="K4498" s="5" cm="1">
        <f t="array" ref="K4498">[2]!PropsSI("S","P",(H4498+1)*100*1000,"T",I4498+273.15,"WATER")/1000</f>
        <v>6.9134875751218088</v>
      </c>
      <c r="L4498" s="5" cm="1">
        <f t="array" ref="L4498">[2]!PropsSI("H","P",(H4498+1)*100*1000,"S",E4498*1000,"WATER")/1000</f>
        <v>2834.4616524297867</v>
      </c>
      <c r="O4498">
        <f t="shared" si="490"/>
        <v>9.1208834713348548</v>
      </c>
      <c r="Q4498">
        <f t="shared" si="491"/>
        <v>283.87067925479289</v>
      </c>
      <c r="R4498">
        <f t="shared" si="492"/>
        <v>4683.4374938005794</v>
      </c>
      <c r="S4498">
        <f t="shared" si="493"/>
        <v>9.1208733327454095</v>
      </c>
      <c r="T4498">
        <f t="shared" si="494"/>
        <v>1.0279099594072891E-10</v>
      </c>
      <c r="V4498">
        <f t="shared" si="495"/>
        <v>0.58896668139305353</v>
      </c>
      <c r="W4498" s="3">
        <f t="shared" si="496"/>
        <v>9.1208760737101802</v>
      </c>
    </row>
    <row r="4499" spans="1:23" x14ac:dyDescent="0.4">
      <c r="A4499" s="4">
        <v>155.43367096051063</v>
      </c>
      <c r="B4499" s="4">
        <v>41.81013711409674</v>
      </c>
      <c r="C4499" s="5">
        <v>375.81144601290919</v>
      </c>
      <c r="D4499" s="5" cm="1">
        <f t="array" ref="D4499">[2]!PropsSI("H","P",(B4499+1)*100*1000,"T",C4499+273.15,"WATER")/1000</f>
        <v>3151.0245869137711</v>
      </c>
      <c r="E4499" s="5" cm="1">
        <f t="array" ref="E4499">[2]!PropsSI("S","P",(B4499+1)*100*1000,"T",C4499+273.15,"WATER")/1000</f>
        <v>6.6459313950247623</v>
      </c>
      <c r="F4499" s="9"/>
      <c r="G4499" s="4">
        <v>62.23572233215689</v>
      </c>
      <c r="H4499" s="6">
        <v>10.318703661746907</v>
      </c>
      <c r="I4499" s="5">
        <v>266.22044756033483</v>
      </c>
      <c r="J4499" s="5" cm="1">
        <f t="array" ref="J4499">[2]!PropsSI("H","P",(H4499+1)*100*1000,"T",I4499+273.15,"WATER")/1000</f>
        <v>2974.3460725808168</v>
      </c>
      <c r="K4499" s="5" cm="1">
        <f t="array" ref="K4499">[2]!PropsSI("S","P",(H4499+1)*100*1000,"T",I4499+273.15,"WATER")/1000</f>
        <v>6.9301513388354259</v>
      </c>
      <c r="L4499" s="5" cm="1">
        <f t="array" ref="L4499">[2]!PropsSI("H","P",(H4499+1)*100*1000,"S",E4499*1000,"WATER")/1000</f>
        <v>2830.2413380936632</v>
      </c>
      <c r="O4499">
        <f t="shared" si="490"/>
        <v>7.6282750173945244</v>
      </c>
      <c r="Q4499">
        <f t="shared" si="491"/>
        <v>285.94352290760878</v>
      </c>
      <c r="R4499">
        <f t="shared" si="492"/>
        <v>4717.6362835729851</v>
      </c>
      <c r="S4499">
        <f t="shared" si="493"/>
        <v>7.6282668977910415</v>
      </c>
      <c r="T4499">
        <f t="shared" si="494"/>
        <v>6.5927960719577259E-11</v>
      </c>
      <c r="V4499">
        <f t="shared" si="495"/>
        <v>0.5507722581612543</v>
      </c>
      <c r="W4499" s="3">
        <f t="shared" si="496"/>
        <v>7.6282701750740198</v>
      </c>
    </row>
    <row r="4500" spans="1:23" x14ac:dyDescent="0.4">
      <c r="A4500" s="4">
        <v>142.07502366912263</v>
      </c>
      <c r="B4500" s="4">
        <v>41.950216761256087</v>
      </c>
      <c r="C4500" s="5">
        <v>377.35540938346224</v>
      </c>
      <c r="D4500" s="5" cm="1">
        <f t="array" ref="D4500">[2]!PropsSI("H","P",(B4500+1)*100*1000,"T",C4500+273.15,"WATER")/1000</f>
        <v>3154.5220821636144</v>
      </c>
      <c r="E4500" s="5" cm="1">
        <f t="array" ref="E4500">[2]!PropsSI("S","P",(B4500+1)*100*1000,"T",C4500+273.15,"WATER")/1000</f>
        <v>6.6499093542580408</v>
      </c>
      <c r="F4500" s="9"/>
      <c r="G4500" s="4">
        <v>58.386136201359335</v>
      </c>
      <c r="H4500" s="6">
        <v>10.320948501586914</v>
      </c>
      <c r="I4500" s="5">
        <v>272.10126792370534</v>
      </c>
      <c r="J4500" s="5" cm="1">
        <f t="array" ref="J4500">[2]!PropsSI("H","P",(H4500+1)*100*1000,"T",I4500+273.15,"WATER")/1000</f>
        <v>2987.3090813752719</v>
      </c>
      <c r="K4500" s="5" cm="1">
        <f t="array" ref="K4500">[2]!PropsSI("S","P",(H4500+1)*100*1000,"T",I4500+273.15,"WATER")/1000</f>
        <v>6.9539666636051853</v>
      </c>
      <c r="L4500" s="5" cm="1">
        <f t="array" ref="L4500">[2]!PropsSI("H","P",(H4500+1)*100*1000,"S",E4500*1000,"WATER")/1000</f>
        <v>2832.1818347882245</v>
      </c>
      <c r="O4500">
        <f t="shared" si="490"/>
        <v>6.5991086235524383</v>
      </c>
      <c r="Q4500">
        <f t="shared" si="491"/>
        <v>287.33143281383906</v>
      </c>
      <c r="R4500">
        <f t="shared" si="492"/>
        <v>4740.5347009436</v>
      </c>
      <c r="S4500">
        <f t="shared" si="493"/>
        <v>6.5990819984755937</v>
      </c>
      <c r="T4500">
        <f t="shared" si="494"/>
        <v>7.0889471698024757E-10</v>
      </c>
      <c r="V4500">
        <f t="shared" si="495"/>
        <v>0.51874688981550021</v>
      </c>
      <c r="W4500" s="3">
        <f t="shared" si="496"/>
        <v>6.5990857868791402</v>
      </c>
    </row>
    <row r="4501" spans="1:23" x14ac:dyDescent="0.4">
      <c r="A4501" s="4">
        <v>159.7085717096989</v>
      </c>
      <c r="B4501" s="4">
        <v>42.431789123971619</v>
      </c>
      <c r="C4501" s="5">
        <v>377.09341206321159</v>
      </c>
      <c r="D4501" s="5" cm="1">
        <f t="array" ref="D4501">[2]!PropsSI("H","P",(B4501+1)*100*1000,"T",C4501+273.15,"WATER")/1000</f>
        <v>3152.9142276409507</v>
      </c>
      <c r="E4501" s="5" cm="1">
        <f t="array" ref="E4501">[2]!PropsSI("S","P",(B4501+1)*100*1000,"T",C4501+273.15,"WATER")/1000</f>
        <v>6.6426429077939844</v>
      </c>
      <c r="F4501" s="9"/>
      <c r="G4501" s="4">
        <v>61.154323225520557</v>
      </c>
      <c r="H4501" s="6">
        <v>10.318784385361523</v>
      </c>
      <c r="I4501" s="5">
        <v>264.87834935039723</v>
      </c>
      <c r="J4501" s="5" cm="1">
        <f t="array" ref="J4501">[2]!PropsSI("H","P",(H4501+1)*100*1000,"T",I4501+273.15,"WATER")/1000</f>
        <v>2971.3764973070333</v>
      </c>
      <c r="K4501" s="5" cm="1">
        <f t="array" ref="K4501">[2]!PropsSI("S","P",(H4501+1)*100*1000,"T",I4501+273.15,"WATER")/1000</f>
        <v>6.924635672029356</v>
      </c>
      <c r="L4501" s="5" cm="1">
        <f t="array" ref="L4501">[2]!PropsSI("H","P",(H4501+1)*100*1000,"S",E4501*1000,"WATER")/1000</f>
        <v>2828.6748575329384</v>
      </c>
      <c r="O4501">
        <f t="shared" si="490"/>
        <v>8.0536476730695625</v>
      </c>
      <c r="Q4501">
        <f t="shared" si="491"/>
        <v>289.02431251806991</v>
      </c>
      <c r="R4501">
        <f t="shared" si="492"/>
        <v>4768.4646594025098</v>
      </c>
      <c r="S4501">
        <f t="shared" si="493"/>
        <v>8.0536631577193223</v>
      </c>
      <c r="T4501">
        <f t="shared" si="494"/>
        <v>2.3977437818231316E-10</v>
      </c>
      <c r="V4501">
        <f t="shared" si="495"/>
        <v>0.55988799347051099</v>
      </c>
      <c r="W4501" s="3">
        <f t="shared" si="496"/>
        <v>8.0536662618956303</v>
      </c>
    </row>
    <row r="4502" spans="1:23" x14ac:dyDescent="0.4">
      <c r="A4502" s="4">
        <v>170.11034916385171</v>
      </c>
      <c r="B4502" s="4">
        <v>39.988016672147062</v>
      </c>
      <c r="C4502" s="5">
        <v>375.32797132632101</v>
      </c>
      <c r="D4502" s="5" cm="1">
        <f t="array" ref="D4502">[2]!PropsSI("H","P",(B4502+1)*100*1000,"T",C4502+273.15,"WATER")/1000</f>
        <v>3153.5160040094165</v>
      </c>
      <c r="E4502" s="5" cm="1">
        <f t="array" ref="E4502">[2]!PropsSI("S","P",(B4502+1)*100*1000,"T",C4502+273.15,"WATER")/1000</f>
        <v>6.6685038059284585</v>
      </c>
      <c r="F4502" s="9"/>
      <c r="G4502" s="4">
        <v>64.375277888505479</v>
      </c>
      <c r="H4502" s="6">
        <v>10.320781125706185</v>
      </c>
      <c r="I4502" s="5">
        <v>265.28197900417399</v>
      </c>
      <c r="J4502" s="5" cm="1">
        <f t="array" ref="J4502">[2]!PropsSI("H","P",(H4502+1)*100*1000,"T",I4502+273.15,"WATER")/1000</f>
        <v>2972.2631727900966</v>
      </c>
      <c r="K4502" s="5" cm="1">
        <f t="array" ref="K4502">[2]!PropsSI("S","P",(H4502+1)*100*1000,"T",I4502+273.15,"WATER")/1000</f>
        <v>6.9262046169347373</v>
      </c>
      <c r="L4502" s="5" cm="1">
        <f t="array" ref="L4502">[2]!PropsSI("H","P",(H4502+1)*100*1000,"S",E4502*1000,"WATER")/1000</f>
        <v>2841.0986302934907</v>
      </c>
      <c r="O4502">
        <f t="shared" si="490"/>
        <v>8.564717334904218</v>
      </c>
      <c r="Q4502">
        <f t="shared" si="491"/>
        <v>278.48617434939098</v>
      </c>
      <c r="R4502">
        <f t="shared" si="492"/>
        <v>4594.6012947760319</v>
      </c>
      <c r="S4502">
        <f t="shared" si="493"/>
        <v>8.5646710263017951</v>
      </c>
      <c r="T4502">
        <f t="shared" si="494"/>
        <v>2.1444866583659034E-9</v>
      </c>
      <c r="V4502">
        <f t="shared" si="495"/>
        <v>0.58016245723942694</v>
      </c>
      <c r="W4502" s="3">
        <f t="shared" si="496"/>
        <v>8.5646739452687228</v>
      </c>
    </row>
    <row r="4503" spans="1:23" x14ac:dyDescent="0.4">
      <c r="A4503" s="4">
        <v>151.91738492216899</v>
      </c>
      <c r="B4503" s="4">
        <v>42.45538599055272</v>
      </c>
      <c r="C4503" s="5">
        <v>376.56062489596724</v>
      </c>
      <c r="D4503" s="5" cm="1">
        <f t="array" ref="D4503">[2]!PropsSI("H","P",(B4503+1)*100*1000,"T",C4503+273.15,"WATER")/1000</f>
        <v>3151.5594717501658</v>
      </c>
      <c r="E4503" s="5" cm="1">
        <f t="array" ref="E4503">[2]!PropsSI("S","P",(B4503+1)*100*1000,"T",C4503+273.15,"WATER")/1000</f>
        <v>6.6403251983971892</v>
      </c>
      <c r="F4503" s="9"/>
      <c r="G4503" s="4">
        <v>57.949083883561194</v>
      </c>
      <c r="H4503" s="6">
        <v>10.319282673820121</v>
      </c>
      <c r="I4503" s="5">
        <v>266.82261964789245</v>
      </c>
      <c r="J4503" s="5" cm="1">
        <f t="array" ref="J4503">[2]!PropsSI("H","P",(H4503+1)*100*1000,"T",I4503+273.15,"WATER")/1000</f>
        <v>2975.675248693839</v>
      </c>
      <c r="K4503" s="5" cm="1">
        <f t="array" ref="K4503">[2]!PropsSI("S","P",(H4503+1)*100*1000,"T",I4503+273.15,"WATER")/1000</f>
        <v>6.9325915156204605</v>
      </c>
      <c r="L4503" s="5" cm="1">
        <f t="array" ref="L4503">[2]!PropsSI("H","P",(H4503+1)*100*1000,"S",E4503*1000,"WATER")/1000</f>
        <v>2827.5800768071522</v>
      </c>
      <c r="O4503">
        <f t="shared" si="490"/>
        <v>7.4221864488290645</v>
      </c>
      <c r="Q4503">
        <f t="shared" si="491"/>
        <v>288.79257042322246</v>
      </c>
      <c r="R4503">
        <f t="shared" si="492"/>
        <v>4764.6412648245641</v>
      </c>
      <c r="S4503">
        <f t="shared" si="493"/>
        <v>7.4221954250774598</v>
      </c>
      <c r="T4503">
        <f t="shared" si="494"/>
        <v>8.0573035253097002E-11</v>
      </c>
      <c r="V4503">
        <f t="shared" si="495"/>
        <v>0.54288706566435807</v>
      </c>
      <c r="W4503" s="3">
        <f t="shared" si="496"/>
        <v>7.4221987933515656</v>
      </c>
    </row>
    <row r="4504" spans="1:23" x14ac:dyDescent="0.4">
      <c r="A4504" s="4">
        <v>161.72872107563938</v>
      </c>
      <c r="B4504" s="4">
        <v>40.190905754659006</v>
      </c>
      <c r="C4504" s="5">
        <v>376.21015166324617</v>
      </c>
      <c r="D4504" s="5" cm="1">
        <f t="array" ref="D4504">[2]!PropsSI("H","P",(B4504+1)*100*1000,"T",C4504+273.15,"WATER")/1000</f>
        <v>3155.2520782010697</v>
      </c>
      <c r="E4504" s="5" cm="1">
        <f t="array" ref="E4504">[2]!PropsSI("S","P",(B4504+1)*100*1000,"T",C4504+273.15,"WATER")/1000</f>
        <v>6.6690492926486185</v>
      </c>
      <c r="F4504" s="9"/>
      <c r="G4504" s="4">
        <v>60.780432931715524</v>
      </c>
      <c r="H4504" s="6">
        <v>10.320712727964258</v>
      </c>
      <c r="I4504" s="5">
        <v>267.97079113822417</v>
      </c>
      <c r="J4504" s="5" cm="1">
        <f t="array" ref="J4504">[2]!PropsSI("H","P",(H4504+1)*100*1000,"T",I4504+273.15,"WATER")/1000</f>
        <v>2978.2066257943434</v>
      </c>
      <c r="K4504" s="5" cm="1">
        <f t="array" ref="K4504">[2]!PropsSI("S","P",(H4504+1)*100*1000,"T",I4504+273.15,"WATER")/1000</f>
        <v>6.9372182928631281</v>
      </c>
      <c r="L4504" s="5" cm="1">
        <f t="array" ref="L4504">[2]!PropsSI("H","P",(H4504+1)*100*1000,"S",E4504*1000,"WATER")/1000</f>
        <v>2841.3600604744938</v>
      </c>
      <c r="O4504">
        <f t="shared" si="490"/>
        <v>7.9537040527771738</v>
      </c>
      <c r="Q4504">
        <f t="shared" si="491"/>
        <v>279.80067334080053</v>
      </c>
      <c r="R4504">
        <f t="shared" si="492"/>
        <v>4616.2885429204762</v>
      </c>
      <c r="S4504">
        <f t="shared" si="493"/>
        <v>7.9536573058324178</v>
      </c>
      <c r="T4504">
        <f t="shared" si="494"/>
        <v>2.1852768440240291E-9</v>
      </c>
      <c r="V4504">
        <f t="shared" si="495"/>
        <v>0.56403298716868466</v>
      </c>
      <c r="W4504" s="3">
        <f t="shared" si="496"/>
        <v>7.9536604490392673</v>
      </c>
    </row>
    <row r="4505" spans="1:23" x14ac:dyDescent="0.4">
      <c r="A4505" s="4">
        <v>147.67607009489487</v>
      </c>
      <c r="B4505" s="4">
        <v>42.288775017091744</v>
      </c>
      <c r="C4505" s="5">
        <v>376.86288791891008</v>
      </c>
      <c r="D4505" s="5" cm="1">
        <f t="array" ref="D4505">[2]!PropsSI("H","P",(B4505+1)*100*1000,"T",C4505+273.15,"WATER")/1000</f>
        <v>3152.6364484126807</v>
      </c>
      <c r="E4505" s="5" cm="1">
        <f t="array" ref="E4505">[2]!PropsSI("S","P",(B4505+1)*100*1000,"T",C4505+273.15,"WATER")/1000</f>
        <v>6.6436332243965399</v>
      </c>
      <c r="F4505" s="9"/>
      <c r="G4505" s="4">
        <v>62.635769460556077</v>
      </c>
      <c r="H4505" s="6">
        <v>10.307506388580205</v>
      </c>
      <c r="I4505" s="5">
        <v>268.8300221719694</v>
      </c>
      <c r="J4505" s="5" cm="1">
        <f t="array" ref="J4505">[2]!PropsSI("H","P",(H4505+1)*100*1000,"T",I4505+273.15,"WATER")/1000</f>
        <v>2980.1461362257601</v>
      </c>
      <c r="K4505" s="5" cm="1">
        <f t="array" ref="K4505">[2]!PropsSI("S","P",(H4505+1)*100*1000,"T",I4505+273.15,"WATER")/1000</f>
        <v>6.9413193068448882</v>
      </c>
      <c r="L4505" s="5" cm="1">
        <f t="array" ref="L4505">[2]!PropsSI("H","P",(H4505+1)*100*1000,"S",E4505*1000,"WATER")/1000</f>
        <v>2828.9412763036157</v>
      </c>
      <c r="O4505">
        <f t="shared" si="490"/>
        <v>7.0757476203349965</v>
      </c>
      <c r="Q4505">
        <f t="shared" si="491"/>
        <v>288.53921393456295</v>
      </c>
      <c r="R4505">
        <f t="shared" si="492"/>
        <v>4760.461265391722</v>
      </c>
      <c r="S4505">
        <f t="shared" si="493"/>
        <v>7.0757435074211639</v>
      </c>
      <c r="T4505">
        <f t="shared" si="494"/>
        <v>1.6916060194567183E-11</v>
      </c>
      <c r="V4505">
        <f t="shared" si="495"/>
        <v>0.53287885346897368</v>
      </c>
      <c r="W4505" s="3">
        <f t="shared" si="496"/>
        <v>7.0757470406170029</v>
      </c>
    </row>
    <row r="4506" spans="1:23" x14ac:dyDescent="0.4">
      <c r="A4506" s="4">
        <v>162.26807464151838</v>
      </c>
      <c r="B4506" s="4">
        <v>40.476863286671673</v>
      </c>
      <c r="C4506" s="5">
        <v>374.89487591047543</v>
      </c>
      <c r="D4506" s="5" cm="1">
        <f t="array" ref="D4506">[2]!PropsSI("H","P",(B4506+1)*100*1000,"T",C4506+273.15,"WATER")/1000</f>
        <v>3151.4778607635176</v>
      </c>
      <c r="E4506" s="5" cm="1">
        <f t="array" ref="E4506">[2]!PropsSI("S","P",(B4506+1)*100*1000,"T",C4506+273.15,"WATER")/1000</f>
        <v>6.6602486935036849</v>
      </c>
      <c r="F4506" s="9"/>
      <c r="G4506" s="4">
        <v>68.54050856300637</v>
      </c>
      <c r="H4506" s="6">
        <v>10.317652094359039</v>
      </c>
      <c r="I4506" s="5">
        <v>265.97238058575203</v>
      </c>
      <c r="J4506" s="5" cm="1">
        <f t="array" ref="J4506">[2]!PropsSI("H","P",(H4506+1)*100*1000,"T",I4506+273.15,"WATER")/1000</f>
        <v>2973.8010288383598</v>
      </c>
      <c r="K4506" s="5" cm="1">
        <f t="array" ref="K4506">[2]!PropsSI("S","P",(H4506+1)*100*1000,"T",I4506+273.15,"WATER")/1000</f>
        <v>6.9291819194759814</v>
      </c>
      <c r="L4506" s="5" cm="1">
        <f t="array" ref="L4506">[2]!PropsSI("H","P",(H4506+1)*100*1000,"S",E4506*1000,"WATER")/1000</f>
        <v>2837.0727851211827</v>
      </c>
      <c r="O4506">
        <f t="shared" si="490"/>
        <v>8.0086881735833391</v>
      </c>
      <c r="Q4506">
        <f t="shared" si="491"/>
        <v>280.25801362627226</v>
      </c>
      <c r="R4506">
        <f t="shared" si="492"/>
        <v>4623.8339669354764</v>
      </c>
      <c r="S4506">
        <f t="shared" si="493"/>
        <v>8.0086461091733074</v>
      </c>
      <c r="T4506">
        <f t="shared" si="494"/>
        <v>1.7694145913089335E-9</v>
      </c>
      <c r="V4506">
        <f t="shared" si="495"/>
        <v>0.56512074928231049</v>
      </c>
      <c r="W4506" s="3">
        <f t="shared" si="496"/>
        <v>8.0086492307983512</v>
      </c>
    </row>
    <row r="4507" spans="1:23" x14ac:dyDescent="0.4">
      <c r="A4507" s="4">
        <v>164.50836023075539</v>
      </c>
      <c r="B4507" s="4">
        <v>40.963043568523432</v>
      </c>
      <c r="C4507" s="5">
        <v>375.86191093417472</v>
      </c>
      <c r="D4507" s="5" cm="1">
        <f t="array" ref="D4507">[2]!PropsSI("H","P",(B4507+1)*100*1000,"T",C4507+273.15,"WATER")/1000</f>
        <v>3152.8552609410708</v>
      </c>
      <c r="E4507" s="5" cm="1">
        <f t="array" ref="E4507">[2]!PropsSI("S","P",(B4507+1)*100*1000,"T",C4507+273.15,"WATER")/1000</f>
        <v>6.6573526362160607</v>
      </c>
      <c r="F4507" s="9"/>
      <c r="G4507" s="4">
        <v>77.047661353641899</v>
      </c>
      <c r="H4507" s="6">
        <v>10.320370367331982</v>
      </c>
      <c r="I4507" s="5">
        <v>265.26843343482869</v>
      </c>
      <c r="J4507" s="5" cm="1">
        <f t="array" ref="J4507">[2]!PropsSI("H","P",(H4507+1)*100*1000,"T",I4507+273.15,"WATER")/1000</f>
        <v>2972.2345765625569</v>
      </c>
      <c r="K4507" s="5" cm="1">
        <f t="array" ref="K4507">[2]!PropsSI("S","P",(H4507+1)*100*1000,"T",I4507+273.15,"WATER")/1000</f>
        <v>6.9261676433280819</v>
      </c>
      <c r="L4507" s="5" cm="1">
        <f t="array" ref="L4507">[2]!PropsSI("H","P",(H4507+1)*100*1000,"S",E4507*1000,"WATER")/1000</f>
        <v>2835.7337420054182</v>
      </c>
      <c r="O4507">
        <f t="shared" si="490"/>
        <v>8.2537812807961508</v>
      </c>
      <c r="Q4507">
        <f t="shared" si="491"/>
        <v>282.6794536100914</v>
      </c>
      <c r="R4507">
        <f t="shared" si="492"/>
        <v>4663.7840697040247</v>
      </c>
      <c r="S4507">
        <f t="shared" si="493"/>
        <v>8.253752981496536</v>
      </c>
      <c r="T4507">
        <f t="shared" si="494"/>
        <v>8.0085035868747419E-10</v>
      </c>
      <c r="V4507">
        <f t="shared" si="495"/>
        <v>0.56956300217256417</v>
      </c>
      <c r="W4507" s="3">
        <f t="shared" si="496"/>
        <v>8.2537560104205756</v>
      </c>
    </row>
    <row r="4508" spans="1:23" x14ac:dyDescent="0.4">
      <c r="A4508" s="4">
        <v>157.46264525943158</v>
      </c>
      <c r="B4508" s="4">
        <v>40.907588689805095</v>
      </c>
      <c r="C4508" s="5">
        <v>376.89501976977874</v>
      </c>
      <c r="D4508" s="5" cm="1">
        <f t="array" ref="D4508">[2]!PropsSI("H","P",(B4508+1)*100*1000,"T",C4508+273.15,"WATER")/1000</f>
        <v>3155.4844570208488</v>
      </c>
      <c r="E4508" s="5" cm="1">
        <f t="array" ref="E4508">[2]!PropsSI("S","P",(B4508+1)*100*1000,"T",C4508+273.15,"WATER")/1000</f>
        <v>6.6619701699647083</v>
      </c>
      <c r="F4508" s="9"/>
      <c r="G4508" s="4">
        <v>67.54994838738854</v>
      </c>
      <c r="H4508" s="6">
        <v>10.324332077745918</v>
      </c>
      <c r="I4508" s="5">
        <v>268.44478106254178</v>
      </c>
      <c r="J4508" s="5" cm="1">
        <f t="array" ref="J4508">[2]!PropsSI("H","P",(H4508+1)*100*1000,"T",I4508+273.15,"WATER")/1000</f>
        <v>2979.240969636915</v>
      </c>
      <c r="K4508" s="5" cm="1">
        <f t="array" ref="K4508">[2]!PropsSI("S","P",(H4508+1)*100*1000,"T",I4508+273.15,"WATER")/1000</f>
        <v>6.9389866531875777</v>
      </c>
      <c r="L4508" s="5" cm="1">
        <f t="array" ref="L4508">[2]!PropsSI("H","P",(H4508+1)*100*1000,"S",E4508*1000,"WATER")/1000</f>
        <v>2838.0220401783959</v>
      </c>
      <c r="O4508">
        <f t="shared" si="490"/>
        <v>7.7088238147837433</v>
      </c>
      <c r="Q4508">
        <f t="shared" si="491"/>
        <v>282.98333030943468</v>
      </c>
      <c r="R4508">
        <f t="shared" si="492"/>
        <v>4668.7975763153199</v>
      </c>
      <c r="S4508">
        <f t="shared" si="493"/>
        <v>7.7087868000310875</v>
      </c>
      <c r="T4508">
        <f t="shared" si="494"/>
        <v>1.370091914172158E-9</v>
      </c>
      <c r="V4508">
        <f t="shared" si="495"/>
        <v>0.5551633139345693</v>
      </c>
      <c r="W4508" s="3">
        <f t="shared" si="496"/>
        <v>7.7087900430821836</v>
      </c>
    </row>
    <row r="4509" spans="1:23" x14ac:dyDescent="0.4">
      <c r="A4509" s="4">
        <v>150.8558878448128</v>
      </c>
      <c r="B4509" s="4">
        <v>41.303203747964062</v>
      </c>
      <c r="C4509" s="5">
        <v>376.49676842656021</v>
      </c>
      <c r="D4509" s="5" cm="1">
        <f t="array" ref="D4509">[2]!PropsSI("H","P",(B4509+1)*100*1000,"T",C4509+273.15,"WATER")/1000</f>
        <v>3153.7208878007468</v>
      </c>
      <c r="E4509" s="5" cm="1">
        <f t="array" ref="E4509">[2]!PropsSI("S","P",(B4509+1)*100*1000,"T",C4509+273.15,"WATER")/1000</f>
        <v>6.6552093011076225</v>
      </c>
      <c r="F4509" s="9"/>
      <c r="G4509" s="4">
        <v>63.545656770109602</v>
      </c>
      <c r="H4509" s="6">
        <v>10.326745051317166</v>
      </c>
      <c r="I4509" s="5">
        <v>269.41649947268922</v>
      </c>
      <c r="J4509" s="5" cm="1">
        <f t="array" ref="J4509">[2]!PropsSI("H","P",(H4509+1)*100*1000,"T",I4509+273.15,"WATER")/1000</f>
        <v>2981.3767213880174</v>
      </c>
      <c r="K4509" s="5" cm="1">
        <f t="array" ref="K4509">[2]!PropsSI("S","P",(H4509+1)*100*1000,"T",I4509+273.15,"WATER")/1000</f>
        <v>6.9428317155826864</v>
      </c>
      <c r="L4509" s="5" cm="1">
        <f t="array" ref="L4509">[2]!PropsSI("H","P",(H4509+1)*100*1000,"S",E4509*1000,"WATER")/1000</f>
        <v>2834.8236235109734</v>
      </c>
      <c r="O4509">
        <f t="shared" si="490"/>
        <v>7.2219811775184635</v>
      </c>
      <c r="Q4509">
        <f t="shared" si="491"/>
        <v>284.26235460866053</v>
      </c>
      <c r="R4509">
        <f t="shared" si="492"/>
        <v>4689.899545614162</v>
      </c>
      <c r="S4509">
        <f t="shared" si="493"/>
        <v>7.2219476447598643</v>
      </c>
      <c r="T4509">
        <f t="shared" si="494"/>
        <v>1.1244458992712995E-9</v>
      </c>
      <c r="V4509">
        <f t="shared" si="495"/>
        <v>0.54043789556038635</v>
      </c>
      <c r="W4509" s="3">
        <f t="shared" si="496"/>
        <v>7.221951106428274</v>
      </c>
    </row>
    <row r="4510" spans="1:23" x14ac:dyDescent="0.4">
      <c r="A4510" s="4">
        <v>160.15511883450156</v>
      </c>
      <c r="B4510" s="4">
        <v>40.844878068964086</v>
      </c>
      <c r="C4510" s="5">
        <v>375.81961067708335</v>
      </c>
      <c r="D4510" s="5" cm="1">
        <f t="array" ref="D4510">[2]!PropsSI("H","P",(B4510+1)*100*1000,"T",C4510+273.15,"WATER")/1000</f>
        <v>3152.9897914213198</v>
      </c>
      <c r="E4510" s="5" cm="1">
        <f t="array" ref="E4510">[2]!PropsSI("S","P",(B4510+1)*100*1000,"T",C4510+273.15,"WATER")/1000</f>
        <v>6.6587744980885324</v>
      </c>
      <c r="F4510" s="9"/>
      <c r="G4510" s="4">
        <v>71.400488249949916</v>
      </c>
      <c r="H4510" s="6">
        <v>10.318745578878419</v>
      </c>
      <c r="I4510" s="5">
        <v>266.71229249311693</v>
      </c>
      <c r="J4510" s="5" cm="1">
        <f t="array" ref="J4510">[2]!PropsSI("H","P",(H4510+1)*100*1000,"T",I4510+273.15,"WATER")/1000</f>
        <v>2975.4332087743792</v>
      </c>
      <c r="K4510" s="5" cm="1">
        <f t="array" ref="K4510">[2]!PropsSI("S","P",(H4510+1)*100*1000,"T",I4510+273.15,"WATER")/1000</f>
        <v>6.932164337839863</v>
      </c>
      <c r="L4510" s="5" cm="1">
        <f t="array" ref="L4510">[2]!PropsSI("H","P",(H4510+1)*100*1000,"S",E4510*1000,"WATER")/1000</f>
        <v>2836.3856513158344</v>
      </c>
      <c r="O4510">
        <f t="shared" si="490"/>
        <v>7.8990543315746562</v>
      </c>
      <c r="Q4510">
        <f t="shared" si="491"/>
        <v>282.21826165764747</v>
      </c>
      <c r="R4510">
        <f t="shared" si="492"/>
        <v>4656.1750990009377</v>
      </c>
      <c r="S4510">
        <f t="shared" si="493"/>
        <v>7.8990191324010022</v>
      </c>
      <c r="T4510">
        <f t="shared" si="494"/>
        <v>1.2389818259259517E-9</v>
      </c>
      <c r="V4510">
        <f t="shared" si="495"/>
        <v>0.56081573218778102</v>
      </c>
      <c r="W4510" s="3">
        <f t="shared" si="496"/>
        <v>7.8990222973496582</v>
      </c>
    </row>
    <row r="4511" spans="1:23" x14ac:dyDescent="0.4">
      <c r="A4511" s="4">
        <v>156.92060422320287</v>
      </c>
      <c r="B4511" s="4">
        <v>41.676292098746629</v>
      </c>
      <c r="C4511" s="5">
        <v>376.69259111094652</v>
      </c>
      <c r="D4511" s="5" cm="1">
        <f t="array" ref="D4511">[2]!PropsSI("H","P",(B4511+1)*100*1000,"T",C4511+273.15,"WATER")/1000</f>
        <v>3153.4503183617749</v>
      </c>
      <c r="E4511" s="5" cm="1">
        <f t="array" ref="E4511">[2]!PropsSI("S","P",(B4511+1)*100*1000,"T",C4511+273.15,"WATER")/1000</f>
        <v>6.6510136348852091</v>
      </c>
      <c r="F4511" s="9"/>
      <c r="G4511" s="4">
        <v>68.293358440588278</v>
      </c>
      <c r="H4511" s="6">
        <v>10.311227724993671</v>
      </c>
      <c r="I4511" s="5">
        <v>266.80423504432849</v>
      </c>
      <c r="J4511" s="5" cm="1">
        <f t="array" ref="J4511">[2]!PropsSI("H","P",(H4511+1)*100*1000,"T",I4511+273.15,"WATER")/1000</f>
        <v>2975.6613900716889</v>
      </c>
      <c r="K4511" s="5" cm="1">
        <f t="array" ref="K4511">[2]!PropsSI("S","P",(H4511+1)*100*1000,"T",I4511+273.15,"WATER")/1000</f>
        <v>6.932882597622859</v>
      </c>
      <c r="L4511" s="5" cm="1">
        <f t="array" ref="L4511">[2]!PropsSI("H","P",(H4511+1)*100*1000,"S",E4511*1000,"WATER")/1000</f>
        <v>2832.5318637362361</v>
      </c>
      <c r="O4511">
        <f t="shared" si="490"/>
        <v>7.7496516809655507</v>
      </c>
      <c r="Q4511">
        <f t="shared" si="491"/>
        <v>286.06404548362576</v>
      </c>
      <c r="R4511">
        <f t="shared" si="492"/>
        <v>4719.6247240588054</v>
      </c>
      <c r="S4511">
        <f t="shared" si="493"/>
        <v>7.7496371825590664</v>
      </c>
      <c r="T4511">
        <f t="shared" si="494"/>
        <v>2.1020379058296558E-10</v>
      </c>
      <c r="V4511">
        <f t="shared" si="495"/>
        <v>0.55400032540209532</v>
      </c>
      <c r="W4511" s="3">
        <f t="shared" si="496"/>
        <v>7.7496404085151989</v>
      </c>
    </row>
    <row r="4512" spans="1:23" x14ac:dyDescent="0.4">
      <c r="A4512" s="4">
        <v>151.40273259247391</v>
      </c>
      <c r="B4512" s="4">
        <v>40.935425227949317</v>
      </c>
      <c r="C4512" s="5">
        <v>377.88263793164202</v>
      </c>
      <c r="D4512" s="5" cm="1">
        <f t="array" ref="D4512">[2]!PropsSI("H","P",(B4512+1)*100*1000,"T",C4512+273.15,"WATER")/1000</f>
        <v>3157.8332300755533</v>
      </c>
      <c r="E4512" s="5" cm="1">
        <f t="array" ref="E4512">[2]!PropsSI("S","P",(B4512+1)*100*1000,"T",C4512+273.15,"WATER")/1000</f>
        <v>6.665294480584099</v>
      </c>
      <c r="F4512" s="9"/>
      <c r="G4512" s="4">
        <v>64.315157182708958</v>
      </c>
      <c r="H4512" s="6">
        <v>10.324283544126972</v>
      </c>
      <c r="I4512" s="5">
        <v>271.26354082365754</v>
      </c>
      <c r="J4512" s="5" cm="1">
        <f t="array" ref="J4512">[2]!PropsSI("H","P",(H4512+1)*100*1000,"T",I4512+273.15,"WATER")/1000</f>
        <v>2985.4545579566047</v>
      </c>
      <c r="K4512" s="5" cm="1">
        <f t="array" ref="K4512">[2]!PropsSI("S","P",(H4512+1)*100*1000,"T",I4512+273.15,"WATER")/1000</f>
        <v>6.9504315837895243</v>
      </c>
      <c r="L4512" s="5" cm="1">
        <f t="array" ref="L4512">[2]!PropsSI("H","P",(H4512+1)*100*1000,"S",E4512*1000,"WATER")/1000</f>
        <v>2839.6188131516233</v>
      </c>
      <c r="O4512">
        <f t="shared" si="490"/>
        <v>7.2496116665196961</v>
      </c>
      <c r="Q4512">
        <f t="shared" si="491"/>
        <v>283.65366385536333</v>
      </c>
      <c r="R4512">
        <f t="shared" si="492"/>
        <v>4679.8570674561315</v>
      </c>
      <c r="S4512">
        <f t="shared" si="493"/>
        <v>7.2495706596463849</v>
      </c>
      <c r="T4512">
        <f t="shared" si="494"/>
        <v>1.6815636587617273E-9</v>
      </c>
      <c r="V4512">
        <f t="shared" si="495"/>
        <v>0.54170604143355372</v>
      </c>
      <c r="W4512" s="3">
        <f t="shared" si="496"/>
        <v>7.2495741081248237</v>
      </c>
    </row>
    <row r="4513" spans="1:23" x14ac:dyDescent="0.4">
      <c r="A4513" s="4">
        <v>152.1228920980956</v>
      </c>
      <c r="B4513" s="4">
        <v>42.074960057314406</v>
      </c>
      <c r="C4513" s="5">
        <v>377.24727648007797</v>
      </c>
      <c r="D4513" s="5" cm="1">
        <f t="array" ref="D4513">[2]!PropsSI("H","P",(B4513+1)*100*1000,"T",C4513+273.15,"WATER")/1000</f>
        <v>3154.0075052782731</v>
      </c>
      <c r="E4513" s="5" cm="1">
        <f t="array" ref="E4513">[2]!PropsSI("S","P",(B4513+1)*100*1000,"T",C4513+273.15,"WATER")/1000</f>
        <v>6.6478707870850799</v>
      </c>
      <c r="F4513" s="9"/>
      <c r="G4513" s="4">
        <v>68.649018407844594</v>
      </c>
      <c r="H4513" s="6">
        <v>10.317463795257179</v>
      </c>
      <c r="I4513" s="5">
        <v>268.13365280462483</v>
      </c>
      <c r="J4513" s="5" cm="1">
        <f t="array" ref="J4513">[2]!PropsSI("H","P",(H4513+1)*100*1000,"T",I4513+273.15,"WATER")/1000</f>
        <v>2978.5768512850182</v>
      </c>
      <c r="K4513" s="5" cm="1">
        <f t="array" ref="K4513">[2]!PropsSI("S","P",(H4513+1)*100*1000,"T",I4513+273.15,"WATER")/1000</f>
        <v>6.9380301322747089</v>
      </c>
      <c r="L4513" s="5" cm="1">
        <f t="array" ref="L4513">[2]!PropsSI("H","P",(H4513+1)*100*1000,"S",E4513*1000,"WATER")/1000</f>
        <v>2831.1443720691359</v>
      </c>
      <c r="O4513">
        <f t="shared" si="490"/>
        <v>7.4130606800317409</v>
      </c>
      <c r="Q4513">
        <f t="shared" si="491"/>
        <v>287.79753371420497</v>
      </c>
      <c r="R4513">
        <f t="shared" si="492"/>
        <v>4748.2246618736917</v>
      </c>
      <c r="S4513">
        <f t="shared" si="493"/>
        <v>7.4130512179329831</v>
      </c>
      <c r="T4513">
        <f t="shared" si="494"/>
        <v>8.9531312903322932E-11</v>
      </c>
      <c r="V4513">
        <f t="shared" si="495"/>
        <v>0.54335920069145316</v>
      </c>
      <c r="W4513" s="3">
        <f t="shared" si="496"/>
        <v>7.4130545903619458</v>
      </c>
    </row>
    <row r="4514" spans="1:23" x14ac:dyDescent="0.4">
      <c r="A4514" s="4">
        <v>153.31449787954352</v>
      </c>
      <c r="B4514" s="4">
        <v>41.727669636295481</v>
      </c>
      <c r="C4514" s="5">
        <v>376.52586711060968</v>
      </c>
      <c r="D4514" s="5" cm="1">
        <f t="array" ref="D4514">[2]!PropsSI("H","P",(B4514+1)*100*1000,"T",C4514+273.15,"WATER")/1000</f>
        <v>3152.9393581476006</v>
      </c>
      <c r="E4514" s="5" cm="1">
        <f t="array" ref="E4514">[2]!PropsSI("S","P",(B4514+1)*100*1000,"T",C4514+273.15,"WATER")/1000</f>
        <v>6.6497096036070928</v>
      </c>
      <c r="F4514" s="9"/>
      <c r="G4514" s="4">
        <v>65.487819488656527</v>
      </c>
      <c r="H4514" s="6">
        <v>10.324737836018636</v>
      </c>
      <c r="I4514" s="5">
        <v>267.77934813418085</v>
      </c>
      <c r="J4514" s="5" cm="1">
        <f t="array" ref="J4514">[2]!PropsSI("H","P",(H4514+1)*100*1000,"T",I4514+273.15,"WATER")/1000</f>
        <v>2977.7706504694438</v>
      </c>
      <c r="K4514" s="5" cm="1">
        <f t="array" ref="K4514">[2]!PropsSI("S","P",(H4514+1)*100*1000,"T",I4514+273.15,"WATER")/1000</f>
        <v>6.936254240049351</v>
      </c>
      <c r="L4514" s="5" cm="1">
        <f t="array" ref="L4514">[2]!PropsSI("H","P",(H4514+1)*100*1000,"S",E4514*1000,"WATER")/1000</f>
        <v>2832.1556175467854</v>
      </c>
      <c r="O4514">
        <f t="shared" si="490"/>
        <v>7.4599729060792086</v>
      </c>
      <c r="Q4514">
        <f t="shared" si="491"/>
        <v>285.94396128137163</v>
      </c>
      <c r="R4514">
        <f t="shared" si="492"/>
        <v>4717.6435160780202</v>
      </c>
      <c r="S4514">
        <f t="shared" si="493"/>
        <v>7.4599550521278486</v>
      </c>
      <c r="T4514">
        <f t="shared" si="494"/>
        <v>3.1876357916534924E-10</v>
      </c>
      <c r="V4514">
        <f t="shared" si="495"/>
        <v>0.54606479539789876</v>
      </c>
      <c r="W4514" s="3">
        <f t="shared" si="496"/>
        <v>7.4599584033529691</v>
      </c>
    </row>
    <row r="4515" spans="1:23" x14ac:dyDescent="0.4">
      <c r="A4515" s="4">
        <v>152.34416125161144</v>
      </c>
      <c r="B4515" s="4">
        <v>39.834294542945479</v>
      </c>
      <c r="C4515" s="5">
        <v>375.33419060626682</v>
      </c>
      <c r="D4515" s="5" cm="1">
        <f t="array" ref="D4515">[2]!PropsSI("H","P",(B4515+1)*100*1000,"T",C4515+273.15,"WATER")/1000</f>
        <v>3153.8399150046757</v>
      </c>
      <c r="E4515" s="5" cm="1">
        <f t="array" ref="E4515">[2]!PropsSI("S","P",(B4515+1)*100*1000,"T",C4515+273.15,"WATER")/1000</f>
        <v>6.6706242471349775</v>
      </c>
      <c r="F4515" s="9"/>
      <c r="G4515" s="4">
        <v>63.891100079039866</v>
      </c>
      <c r="H4515" s="6">
        <v>10.316081424690346</v>
      </c>
      <c r="I4515" s="5">
        <v>270.70823450468788</v>
      </c>
      <c r="J4515" s="5" cm="1">
        <f t="array" ref="J4515">[2]!PropsSI("H","P",(H4515+1)*100*1000,"T",I4515+273.15,"WATER")/1000</f>
        <v>2984.2581414807642</v>
      </c>
      <c r="K4515" s="5" cm="1">
        <f t="array" ref="K4515">[2]!PropsSI("S","P",(H4515+1)*100*1000,"T",I4515+273.15,"WATER")/1000</f>
        <v>6.9485556083503255</v>
      </c>
      <c r="L4515" s="5" cm="1">
        <f t="array" ref="L4515">[2]!PropsSI("H","P",(H4515+1)*100*1000,"S",E4515*1000,"WATER")/1000</f>
        <v>2842.0332504481794</v>
      </c>
      <c r="O4515">
        <f t="shared" si="490"/>
        <v>7.1763314030725107</v>
      </c>
      <c r="Q4515">
        <f t="shared" si="491"/>
        <v>277.94178765787973</v>
      </c>
      <c r="R4515">
        <f t="shared" si="492"/>
        <v>4585.6197365226653</v>
      </c>
      <c r="S4515">
        <f t="shared" si="493"/>
        <v>7.176271518342106</v>
      </c>
      <c r="T4515">
        <f t="shared" si="494"/>
        <v>3.5861809356491977E-9</v>
      </c>
      <c r="V4515">
        <f t="shared" si="495"/>
        <v>0.54386834150937469</v>
      </c>
      <c r="W4515" s="3">
        <f t="shared" si="496"/>
        <v>7.1762750020436075</v>
      </c>
    </row>
    <row r="4516" spans="1:23" x14ac:dyDescent="0.4">
      <c r="A4516" s="4">
        <v>152.19382388116418</v>
      </c>
      <c r="B4516" s="4">
        <v>39.904379975159927</v>
      </c>
      <c r="C4516" s="5">
        <v>376.35578858236795</v>
      </c>
      <c r="D4516" s="5" cm="1">
        <f t="array" ref="D4516">[2]!PropsSI("H","P",(B4516+1)*100*1000,"T",C4516+273.15,"WATER")/1000</f>
        <v>3156.1783617888509</v>
      </c>
      <c r="E4516" s="5" cm="1">
        <f t="array" ref="E4516">[2]!PropsSI("S","P",(B4516+1)*100*1000,"T",C4516+273.15,"WATER")/1000</f>
        <v>6.6734874182514687</v>
      </c>
      <c r="F4516" s="9"/>
      <c r="G4516" s="4">
        <v>64.238134088381628</v>
      </c>
      <c r="H4516" s="6">
        <v>10.31663962116253</v>
      </c>
      <c r="I4516" s="5">
        <v>271.58586616029208</v>
      </c>
      <c r="J4516" s="5" cm="1">
        <f t="array" ref="J4516">[2]!PropsSI("H","P",(H4516+1)*100*1000,"T",I4516+273.15,"WATER")/1000</f>
        <v>2986.1886982321871</v>
      </c>
      <c r="K4516" s="5" cm="1">
        <f t="array" ref="K4516">[2]!PropsSI("S","P",(H4516+1)*100*1000,"T",I4516+273.15,"WATER")/1000</f>
        <v>6.9520805153650773</v>
      </c>
      <c r="L4516" s="5" cm="1">
        <f t="array" ref="L4516">[2]!PropsSI("H","P",(H4516+1)*100*1000,"S",E4516*1000,"WATER")/1000</f>
        <v>2843.4241358926461</v>
      </c>
      <c r="O4516">
        <f t="shared" si="490"/>
        <v>7.1864935880447893</v>
      </c>
      <c r="Q4516">
        <f t="shared" si="491"/>
        <v>278.78644468449085</v>
      </c>
      <c r="R4516">
        <f t="shared" si="492"/>
        <v>4599.5553018237997</v>
      </c>
      <c r="S4516">
        <f t="shared" si="493"/>
        <v>7.186437771167121</v>
      </c>
      <c r="T4516">
        <f t="shared" si="494"/>
        <v>3.1155238326394435E-9</v>
      </c>
      <c r="V4516">
        <f t="shared" si="495"/>
        <v>0.54352475356505348</v>
      </c>
      <c r="W4516" s="3">
        <f t="shared" si="496"/>
        <v>7.1864412499404295</v>
      </c>
    </row>
    <row r="4517" spans="1:23" x14ac:dyDescent="0.4">
      <c r="A4517" s="4">
        <v>152.23205758753278</v>
      </c>
      <c r="B4517" s="4">
        <v>39.162145833818485</v>
      </c>
      <c r="C4517" s="5">
        <v>375.57154891173587</v>
      </c>
      <c r="D4517" s="5" cm="1">
        <f t="array" ref="D4517">[2]!PropsSI("H","P",(B4517+1)*100*1000,"T",C4517+273.15,"WATER")/1000</f>
        <v>3155.7620423669964</v>
      </c>
      <c r="E4517" s="5" cm="1">
        <f t="array" ref="E4517">[2]!PropsSI("S","P",(B4517+1)*100*1000,"T",C4517+273.15,"WATER")/1000</f>
        <v>6.6807535518438055</v>
      </c>
      <c r="F4517" s="9"/>
      <c r="G4517" s="4">
        <v>64.722121232713803</v>
      </c>
      <c r="H4517" s="6">
        <v>10.314023735449398</v>
      </c>
      <c r="I4517" s="5">
        <v>272.33860718813537</v>
      </c>
      <c r="J4517" s="5" cm="1">
        <f t="array" ref="J4517">[2]!PropsSI("H","P",(H4517+1)*100*1000,"T",I4517+273.15,"WATER")/1000</f>
        <v>2987.8533497341286</v>
      </c>
      <c r="K4517" s="5" cm="1">
        <f t="array" ref="K4517">[2]!PropsSI("S","P",(H4517+1)*100*1000,"T",I4517+273.15,"WATER")/1000</f>
        <v>6.9552373076579519</v>
      </c>
      <c r="L4517" s="5" cm="1">
        <f t="array" ref="L4517">[2]!PropsSI("H","P",(H4517+1)*100*1000,"S",E4517*1000,"WATER")/1000</f>
        <v>2846.8863960172202</v>
      </c>
      <c r="O4517">
        <f t="shared" si="490"/>
        <v>7.1003016017594627</v>
      </c>
      <c r="Q4517">
        <f t="shared" si="491"/>
        <v>275.32907540413498</v>
      </c>
      <c r="R4517">
        <f t="shared" si="492"/>
        <v>4542.5139301680838</v>
      </c>
      <c r="S4517">
        <f t="shared" si="493"/>
        <v>7.1002393093998135</v>
      </c>
      <c r="T4517">
        <f t="shared" si="494"/>
        <v>3.8803380706606871E-9</v>
      </c>
      <c r="V4517">
        <f t="shared" si="495"/>
        <v>0.54361259819987562</v>
      </c>
      <c r="W4517" s="3">
        <f t="shared" si="496"/>
        <v>7.1002428304061507</v>
      </c>
    </row>
    <row r="4518" spans="1:23" x14ac:dyDescent="0.4">
      <c r="A4518" s="4">
        <v>156.90377326616223</v>
      </c>
      <c r="B4518" s="4">
        <v>37.997581063933396</v>
      </c>
      <c r="C4518" s="5">
        <v>375.26193344362929</v>
      </c>
      <c r="D4518" s="5" cm="1">
        <f t="array" ref="D4518">[2]!PropsSI("H","P",(B4518+1)*100*1000,"T",C4518+273.15,"WATER")/1000</f>
        <v>3157.3402817886008</v>
      </c>
      <c r="E4518" s="5" cm="1">
        <f t="array" ref="E4518">[2]!PropsSI("S","P",(B4518+1)*100*1000,"T",C4518+273.15,"WATER")/1000</f>
        <v>6.6959122462583984</v>
      </c>
      <c r="F4518" s="9"/>
      <c r="G4518" s="4">
        <v>76.158613350526295</v>
      </c>
      <c r="H4518" s="6">
        <v>10.302174845814637</v>
      </c>
      <c r="I4518" s="5">
        <v>272.98485537643978</v>
      </c>
      <c r="J4518" s="5" cm="1">
        <f t="array" ref="J4518">[2]!PropsSI("H","P",(H4518+1)*100*1000,"T",I4518+273.15,"WATER")/1000</f>
        <v>2989.3121782664716</v>
      </c>
      <c r="K4518" s="5" cm="1">
        <f t="array" ref="K4518">[2]!PropsSI("S","P",(H4518+1)*100*1000,"T",I4518+273.15,"WATER")/1000</f>
        <v>6.9583770869661805</v>
      </c>
      <c r="L4518" s="5" cm="1">
        <f t="array" ref="L4518">[2]!PropsSI("H","P",(H4518+1)*100*1000,"S",E4518*1000,"WATER")/1000</f>
        <v>2854.0222661207345</v>
      </c>
      <c r="O4518">
        <f t="shared" si="490"/>
        <v>7.3234009603831645</v>
      </c>
      <c r="Q4518">
        <f t="shared" si="491"/>
        <v>270.3749984382801</v>
      </c>
      <c r="R4518">
        <f t="shared" si="492"/>
        <v>4460.7791420949807</v>
      </c>
      <c r="S4518">
        <f t="shared" si="493"/>
        <v>7.3233479278491496</v>
      </c>
      <c r="T4518">
        <f t="shared" si="494"/>
        <v>2.81244966404113E-9</v>
      </c>
      <c r="V4518">
        <f t="shared" si="495"/>
        <v>0.55396677692274043</v>
      </c>
      <c r="W4518" s="3">
        <f t="shared" si="496"/>
        <v>7.3233513415867719</v>
      </c>
    </row>
    <row r="4519" spans="1:23" x14ac:dyDescent="0.4">
      <c r="A4519" s="4">
        <v>154.67610903007102</v>
      </c>
      <c r="B4519" s="4">
        <v>39.552850721808483</v>
      </c>
      <c r="C4519" s="5">
        <v>377.34321754788778</v>
      </c>
      <c r="D4519" s="5" cm="1">
        <f t="array" ref="D4519">[2]!PropsSI("H","P",(B4519+1)*100*1000,"T",C4519+273.15,"WATER")/1000</f>
        <v>3159.2696247543245</v>
      </c>
      <c r="E4519" s="5" cm="1">
        <f t="array" ref="E4519">[2]!PropsSI("S","P",(B4519+1)*100*1000,"T",C4519+273.15,"WATER")/1000</f>
        <v>6.6819703808056738</v>
      </c>
      <c r="F4519" s="9"/>
      <c r="G4519" s="4">
        <v>114.16281776990363</v>
      </c>
      <c r="H4519" s="6">
        <v>10.322555501457986</v>
      </c>
      <c r="I4519" s="5">
        <v>272.48509608486586</v>
      </c>
      <c r="J4519" s="5" cm="1">
        <f t="array" ref="J4519">[2]!PropsSI("H","P",(H4519+1)*100*1000,"T",I4519+273.15,"WATER")/1000</f>
        <v>2988.148325018567</v>
      </c>
      <c r="K4519" s="5" cm="1">
        <f t="array" ref="K4519">[2]!PropsSI("S","P",(H4519+1)*100*1000,"T",I4519+273.15,"WATER")/1000</f>
        <v>6.9554420566596162</v>
      </c>
      <c r="L4519" s="5" cm="1">
        <f t="array" ref="L4519">[2]!PropsSI("H","P",(H4519+1)*100*1000,"S",E4519*1000,"WATER")/1000</f>
        <v>2847.6339850308545</v>
      </c>
      <c r="O4519">
        <f t="shared" si="490"/>
        <v>7.3523268931376347</v>
      </c>
      <c r="Q4519">
        <f t="shared" si="491"/>
        <v>277.78933596859366</v>
      </c>
      <c r="R4519">
        <f t="shared" si="492"/>
        <v>4583.1045138886475</v>
      </c>
      <c r="S4519">
        <f t="shared" si="493"/>
        <v>7.3522770465750256</v>
      </c>
      <c r="T4519">
        <f t="shared" si="494"/>
        <v>2.4846798039419773E-9</v>
      </c>
      <c r="V4519">
        <f t="shared" si="495"/>
        <v>0.54910696314324658</v>
      </c>
      <c r="W4519" s="3">
        <f t="shared" si="496"/>
        <v>7.3522804468805747</v>
      </c>
    </row>
    <row r="4520" spans="1:23" x14ac:dyDescent="0.4">
      <c r="A4520" s="4">
        <v>161.10843000834052</v>
      </c>
      <c r="B4520" s="4">
        <v>41.564201750222566</v>
      </c>
      <c r="C4520" s="5">
        <v>375.35154433867331</v>
      </c>
      <c r="D4520" s="5" cm="1">
        <f t="array" ref="D4520">[2]!PropsSI("H","P",(B4520+1)*100*1000,"T",C4520+273.15,"WATER")/1000</f>
        <v>3150.3956696562809</v>
      </c>
      <c r="E4520" s="5" cm="1">
        <f t="array" ref="E4520">[2]!PropsSI("S","P",(B4520+1)*100*1000,"T",C4520+273.15,"WATER")/1000</f>
        <v>6.6474395518433766</v>
      </c>
      <c r="F4520" s="9"/>
      <c r="G4520" s="4">
        <v>98.827644736283148</v>
      </c>
      <c r="H4520" s="6">
        <v>10.318377752798574</v>
      </c>
      <c r="I4520" s="5">
        <v>264.53793306975831</v>
      </c>
      <c r="J4520" s="5" cm="1">
        <f t="array" ref="J4520">[2]!PropsSI("H","P",(H4520+1)*100*1000,"T",I4520+273.15,"WATER")/1000</f>
        <v>2970.6241426167899</v>
      </c>
      <c r="K4520" s="5" cm="1">
        <f t="array" ref="K4520">[2]!PropsSI("S","P",(H4520+1)*100*1000,"T",I4520+273.15,"WATER")/1000</f>
        <v>6.923252849749006</v>
      </c>
      <c r="L4520" s="5" cm="1">
        <f t="array" ref="L4520">[2]!PropsSI("H","P",(H4520+1)*100*1000,"S",E4520*1000,"WATER")/1000</f>
        <v>2830.9551712227076</v>
      </c>
      <c r="O4520">
        <f t="shared" si="490"/>
        <v>8.045196800426206</v>
      </c>
      <c r="Q4520">
        <f t="shared" si="491"/>
        <v>284.74659401082613</v>
      </c>
      <c r="R4520">
        <f t="shared" si="492"/>
        <v>4697.8887644303923</v>
      </c>
      <c r="S4520">
        <f t="shared" si="493"/>
        <v>8.0451880998214236</v>
      </c>
      <c r="T4520">
        <f t="shared" si="494"/>
        <v>7.5700523579851741E-11</v>
      </c>
      <c r="V4520">
        <f t="shared" si="495"/>
        <v>0.56276999291269891</v>
      </c>
      <c r="W4520" s="3">
        <f t="shared" si="496"/>
        <v>8.0451912072677665</v>
      </c>
    </row>
    <row r="4521" spans="1:23" x14ac:dyDescent="0.4">
      <c r="A4521" s="4">
        <v>161.56155300820708</v>
      </c>
      <c r="B4521" s="4">
        <v>40.019618680531224</v>
      </c>
      <c r="C4521" s="5">
        <v>376.92482052364869</v>
      </c>
      <c r="D4521" s="5" cm="1">
        <f t="array" ref="D4521">[2]!PropsSI("H","P",(B4521+1)*100*1000,"T",C4521+273.15,"WATER")/1000</f>
        <v>3157.3286724132313</v>
      </c>
      <c r="E4521" s="5" cm="1">
        <f t="array" ref="E4521">[2]!PropsSI("S","P",(B4521+1)*100*1000,"T",C4521+273.15,"WATER")/1000</f>
        <v>6.6740434489118963</v>
      </c>
      <c r="F4521" s="9"/>
      <c r="G4521" s="4">
        <v>86.932598878137071</v>
      </c>
      <c r="H4521" s="6">
        <v>10.310494431097869</v>
      </c>
      <c r="I4521" s="5">
        <v>268.98110215854706</v>
      </c>
      <c r="J4521" s="5" cm="1">
        <f t="array" ref="J4521">[2]!PropsSI("H","P",(H4521+1)*100*1000,"T",I4521+273.15,"WATER")/1000</f>
        <v>2980.4695924113194</v>
      </c>
      <c r="K4521" s="5" cm="1">
        <f t="array" ref="K4521">[2]!PropsSI("S","P",(H4521+1)*100*1000,"T",I4521+273.15,"WATER")/1000</f>
        <v>6.9417983903905691</v>
      </c>
      <c r="L4521" s="5" cm="1">
        <f t="array" ref="L4521">[2]!PropsSI("H","P",(H4521+1)*100*1000,"S",E4521*1000,"WATER")/1000</f>
        <v>2843.5786096141396</v>
      </c>
      <c r="O4521">
        <f t="shared" si="490"/>
        <v>7.9371187857532313</v>
      </c>
      <c r="Q4521">
        <f t="shared" si="491"/>
        <v>279.67413459134235</v>
      </c>
      <c r="R4521">
        <f t="shared" si="492"/>
        <v>4614.2008446587652</v>
      </c>
      <c r="S4521">
        <f t="shared" si="493"/>
        <v>7.9370734666755682</v>
      </c>
      <c r="T4521">
        <f t="shared" si="494"/>
        <v>2.0538188002278158E-9</v>
      </c>
      <c r="V4521">
        <f t="shared" si="495"/>
        <v>0.56369416606352296</v>
      </c>
      <c r="W4521" s="3">
        <f t="shared" si="496"/>
        <v>7.9370766164498754</v>
      </c>
    </row>
    <row r="4522" spans="1:23" x14ac:dyDescent="0.4">
      <c r="A4522" s="4">
        <v>157.62444406496556</v>
      </c>
      <c r="B4522" s="4">
        <v>41.485799932332768</v>
      </c>
      <c r="C4522" s="5">
        <v>377.61037300923272</v>
      </c>
      <c r="D4522" s="5" cm="1">
        <f t="array" ref="D4522">[2]!PropsSI("H","P",(B4522+1)*100*1000,"T",C4522+273.15,"WATER")/1000</f>
        <v>3156.0734820109865</v>
      </c>
      <c r="E4522" s="5" cm="1">
        <f t="array" ref="E4522">[2]!PropsSI("S","P",(B4522+1)*100*1000,"T",C4522+273.15,"WATER")/1000</f>
        <v>6.6569730494913184</v>
      </c>
      <c r="F4522" s="9"/>
      <c r="G4522" s="4">
        <v>112.1453011940994</v>
      </c>
      <c r="H4522" s="6">
        <v>10.316167056669086</v>
      </c>
      <c r="I4522" s="5">
        <v>267.86065630072073</v>
      </c>
      <c r="J4522" s="5" cm="1">
        <f t="array" ref="J4522">[2]!PropsSI("H","P",(H4522+1)*100*1000,"T",I4522+273.15,"WATER")/1000</f>
        <v>2977.9784582582643</v>
      </c>
      <c r="K4522" s="5" cm="1">
        <f t="array" ref="K4522">[2]!PropsSI("S","P",(H4522+1)*100*1000,"T",I4522+273.15,"WATER")/1000</f>
        <v>6.9369753483209831</v>
      </c>
      <c r="L4522" s="5" cm="1">
        <f t="array" ref="L4522">[2]!PropsSI("H","P",(H4522+1)*100*1000,"S",E4522*1000,"WATER")/1000</f>
        <v>2835.4746801554065</v>
      </c>
      <c r="O4522">
        <f t="shared" si="490"/>
        <v>7.7978136415999106</v>
      </c>
      <c r="Q4522">
        <f t="shared" si="491"/>
        <v>285.77910671828477</v>
      </c>
      <c r="R4522">
        <f t="shared" si="492"/>
        <v>4714.9236647576527</v>
      </c>
      <c r="S4522">
        <f t="shared" si="493"/>
        <v>7.7977910079790416</v>
      </c>
      <c r="T4522">
        <f t="shared" si="494"/>
        <v>5.1228079364491431E-10</v>
      </c>
      <c r="V4522">
        <f t="shared" si="495"/>
        <v>0.55550745268520563</v>
      </c>
      <c r="W4522" s="3">
        <f t="shared" si="496"/>
        <v>7.7977942140138907</v>
      </c>
    </row>
    <row r="4523" spans="1:23" x14ac:dyDescent="0.4">
      <c r="A4523" s="4">
        <v>156.36751978640029</v>
      </c>
      <c r="B4523" s="4">
        <v>41.127093869329343</v>
      </c>
      <c r="C4523" s="5">
        <v>376.16772063193929</v>
      </c>
      <c r="D4523" s="5" cm="1">
        <f t="array" ref="D4523">[2]!PropsSI("H","P",(B4523+1)*100*1000,"T",C4523+273.15,"WATER")/1000</f>
        <v>3153.2714711047506</v>
      </c>
      <c r="E4523" s="5" cm="1">
        <f t="array" ref="E4523">[2]!PropsSI("S","P",(B4523+1)*100*1000,"T",C4523+273.15,"WATER")/1000</f>
        <v>6.6563135401637341</v>
      </c>
      <c r="F4523" s="9"/>
      <c r="G4523" s="4">
        <v>111.76607482727887</v>
      </c>
      <c r="H4523" s="6">
        <v>10.308266178226067</v>
      </c>
      <c r="I4523" s="5">
        <v>267.55788112798564</v>
      </c>
      <c r="J4523" s="5" cm="1">
        <f t="array" ref="J4523">[2]!PropsSI("H","P",(H4523+1)*100*1000,"T",I4523+273.15,"WATER")/1000</f>
        <v>2977.3360057751279</v>
      </c>
      <c r="K4523" s="5" cm="1">
        <f t="array" ref="K4523">[2]!PropsSI("S","P",(H4523+1)*100*1000,"T",I4523+273.15,"WATER")/1000</f>
        <v>6.9360983678817103</v>
      </c>
      <c r="L4523" s="5" cm="1">
        <f t="array" ref="L4523">[2]!PropsSI("H","P",(H4523+1)*100*1000,"S",E4523*1000,"WATER")/1000</f>
        <v>2835.013690009027</v>
      </c>
      <c r="O4523">
        <f t="shared" si="490"/>
        <v>7.6418312100164787</v>
      </c>
      <c r="Q4523">
        <f t="shared" si="491"/>
        <v>283.69231871692614</v>
      </c>
      <c r="R4523">
        <f t="shared" si="492"/>
        <v>4680.4948142936564</v>
      </c>
      <c r="S4523">
        <f t="shared" si="493"/>
        <v>7.6418008135448794</v>
      </c>
      <c r="T4523">
        <f t="shared" si="494"/>
        <v>9.2394548568724931E-10</v>
      </c>
      <c r="V4523">
        <f t="shared" si="495"/>
        <v>0.55280805617351403</v>
      </c>
      <c r="W4523" s="3">
        <f t="shared" si="496"/>
        <v>7.6418040850236721</v>
      </c>
    </row>
    <row r="4524" spans="1:23" x14ac:dyDescent="0.4">
      <c r="A4524" s="4">
        <v>156.88220310913181</v>
      </c>
      <c r="B4524" s="4">
        <v>40.895613683488939</v>
      </c>
      <c r="C4524" s="5">
        <v>378.29510685829354</v>
      </c>
      <c r="D4524" s="5" cm="1">
        <f t="array" ref="D4524">[2]!PropsSI("H","P",(B4524+1)*100*1000,"T",C4524+273.15,"WATER")/1000</f>
        <v>3158.9156034698453</v>
      </c>
      <c r="E4524" s="5" cm="1">
        <f t="array" ref="E4524">[2]!PropsSI("S","P",(B4524+1)*100*1000,"T",C4524+273.15,"WATER")/1000</f>
        <v>6.6673660091985978</v>
      </c>
      <c r="F4524" s="9"/>
      <c r="G4524" s="4">
        <v>109.39845493487169</v>
      </c>
      <c r="H4524" s="6">
        <v>10.313452969613319</v>
      </c>
      <c r="I4524" s="5">
        <v>269.90293485295422</v>
      </c>
      <c r="J4524" s="5" cm="1">
        <f t="array" ref="J4524">[2]!PropsSI("H","P",(H4524+1)*100*1000,"T",I4524+273.15,"WATER")/1000</f>
        <v>2982.4923769763832</v>
      </c>
      <c r="K4524" s="5" cm="1">
        <f t="array" ref="K4524">[2]!PropsSI("S","P",(H4524+1)*100*1000,"T",I4524+273.15,"WATER")/1000</f>
        <v>6.9454099322823275</v>
      </c>
      <c r="L4524" s="5" cm="1">
        <f t="array" ref="L4524">[2]!PropsSI("H","P",(H4524+1)*100*1000,"S",E4524*1000,"WATER")/1000</f>
        <v>2840.4156647939362</v>
      </c>
      <c r="O4524">
        <f t="shared" si="490"/>
        <v>7.6882401255321371</v>
      </c>
      <c r="Q4524">
        <f t="shared" si="491"/>
        <v>283.90817820071817</v>
      </c>
      <c r="R4524">
        <f t="shared" si="492"/>
        <v>4684.0561697758003</v>
      </c>
      <c r="S4524">
        <f t="shared" si="493"/>
        <v>7.6882050737877146</v>
      </c>
      <c r="T4524">
        <f t="shared" si="494"/>
        <v>1.228624787062488E-9</v>
      </c>
      <c r="V4524">
        <f t="shared" si="495"/>
        <v>0.55391918512418392</v>
      </c>
      <c r="W4524" s="3">
        <f t="shared" si="496"/>
        <v>7.6882083255206206</v>
      </c>
    </row>
    <row r="4525" spans="1:23" x14ac:dyDescent="0.4">
      <c r="A4525" s="4">
        <v>159.59733081978627</v>
      </c>
      <c r="B4525" s="4">
        <v>39.395086156961561</v>
      </c>
      <c r="C4525" s="5">
        <v>376.38846263119353</v>
      </c>
      <c r="D4525" s="5" cm="1">
        <f t="array" ref="D4525">[2]!PropsSI("H","P",(B4525+1)*100*1000,"T",C4525+273.15,"WATER")/1000</f>
        <v>3157.2734064698029</v>
      </c>
      <c r="E4525" s="5" cm="1">
        <f t="array" ref="E4525">[2]!PropsSI("S","P",(B4525+1)*100*1000,"T",C4525+273.15,"WATER")/1000</f>
        <v>6.6805833854336711</v>
      </c>
      <c r="F4525" s="9"/>
      <c r="G4525" s="4">
        <v>111.32296832215023</v>
      </c>
      <c r="H4525" s="6">
        <v>10.315871393812607</v>
      </c>
      <c r="I4525" s="5">
        <v>270.3795900454428</v>
      </c>
      <c r="J4525" s="5" cm="1">
        <f t="array" ref="J4525">[2]!PropsSI("H","P",(H4525+1)*100*1000,"T",I4525+273.15,"WATER")/1000</f>
        <v>2983.5348651397248</v>
      </c>
      <c r="K4525" s="5" cm="1">
        <f t="array" ref="K4525">[2]!PropsSI("S","P",(H4525+1)*100*1000,"T",I4525+273.15,"WATER")/1000</f>
        <v>6.9472335750151268</v>
      </c>
      <c r="L4525" s="5" cm="1">
        <f t="array" ref="L4525">[2]!PropsSI("H","P",(H4525+1)*100*1000,"S",E4525*1000,"WATER")/1000</f>
        <v>2846.8383972341412</v>
      </c>
      <c r="O4525">
        <f t="shared" si="490"/>
        <v>7.7022798491121058</v>
      </c>
      <c r="Q4525">
        <f t="shared" si="491"/>
        <v>276.7190928767821</v>
      </c>
      <c r="R4525">
        <f t="shared" si="492"/>
        <v>4565.447119201639</v>
      </c>
      <c r="S4525">
        <f t="shared" si="493"/>
        <v>7.7022274946891809</v>
      </c>
      <c r="T4525">
        <f t="shared" si="494"/>
        <v>2.7409855998044796E-9</v>
      </c>
      <c r="V4525">
        <f t="shared" si="495"/>
        <v>0.55966155929979944</v>
      </c>
      <c r="W4525" s="3">
        <f t="shared" si="496"/>
        <v>7.7022307405020944</v>
      </c>
    </row>
    <row r="4526" spans="1:23" x14ac:dyDescent="0.4">
      <c r="A4526" s="4">
        <v>156.22033563623509</v>
      </c>
      <c r="B4526" s="4">
        <v>39.528009753586524</v>
      </c>
      <c r="C4526" s="5">
        <v>376.90997377723585</v>
      </c>
      <c r="D4526" s="5" cm="1">
        <f t="array" ref="D4526">[2]!PropsSI("H","P",(B4526+1)*100*1000,"T",C4526+273.15,"WATER")/1000</f>
        <v>3158.2707704848071</v>
      </c>
      <c r="E4526" s="5" cm="1">
        <f t="array" ref="E4526">[2]!PropsSI("S","P",(B4526+1)*100*1000,"T",C4526+273.15,"WATER")/1000</f>
        <v>6.6806990605181689</v>
      </c>
      <c r="F4526" s="9"/>
      <c r="G4526" s="4">
        <v>99.260203900920729</v>
      </c>
      <c r="H4526" s="6">
        <v>10.316488590381763</v>
      </c>
      <c r="I4526" s="5">
        <v>271.61104210994745</v>
      </c>
      <c r="J4526" s="5" cm="1">
        <f t="array" ref="J4526">[2]!PropsSI("H","P",(H4526+1)*100*1000,"T",I4526+273.15,"WATER")/1000</f>
        <v>2986.2445951987775</v>
      </c>
      <c r="K4526" s="5" cm="1">
        <f t="array" ref="K4526">[2]!PropsSI("S","P",(H4526+1)*100*1000,"T",I4526+273.15,"WATER")/1000</f>
        <v>6.9521890723206967</v>
      </c>
      <c r="L4526" s="5" cm="1">
        <f t="array" ref="L4526">[2]!PropsSI("H","P",(H4526+1)*100*1000,"S",E4526*1000,"WATER")/1000</f>
        <v>2846.9058398511438</v>
      </c>
      <c r="O4526">
        <f t="shared" si="490"/>
        <v>7.4649963448337129</v>
      </c>
      <c r="Q4526">
        <f t="shared" si="491"/>
        <v>277.54802564356186</v>
      </c>
      <c r="R4526">
        <f t="shared" si="492"/>
        <v>4579.1232579630187</v>
      </c>
      <c r="S4526">
        <f t="shared" si="493"/>
        <v>7.4649449979290958</v>
      </c>
      <c r="T4526">
        <f t="shared" si="494"/>
        <v>2.6365046137530055E-9</v>
      </c>
      <c r="V4526">
        <f t="shared" si="495"/>
        <v>0.55249052915476604</v>
      </c>
      <c r="W4526" s="3">
        <f t="shared" si="496"/>
        <v>7.46494834691409</v>
      </c>
    </row>
    <row r="4527" spans="1:23" x14ac:dyDescent="0.4">
      <c r="A4527" s="4">
        <v>141.05325149118235</v>
      </c>
      <c r="B4527" s="4">
        <v>41.765086336955967</v>
      </c>
      <c r="C4527" s="5">
        <v>377.26181846642459</v>
      </c>
      <c r="D4527" s="5" cm="1">
        <f t="array" ref="D4527">[2]!PropsSI("H","P",(B4527+1)*100*1000,"T",C4527+273.15,"WATER")/1000</f>
        <v>3154.6639052628125</v>
      </c>
      <c r="E4527" s="5" cm="1">
        <f t="array" ref="E4527">[2]!PropsSI("S","P",(B4527+1)*100*1000,"T",C4527+273.15,"WATER")/1000</f>
        <v>6.651985959198246</v>
      </c>
      <c r="F4527" s="9"/>
      <c r="G4527" s="4">
        <v>75.670277182154962</v>
      </c>
      <c r="H4527" s="6">
        <v>10.311750512738184</v>
      </c>
      <c r="I4527" s="5">
        <v>272.70808096746021</v>
      </c>
      <c r="J4527" s="5" cm="1">
        <f t="array" ref="J4527">[2]!PropsSI("H","P",(H4527+1)*100*1000,"T",I4527+273.15,"WATER")/1000</f>
        <v>2988.6731825841134</v>
      </c>
      <c r="K4527" s="5" cm="1">
        <f t="array" ref="K4527">[2]!PropsSI("S","P",(H4527+1)*100*1000,"T",I4527+273.15,"WATER")/1000</f>
        <v>6.9568292856641314</v>
      </c>
      <c r="L4527" s="5" cm="1">
        <f t="array" ref="L4527">[2]!PropsSI("H","P",(H4527+1)*100*1000,"S",E4527*1000,"WATER")/1000</f>
        <v>2833.0063176060839</v>
      </c>
      <c r="O4527">
        <f t="shared" si="490"/>
        <v>6.5037586531115679</v>
      </c>
      <c r="Q4527">
        <f t="shared" si="491"/>
        <v>286.72290932940791</v>
      </c>
      <c r="R4527">
        <f t="shared" si="492"/>
        <v>4730.4949824692412</v>
      </c>
      <c r="S4527">
        <f t="shared" si="493"/>
        <v>6.5037268613986621</v>
      </c>
      <c r="T4527">
        <f t="shared" si="494"/>
        <v>1.0107130094843773E-9</v>
      </c>
      <c r="V4527">
        <f t="shared" si="495"/>
        <v>0.51604790015351232</v>
      </c>
      <c r="W4527" s="3">
        <f t="shared" si="496"/>
        <v>6.503730705346257</v>
      </c>
    </row>
    <row r="4528" spans="1:23" x14ac:dyDescent="0.4">
      <c r="A4528" s="4">
        <v>141.94785965278186</v>
      </c>
      <c r="B4528" s="4">
        <v>41.596778488572781</v>
      </c>
      <c r="C4528" s="5">
        <v>376.91531043474646</v>
      </c>
      <c r="D4528" s="5" cm="1">
        <f t="array" ref="D4528">[2]!PropsSI("H","P",(B4528+1)*100*1000,"T",C4528+273.15,"WATER")/1000</f>
        <v>3154.1542339589901</v>
      </c>
      <c r="E4528" s="5" cm="1">
        <f t="array" ref="E4528">[2]!PropsSI("S","P",(B4528+1)*100*1000,"T",C4528+273.15,"WATER")/1000</f>
        <v>6.6528991866669722</v>
      </c>
      <c r="F4528" s="9"/>
      <c r="G4528" s="4">
        <v>78.392225360919085</v>
      </c>
      <c r="H4528" s="6">
        <v>10.313258289322542</v>
      </c>
      <c r="I4528" s="5">
        <v>272.36212522827907</v>
      </c>
      <c r="J4528" s="5" cm="1">
        <f t="array" ref="J4528">[2]!PropsSI("H","P",(H4528+1)*100*1000,"T",I4528+273.15,"WATER")/1000</f>
        <v>2987.9075252331372</v>
      </c>
      <c r="K4528" s="5" cm="1">
        <f t="array" ref="K4528">[2]!PropsSI("S","P",(H4528+1)*100*1000,"T",I4528+273.15,"WATER")/1000</f>
        <v>6.9553667723394756</v>
      </c>
      <c r="L4528" s="5" cm="1">
        <f t="array" ref="L4528">[2]!PropsSI("H","P",(H4528+1)*100*1000,"S",E4528*1000,"WATER")/1000</f>
        <v>2833.4707327188426</v>
      </c>
      <c r="O4528">
        <f t="shared" si="490"/>
        <v>6.5551012438761846</v>
      </c>
      <c r="Q4528">
        <f t="shared" si="491"/>
        <v>285.85460782552354</v>
      </c>
      <c r="R4528">
        <f t="shared" si="492"/>
        <v>4716.1693190020205</v>
      </c>
      <c r="S4528">
        <f t="shared" si="493"/>
        <v>6.5550667234197615</v>
      </c>
      <c r="T4528">
        <f t="shared" si="494"/>
        <v>1.1916619116632452E-9</v>
      </c>
      <c r="V4528">
        <f t="shared" si="495"/>
        <v>0.51841366357465668</v>
      </c>
      <c r="W4528" s="3">
        <f t="shared" si="496"/>
        <v>6.5550705372612539</v>
      </c>
    </row>
    <row r="4529" spans="1:23" x14ac:dyDescent="0.4">
      <c r="A4529" s="4">
        <v>138.379821967342</v>
      </c>
      <c r="B4529" s="4">
        <v>41.888308422368183</v>
      </c>
      <c r="C4529" s="5">
        <v>377.35376022262153</v>
      </c>
      <c r="D4529" s="5" cm="1">
        <f t="array" ref="D4529">[2]!PropsSI("H","P",(B4529+1)*100*1000,"T",C4529+273.15,"WATER")/1000</f>
        <v>3154.642008164959</v>
      </c>
      <c r="E4529" s="5" cm="1">
        <f t="array" ref="E4529">[2]!PropsSI("S","P",(B4529+1)*100*1000,"T",C4529+273.15,"WATER")/1000</f>
        <v>6.6507142763054636</v>
      </c>
      <c r="F4529" s="9"/>
      <c r="G4529" s="4">
        <v>75.651590684322372</v>
      </c>
      <c r="H4529" s="6">
        <v>10.320230901808968</v>
      </c>
      <c r="I4529" s="5">
        <v>273.67168802558251</v>
      </c>
      <c r="J4529" s="5" cm="1">
        <f t="array" ref="J4529">[2]!PropsSI("H","P",(H4529+1)*100*1000,"T",I4529+273.15,"WATER")/1000</f>
        <v>2990.7644712682154</v>
      </c>
      <c r="K4529" s="5" cm="1">
        <f t="array" ref="K4529">[2]!PropsSI("S","P",(H4529+1)*100*1000,"T",I4529+273.15,"WATER")/1000</f>
        <v>6.9603230526817628</v>
      </c>
      <c r="L4529" s="5" cm="1">
        <f t="array" ref="L4529">[2]!PropsSI("H","P",(H4529+1)*100*1000,"S",E4529*1000,"WATER")/1000</f>
        <v>2832.5534499524279</v>
      </c>
      <c r="O4529">
        <f t="shared" si="490"/>
        <v>6.2992623278383038</v>
      </c>
      <c r="Q4529">
        <f t="shared" si="491"/>
        <v>287.10707686871791</v>
      </c>
      <c r="R4529">
        <f t="shared" si="492"/>
        <v>4736.8331666812528</v>
      </c>
      <c r="S4529">
        <f t="shared" si="493"/>
        <v>6.2992296618346257</v>
      </c>
      <c r="T4529">
        <f t="shared" si="494"/>
        <v>1.0670677962922113E-9</v>
      </c>
      <c r="V4529">
        <f t="shared" si="495"/>
        <v>0.50879651797071435</v>
      </c>
      <c r="W4529" s="3">
        <f t="shared" si="496"/>
        <v>6.2992336305713748</v>
      </c>
    </row>
    <row r="4530" spans="1:23" x14ac:dyDescent="0.4">
      <c r="A4530" s="4">
        <v>127.42052329509383</v>
      </c>
      <c r="B4530" s="4">
        <v>42.140932928185968</v>
      </c>
      <c r="C4530" s="5">
        <v>377.47453521837258</v>
      </c>
      <c r="D4530" s="5" cm="1">
        <f t="array" ref="D4530">[2]!PropsSI("H","P",(B4530+1)*100*1000,"T",C4530+273.15,"WATER")/1000</f>
        <v>3154.4316788684737</v>
      </c>
      <c r="E4530" s="5" cm="1">
        <f t="array" ref="E4530">[2]!PropsSI("S","P",(B4530+1)*100*1000,"T",C4530+273.15,"WATER")/1000</f>
        <v>6.6478646619938644</v>
      </c>
      <c r="F4530" s="9"/>
      <c r="G4530" s="4">
        <v>64.762489673609949</v>
      </c>
      <c r="H4530" s="6">
        <v>10.310915812587417</v>
      </c>
      <c r="I4530" s="5">
        <v>278.10720410800513</v>
      </c>
      <c r="J4530" s="5" cm="1">
        <f t="array" ref="J4530">[2]!PropsSI("H","P",(H4530+1)*100*1000,"T",I4530+273.15,"WATER")/1000</f>
        <v>3000.5240190990808</v>
      </c>
      <c r="K4530" s="5" cm="1">
        <f t="array" ref="K4530">[2]!PropsSI("S","P",(H4530+1)*100*1000,"T",I4530+273.15,"WATER")/1000</f>
        <v>6.9784660743999334</v>
      </c>
      <c r="L4530" s="5" cm="1">
        <f t="array" ref="L4530">[2]!PropsSI("H","P",(H4530+1)*100*1000,"S",E4530*1000,"WATER")/1000</f>
        <v>2831.0218470995574</v>
      </c>
      <c r="O4530">
        <f t="shared" si="490"/>
        <v>5.4474984852609181</v>
      </c>
      <c r="Q4530">
        <f t="shared" si="491"/>
        <v>288.28486129987624</v>
      </c>
      <c r="R4530">
        <f t="shared" si="492"/>
        <v>4756.2648310538534</v>
      </c>
      <c r="S4530">
        <f t="shared" si="493"/>
        <v>5.4474595814138613</v>
      </c>
      <c r="T4530">
        <f t="shared" si="494"/>
        <v>1.5135093158139925E-9</v>
      </c>
      <c r="V4530">
        <f t="shared" si="495"/>
        <v>0.47589047904815535</v>
      </c>
      <c r="W4530" s="3">
        <f t="shared" si="496"/>
        <v>5.4474641707051745</v>
      </c>
    </row>
    <row r="4531" spans="1:23" x14ac:dyDescent="0.4">
      <c r="A4531" s="4">
        <v>130.1247280954754</v>
      </c>
      <c r="B4531" s="4">
        <v>42.645391774355872</v>
      </c>
      <c r="C4531" s="5">
        <v>378.52541859575888</v>
      </c>
      <c r="D4531" s="5" cm="1">
        <f t="array" ref="D4531">[2]!PropsSI("H","P",(B4531+1)*100*1000,"T",C4531+273.15,"WATER")/1000</f>
        <v>3155.9977188529342</v>
      </c>
      <c r="E4531" s="5" cm="1">
        <f t="array" ref="E4531">[2]!PropsSI("S","P",(B4531+1)*100*1000,"T",C4531+273.15,"WATER")/1000</f>
        <v>6.6452709928331055</v>
      </c>
      <c r="F4531" s="9"/>
      <c r="G4531" s="4">
        <v>61.45055270287299</v>
      </c>
      <c r="H4531" s="6">
        <v>10.315546261869057</v>
      </c>
      <c r="I4531" s="5">
        <v>276.95279711298417</v>
      </c>
      <c r="J4531" s="5" cm="1">
        <f t="array" ref="J4531">[2]!PropsSI("H","P",(H4531+1)*100*1000,"T",I4531+273.15,"WATER")/1000</f>
        <v>2997.9803201053287</v>
      </c>
      <c r="K4531" s="5" cm="1">
        <f t="array" ref="K4531">[2]!PropsSI("S","P",(H4531+1)*100*1000,"T",I4531+273.15,"WATER")/1000</f>
        <v>6.973664222869675</v>
      </c>
      <c r="L4531" s="5" cm="1">
        <f t="array" ref="L4531">[2]!PropsSI("H","P",(H4531+1)*100*1000,"S",E4531*1000,"WATER")/1000</f>
        <v>2829.8687124214262</v>
      </c>
      <c r="O4531">
        <f t="shared" si="490"/>
        <v>5.7116586239962457</v>
      </c>
      <c r="Q4531">
        <f t="shared" si="491"/>
        <v>290.70873602871171</v>
      </c>
      <c r="R4531">
        <f t="shared" si="492"/>
        <v>4796.2551034381131</v>
      </c>
      <c r="S4531">
        <f t="shared" si="493"/>
        <v>5.7116324606495104</v>
      </c>
      <c r="T4531">
        <f t="shared" si="494"/>
        <v>6.8452071239313473E-10</v>
      </c>
      <c r="V4531">
        <f t="shared" si="495"/>
        <v>0.48452420861494727</v>
      </c>
      <c r="W4531" s="3">
        <f t="shared" si="496"/>
        <v>5.7116368376784976</v>
      </c>
    </row>
    <row r="4532" spans="1:23" x14ac:dyDescent="0.4">
      <c r="A4532" s="4">
        <v>127.86891952656377</v>
      </c>
      <c r="B4532" s="4">
        <v>41.202656128775416</v>
      </c>
      <c r="C4532" s="5">
        <v>377.87352443506421</v>
      </c>
      <c r="D4532" s="5" cm="1">
        <f t="array" ref="D4532">[2]!PropsSI("H","P",(B4532+1)*100*1000,"T",C4532+273.15,"WATER")/1000</f>
        <v>3157.2794532918288</v>
      </c>
      <c r="E4532" s="5" cm="1">
        <f t="array" ref="E4532">[2]!PropsSI("S","P",(B4532+1)*100*1000,"T",C4532+273.15,"WATER")/1000</f>
        <v>6.6617061349111424</v>
      </c>
      <c r="F4532" s="9"/>
      <c r="G4532" s="4">
        <v>59.885041456904474</v>
      </c>
      <c r="H4532" s="6">
        <v>10.317162768004842</v>
      </c>
      <c r="I4532" s="5">
        <v>280.05064208757994</v>
      </c>
      <c r="J4532" s="5" cm="1">
        <f t="array" ref="J4532">[2]!PropsSI("H","P",(H4532+1)*100*1000,"T",I4532+273.15,"WATER")/1000</f>
        <v>3004.7587082160953</v>
      </c>
      <c r="K4532" s="5" cm="1">
        <f t="array" ref="K4532">[2]!PropsSI("S","P",(H4532+1)*100*1000,"T",I4532+273.15,"WATER")/1000</f>
        <v>6.9858879462643815</v>
      </c>
      <c r="L4532" s="5" cm="1">
        <f t="array" ref="L4532">[2]!PropsSI("H","P",(H4532+1)*100*1000,"S",E4532*1000,"WATER")/1000</f>
        <v>2837.7633797670132</v>
      </c>
      <c r="O4532">
        <f t="shared" si="490"/>
        <v>5.4174063550612512</v>
      </c>
      <c r="Q4532">
        <f t="shared" si="491"/>
        <v>284.81396171482527</v>
      </c>
      <c r="R4532">
        <f t="shared" si="492"/>
        <v>4699.0002298047266</v>
      </c>
      <c r="S4532">
        <f t="shared" si="493"/>
        <v>5.4173479786827201</v>
      </c>
      <c r="T4532">
        <f t="shared" si="494"/>
        <v>3.4078015704088401E-9</v>
      </c>
      <c r="V4532">
        <f t="shared" si="495"/>
        <v>0.47734920936266378</v>
      </c>
      <c r="W4532" s="3">
        <f t="shared" si="496"/>
        <v>5.417352593482951</v>
      </c>
    </row>
    <row r="4533" spans="1:23" x14ac:dyDescent="0.4">
      <c r="A4533" s="4">
        <v>126.18358800937069</v>
      </c>
      <c r="B4533" s="4">
        <v>41.880165801388358</v>
      </c>
      <c r="C4533" s="5">
        <v>377.72417863037111</v>
      </c>
      <c r="D4533" s="5" cm="1">
        <f t="array" ref="D4533">[2]!PropsSI("H","P",(B4533+1)*100*1000,"T",C4533+273.15,"WATER")/1000</f>
        <v>3155.5639993398422</v>
      </c>
      <c r="E4533" s="5" cm="1">
        <f t="array" ref="E4533">[2]!PropsSI("S","P",(B4533+1)*100*1000,"T",C4533+273.15,"WATER")/1000</f>
        <v>6.6522129222948685</v>
      </c>
      <c r="F4533" s="9"/>
      <c r="G4533" s="4">
        <v>60.042537363765042</v>
      </c>
      <c r="H4533" s="6">
        <v>10.312527618622582</v>
      </c>
      <c r="I4533" s="5">
        <v>279.43840776210311</v>
      </c>
      <c r="J4533" s="5" cm="1">
        <f t="array" ref="J4533">[2]!PropsSI("H","P",(H4533+1)*100*1000,"T",I4533+273.15,"WATER")/1000</f>
        <v>3003.4333363893834</v>
      </c>
      <c r="K4533" s="5" cm="1">
        <f t="array" ref="K4533">[2]!PropsSI("S","P",(H4533+1)*100*1000,"T",I4533+273.15,"WATER")/1000</f>
        <v>6.9836737090232353</v>
      </c>
      <c r="L4533" s="5" cm="1">
        <f t="array" ref="L4533">[2]!PropsSI("H","P",(H4533+1)*100*1000,"S",E4533*1000,"WATER")/1000</f>
        <v>2833.1290882434373</v>
      </c>
      <c r="O4533">
        <f t="shared" si="490"/>
        <v>5.332331360370314</v>
      </c>
      <c r="Q4533">
        <f t="shared" si="491"/>
        <v>287.41581613950854</v>
      </c>
      <c r="R4533">
        <f t="shared" si="492"/>
        <v>4741.926898377762</v>
      </c>
      <c r="S4533">
        <f t="shared" si="493"/>
        <v>5.3322839158235658</v>
      </c>
      <c r="T4533">
        <f t="shared" si="494"/>
        <v>2.2509850161430707E-9</v>
      </c>
      <c r="V4533">
        <f t="shared" si="495"/>
        <v>0.47181821110237415</v>
      </c>
      <c r="W4533" s="3">
        <f t="shared" si="496"/>
        <v>5.332288604241965</v>
      </c>
    </row>
    <row r="4534" spans="1:23" x14ac:dyDescent="0.4">
      <c r="A4534" s="4">
        <v>128.78939695575349</v>
      </c>
      <c r="B4534" s="4">
        <v>42.414338824701069</v>
      </c>
      <c r="C4534" s="5">
        <v>377.18014356604971</v>
      </c>
      <c r="D4534" s="5" cm="1">
        <f t="array" ref="D4534">[2]!PropsSI("H","P",(B4534+1)*100*1000,"T",C4534+273.15,"WATER")/1000</f>
        <v>3153.1619947952508</v>
      </c>
      <c r="E4534" s="5" cm="1">
        <f t="array" ref="E4534">[2]!PropsSI("S","P",(B4534+1)*100*1000,"T",C4534+273.15,"WATER")/1000</f>
        <v>6.6431966339219306</v>
      </c>
      <c r="F4534" s="9"/>
      <c r="G4534" s="4">
        <v>61.695654553388884</v>
      </c>
      <c r="H4534" s="6">
        <v>10.309756404224107</v>
      </c>
      <c r="I4534" s="5">
        <v>276.6601335991744</v>
      </c>
      <c r="J4534" s="5" cm="1">
        <f t="array" ref="J4534">[2]!PropsSI("H","P",(H4534+1)*100*1000,"T",I4534+273.15,"WATER")/1000</f>
        <v>2997.3566660011606</v>
      </c>
      <c r="K4534" s="5" cm="1">
        <f t="array" ref="K4534">[2]!PropsSI("S","P",(H4534+1)*100*1000,"T",I4534+273.15,"WATER")/1000</f>
        <v>6.9727585728752377</v>
      </c>
      <c r="L4534" s="5" cm="1">
        <f t="array" ref="L4534">[2]!PropsSI("H","P",(H4534+1)*100*1000,"S",E4534*1000,"WATER")/1000</f>
        <v>2828.7742410303672</v>
      </c>
      <c r="O4534">
        <f t="shared" si="490"/>
        <v>5.5739095383010477</v>
      </c>
      <c r="Q4534">
        <f t="shared" si="491"/>
        <v>289.1565818426597</v>
      </c>
      <c r="R4534">
        <f t="shared" si="492"/>
        <v>4770.6469034993279</v>
      </c>
      <c r="S4534">
        <f t="shared" si="493"/>
        <v>5.5738813746404281</v>
      </c>
      <c r="T4534">
        <f t="shared" si="494"/>
        <v>7.9319177949826326E-10</v>
      </c>
      <c r="V4534">
        <f t="shared" si="495"/>
        <v>0.48030582839763414</v>
      </c>
      <c r="W4534" s="3">
        <f t="shared" si="496"/>
        <v>5.5738858598417096</v>
      </c>
    </row>
    <row r="4535" spans="1:23" x14ac:dyDescent="0.4">
      <c r="A4535" s="4">
        <v>132.82603304729247</v>
      </c>
      <c r="B4535" s="4">
        <v>42.794093785183414</v>
      </c>
      <c r="C4535" s="5">
        <v>378.04412565786521</v>
      </c>
      <c r="D4535" s="5" cm="1">
        <f t="array" ref="D4535">[2]!PropsSI("H","P",(B4535+1)*100*1000,"T",C4535+273.15,"WATER")/1000</f>
        <v>3154.5201320305882</v>
      </c>
      <c r="E4535" s="5" cm="1">
        <f t="array" ref="E4535">[2]!PropsSI("S","P",(B4535+1)*100*1000,"T",C4535+273.15,"WATER")/1000</f>
        <v>6.641540984924398</v>
      </c>
      <c r="F4535" s="9"/>
      <c r="G4535" s="4">
        <v>65.81183148596763</v>
      </c>
      <c r="H4535" s="6">
        <v>10.313986472761949</v>
      </c>
      <c r="I4535" s="5">
        <v>274.97313453496122</v>
      </c>
      <c r="J4535" s="5" cm="1">
        <f t="array" ref="J4535">[2]!PropsSI("H","P",(H4535+1)*100*1000,"T",I4535+273.15,"WATER")/1000</f>
        <v>2993.6425635384671</v>
      </c>
      <c r="K4535" s="5" cm="1">
        <f t="array" ref="K4535">[2]!PropsSI("S","P",(H4535+1)*100*1000,"T",I4535+273.15,"WATER")/1000</f>
        <v>6.965826134268772</v>
      </c>
      <c r="L4535" s="5" cm="1">
        <f t="array" ref="L4535">[2]!PropsSI("H","P",(H4535+1)*100*1000,"S",E4535*1000,"WATER")/1000</f>
        <v>2828.0625950851677</v>
      </c>
      <c r="O4535">
        <f t="shared" si="490"/>
        <v>5.9357581191951487</v>
      </c>
      <c r="Q4535">
        <f t="shared" si="491"/>
        <v>291.00158842296167</v>
      </c>
      <c r="R4535">
        <f t="shared" si="492"/>
        <v>4801.0867256647552</v>
      </c>
      <c r="S4535">
        <f t="shared" si="493"/>
        <v>5.9357428856360519</v>
      </c>
      <c r="T4535">
        <f t="shared" si="494"/>
        <v>2.3206132275654427E-10</v>
      </c>
      <c r="V4535">
        <f t="shared" si="495"/>
        <v>0.49279783826531093</v>
      </c>
      <c r="W4535" s="3">
        <f t="shared" si="496"/>
        <v>5.9357470974057911</v>
      </c>
    </row>
    <row r="4536" spans="1:23" x14ac:dyDescent="0.4">
      <c r="A4536" s="4">
        <v>133.65954267302104</v>
      </c>
      <c r="B4536" s="4">
        <v>42.867734569374278</v>
      </c>
      <c r="C4536" s="5">
        <v>378.12103606309716</v>
      </c>
      <c r="D4536" s="5" cm="1">
        <f t="array" ref="D4536">[2]!PropsSI("H","P",(B4536+1)*100*1000,"T",C4536+273.15,"WATER")/1000</f>
        <v>3154.5615233320268</v>
      </c>
      <c r="E4536" s="5" cm="1">
        <f t="array" ref="E4536">[2]!PropsSI("S","P",(B4536+1)*100*1000,"T",C4536+273.15,"WATER")/1000</f>
        <v>6.6408826758356465</v>
      </c>
      <c r="F4536" s="9"/>
      <c r="G4536" s="4">
        <v>65.194437906901044</v>
      </c>
      <c r="H4536" s="6">
        <v>10.310666830596341</v>
      </c>
      <c r="I4536" s="5">
        <v>274.52400403208537</v>
      </c>
      <c r="J4536" s="5" cm="1">
        <f t="array" ref="J4536">[2]!PropsSI("H","P",(H4536+1)*100*1000,"T",I4536+273.15,"WATER")/1000</f>
        <v>2992.6669123797719</v>
      </c>
      <c r="K4536" s="5" cm="1">
        <f t="array" ref="K4536">[2]!PropsSI("S","P",(H4536+1)*100*1000,"T",I4536+273.15,"WATER")/1000</f>
        <v>6.9641762815821853</v>
      </c>
      <c r="L4536" s="5" cm="1">
        <f t="array" ref="L4536">[2]!PropsSI("H","P",(H4536+1)*100*1000,"S",E4536*1000,"WATER")/1000</f>
        <v>2827.6887135948446</v>
      </c>
      <c r="O4536">
        <f t="shared" si="490"/>
        <v>6.0107665725291808</v>
      </c>
      <c r="Q4536">
        <f t="shared" si="491"/>
        <v>291.37176296135073</v>
      </c>
      <c r="R4536">
        <f t="shared" si="492"/>
        <v>4807.1940464944119</v>
      </c>
      <c r="S4536">
        <f t="shared" si="493"/>
        <v>6.0107550049628182</v>
      </c>
      <c r="T4536">
        <f t="shared" si="494"/>
        <v>1.338085915521849E-10</v>
      </c>
      <c r="V4536">
        <f t="shared" si="495"/>
        <v>0.49528319924322889</v>
      </c>
      <c r="W4536" s="3">
        <f t="shared" si="496"/>
        <v>6.0107591641712173</v>
      </c>
    </row>
    <row r="4537" spans="1:23" x14ac:dyDescent="0.4">
      <c r="A4537" s="4">
        <v>135.26116147296011</v>
      </c>
      <c r="B4537" s="4">
        <v>41.341315294209991</v>
      </c>
      <c r="C4537" s="5">
        <v>376.64504351989308</v>
      </c>
      <c r="D4537" s="5" cm="1">
        <f t="array" ref="D4537">[2]!PropsSI("H","P",(B4537+1)*100*1000,"T",C4537+273.15,"WATER")/1000</f>
        <v>3154.0063973431638</v>
      </c>
      <c r="E4537" s="5" cm="1">
        <f t="array" ref="E4537">[2]!PropsSI("S","P",(B4537+1)*100*1000,"T",C4537+273.15,"WATER")/1000</f>
        <v>6.6552610404802941</v>
      </c>
      <c r="F4537" s="9"/>
      <c r="G4537" s="4">
        <v>64.833556069870752</v>
      </c>
      <c r="H4537" s="6">
        <v>10.314557973392674</v>
      </c>
      <c r="I4537" s="5">
        <v>275.28406800682319</v>
      </c>
      <c r="J4537" s="5" cm="1">
        <f t="array" ref="J4537">[2]!PropsSI("H","P",(H4537+1)*100*1000,"T",I4537+273.15,"WATER")/1000</f>
        <v>2994.3232556691173</v>
      </c>
      <c r="K4537" s="5" cm="1">
        <f t="array" ref="K4537">[2]!PropsSI("S","P",(H4537+1)*100*1000,"T",I4537+273.15,"WATER")/1000</f>
        <v>6.9670451148969521</v>
      </c>
      <c r="L4537" s="5" cm="1">
        <f t="array" ref="L4537">[2]!PropsSI("H","P",(H4537+1)*100*1000,"S",E4537*1000,"WATER")/1000</f>
        <v>2834.6250274596232</v>
      </c>
      <c r="O4537">
        <f t="shared" si="490"/>
        <v>5.9997020029118806</v>
      </c>
      <c r="Q4537">
        <f t="shared" si="491"/>
        <v>284.69388676838651</v>
      </c>
      <c r="R4537">
        <f t="shared" si="492"/>
        <v>4697.0191745309176</v>
      </c>
      <c r="S4537">
        <f t="shared" si="493"/>
        <v>5.9996546556200112</v>
      </c>
      <c r="T4537">
        <f t="shared" si="494"/>
        <v>2.2417660473654796E-9</v>
      </c>
      <c r="V4537">
        <f t="shared" si="495"/>
        <v>0.49997638162887664</v>
      </c>
      <c r="W4537" s="3">
        <f t="shared" si="496"/>
        <v>5.9996588225236209</v>
      </c>
    </row>
    <row r="4538" spans="1:23" x14ac:dyDescent="0.4">
      <c r="A4538" s="4">
        <v>131.36012442782439</v>
      </c>
      <c r="B4538" s="4">
        <v>42.348368249698332</v>
      </c>
      <c r="C4538" s="5">
        <v>377.95960929323428</v>
      </c>
      <c r="D4538" s="5" cm="1">
        <f t="array" ref="D4538">[2]!PropsSI("H","P",(B4538+1)*100*1000,"T",C4538+273.15,"WATER")/1000</f>
        <v>3155.2044720746817</v>
      </c>
      <c r="E4538" s="5" cm="1">
        <f t="array" ref="E4538">[2]!PropsSI("S","P",(B4538+1)*100*1000,"T",C4538+273.15,"WATER")/1000</f>
        <v>6.6469891868659117</v>
      </c>
      <c r="F4538" s="9"/>
      <c r="G4538" s="4">
        <v>60.705179878479939</v>
      </c>
      <c r="H4538" s="6">
        <v>10.30470856229061</v>
      </c>
      <c r="I4538" s="5">
        <v>276.32163994233122</v>
      </c>
      <c r="J4538" s="5" cm="1">
        <f t="array" ref="J4538">[2]!PropsSI("H","P",(H4538+1)*100*1000,"T",I4538+273.15,"WATER")/1000</f>
        <v>2996.6301478135147</v>
      </c>
      <c r="K4538" s="5" cm="1">
        <f t="array" ref="K4538">[2]!PropsSI("S","P",(H4538+1)*100*1000,"T",I4538+273.15,"WATER")/1000</f>
        <v>6.9716359408148687</v>
      </c>
      <c r="L4538" s="5" cm="1">
        <f t="array" ref="L4538">[2]!PropsSI("H","P",(H4538+1)*100*1000,"S",E4538*1000,"WATER")/1000</f>
        <v>2830.4905860284293</v>
      </c>
      <c r="O4538">
        <f t="shared" si="490"/>
        <v>5.7862063794458525</v>
      </c>
      <c r="Q4538">
        <f t="shared" si="491"/>
        <v>289.44729645027292</v>
      </c>
      <c r="R4538">
        <f t="shared" si="492"/>
        <v>4775.4432554750429</v>
      </c>
      <c r="S4538">
        <f t="shared" si="493"/>
        <v>5.7861769881375196</v>
      </c>
      <c r="T4538">
        <f t="shared" si="494"/>
        <v>8.6384900551986066E-10</v>
      </c>
      <c r="V4538">
        <f t="shared" si="495"/>
        <v>0.48835091776327549</v>
      </c>
      <c r="W4538" s="3">
        <f t="shared" si="496"/>
        <v>5.7861813087764116</v>
      </c>
    </row>
    <row r="4539" spans="1:23" x14ac:dyDescent="0.4">
      <c r="A4539" s="4">
        <v>138.65751746668886</v>
      </c>
      <c r="B4539" s="4">
        <v>44.365801478639149</v>
      </c>
      <c r="C4539" s="5">
        <v>377.55825030970692</v>
      </c>
      <c r="D4539" s="5" cm="1">
        <f t="array" ref="D4539">[2]!PropsSI("H","P",(B4539+1)*100*1000,"T",C4539+273.15,"WATER")/1000</f>
        <v>3150.1621543783995</v>
      </c>
      <c r="E4539" s="5" cm="1">
        <f t="array" ref="E4539">[2]!PropsSI("S","P",(B4539+1)*100*1000,"T",C4539+273.15,"WATER")/1000</f>
        <v>6.61971940475979</v>
      </c>
      <c r="F4539" s="9"/>
      <c r="G4539" s="4">
        <v>71.933202630690587</v>
      </c>
      <c r="H4539" s="6">
        <v>10.308210320689691</v>
      </c>
      <c r="I4539" s="5">
        <v>269.08639918129848</v>
      </c>
      <c r="J4539" s="5" cm="1">
        <f t="array" ref="J4539">[2]!PropsSI("H","P",(H4539+1)*100*1000,"T",I4539+273.15,"WATER")/1000</f>
        <v>2980.7092911266886</v>
      </c>
      <c r="K4539" s="5" cm="1">
        <f t="array" ref="K4539">[2]!PropsSI("S","P",(H4539+1)*100*1000,"T",I4539+273.15,"WATER")/1000</f>
        <v>6.9423304138370696</v>
      </c>
      <c r="L4539" s="5" cm="1">
        <f t="array" ref="L4539">[2]!PropsSI("H","P",(H4539+1)*100*1000,"S",E4539*1000,"WATER")/1000</f>
        <v>2817.6116529349069</v>
      </c>
      <c r="O4539">
        <f t="shared" si="490"/>
        <v>6.5266425961401486</v>
      </c>
      <c r="Q4539">
        <f t="shared" si="491"/>
        <v>296.4328624318523</v>
      </c>
      <c r="R4539">
        <f t="shared" si="492"/>
        <v>4890.6945442641236</v>
      </c>
      <c r="S4539">
        <f t="shared" si="493"/>
        <v>6.5267067891650816</v>
      </c>
      <c r="T4539">
        <f t="shared" si="494"/>
        <v>4.1207444500475122E-9</v>
      </c>
      <c r="V4539">
        <f t="shared" si="495"/>
        <v>0.50955527811917767</v>
      </c>
      <c r="W4539" s="3">
        <f t="shared" si="496"/>
        <v>6.5267106195785098</v>
      </c>
    </row>
    <row r="4540" spans="1:23" x14ac:dyDescent="0.4">
      <c r="A4540" s="4">
        <v>154.00298783652167</v>
      </c>
      <c r="B4540" s="4">
        <v>42.423002040898339</v>
      </c>
      <c r="C4540" s="5">
        <v>377.16995025414366</v>
      </c>
      <c r="D4540" s="5" cm="1">
        <f t="array" ref="D4540">[2]!PropsSI("H","P",(B4540+1)*100*1000,"T",C4540+273.15,"WATER")/1000</f>
        <v>3153.1195966286327</v>
      </c>
      <c r="E4540" s="5" cm="1">
        <f t="array" ref="E4540">[2]!PropsSI("S","P",(B4540+1)*100*1000,"T",C4540+273.15,"WATER")/1000</f>
        <v>6.6430456836261396</v>
      </c>
      <c r="F4540" s="9"/>
      <c r="G4540" s="4">
        <v>108.15077896818681</v>
      </c>
      <c r="H4540" s="6">
        <v>10.305268802571023</v>
      </c>
      <c r="I4540" s="5">
        <v>266.68680547057329</v>
      </c>
      <c r="J4540" s="5" cm="1">
        <f t="array" ref="J4540">[2]!PropsSI("H","P",(H4540+1)*100*1000,"T",I4540+273.15,"WATER")/1000</f>
        <v>2975.4217045572577</v>
      </c>
      <c r="K4540" s="5" cm="1">
        <f t="array" ref="K4540">[2]!PropsSI("S","P",(H4540+1)*100*1000,"T",I4540+273.15,"WATER")/1000</f>
        <v>6.9326731209320416</v>
      </c>
      <c r="L4540" s="5" cm="1">
        <f t="array" ref="L4540">[2]!PropsSI("H","P",(H4540+1)*100*1000,"S",E4540*1000,"WATER")/1000</f>
        <v>2828.6205201871621</v>
      </c>
      <c r="O4540">
        <f t="shared" si="490"/>
        <v>7.6016684197898625</v>
      </c>
      <c r="Q4540">
        <f t="shared" si="491"/>
        <v>289.2558149762416</v>
      </c>
      <c r="R4540">
        <f t="shared" si="492"/>
        <v>4772.2841003372141</v>
      </c>
      <c r="S4540">
        <f t="shared" si="493"/>
        <v>7.6016769428375905</v>
      </c>
      <c r="T4540">
        <f t="shared" si="494"/>
        <v>7.2642342574213532E-11</v>
      </c>
      <c r="V4540">
        <f t="shared" si="495"/>
        <v>0.54760677293769155</v>
      </c>
      <c r="W4540" s="3">
        <f t="shared" si="496"/>
        <v>7.6016802315841883</v>
      </c>
    </row>
    <row r="4541" spans="1:23" x14ac:dyDescent="0.4">
      <c r="A4541" s="4">
        <v>167.17996083904882</v>
      </c>
      <c r="B4541" s="4">
        <v>40.039536867015883</v>
      </c>
      <c r="C4541" s="5">
        <v>375.99320189164371</v>
      </c>
      <c r="D4541" s="5" cm="1">
        <f t="array" ref="D4541">[2]!PropsSI("H","P",(B4541+1)*100*1000,"T",C4541+273.15,"WATER")/1000</f>
        <v>3155.0281992738055</v>
      </c>
      <c r="E4541" s="5" cm="1">
        <f t="array" ref="E4541">[2]!PropsSI("S","P",(B4541+1)*100*1000,"T",C4541+273.15,"WATER")/1000</f>
        <v>6.6702926424693763</v>
      </c>
      <c r="F4541" s="9"/>
      <c r="G4541" s="4">
        <v>100.8411190534929</v>
      </c>
      <c r="H4541" s="6">
        <v>10.308820388751807</v>
      </c>
      <c r="I4541" s="5">
        <v>266.49176617742546</v>
      </c>
      <c r="J4541" s="5" cm="1">
        <f t="array" ref="J4541">[2]!PropsSI("H","P",(H4541+1)*100*1000,"T",I4541+273.15,"WATER")/1000</f>
        <v>2974.978830788823</v>
      </c>
      <c r="K4541" s="5" cm="1">
        <f t="array" ref="K4541">[2]!PropsSI("S","P",(H4541+1)*100*1000,"T",I4541+273.15,"WATER")/1000</f>
        <v>6.9317128314604446</v>
      </c>
      <c r="L4541" s="5" cm="1">
        <f t="array" ref="L4541">[2]!PropsSI("H","P",(H4541+1)*100*1000,"S",E4541*1000,"WATER")/1000</f>
        <v>2841.7392316908376</v>
      </c>
      <c r="O4541">
        <f t="shared" si="490"/>
        <v>8.3612906590041263</v>
      </c>
      <c r="Q4541">
        <f t="shared" si="491"/>
        <v>279.26311390285002</v>
      </c>
      <c r="R4541">
        <f t="shared" si="492"/>
        <v>4607.4196240400443</v>
      </c>
      <c r="S4541">
        <f t="shared" si="493"/>
        <v>8.3612460554236492</v>
      </c>
      <c r="T4541">
        <f t="shared" si="494"/>
        <v>1.9894793913759976E-9</v>
      </c>
      <c r="V4541">
        <f t="shared" si="495"/>
        <v>0.57470701848861094</v>
      </c>
      <c r="W4541" s="3">
        <f t="shared" si="496"/>
        <v>8.361249045407547</v>
      </c>
    </row>
    <row r="4542" spans="1:23" x14ac:dyDescent="0.4">
      <c r="A4542" s="4">
        <v>172.16015822950081</v>
      </c>
      <c r="B4542" s="4">
        <v>41.437138622865525</v>
      </c>
      <c r="C4542" s="5">
        <v>376.95119736893389</v>
      </c>
      <c r="D4542" s="5" cm="1">
        <f t="array" ref="D4542">[2]!PropsSI("H","P",(B4542+1)*100*1000,"T",C4542+273.15,"WATER")/1000</f>
        <v>3154.5617806368646</v>
      </c>
      <c r="E4542" s="5" cm="1">
        <f t="array" ref="E4542">[2]!PropsSI("S","P",(B4542+1)*100*1000,"T",C4542+273.15,"WATER")/1000</f>
        <v>6.6551423241900576</v>
      </c>
      <c r="F4542" s="9"/>
      <c r="G4542" s="4">
        <v>110.550272134088</v>
      </c>
      <c r="H4542" s="6">
        <v>10.309614220694346</v>
      </c>
      <c r="I4542" s="5">
        <v>263.19378900776201</v>
      </c>
      <c r="J4542" s="5" cm="1">
        <f t="array" ref="J4542">[2]!PropsSI("H","P",(H4542+1)*100*1000,"T",I4542+273.15,"WATER")/1000</f>
        <v>2967.6755990790653</v>
      </c>
      <c r="K4542" s="5" cm="1">
        <f t="array" ref="K4542">[2]!PropsSI("S","P",(H4542+1)*100*1000,"T",I4542+273.15,"WATER")/1000</f>
        <v>6.9181065900110283</v>
      </c>
      <c r="L4542" s="5" cm="1">
        <f t="array" ref="L4542">[2]!PropsSI("H","P",(H4542+1)*100*1000,"S",E4542*1000,"WATER")/1000</f>
        <v>2834.4775167528378</v>
      </c>
      <c r="O4542">
        <f t="shared" si="490"/>
        <v>8.9373207188605406</v>
      </c>
      <c r="Q4542">
        <f t="shared" si="491"/>
        <v>285.32044710975293</v>
      </c>
      <c r="R4542">
        <f t="shared" si="492"/>
        <v>4707.3564739046587</v>
      </c>
      <c r="S4542">
        <f t="shared" si="493"/>
        <v>8.9373138929083904</v>
      </c>
      <c r="T4542">
        <f t="shared" si="494"/>
        <v>4.6593622756548527E-11</v>
      </c>
      <c r="V4542">
        <f t="shared" si="495"/>
        <v>0.58386557117819482</v>
      </c>
      <c r="W4542" s="3">
        <f t="shared" si="496"/>
        <v>8.9373166901685597</v>
      </c>
    </row>
    <row r="4543" spans="1:23" x14ac:dyDescent="0.4">
      <c r="A4543" s="4">
        <v>167.48447684296318</v>
      </c>
      <c r="B4543" s="4">
        <v>43.370005889619051</v>
      </c>
      <c r="C4543" s="5">
        <v>377.2173626353881</v>
      </c>
      <c r="D4543" s="5" cm="1">
        <f t="array" ref="D4543">[2]!PropsSI("H","P",(B4543+1)*100*1000,"T",C4543+273.15,"WATER")/1000</f>
        <v>3151.330393434891</v>
      </c>
      <c r="E4543" s="5" cm="1">
        <f t="array" ref="E4543">[2]!PropsSI("S","P",(B4543+1)*100*1000,"T",C4543+273.15,"WATER")/1000</f>
        <v>6.631030047784094</v>
      </c>
      <c r="F4543" s="9"/>
      <c r="G4543" s="4">
        <v>109.11146391059027</v>
      </c>
      <c r="H4543" s="6">
        <v>10.317099716825782</v>
      </c>
      <c r="I4543" s="5">
        <v>260.88327735891539</v>
      </c>
      <c r="J4543" s="5" cm="1">
        <f t="array" ref="J4543">[2]!PropsSI("H","P",(H4543+1)*100*1000,"T",I4543+273.15,"WATER")/1000</f>
        <v>2962.5213493006263</v>
      </c>
      <c r="K4543" s="5" cm="1">
        <f t="array" ref="K4543">[2]!PropsSI("S","P",(H4543+1)*100*1000,"T",I4543+273.15,"WATER")/1000</f>
        <v>6.9081818609596599</v>
      </c>
      <c r="L4543" s="5" cm="1">
        <f t="array" ref="L4543">[2]!PropsSI("H","P",(H4543+1)*100*1000,"S",E4543*1000,"WATER")/1000</f>
        <v>2823.1238416286856</v>
      </c>
      <c r="O4543">
        <f t="shared" si="490"/>
        <v>8.7840511055686861</v>
      </c>
      <c r="Q4543">
        <f t="shared" si="491"/>
        <v>292.56066183583818</v>
      </c>
      <c r="R4543">
        <f t="shared" si="492"/>
        <v>4826.8090823964258</v>
      </c>
      <c r="S4543">
        <f t="shared" si="493"/>
        <v>8.7841268599386897</v>
      </c>
      <c r="T4543">
        <f t="shared" si="494"/>
        <v>5.7387245746457074E-9</v>
      </c>
      <c r="V4543">
        <f t="shared" si="495"/>
        <v>0.5752750610711449</v>
      </c>
      <c r="W4543" s="3">
        <f t="shared" si="496"/>
        <v>8.7841297059804546</v>
      </c>
    </row>
    <row r="4544" spans="1:23" x14ac:dyDescent="0.4">
      <c r="A4544" s="4">
        <v>169.48324951118195</v>
      </c>
      <c r="B4544" s="4">
        <v>41.770114512037267</v>
      </c>
      <c r="C4544" s="5">
        <v>376.37389164567855</v>
      </c>
      <c r="D4544" s="5" cm="1">
        <f t="array" ref="D4544">[2]!PropsSI("H","P",(B4544+1)*100*1000,"T",C4544+273.15,"WATER")/1000</f>
        <v>3152.4821666940848</v>
      </c>
      <c r="E4544" s="5" cm="1">
        <f t="array" ref="E4544">[2]!PropsSI("S","P",(B4544+1)*100*1000,"T",C4544+273.15,"WATER")/1000</f>
        <v>6.6485786895326244</v>
      </c>
      <c r="F4544" s="9"/>
      <c r="G4544" s="4">
        <v>109.19016985457323</v>
      </c>
      <c r="H4544" s="6">
        <v>10.309027033312567</v>
      </c>
      <c r="I4544" s="5">
        <v>262.67702327745894</v>
      </c>
      <c r="J4544" s="5" cm="1">
        <f t="array" ref="J4544">[2]!PropsSI("H","P",(H4544+1)*100*1000,"T",I4544+273.15,"WATER")/1000</f>
        <v>2966.531628992926</v>
      </c>
      <c r="K4544" s="5" cm="1">
        <f t="array" ref="K4544">[2]!PropsSI("S","P",(H4544+1)*100*1000,"T",I4544+273.15,"WATER")/1000</f>
        <v>6.9159957335046851</v>
      </c>
      <c r="L4544" s="5" cm="1">
        <f t="array" ref="L4544">[2]!PropsSI("H","P",(H4544+1)*100*1000,"S",E4544*1000,"WATER")/1000</f>
        <v>2831.3282587039662</v>
      </c>
      <c r="O4544">
        <f t="shared" si="490"/>
        <v>8.7543059383177582</v>
      </c>
      <c r="Q4544">
        <f t="shared" si="491"/>
        <v>286.27392882362437</v>
      </c>
      <c r="R4544">
        <f t="shared" si="492"/>
        <v>4723.0874821937914</v>
      </c>
      <c r="S4544">
        <f t="shared" si="493"/>
        <v>8.7543113254063929</v>
      </c>
      <c r="T4544">
        <f t="shared" si="494"/>
        <v>2.9020723958480527E-11</v>
      </c>
      <c r="V4544">
        <f t="shared" si="495"/>
        <v>0.57900755081853195</v>
      </c>
      <c r="W4544" s="3">
        <f t="shared" si="496"/>
        <v>8.7543141811412326</v>
      </c>
    </row>
    <row r="4545" spans="1:23" x14ac:dyDescent="0.4">
      <c r="A4545" s="4">
        <v>166.35695729421937</v>
      </c>
      <c r="B4545" s="4">
        <v>41.069184545591369</v>
      </c>
      <c r="C4545" s="5">
        <v>377.08965103319701</v>
      </c>
      <c r="D4545" s="5" cm="1">
        <f t="array" ref="D4545">[2]!PropsSI("H","P",(B4545+1)*100*1000,"T",C4545+273.15,"WATER")/1000</f>
        <v>3155.6356377565398</v>
      </c>
      <c r="E4545" s="5" cm="1">
        <f t="array" ref="E4545">[2]!PropsSI("S","P",(B4545+1)*100*1000,"T",C4545+273.15,"WATER")/1000</f>
        <v>6.6605444442357893</v>
      </c>
      <c r="F4545" s="9"/>
      <c r="G4545" s="4">
        <v>101.12914050770765</v>
      </c>
      <c r="H4545" s="6">
        <v>10.311380805296915</v>
      </c>
      <c r="I4545" s="5">
        <v>265.6324282736756</v>
      </c>
      <c r="J4545" s="5" cm="1">
        <f t="array" ref="J4545">[2]!PropsSI("H","P",(H4545+1)*100*1000,"T",I4545+273.15,"WATER")/1000</f>
        <v>2973.0701096254238</v>
      </c>
      <c r="K4545" s="5" cm="1">
        <f t="array" ref="K4545">[2]!PropsSI("S","P",(H4545+1)*100*1000,"T",I4545+273.15,"WATER")/1000</f>
        <v>6.9280722867028555</v>
      </c>
      <c r="L4545" s="5" cm="1">
        <f t="array" ref="L4545">[2]!PropsSI("H","P",(H4545+1)*100*1000,"S",E4545*1000,"WATER")/1000</f>
        <v>2837.0993980661024</v>
      </c>
      <c r="O4545">
        <f t="shared" si="490"/>
        <v>8.4364016018624106</v>
      </c>
      <c r="Q4545">
        <f t="shared" si="491"/>
        <v>283.94053695757071</v>
      </c>
      <c r="R4545">
        <f t="shared" si="492"/>
        <v>4684.5900403942587</v>
      </c>
      <c r="S4545">
        <f t="shared" si="493"/>
        <v>8.4363776764802711</v>
      </c>
      <c r="T4545">
        <f t="shared" si="494"/>
        <v>5.7242391051952332E-10</v>
      </c>
      <c r="V4545">
        <f t="shared" si="495"/>
        <v>0.57313895683749638</v>
      </c>
      <c r="W4545" s="3">
        <f t="shared" si="496"/>
        <v>8.4363806398363685</v>
      </c>
    </row>
    <row r="4546" spans="1:23" x14ac:dyDescent="0.4">
      <c r="A4546" s="4">
        <v>165.27334501830285</v>
      </c>
      <c r="B4546" s="4">
        <v>42.092139058382777</v>
      </c>
      <c r="C4546" s="5">
        <v>376.98496452032674</v>
      </c>
      <c r="D4546" s="5" cm="1">
        <f t="array" ref="D4546">[2]!PropsSI("H","P",(B4546+1)*100*1000,"T",C4546+273.15,"WATER")/1000</f>
        <v>3153.3307421329</v>
      </c>
      <c r="E4546" s="5" cm="1">
        <f t="array" ref="E4546">[2]!PropsSI("S","P",(B4546+1)*100*1000,"T",C4546+273.15,"WATER")/1000</f>
        <v>6.6466585657351525</v>
      </c>
      <c r="F4546" s="9"/>
      <c r="G4546" s="4">
        <v>103.37037045885417</v>
      </c>
      <c r="H4546" s="6">
        <v>10.306115680835864</v>
      </c>
      <c r="I4546" s="5">
        <v>263.73967902898346</v>
      </c>
      <c r="J4546" s="5" cm="1">
        <f t="array" ref="J4546">[2]!PropsSI("H","P",(H4546+1)*100*1000,"T",I4546+273.15,"WATER")/1000</f>
        <v>2968.8974442527469</v>
      </c>
      <c r="K4546" s="5" cm="1">
        <f t="array" ref="K4546">[2]!PropsSI("S","P",(H4546+1)*100*1000,"T",I4546+273.15,"WATER")/1000</f>
        <v>6.9205210642346353</v>
      </c>
      <c r="L4546" s="5" cm="1">
        <f t="array" ref="L4546">[2]!PropsSI("H","P",(H4546+1)*100*1000,"S",E4546*1000,"WATER")/1000</f>
        <v>2830.3585301705789</v>
      </c>
      <c r="O4546">
        <f t="shared" si="490"/>
        <v>8.4671966870583226</v>
      </c>
      <c r="Q4546">
        <f t="shared" si="491"/>
        <v>287.89476661245629</v>
      </c>
      <c r="R4546">
        <f t="shared" si="492"/>
        <v>4749.8288578494667</v>
      </c>
      <c r="S4546">
        <f t="shared" si="493"/>
        <v>8.4672075564017177</v>
      </c>
      <c r="T4546">
        <f t="shared" si="494"/>
        <v>1.1814262584092101E-10</v>
      </c>
      <c r="V4546">
        <f t="shared" si="495"/>
        <v>0.57105005028008293</v>
      </c>
      <c r="W4546" s="3">
        <f t="shared" si="496"/>
        <v>8.4672105089679697</v>
      </c>
    </row>
    <row r="4547" spans="1:23" x14ac:dyDescent="0.4">
      <c r="A4547" s="4">
        <v>164.9583457929694</v>
      </c>
      <c r="B4547" s="4">
        <v>38.390563608050165</v>
      </c>
      <c r="C4547" s="5">
        <v>377.19198950839416</v>
      </c>
      <c r="D4547" s="5" cm="1">
        <f t="array" ref="D4547">[2]!PropsSI("H","P",(B4547+1)*100*1000,"T",C4547+273.15,"WATER")/1000</f>
        <v>3161.2048985968067</v>
      </c>
      <c r="E4547" s="5" cm="1">
        <f t="array" ref="E4547">[2]!PropsSI("S","P",(B4547+1)*100*1000,"T",C4547+273.15,"WATER")/1000</f>
        <v>6.6975228653397636</v>
      </c>
      <c r="F4547" s="9"/>
      <c r="G4547" s="4">
        <v>112.03289776129618</v>
      </c>
      <c r="H4547" s="6">
        <v>10.309907993828519</v>
      </c>
      <c r="I4547" s="5">
        <v>271.71999883281865</v>
      </c>
      <c r="J4547" s="5" cm="1">
        <f t="array" ref="J4547">[2]!PropsSI("H","P",(H4547+1)*100*1000,"T",I4547+273.15,"WATER")/1000</f>
        <v>2986.5055083306474</v>
      </c>
      <c r="K4547" s="5" cm="1">
        <f t="array" ref="K4547">[2]!PropsSI("S","P",(H4547+1)*100*1000,"T",I4547+273.15,"WATER")/1000</f>
        <v>6.9529271488307076</v>
      </c>
      <c r="L4547" s="5" cm="1">
        <f t="array" ref="L4547">[2]!PropsSI("H","P",(H4547+1)*100*1000,"S",E4547*1000,"WATER")/1000</f>
        <v>2854.9516914398632</v>
      </c>
      <c r="O4547">
        <f t="shared" si="490"/>
        <v>8.0050340081516715</v>
      </c>
      <c r="Q4547">
        <f t="shared" si="491"/>
        <v>272.99143075965441</v>
      </c>
      <c r="R4547">
        <f t="shared" si="492"/>
        <v>4503.9463239472398</v>
      </c>
      <c r="S4547">
        <f t="shared" si="493"/>
        <v>8.0050022409884658</v>
      </c>
      <c r="T4547">
        <f t="shared" si="494"/>
        <v>1.009152658140285E-9</v>
      </c>
      <c r="V4547">
        <f t="shared" si="495"/>
        <v>0.57044101476668707</v>
      </c>
      <c r="W4547" s="3">
        <f t="shared" si="496"/>
        <v>8.0050053640344672</v>
      </c>
    </row>
    <row r="4548" spans="1:23" x14ac:dyDescent="0.4">
      <c r="A4548" s="4">
        <v>159.87382789658872</v>
      </c>
      <c r="B4548" s="4">
        <v>41.778584449719347</v>
      </c>
      <c r="C4548" s="5">
        <v>375.04139506052422</v>
      </c>
      <c r="D4548" s="5" cm="1">
        <f t="array" ref="D4548">[2]!PropsSI("H","P",(B4548+1)*100*1000,"T",C4548+273.15,"WATER")/1000</f>
        <v>3149.20181952746</v>
      </c>
      <c r="E4548" s="5" cm="1">
        <f t="array" ref="E4548">[2]!PropsSI("S","P",(B4548+1)*100*1000,"T",C4548+273.15,"WATER")/1000</f>
        <v>6.6434379678721625</v>
      </c>
      <c r="F4548" s="9"/>
      <c r="G4548" s="4">
        <v>112.39134109530313</v>
      </c>
      <c r="H4548" s="6">
        <v>10.304937726620956</v>
      </c>
      <c r="I4548" s="5">
        <v>264.10167559677654</v>
      </c>
      <c r="J4548" s="5" cm="1">
        <f t="array" ref="J4548">[2]!PropsSI("H","P",(H4548+1)*100*1000,"T",I4548+273.15,"WATER")/1000</f>
        <v>2969.7034206961789</v>
      </c>
      <c r="K4548" s="5" cm="1">
        <f t="array" ref="K4548">[2]!PropsSI("S","P",(H4548+1)*100*1000,"T",I4548+273.15,"WATER")/1000</f>
        <v>6.9220680771477969</v>
      </c>
      <c r="L4548" s="5" cm="1">
        <f t="array" ref="L4548">[2]!PropsSI("H","P",(H4548+1)*100*1000,"S",E4548*1000,"WATER")/1000</f>
        <v>2828.8013949799674</v>
      </c>
      <c r="O4548">
        <f t="shared" ref="O4548:O4611" si="497">A4548/3.6*(D4548-J4548)/1000</f>
        <v>7.9714155895737422</v>
      </c>
      <c r="Q4548">
        <f t="shared" ref="Q4548:Q4611" si="498">(1+$Z$5)/$Z$3*((D4548-L4548)-$Z$4/($AD$3/3.6))</f>
        <v>285.60227300823942</v>
      </c>
      <c r="R4548">
        <f t="shared" ref="R4548:R4611" si="499">$Z$5/$Z$3*($AD$3/3.6*(D4548-L4548)-$Z$4)</f>
        <v>4712.0061756038995</v>
      </c>
      <c r="S4548">
        <f t="shared" ref="S4548:S4611" si="500">(Q4548*A4548/3.6-R4548)/1000</f>
        <v>7.9714184471166041</v>
      </c>
      <c r="T4548">
        <f t="shared" ref="T4548:T4611" si="501">IFERROR((O4548-S4548)^2,0)</f>
        <v>8.1655512075346525E-12</v>
      </c>
      <c r="V4548">
        <f t="shared" ref="V4548:V4611" si="502">O4548/(A4548/3.6*(D4548-L4548)/1000)</f>
        <v>0.56023146375286481</v>
      </c>
      <c r="W4548" s="3">
        <f t="shared" ref="W4548:W4611" si="503">0.5*(S4548 + SQRT(S4548^2 + $Z$7^2) )</f>
        <v>7.9714215833200708</v>
      </c>
    </row>
    <row r="4549" spans="1:23" x14ac:dyDescent="0.4">
      <c r="A4549" s="4">
        <v>148.01919809556114</v>
      </c>
      <c r="B4549" s="4">
        <v>37.235854728820037</v>
      </c>
      <c r="C4549" s="5">
        <v>375.25631695243356</v>
      </c>
      <c r="D4549" s="5" cm="1">
        <f t="array" ref="D4549">[2]!PropsSI("H","P",(B4549+1)*100*1000,"T",C4549+273.15,"WATER")/1000</f>
        <v>3158.8429329675164</v>
      </c>
      <c r="E4549" s="5" cm="1">
        <f t="array" ref="E4549">[2]!PropsSI("S","P",(B4549+1)*100*1000,"T",C4549+273.15,"WATER")/1000</f>
        <v>6.7067746695250605</v>
      </c>
      <c r="F4549" s="9"/>
      <c r="G4549" s="4">
        <v>111.69024386017942</v>
      </c>
      <c r="H4549" s="6">
        <v>10.308018765114582</v>
      </c>
      <c r="I4549" s="5">
        <v>277.42735872387129</v>
      </c>
      <c r="J4549" s="5" cm="1">
        <f t="array" ref="J4549">[2]!PropsSI("H","P",(H4549+1)*100*1000,"T",I4549+273.15,"WATER")/1000</f>
        <v>2999.0436205484762</v>
      </c>
      <c r="K4549" s="5" cm="1">
        <f t="array" ref="K4549">[2]!PropsSI("S","P",(H4549+1)*100*1000,"T",I4549+273.15,"WATER")/1000</f>
        <v>6.9758932452168416</v>
      </c>
      <c r="L4549" s="5" cm="1">
        <f t="array" ref="L4549">[2]!PropsSI("H","P",(H4549+1)*100*1000,"S",E4549*1000,"WATER")/1000</f>
        <v>2859.4323062897206</v>
      </c>
      <c r="O4549">
        <f t="shared" si="497"/>
        <v>6.5703794668023274</v>
      </c>
      <c r="Q4549">
        <f t="shared" si="498"/>
        <v>266.89194839406747</v>
      </c>
      <c r="R4549">
        <f t="shared" si="499"/>
        <v>4403.3140766198403</v>
      </c>
      <c r="S4549">
        <f t="shared" si="500"/>
        <v>6.570333751005645</v>
      </c>
      <c r="T4549">
        <f t="shared" si="501"/>
        <v>2.0899340663105546E-9</v>
      </c>
      <c r="V4549">
        <f t="shared" si="502"/>
        <v>0.53371289520396603</v>
      </c>
      <c r="W4549" s="3">
        <f t="shared" si="503"/>
        <v>6.5703375559851889</v>
      </c>
    </row>
    <row r="4550" spans="1:23" x14ac:dyDescent="0.4">
      <c r="A4550" s="4">
        <v>142.74733318120678</v>
      </c>
      <c r="B4550" s="4">
        <v>36.78705577111559</v>
      </c>
      <c r="C4550" s="5">
        <v>376.0965366710322</v>
      </c>
      <c r="D4550" s="5" cm="1">
        <f t="array" ref="D4550">[2]!PropsSI("H","P",(B4550+1)*100*1000,"T",C4550+273.15,"WATER")/1000</f>
        <v>3161.74368014738</v>
      </c>
      <c r="E4550" s="5" cm="1">
        <f t="array" ref="E4550">[2]!PropsSI("S","P",(B4550+1)*100*1000,"T",C4550+273.15,"WATER")/1000</f>
        <v>6.7163665451534236</v>
      </c>
      <c r="F4550" s="9"/>
      <c r="G4550" s="4">
        <v>112.8781609356177</v>
      </c>
      <c r="H4550" s="6">
        <v>10.307040424488209</v>
      </c>
      <c r="I4550" s="5">
        <v>280.98254963179829</v>
      </c>
      <c r="J4550" s="5" cm="1">
        <f t="array" ref="J4550">[2]!PropsSI("H","P",(H4550+1)*100*1000,"T",I4550+273.15,"WATER")/1000</f>
        <v>3006.826987204156</v>
      </c>
      <c r="K4550" s="5" cm="1">
        <f t="array" ref="K4550">[2]!PropsSI("S","P",(H4550+1)*100*1000,"T",I4550+273.15,"WATER")/1000</f>
        <v>6.990023181367274</v>
      </c>
      <c r="L4550" s="5" cm="1">
        <f t="array" ref="L4550">[2]!PropsSI("H","P",(H4550+1)*100*1000,"S",E4550*1000,"WATER")/1000</f>
        <v>2864.1142852465246</v>
      </c>
      <c r="O4550">
        <f t="shared" si="497"/>
        <v>6.14276243969364</v>
      </c>
      <c r="Q4550">
        <f t="shared" si="498"/>
        <v>265.30415679328473</v>
      </c>
      <c r="R4550">
        <f t="shared" si="499"/>
        <v>4377.1179131591789</v>
      </c>
      <c r="S4550">
        <f t="shared" si="500"/>
        <v>6.1427323268769696</v>
      </c>
      <c r="T4550">
        <f t="shared" si="501"/>
        <v>9.0678172782659783E-10</v>
      </c>
      <c r="V4550">
        <f t="shared" si="502"/>
        <v>0.52050199206576664</v>
      </c>
      <c r="W4550" s="3">
        <f t="shared" si="503"/>
        <v>6.14273639672441</v>
      </c>
    </row>
    <row r="4551" spans="1:23" x14ac:dyDescent="0.4">
      <c r="A4551" s="4">
        <v>150.13650817968258</v>
      </c>
      <c r="B4551" s="4">
        <v>38.518005271724952</v>
      </c>
      <c r="C4551" s="5">
        <v>378.63262625334579</v>
      </c>
      <c r="D4551" s="5" cm="1">
        <f t="array" ref="D4551">[2]!PropsSI("H","P",(B4551+1)*100*1000,"T",C4551+273.15,"WATER")/1000</f>
        <v>3164.4192532774027</v>
      </c>
      <c r="E4551" s="5" cm="1">
        <f t="array" ref="E4551">[2]!PropsSI("S","P",(B4551+1)*100*1000,"T",C4551+273.15,"WATER")/1000</f>
        <v>6.7010612608208797</v>
      </c>
      <c r="F4551" s="9"/>
      <c r="G4551" s="4">
        <v>113.30181371006225</v>
      </c>
      <c r="H4551" s="6">
        <v>10.314145222981772</v>
      </c>
      <c r="I4551" s="5">
        <v>277.26280007795742</v>
      </c>
      <c r="J4551" s="5" cm="1">
        <f t="array" ref="J4551">[2]!PropsSI("H","P",(H4551+1)*100*1000,"T",I4551+273.15,"WATER")/1000</f>
        <v>2998.6641136120634</v>
      </c>
      <c r="K4551" s="5" cm="1">
        <f t="array" ref="K4551">[2]!PropsSI("S","P",(H4551+1)*100*1000,"T",I4551+273.15,"WATER")/1000</f>
        <v>6.9749621526062962</v>
      </c>
      <c r="L4551" s="5" cm="1">
        <f t="array" ref="L4551">[2]!PropsSI("H","P",(H4551+1)*100*1000,"S",E4551*1000,"WATER")/1000</f>
        <v>2856.756516590734</v>
      </c>
      <c r="O4551">
        <f t="shared" si="497"/>
        <v>6.9127494117193464</v>
      </c>
      <c r="Q4551">
        <f t="shared" si="498"/>
        <v>274.2478866444676</v>
      </c>
      <c r="R4551">
        <f t="shared" si="499"/>
        <v>4524.6759484920804</v>
      </c>
      <c r="S4551">
        <f t="shared" si="500"/>
        <v>6.9127185171906351</v>
      </c>
      <c r="T4551">
        <f t="shared" si="501"/>
        <v>9.5447190429337064E-10</v>
      </c>
      <c r="V4551">
        <f t="shared" si="502"/>
        <v>0.53875598146989268</v>
      </c>
      <c r="W4551" s="3">
        <f t="shared" si="503"/>
        <v>6.9127221337109459</v>
      </c>
    </row>
    <row r="4552" spans="1:23" x14ac:dyDescent="0.4">
      <c r="A4552" s="4">
        <v>148.97073156731471</v>
      </c>
      <c r="B4552" s="4">
        <v>37.099601204957033</v>
      </c>
      <c r="C4552" s="5">
        <v>376.3448152616603</v>
      </c>
      <c r="D4552" s="5" cm="1">
        <f t="array" ref="D4552">[2]!PropsSI("H","P",(B4552+1)*100*1000,"T",C4552+273.15,"WATER")/1000</f>
        <v>3161.7206734531733</v>
      </c>
      <c r="E4552" s="5" cm="1">
        <f t="array" ref="E4552">[2]!PropsSI("S","P",(B4552+1)*100*1000,"T",C4552+273.15,"WATER")/1000</f>
        <v>6.7127571350627901</v>
      </c>
      <c r="F4552" s="9"/>
      <c r="G4552" s="4">
        <v>113.09269988619388</v>
      </c>
      <c r="H4552" s="6">
        <v>10.307000517668548</v>
      </c>
      <c r="I4552" s="5">
        <v>278.43559339985404</v>
      </c>
      <c r="J4552" s="5" cm="1">
        <f t="array" ref="J4552">[2]!PropsSI("H","P",(H4552+1)*100*1000,"T",I4552+273.15,"WATER")/1000</f>
        <v>3001.2551546816403</v>
      </c>
      <c r="K4552" s="5" cm="1">
        <f t="array" ref="K4552">[2]!PropsSI("S","P",(H4552+1)*100*1000,"T",I4552+273.15,"WATER")/1000</f>
        <v>6.9799465179510465</v>
      </c>
      <c r="L4552" s="5" cm="1">
        <f t="array" ref="L4552">[2]!PropsSI("H","P",(H4552+1)*100*1000,"S",E4552*1000,"WATER")/1000</f>
        <v>2862.3425500666735</v>
      </c>
      <c r="O4552">
        <f t="shared" si="497"/>
        <v>6.6401849229788725</v>
      </c>
      <c r="Q4552">
        <f t="shared" si="498"/>
        <v>266.86297493110447</v>
      </c>
      <c r="R4552">
        <f t="shared" si="499"/>
        <v>4402.836058237941</v>
      </c>
      <c r="S4552">
        <f t="shared" si="500"/>
        <v>6.6401563316833361</v>
      </c>
      <c r="T4552">
        <f t="shared" si="501"/>
        <v>8.1746218045267715E-10</v>
      </c>
      <c r="V4552">
        <f t="shared" si="502"/>
        <v>0.53599614078805147</v>
      </c>
      <c r="W4552" s="3">
        <f t="shared" si="503"/>
        <v>6.6401600966528003</v>
      </c>
    </row>
    <row r="4553" spans="1:23" x14ac:dyDescent="0.4">
      <c r="A4553" s="4">
        <v>150.59038832093091</v>
      </c>
      <c r="B4553" s="4">
        <v>40.674270700388284</v>
      </c>
      <c r="C4553" s="5">
        <v>378.93916070916941</v>
      </c>
      <c r="D4553" s="5" cm="1">
        <f t="array" ref="D4553">[2]!PropsSI("H","P",(B4553+1)*100*1000,"T",C4553+273.15,"WATER")/1000</f>
        <v>3160.9183437472861</v>
      </c>
      <c r="E4553" s="5" cm="1">
        <f t="array" ref="E4553">[2]!PropsSI("S","P",(B4553+1)*100*1000,"T",C4553+273.15,"WATER")/1000</f>
        <v>6.672723758995291</v>
      </c>
      <c r="F4553" s="9"/>
      <c r="G4553" s="4">
        <v>112.15619584209549</v>
      </c>
      <c r="H4553" s="6">
        <v>10.313469423803181</v>
      </c>
      <c r="I4553" s="5">
        <v>272.9948251968857</v>
      </c>
      <c r="J4553" s="5" cm="1">
        <f t="array" ref="J4553">[2]!PropsSI("H","P",(H4553+1)*100*1000,"T",I4553+273.15,"WATER")/1000</f>
        <v>2989.29818163032</v>
      </c>
      <c r="K4553" s="5" cm="1">
        <f t="array" ref="K4553">[2]!PropsSI("S","P",(H4553+1)*100*1000,"T",I4553+273.15,"WATER")/1000</f>
        <v>6.9579062452292328</v>
      </c>
      <c r="L4553" s="5" cm="1">
        <f t="array" ref="L4553">[2]!PropsSI("H","P",(H4553+1)*100*1000,"S",E4553*1000,"WATER")/1000</f>
        <v>2842.9970840362389</v>
      </c>
      <c r="O4553">
        <f t="shared" si="497"/>
        <v>7.1789852380264048</v>
      </c>
      <c r="Q4553">
        <f t="shared" si="498"/>
        <v>283.39234325332262</v>
      </c>
      <c r="R4553">
        <f t="shared" si="499"/>
        <v>4675.5456721802502</v>
      </c>
      <c r="S4553">
        <f t="shared" si="500"/>
        <v>7.178944054957638</v>
      </c>
      <c r="T4553">
        <f t="shared" si="501"/>
        <v>1.6960451530485271E-9</v>
      </c>
      <c r="V4553">
        <f t="shared" si="502"/>
        <v>0.53981970967574988</v>
      </c>
      <c r="W4553" s="3">
        <f t="shared" si="503"/>
        <v>7.178947537362248</v>
      </c>
    </row>
    <row r="4554" spans="1:23" x14ac:dyDescent="0.4">
      <c r="A4554" s="4">
        <v>166.00111951822112</v>
      </c>
      <c r="B4554" s="4">
        <v>39.795733572221678</v>
      </c>
      <c r="C4554" s="5">
        <v>377.68282015349956</v>
      </c>
      <c r="D4554" s="5" cm="1">
        <f t="array" ref="D4554">[2]!PropsSI("H","P",(B4554+1)*100*1000,"T",C4554+273.15,"WATER")/1000</f>
        <v>3159.6100458700494</v>
      </c>
      <c r="E4554" s="5" cm="1">
        <f t="array" ref="E4554">[2]!PropsSI("S","P",(B4554+1)*100*1000,"T",C4554+273.15,"WATER")/1000</f>
        <v>6.6799139121039826</v>
      </c>
      <c r="F4554" s="9"/>
      <c r="G4554" s="4">
        <v>112.52882643967938</v>
      </c>
      <c r="H4554" s="6">
        <v>10.312371560572432</v>
      </c>
      <c r="I4554" s="5">
        <v>268.92462105421407</v>
      </c>
      <c r="J4554" s="5" cm="1">
        <f t="array" ref="J4554">[2]!PropsSI("H","P",(H4554+1)*100*1000,"T",I4554+273.15,"WATER")/1000</f>
        <v>2980.3388715533943</v>
      </c>
      <c r="K4554" s="5" cm="1">
        <f t="array" ref="K4554">[2]!PropsSI("S","P",(H4554+1)*100*1000,"T",I4554+273.15,"WATER")/1000</f>
        <v>6.9414833675141008</v>
      </c>
      <c r="L4554" s="5" cm="1">
        <f t="array" ref="L4554">[2]!PropsSI("H","P",(H4554+1)*100*1000,"S",E4554*1000,"WATER")/1000</f>
        <v>2846.4494832718128</v>
      </c>
      <c r="O4554">
        <f t="shared" si="497"/>
        <v>8.2664487871974757</v>
      </c>
      <c r="Q4554">
        <f t="shared" si="498"/>
        <v>279.14865358449367</v>
      </c>
      <c r="R4554">
        <f t="shared" si="499"/>
        <v>4605.5312016501384</v>
      </c>
      <c r="S4554">
        <f t="shared" si="500"/>
        <v>8.2664101891915376</v>
      </c>
      <c r="T4554">
        <f t="shared" si="501"/>
        <v>1.4898060623963797E-9</v>
      </c>
      <c r="V4554">
        <f t="shared" si="502"/>
        <v>0.57245769655436363</v>
      </c>
      <c r="W4554" s="3">
        <f t="shared" si="503"/>
        <v>8.2664132134778097</v>
      </c>
    </row>
    <row r="4555" spans="1:23" x14ac:dyDescent="0.4">
      <c r="A4555" s="4">
        <v>168.60493780756769</v>
      </c>
      <c r="B4555" s="4">
        <v>40.903065845556903</v>
      </c>
      <c r="C4555" s="5">
        <v>377.69199670727363</v>
      </c>
      <c r="D4555" s="5" cm="1">
        <f t="array" ref="D4555">[2]!PropsSI("H","P",(B4555+1)*100*1000,"T",C4555+273.15,"WATER")/1000</f>
        <v>3157.4337025518171</v>
      </c>
      <c r="E4555" s="5" cm="1">
        <f t="array" ref="E4555">[2]!PropsSI("S","P",(B4555+1)*100*1000,"T",C4555+273.15,"WATER")/1000</f>
        <v>6.6650134829124621</v>
      </c>
      <c r="F4555" s="9"/>
      <c r="G4555" s="4">
        <v>113.35043963396991</v>
      </c>
      <c r="H4555" s="6">
        <v>10.313148246667081</v>
      </c>
      <c r="I4555" s="5">
        <v>265.93640505804638</v>
      </c>
      <c r="J4555" s="5" cm="1">
        <f t="array" ref="J4555">[2]!PropsSI("H","P",(H4555+1)*100*1000,"T",I4555+273.15,"WATER")/1000</f>
        <v>2973.736528634442</v>
      </c>
      <c r="K4555" s="5" cm="1">
        <f t="array" ref="K4555">[2]!PropsSI("S","P",(H4555+1)*100*1000,"T",I4555+273.15,"WATER")/1000</f>
        <v>6.9292393360890125</v>
      </c>
      <c r="L4555" s="5" cm="1">
        <f t="array" ref="L4555">[2]!PropsSI("H","P",(H4555+1)*100*1000,"S",E4555*1000,"WATER")/1000</f>
        <v>2839.2784931332753</v>
      </c>
      <c r="O4555">
        <f t="shared" si="497"/>
        <v>8.6034029399347123</v>
      </c>
      <c r="Q4555">
        <f t="shared" si="498"/>
        <v>283.60088623204905</v>
      </c>
      <c r="R4555">
        <f t="shared" si="499"/>
        <v>4678.9863163785185</v>
      </c>
      <c r="S4555">
        <f t="shared" si="500"/>
        <v>8.6033775128786214</v>
      </c>
      <c r="T4555">
        <f t="shared" si="501"/>
        <v>6.465351814485785E-10</v>
      </c>
      <c r="V4555">
        <f t="shared" si="502"/>
        <v>0.57738226022795203</v>
      </c>
      <c r="W4555" s="3">
        <f t="shared" si="503"/>
        <v>8.6033804187131651</v>
      </c>
    </row>
    <row r="4556" spans="1:23" x14ac:dyDescent="0.4">
      <c r="A4556" s="4">
        <v>183.95234997489663</v>
      </c>
      <c r="B4556" s="4">
        <v>36.553019851114428</v>
      </c>
      <c r="C4556" s="5">
        <v>374.03348214285711</v>
      </c>
      <c r="D4556" s="5" cm="1">
        <f t="array" ref="D4556">[2]!PropsSI("H","P",(B4556+1)*100*1000,"T",C4556+273.15,"WATER")/1000</f>
        <v>3157.273435168318</v>
      </c>
      <c r="E4556" s="5" cm="1">
        <f t="array" ref="E4556">[2]!PropsSI("S","P",(B4556+1)*100*1000,"T",C4556+273.15,"WATER")/1000</f>
        <v>6.7121659730176244</v>
      </c>
      <c r="F4556" s="9"/>
      <c r="G4556" s="4">
        <v>113.67014510392553</v>
      </c>
      <c r="H4556" s="6">
        <v>10.31238307403466</v>
      </c>
      <c r="I4556" s="5">
        <v>268.38381986704189</v>
      </c>
      <c r="J4556" s="5" cm="1">
        <f t="array" ref="J4556">[2]!PropsSI("H","P",(H4556+1)*100*1000,"T",I4556+273.15,"WATER")/1000</f>
        <v>2979.1456923230589</v>
      </c>
      <c r="K4556" s="5" cm="1">
        <f t="array" ref="K4556">[2]!PropsSI("S","P",(H4556+1)*100*1000,"T",I4556+273.15,"WATER")/1000</f>
        <v>6.9392806809617067</v>
      </c>
      <c r="L4556" s="5" cm="1">
        <f t="array" ref="L4556">[2]!PropsSI("H","P",(H4556+1)*100*1000,"S",E4556*1000,"WATER")/1000</f>
        <v>2862.1545122564926</v>
      </c>
      <c r="O4556">
        <f t="shared" si="497"/>
        <v>9.1019491366970779</v>
      </c>
      <c r="Q4556">
        <f t="shared" si="498"/>
        <v>263.06631981452313</v>
      </c>
      <c r="R4556">
        <f t="shared" si="499"/>
        <v>4340.1969826887998</v>
      </c>
      <c r="S4556">
        <f t="shared" si="500"/>
        <v>9.1019329420693236</v>
      </c>
      <c r="T4556">
        <f t="shared" si="501"/>
        <v>2.6226596810272168E-10</v>
      </c>
      <c r="V4556">
        <f t="shared" si="502"/>
        <v>0.60357953698034961</v>
      </c>
      <c r="W4556" s="3">
        <f t="shared" si="503"/>
        <v>9.101935688737818</v>
      </c>
    </row>
    <row r="4557" spans="1:23" x14ac:dyDescent="0.4">
      <c r="A4557" s="4">
        <v>169.50852845559047</v>
      </c>
      <c r="B4557" s="4">
        <v>39.779405288405762</v>
      </c>
      <c r="C4557" s="5">
        <v>376.35091516391373</v>
      </c>
      <c r="D4557" s="5" cm="1">
        <f t="array" ref="D4557">[2]!PropsSI("H","P",(B4557+1)*100*1000,"T",C4557+273.15,"WATER")/1000</f>
        <v>3156.4160596050474</v>
      </c>
      <c r="E4557" s="5" cm="1">
        <f t="array" ref="E4557">[2]!PropsSI("S","P",(B4557+1)*100*1000,"T",C4557+273.15,"WATER")/1000</f>
        <v>6.6751742127558824</v>
      </c>
      <c r="F4557" s="9"/>
      <c r="G4557" s="4">
        <v>113.66428163954409</v>
      </c>
      <c r="H4557" s="6">
        <v>10.312541854663841</v>
      </c>
      <c r="I4557" s="5">
        <v>266.77989100847412</v>
      </c>
      <c r="J4557" s="5" cm="1">
        <f t="array" ref="J4557">[2]!PropsSI("H","P",(H4557+1)*100*1000,"T",I4557+273.15,"WATER")/1000</f>
        <v>2975.6032269027414</v>
      </c>
      <c r="K4557" s="5" cm="1">
        <f t="array" ref="K4557">[2]!PropsSI("S","P",(H4557+1)*100*1000,"T",I4557+273.15,"WATER")/1000</f>
        <v>6.9327231847875872</v>
      </c>
      <c r="L4557" s="5" cm="1">
        <f t="array" ref="L4557">[2]!PropsSI("H","P",(H4557+1)*100*1000,"S",E4557*1000,"WATER")/1000</f>
        <v>2844.1622953524302</v>
      </c>
      <c r="O4557">
        <f t="shared" si="497"/>
        <v>8.5136992214596514</v>
      </c>
      <c r="Q4557">
        <f t="shared" si="498"/>
        <v>278.34033272731062</v>
      </c>
      <c r="R4557">
        <f t="shared" si="499"/>
        <v>4592.1951282680966</v>
      </c>
      <c r="S4557">
        <f t="shared" si="500"/>
        <v>8.5136549301890838</v>
      </c>
      <c r="T4557">
        <f t="shared" si="501"/>
        <v>1.9617166484921696E-9</v>
      </c>
      <c r="V4557">
        <f t="shared" si="502"/>
        <v>0.57905733541782411</v>
      </c>
      <c r="W4557" s="3">
        <f t="shared" si="503"/>
        <v>8.5136578666472307</v>
      </c>
    </row>
    <row r="4558" spans="1:23" x14ac:dyDescent="0.4">
      <c r="A4558" s="4">
        <v>172.88413390150501</v>
      </c>
      <c r="B4558" s="4">
        <v>40.393880534055207</v>
      </c>
      <c r="C4558" s="5">
        <v>377.72918545731375</v>
      </c>
      <c r="D4558" s="5" cm="1">
        <f t="array" ref="D4558">[2]!PropsSI("H","P",(B4558+1)*100*1000,"T",C4558+273.15,"WATER")/1000</f>
        <v>3158.53619375067</v>
      </c>
      <c r="E4558" s="5" cm="1">
        <f t="array" ref="E4558">[2]!PropsSI("S","P",(B4558+1)*100*1000,"T",C4558+273.15,"WATER")/1000</f>
        <v>6.6719802069310088</v>
      </c>
      <c r="F4558" s="9"/>
      <c r="G4558" s="4">
        <v>110.23657687342852</v>
      </c>
      <c r="H4558" s="6">
        <v>10.314305214173734</v>
      </c>
      <c r="I4558" s="5">
        <v>265.91992439901242</v>
      </c>
      <c r="J4558" s="5" cm="1">
        <f t="array" ref="J4558">[2]!PropsSI("H","P",(H4558+1)*100*1000,"T",I4558+273.15,"WATER")/1000</f>
        <v>2973.6962111903317</v>
      </c>
      <c r="K4558" s="5" cm="1">
        <f t="array" ref="K4558">[2]!PropsSI("S","P",(H4558+1)*100*1000,"T",I4558+273.15,"WATER")/1000</f>
        <v>6.9291190559483544</v>
      </c>
      <c r="L4558" s="5" cm="1">
        <f t="array" ref="L4558">[2]!PropsSI("H","P",(H4558+1)*100*1000,"S",E4558*1000,"WATER")/1000</f>
        <v>2842.6540002349934</v>
      </c>
      <c r="O4558">
        <f t="shared" si="497"/>
        <v>8.8766389709203821</v>
      </c>
      <c r="Q4558">
        <f t="shared" si="498"/>
        <v>281.57471782110014</v>
      </c>
      <c r="R4558">
        <f t="shared" si="499"/>
        <v>4645.557597605929</v>
      </c>
      <c r="S4558">
        <f t="shared" si="500"/>
        <v>8.8766094076889495</v>
      </c>
      <c r="T4558">
        <f t="shared" si="501"/>
        <v>8.7398465274107777E-10</v>
      </c>
      <c r="V4558">
        <f t="shared" si="502"/>
        <v>0.5851548025012846</v>
      </c>
      <c r="W4558" s="3">
        <f t="shared" si="503"/>
        <v>8.876612224078734</v>
      </c>
    </row>
    <row r="4559" spans="1:23" x14ac:dyDescent="0.4">
      <c r="A4559" s="4">
        <v>182.62076592088471</v>
      </c>
      <c r="B4559" s="4">
        <v>37.413111871732262</v>
      </c>
      <c r="C4559" s="5">
        <v>376.39240683395042</v>
      </c>
      <c r="D4559" s="5" cm="1">
        <f t="array" ref="D4559">[2]!PropsSI("H","P",(B4559+1)*100*1000,"T",C4559+273.15,"WATER")/1000</f>
        <v>3161.2155020164028</v>
      </c>
      <c r="E4559" s="5" cm="1">
        <f t="array" ref="E4559">[2]!PropsSI("S","P",(B4559+1)*100*1000,"T",C4559+273.15,"WATER")/1000</f>
        <v>6.7084254624724267</v>
      </c>
      <c r="F4559" s="9"/>
      <c r="G4559" s="4">
        <v>112.98328684406957</v>
      </c>
      <c r="H4559" s="6">
        <v>10.311715573800138</v>
      </c>
      <c r="I4559" s="5">
        <v>268.87274068360148</v>
      </c>
      <c r="J4559" s="5" cm="1">
        <f t="array" ref="J4559">[2]!PropsSI("H","P",(H4559+1)*100*1000,"T",I4559+273.15,"WATER")/1000</f>
        <v>2980.2265821547567</v>
      </c>
      <c r="K4559" s="5" cm="1">
        <f t="array" ref="K4559">[2]!PropsSI("S","P",(H4559+1)*100*1000,"T",I4559+273.15,"WATER")/1000</f>
        <v>6.9413020287527631</v>
      </c>
      <c r="L4559" s="5" cm="1">
        <f t="array" ref="L4559">[2]!PropsSI("H","P",(H4559+1)*100*1000,"S",E4559*1000,"WATER")/1000</f>
        <v>2860.3096904984227</v>
      </c>
      <c r="O4559">
        <f t="shared" si="497"/>
        <v>9.1812042134242855</v>
      </c>
      <c r="Q4559">
        <f t="shared" si="498"/>
        <v>268.22475749931493</v>
      </c>
      <c r="R4559">
        <f t="shared" si="499"/>
        <v>4425.3034139898755</v>
      </c>
      <c r="S4559">
        <f t="shared" si="500"/>
        <v>9.1811995453069173</v>
      </c>
      <c r="T4559">
        <f t="shared" si="501"/>
        <v>2.1791319763399826E-11</v>
      </c>
      <c r="V4559">
        <f t="shared" si="502"/>
        <v>0.60148030690604137</v>
      </c>
      <c r="W4559" s="3">
        <f t="shared" si="503"/>
        <v>9.181202268261849</v>
      </c>
    </row>
    <row r="4560" spans="1:23" x14ac:dyDescent="0.4">
      <c r="A4560" s="4">
        <v>165.7153579119113</v>
      </c>
      <c r="B4560" s="4">
        <v>43.449975515188854</v>
      </c>
      <c r="C4560" s="5">
        <v>377.65585590290436</v>
      </c>
      <c r="D4560" s="5" cm="1">
        <f t="array" ref="D4560">[2]!PropsSI("H","P",(B4560+1)*100*1000,"T",C4560+273.15,"WATER")/1000</f>
        <v>3152.249443152868</v>
      </c>
      <c r="E4560" s="5" cm="1">
        <f t="array" ref="E4560">[2]!PropsSI("S","P",(B4560+1)*100*1000,"T",C4560+273.15,"WATER")/1000</f>
        <v>6.6316700719062132</v>
      </c>
      <c r="F4560" s="9"/>
      <c r="G4560" s="4">
        <v>102.70396827384133</v>
      </c>
      <c r="H4560" s="6">
        <v>10.317998196405574</v>
      </c>
      <c r="I4560" s="5">
        <v>261.64270206692413</v>
      </c>
      <c r="J4560" s="5" cm="1">
        <f t="array" ref="J4560">[2]!PropsSI("H","P",(H4560+1)*100*1000,"T",I4560+273.15,"WATER")/1000</f>
        <v>2964.2052431201009</v>
      </c>
      <c r="K4560" s="5" cm="1">
        <f t="array" ref="K4560">[2]!PropsSI("S","P",(H4560+1)*100*1000,"T",I4560+273.15,"WATER")/1000</f>
        <v>6.9112975188964487</v>
      </c>
      <c r="L4560" s="5" cm="1">
        <f t="array" ref="L4560">[2]!PropsSI("H","P",(H4560+1)*100*1000,"S",E4560*1000,"WATER")/1000</f>
        <v>2823.4436871118273</v>
      </c>
      <c r="O4560">
        <f t="shared" si="497"/>
        <v>8.6560588643580676</v>
      </c>
      <c r="Q4560">
        <f t="shared" si="498"/>
        <v>293.09479302726521</v>
      </c>
      <c r="R4560">
        <f t="shared" si="499"/>
        <v>4835.6214403867079</v>
      </c>
      <c r="S4560">
        <f t="shared" si="500"/>
        <v>8.656130928677408</v>
      </c>
      <c r="T4560">
        <f t="shared" si="501"/>
        <v>5.1932661219908656E-9</v>
      </c>
      <c r="V4560">
        <f t="shared" si="502"/>
        <v>0.57190057223115009</v>
      </c>
      <c r="W4560" s="3">
        <f t="shared" si="503"/>
        <v>8.6561338168028144</v>
      </c>
    </row>
    <row r="4561" spans="1:23" x14ac:dyDescent="0.4">
      <c r="A4561" s="4">
        <v>173.43725846740531</v>
      </c>
      <c r="B4561" s="4">
        <v>40.821223285366393</v>
      </c>
      <c r="C4561" s="5">
        <v>376.62990995328317</v>
      </c>
      <c r="D4561" s="5" cm="1">
        <f t="array" ref="D4561">[2]!PropsSI("H","P",(B4561+1)*100*1000,"T",C4561+273.15,"WATER")/1000</f>
        <v>3155.0115618789332</v>
      </c>
      <c r="E4561" s="5" cm="1">
        <f t="array" ref="E4561">[2]!PropsSI("S","P",(B4561+1)*100*1000,"T",C4561+273.15,"WATER")/1000</f>
        <v>6.6621315334976101</v>
      </c>
      <c r="F4561" s="9"/>
      <c r="G4561" s="4">
        <v>113.50170979817709</v>
      </c>
      <c r="H4561" s="6">
        <v>10.307688960746152</v>
      </c>
      <c r="I4561" s="5">
        <v>263.82451285735658</v>
      </c>
      <c r="J4561" s="5" cm="1">
        <f t="array" ref="J4561">[2]!PropsSI("H","P",(H4561+1)*100*1000,"T",I4561+273.15,"WATER")/1000</f>
        <v>2969.0800701096409</v>
      </c>
      <c r="K4561" s="5" cm="1">
        <f t="array" ref="K4561">[2]!PropsSI("S","P",(H4561+1)*100*1000,"T",I4561+273.15,"WATER")/1000</f>
        <v>6.9207993337255154</v>
      </c>
      <c r="L4561" s="5" cm="1">
        <f t="array" ref="L4561">[2]!PropsSI("H","P",(H4561+1)*100*1000,"S",E4561*1000,"WATER")/1000</f>
        <v>2837.7932744620384</v>
      </c>
      <c r="O4561">
        <f t="shared" si="497"/>
        <v>8.9576244986724962</v>
      </c>
      <c r="Q4561">
        <f t="shared" si="498"/>
        <v>282.76571312091193</v>
      </c>
      <c r="R4561">
        <f t="shared" si="499"/>
        <v>4665.2072213596803</v>
      </c>
      <c r="S4561">
        <f t="shared" si="500"/>
        <v>8.9576011320491471</v>
      </c>
      <c r="T4561">
        <f t="shared" si="501"/>
        <v>5.4599908673960295E-10</v>
      </c>
      <c r="V4561">
        <f t="shared" si="502"/>
        <v>0.58613106225158229</v>
      </c>
      <c r="W4561" s="3">
        <f t="shared" si="503"/>
        <v>8.9576039229740658</v>
      </c>
    </row>
    <row r="4562" spans="1:23" x14ac:dyDescent="0.4">
      <c r="A4562" s="4">
        <v>171.99136777711684</v>
      </c>
      <c r="B4562" s="4">
        <v>41.201432666324166</v>
      </c>
      <c r="C4562" s="5">
        <v>376.88404507517299</v>
      </c>
      <c r="D4562" s="5" cm="1">
        <f t="array" ref="D4562">[2]!PropsSI("H","P",(B4562+1)*100*1000,"T",C4562+273.15,"WATER")/1000</f>
        <v>3154.8698804179517</v>
      </c>
      <c r="E4562" s="5" cm="1">
        <f t="array" ref="E4562">[2]!PropsSI("S","P",(B4562+1)*100*1000,"T",C4562+273.15,"WATER")/1000</f>
        <v>6.6580146004750373</v>
      </c>
      <c r="F4562" s="9"/>
      <c r="G4562" s="4">
        <v>114.02952899685033</v>
      </c>
      <c r="H4562" s="6">
        <v>10.314093428132065</v>
      </c>
      <c r="I4562" s="5">
        <v>263.68599631914469</v>
      </c>
      <c r="J4562" s="5" cm="1">
        <f t="array" ref="J4562">[2]!PropsSI("H","P",(H4562+1)*100*1000,"T",I4562+273.15,"WATER")/1000</f>
        <v>2968.7513661350295</v>
      </c>
      <c r="K4562" s="5" cm="1">
        <f t="array" ref="K4562">[2]!PropsSI("S","P",(H4562+1)*100*1000,"T",I4562+273.15,"WATER")/1000</f>
        <v>6.9199353947366591</v>
      </c>
      <c r="L4562" s="5" cm="1">
        <f t="array" ref="L4562">[2]!PropsSI("H","P",(H4562+1)*100*1000,"S",E4562*1000,"WATER")/1000</f>
        <v>2835.935842570871</v>
      </c>
      <c r="O4562">
        <f t="shared" si="497"/>
        <v>8.8918827333790684</v>
      </c>
      <c r="Q4562">
        <f t="shared" si="498"/>
        <v>284.29513459056926</v>
      </c>
      <c r="R4562">
        <f t="shared" si="499"/>
        <v>4690.4403658098954</v>
      </c>
      <c r="S4562">
        <f t="shared" si="500"/>
        <v>8.8918677038044152</v>
      </c>
      <c r="T4562">
        <f t="shared" si="501"/>
        <v>2.2588811425819051E-10</v>
      </c>
      <c r="V4562">
        <f t="shared" si="502"/>
        <v>0.58356428664462745</v>
      </c>
      <c r="W4562" s="3">
        <f t="shared" si="503"/>
        <v>8.891870515361326</v>
      </c>
    </row>
    <row r="4563" spans="1:23" x14ac:dyDescent="0.4">
      <c r="A4563" s="4">
        <v>169.1144719326806</v>
      </c>
      <c r="B4563" s="4">
        <v>42.853084951197708</v>
      </c>
      <c r="C4563" s="5">
        <v>376.27204051361508</v>
      </c>
      <c r="D4563" s="5" cm="1">
        <f t="array" ref="D4563">[2]!PropsSI("H","P",(B4563+1)*100*1000,"T",C4563+273.15,"WATER")/1000</f>
        <v>3150.0471859001782</v>
      </c>
      <c r="E4563" s="5" cm="1">
        <f t="array" ref="E4563">[2]!PropsSI("S","P",(B4563+1)*100*1000,"T",C4563+273.15,"WATER")/1000</f>
        <v>6.6340846716960646</v>
      </c>
      <c r="F4563" s="9"/>
      <c r="G4563" s="4">
        <v>114.20286100834485</v>
      </c>
      <c r="H4563" s="6">
        <v>10.311093009888511</v>
      </c>
      <c r="I4563" s="5">
        <v>260.52920353229035</v>
      </c>
      <c r="J4563" s="5" cm="1">
        <f t="array" ref="J4563">[2]!PropsSI("H","P",(H4563+1)*100*1000,"T",I4563+273.15,"WATER")/1000</f>
        <v>2961.7552777087121</v>
      </c>
      <c r="K4563" s="5" cm="1">
        <f t="array" ref="K4563">[2]!PropsSI("S","P",(H4563+1)*100*1000,"T",I4563+273.15,"WATER")/1000</f>
        <v>6.9069826802049263</v>
      </c>
      <c r="L4563" s="5" cm="1">
        <f t="array" ref="L4563">[2]!PropsSI("H","P",(H4563+1)*100*1000,"S",E4563*1000,"WATER")/1000</f>
        <v>2824.4645065351028</v>
      </c>
      <c r="O4563">
        <f t="shared" si="497"/>
        <v>8.8452462841657109</v>
      </c>
      <c r="Q4563">
        <f t="shared" si="498"/>
        <v>290.22173959254206</v>
      </c>
      <c r="R4563">
        <f t="shared" si="499"/>
        <v>4788.2203977246108</v>
      </c>
      <c r="S4563">
        <f t="shared" si="500"/>
        <v>8.8453063341022506</v>
      </c>
      <c r="T4563">
        <f t="shared" si="501"/>
        <v>3.6059948784269346E-9</v>
      </c>
      <c r="V4563">
        <f t="shared" si="502"/>
        <v>0.57832286581908321</v>
      </c>
      <c r="W4563" s="3">
        <f t="shared" si="503"/>
        <v>8.8453091604590846</v>
      </c>
    </row>
    <row r="4564" spans="1:23" x14ac:dyDescent="0.4">
      <c r="A4564" s="4">
        <v>178.12943396536966</v>
      </c>
      <c r="B4564" s="4">
        <v>38.318148727185473</v>
      </c>
      <c r="C4564" s="5">
        <v>374.90515335583575</v>
      </c>
      <c r="D4564" s="5" cm="1">
        <f t="array" ref="D4564">[2]!PropsSI("H","P",(B4564+1)*100*1000,"T",C4564+273.15,"WATER")/1000</f>
        <v>3155.8407491654166</v>
      </c>
      <c r="E4564" s="5" cm="1">
        <f t="array" ref="E4564">[2]!PropsSI("S","P",(B4564+1)*100*1000,"T",C4564+273.15,"WATER")/1000</f>
        <v>6.6900564235930755</v>
      </c>
      <c r="F4564" s="9"/>
      <c r="G4564" s="4">
        <v>112.07783933109154</v>
      </c>
      <c r="H4564" s="6">
        <v>10.309935075693803</v>
      </c>
      <c r="I4564" s="5">
        <v>266.45899169153722</v>
      </c>
      <c r="J4564" s="5" cm="1">
        <f t="array" ref="J4564">[2]!PropsSI("H","P",(H4564+1)*100*1000,"T",I4564+273.15,"WATER")/1000</f>
        <v>2974.9026740822824</v>
      </c>
      <c r="K4564" s="5" cm="1">
        <f t="array" ref="K4564">[2]!PropsSI("S","P",(H4564+1)*100*1000,"T",I4564+273.15,"WATER")/1000</f>
        <v>6.9315278499826691</v>
      </c>
      <c r="L4564" s="5" cm="1">
        <f t="array" ref="L4564">[2]!PropsSI("H","P",(H4564+1)*100*1000,"S",E4564*1000,"WATER")/1000</f>
        <v>2851.3201271525436</v>
      </c>
      <c r="O4564">
        <f t="shared" si="497"/>
        <v>8.9528880270395153</v>
      </c>
      <c r="Q4564">
        <f t="shared" si="498"/>
        <v>271.44700281096738</v>
      </c>
      <c r="R4564">
        <f t="shared" si="499"/>
        <v>4478.4655952564763</v>
      </c>
      <c r="S4564">
        <f t="shared" si="500"/>
        <v>8.9528402276084496</v>
      </c>
      <c r="T4564">
        <f t="shared" si="501"/>
        <v>2.2847856102044315E-9</v>
      </c>
      <c r="V4564">
        <f t="shared" si="502"/>
        <v>0.59417347136341214</v>
      </c>
      <c r="W4564" s="3">
        <f t="shared" si="503"/>
        <v>8.9528430200175144</v>
      </c>
    </row>
    <row r="4565" spans="1:23" x14ac:dyDescent="0.4">
      <c r="A4565" s="4">
        <v>169.64071606376316</v>
      </c>
      <c r="B4565" s="4">
        <v>39.662202202025483</v>
      </c>
      <c r="C4565" s="5">
        <v>377.35978568602815</v>
      </c>
      <c r="D4565" s="5" cm="1">
        <f t="array" ref="D4565">[2]!PropsSI("H","P",(B4565+1)*100*1000,"T",C4565+273.15,"WATER")/1000</f>
        <v>3159.0928435866599</v>
      </c>
      <c r="E4565" s="5" cm="1">
        <f t="array" ref="E4565">[2]!PropsSI("S","P",(B4565+1)*100*1000,"T",C4565+273.15,"WATER")/1000</f>
        <v>6.6805352334499588</v>
      </c>
      <c r="F4565" s="9"/>
      <c r="G4565" s="4">
        <v>113.42644758467098</v>
      </c>
      <c r="H4565" s="6">
        <v>10.305972795258384</v>
      </c>
      <c r="I4565" s="5">
        <v>267.89308261757265</v>
      </c>
      <c r="J4565" s="5" cm="1">
        <f t="array" ref="J4565">[2]!PropsSI("H","P",(H4565+1)*100*1000,"T",I4565+273.15,"WATER")/1000</f>
        <v>2978.0836621941039</v>
      </c>
      <c r="K4565" s="5" cm="1">
        <f t="array" ref="K4565">[2]!PropsSI("S","P",(H4565+1)*100*1000,"T",I4565+273.15,"WATER")/1000</f>
        <v>6.9375709505199374</v>
      </c>
      <c r="L4565" s="5" cm="1">
        <f t="array" ref="L4565">[2]!PropsSI("H","P",(H4565+1)*100*1000,"S",E4565*1000,"WATER")/1000</f>
        <v>2846.6310888384355</v>
      </c>
      <c r="O4565">
        <f t="shared" si="497"/>
        <v>8.5295908737635546</v>
      </c>
      <c r="Q4565">
        <f t="shared" si="498"/>
        <v>278.52573564131831</v>
      </c>
      <c r="R4565">
        <f t="shared" si="499"/>
        <v>4595.2539963456411</v>
      </c>
      <c r="S4565">
        <f t="shared" si="500"/>
        <v>8.5295530137598146</v>
      </c>
      <c r="T4565">
        <f t="shared" si="501"/>
        <v>1.4333798831976968E-9</v>
      </c>
      <c r="V4565">
        <f t="shared" si="502"/>
        <v>0.57930027800813477</v>
      </c>
      <c r="W4565" s="3">
        <f t="shared" si="503"/>
        <v>8.5295559447447538</v>
      </c>
    </row>
    <row r="4566" spans="1:23" x14ac:dyDescent="0.4">
      <c r="A4566" s="4">
        <v>170.69232002191131</v>
      </c>
      <c r="B4566" s="4">
        <v>41.77407668100971</v>
      </c>
      <c r="C4566" s="5">
        <v>377.55179122200667</v>
      </c>
      <c r="D4566" s="5" cm="1">
        <f t="array" ref="D4566">[2]!PropsSI("H","P",(B4566+1)*100*1000,"T",C4566+273.15,"WATER")/1000</f>
        <v>3155.3546518215003</v>
      </c>
      <c r="E4566" s="5" cm="1">
        <f t="array" ref="E4566">[2]!PropsSI("S","P",(B4566+1)*100*1000,"T",C4566+273.15,"WATER")/1000</f>
        <v>6.6529572760684967</v>
      </c>
      <c r="F4566" s="9"/>
      <c r="G4566" s="4">
        <v>113.39028654837101</v>
      </c>
      <c r="H4566" s="6">
        <v>10.312146309636418</v>
      </c>
      <c r="I4566" s="5">
        <v>263.46735859233684</v>
      </c>
      <c r="J4566" s="5" cm="1">
        <f t="array" ref="J4566">[2]!PropsSI("H","P",(H4566+1)*100*1000,"T",I4566+273.15,"WATER")/1000</f>
        <v>2968.273416414313</v>
      </c>
      <c r="K4566" s="5" cm="1">
        <f t="array" ref="K4566">[2]!PropsSI("S","P",(H4566+1)*100*1000,"T",I4566+273.15,"WATER")/1000</f>
        <v>6.9191214139312995</v>
      </c>
      <c r="L4566" s="5" cm="1">
        <f t="array" ref="L4566">[2]!PropsSI("H","P",(H4566+1)*100*1000,"S",E4566*1000,"WATER")/1000</f>
        <v>2833.4781555908266</v>
      </c>
      <c r="O4566">
        <f t="shared" si="497"/>
        <v>8.8703694733939269</v>
      </c>
      <c r="Q4566">
        <f t="shared" si="498"/>
        <v>286.91804462822137</v>
      </c>
      <c r="R4566">
        <f t="shared" si="499"/>
        <v>4733.714420197809</v>
      </c>
      <c r="S4566">
        <f t="shared" si="500"/>
        <v>8.8703707725081333</v>
      </c>
      <c r="T4566">
        <f t="shared" si="501"/>
        <v>1.6876977213540955E-12</v>
      </c>
      <c r="V4566">
        <f t="shared" si="502"/>
        <v>0.58122055383974047</v>
      </c>
      <c r="W4566" s="3">
        <f t="shared" si="503"/>
        <v>8.8703735908787174</v>
      </c>
    </row>
    <row r="4567" spans="1:23" x14ac:dyDescent="0.4">
      <c r="A4567" s="4">
        <v>171.18911641069829</v>
      </c>
      <c r="B4567" s="4">
        <v>41.76457756102976</v>
      </c>
      <c r="C4567" s="5">
        <v>376.91707325722678</v>
      </c>
      <c r="D4567" s="5" cm="1">
        <f t="array" ref="D4567">[2]!PropsSI("H","P",(B4567+1)*100*1000,"T",C4567+273.15,"WATER")/1000</f>
        <v>3153.8220376375793</v>
      </c>
      <c r="E4567" s="5" cm="1">
        <f t="array" ref="E4567">[2]!PropsSI("S","P",(B4567+1)*100*1000,"T",C4567+273.15,"WATER")/1000</f>
        <v>6.650696374264343</v>
      </c>
      <c r="F4567" s="9"/>
      <c r="G4567" s="4">
        <v>113.33089457886815</v>
      </c>
      <c r="H4567" s="6">
        <v>10.313436967053176</v>
      </c>
      <c r="I4567" s="5">
        <v>262.77222307736429</v>
      </c>
      <c r="J4567" s="5" cm="1">
        <f t="array" ref="J4567">[2]!PropsSI("H","P",(H4567+1)*100*1000,"T",I4567+273.15,"WATER")/1000</f>
        <v>2966.7276902682538</v>
      </c>
      <c r="K4567" s="5" cm="1">
        <f t="array" ref="K4567">[2]!PropsSI("S","P",(H4567+1)*100*1000,"T",I4567+273.15,"WATER")/1000</f>
        <v>6.9161883376467648</v>
      </c>
      <c r="L4567" s="5" cm="1">
        <f t="array" ref="L4567">[2]!PropsSI("H","P",(H4567+1)*100*1000,"S",E4567*1000,"WATER")/1000</f>
        <v>2832.4206345482216</v>
      </c>
      <c r="O4567">
        <f t="shared" si="497"/>
        <v>8.8968100032197466</v>
      </c>
      <c r="Q4567">
        <f t="shared" si="498"/>
        <v>286.49454617667976</v>
      </c>
      <c r="R4567">
        <f t="shared" si="499"/>
        <v>4726.7273353332384</v>
      </c>
      <c r="S4567">
        <f t="shared" si="500"/>
        <v>8.8968138359083753</v>
      </c>
      <c r="T4567">
        <f t="shared" si="501"/>
        <v>1.4689502124497426E-11</v>
      </c>
      <c r="V4567">
        <f t="shared" si="502"/>
        <v>0.58212050591860232</v>
      </c>
      <c r="W4567" s="3">
        <f t="shared" si="503"/>
        <v>8.89681664590222</v>
      </c>
    </row>
    <row r="4568" spans="1:23" x14ac:dyDescent="0.4">
      <c r="A4568" s="4">
        <v>172.42022605033489</v>
      </c>
      <c r="B4568" s="4">
        <v>42.01818381144885</v>
      </c>
      <c r="C4568" s="5">
        <v>377.2854473213556</v>
      </c>
      <c r="D4568" s="5" cm="1">
        <f t="array" ref="D4568">[2]!PropsSI("H","P",(B4568+1)*100*1000,"T",C4568+273.15,"WATER")/1000</f>
        <v>3154.2147397527315</v>
      </c>
      <c r="E4568" s="5" cm="1">
        <f t="array" ref="E4568">[2]!PropsSI("S","P",(B4568+1)*100*1000,"T",C4568+273.15,"WATER")/1000</f>
        <v>6.6487566867934147</v>
      </c>
      <c r="F4568" s="9"/>
      <c r="G4568" s="4">
        <v>112.540266155108</v>
      </c>
      <c r="H4568" s="6">
        <v>10.308877041898354</v>
      </c>
      <c r="I4568" s="5">
        <v>262.25289112268558</v>
      </c>
      <c r="J4568" s="5" cm="1">
        <f t="array" ref="J4568">[2]!PropsSI("H","P",(H4568+1)*100*1000,"T",I4568+273.15,"WATER")/1000</f>
        <v>2965.5911682269129</v>
      </c>
      <c r="K4568" s="5" cm="1">
        <f t="array" ref="K4568">[2]!PropsSI("S","P",(H4568+1)*100*1000,"T",I4568+273.15,"WATER")/1000</f>
        <v>6.9142457750156572</v>
      </c>
      <c r="L4568" s="5" cm="1">
        <f t="array" ref="L4568">[2]!PropsSI("H","P",(H4568+1)*100*1000,"S",E4568*1000,"WATER")/1000</f>
        <v>2831.4105188740054</v>
      </c>
      <c r="O4568">
        <f t="shared" si="497"/>
        <v>9.0340330113619842</v>
      </c>
      <c r="Q4568">
        <f t="shared" si="498"/>
        <v>287.7450192101295</v>
      </c>
      <c r="R4568">
        <f t="shared" si="499"/>
        <v>4747.3582518661451</v>
      </c>
      <c r="S4568">
        <f t="shared" si="500"/>
        <v>9.034047652875099</v>
      </c>
      <c r="T4568">
        <f t="shared" si="501"/>
        <v>2.1437390629116269E-10</v>
      </c>
      <c r="V4568">
        <f t="shared" si="502"/>
        <v>0.58432808286197202</v>
      </c>
      <c r="W4568" s="3">
        <f t="shared" si="503"/>
        <v>9.0340504201830996</v>
      </c>
    </row>
    <row r="4569" spans="1:23" x14ac:dyDescent="0.4">
      <c r="A4569" s="4">
        <v>170.80741093315862</v>
      </c>
      <c r="B4569" s="4">
        <v>42.259952455344042</v>
      </c>
      <c r="C4569" s="5">
        <v>377.42963465732277</v>
      </c>
      <c r="D4569" s="5" cm="1">
        <f t="array" ref="D4569">[2]!PropsSI("H","P",(B4569+1)*100*1000,"T",C4569+273.15,"WATER")/1000</f>
        <v>3154.0832584334894</v>
      </c>
      <c r="E4569" s="5" cm="1">
        <f t="array" ref="E4569">[2]!PropsSI("S","P",(B4569+1)*100*1000,"T",C4569+273.15,"WATER")/1000</f>
        <v>6.6461444022821148</v>
      </c>
      <c r="F4569" s="9"/>
      <c r="G4569" s="4">
        <v>112.34088603251689</v>
      </c>
      <c r="H4569" s="6">
        <v>10.309617934004061</v>
      </c>
      <c r="I4569" s="5">
        <v>262.3279229515025</v>
      </c>
      <c r="J4569" s="5" cm="1">
        <f t="array" ref="J4569">[2]!PropsSI("H","P",(H4569+1)*100*1000,"T",I4569+273.15,"WATER")/1000</f>
        <v>2965.7551166374237</v>
      </c>
      <c r="K4569" s="5" cm="1">
        <f t="array" ref="K4569">[2]!PropsSI("S","P",(H4569+1)*100*1000,"T",I4569+273.15,"WATER")/1000</f>
        <v>6.9145228572814554</v>
      </c>
      <c r="L4569" s="5" cm="1">
        <f t="array" ref="L4569">[2]!PropsSI("H","P",(H4569+1)*100*1000,"S",E4569*1000,"WATER")/1000</f>
        <v>2830.1771699263832</v>
      </c>
      <c r="O4569">
        <f t="shared" si="497"/>
        <v>8.9355117516774314</v>
      </c>
      <c r="Q4569">
        <f t="shared" si="498"/>
        <v>288.72722500062002</v>
      </c>
      <c r="R4569">
        <f t="shared" si="499"/>
        <v>4763.5631640391366</v>
      </c>
      <c r="S4569">
        <f t="shared" si="500"/>
        <v>8.9355339938140439</v>
      </c>
      <c r="T4569">
        <f t="shared" si="501"/>
        <v>4.9471264108932368E-10</v>
      </c>
      <c r="V4569">
        <f t="shared" si="502"/>
        <v>0.58142822403887573</v>
      </c>
      <c r="W4569" s="3">
        <f t="shared" si="503"/>
        <v>8.9355367916314101</v>
      </c>
    </row>
    <row r="4570" spans="1:23" x14ac:dyDescent="0.4">
      <c r="A4570" s="4">
        <v>173.54491981789207</v>
      </c>
      <c r="B4570" s="4">
        <v>41.023133635993801</v>
      </c>
      <c r="C4570" s="5">
        <v>375.58538746370891</v>
      </c>
      <c r="D4570" s="5" cm="1">
        <f t="array" ref="D4570">[2]!PropsSI("H","P",(B4570+1)*100*1000,"T",C4570+273.15,"WATER")/1000</f>
        <v>3152.0596213960134</v>
      </c>
      <c r="E4570" s="5" cm="1">
        <f t="array" ref="E4570">[2]!PropsSI("S","P",(B4570+1)*100*1000,"T",C4570+273.15,"WATER")/1000</f>
        <v>6.6555102572486975</v>
      </c>
      <c r="F4570" s="9"/>
      <c r="G4570" s="4">
        <v>112.13685995205965</v>
      </c>
      <c r="H4570" s="6">
        <v>10.307869895652487</v>
      </c>
      <c r="I4570" s="5">
        <v>262.40828827430903</v>
      </c>
      <c r="J4570" s="5" cm="1">
        <f t="array" ref="J4570">[2]!PropsSI("H","P",(H4570+1)*100*1000,"T",I4570+273.15,"WATER")/1000</f>
        <v>2965.9394319812468</v>
      </c>
      <c r="K4570" s="5" cm="1">
        <f t="array" ref="K4570">[2]!PropsSI("S","P",(H4570+1)*100*1000,"T",I4570+273.15,"WATER")/1000</f>
        <v>6.9149357277739263</v>
      </c>
      <c r="L4570" s="5" cm="1">
        <f t="array" ref="L4570">[2]!PropsSI("H","P",(H4570+1)*100*1000,"S",E4570*1000,"WATER")/1000</f>
        <v>2834.6216953459511</v>
      </c>
      <c r="O4570">
        <f t="shared" si="497"/>
        <v>8.9722814856879314</v>
      </c>
      <c r="Q4570">
        <f t="shared" si="498"/>
        <v>282.96149919516989</v>
      </c>
      <c r="R4570">
        <f t="shared" si="499"/>
        <v>4668.4373959002533</v>
      </c>
      <c r="S4570">
        <f t="shared" si="500"/>
        <v>8.9722655733709384</v>
      </c>
      <c r="T4570">
        <f t="shared" si="501"/>
        <v>2.5320183208376614E-10</v>
      </c>
      <c r="V4570">
        <f t="shared" si="502"/>
        <v>0.58631995152782745</v>
      </c>
      <c r="W4570" s="3">
        <f t="shared" si="503"/>
        <v>8.9722683597343185</v>
      </c>
    </row>
    <row r="4571" spans="1:23" x14ac:dyDescent="0.4">
      <c r="A4571" s="4">
        <v>182.82210176023028</v>
      </c>
      <c r="B4571" s="4">
        <v>37.884467930533333</v>
      </c>
      <c r="C4571" s="5">
        <v>374.63729342169398</v>
      </c>
      <c r="D4571" s="5" cm="1">
        <f t="array" ref="D4571">[2]!PropsSI("H","P",(B4571+1)*100*1000,"T",C4571+273.15,"WATER")/1000</f>
        <v>3156.062884765257</v>
      </c>
      <c r="E4571" s="5" cm="1">
        <f t="array" ref="E4571">[2]!PropsSI("S","P",(B4571+1)*100*1000,"T",C4571+273.15,"WATER")/1000</f>
        <v>6.6951986364513516</v>
      </c>
      <c r="F4571" s="9"/>
      <c r="G4571" s="4">
        <v>114.17879168001244</v>
      </c>
      <c r="H4571" s="6">
        <v>10.310632386189312</v>
      </c>
      <c r="I4571" s="5">
        <v>266.1334141617499</v>
      </c>
      <c r="J4571" s="5" cm="1">
        <f t="array" ref="J4571">[2]!PropsSI("H","P",(H4571+1)*100*1000,"T",I4571+273.15,"WATER")/1000</f>
        <v>2974.1805816143283</v>
      </c>
      <c r="K4571" s="5" cm="1">
        <f t="array" ref="K4571">[2]!PropsSI("S","P",(H4571+1)*100*1000,"T",I4571+273.15,"WATER")/1000</f>
        <v>6.9301618398549092</v>
      </c>
      <c r="L4571" s="5" cm="1">
        <f t="array" ref="L4571">[2]!PropsSI("H","P",(H4571+1)*100*1000,"S",E4571*1000,"WATER")/1000</f>
        <v>2853.8334300954298</v>
      </c>
      <c r="O4571">
        <f t="shared" si="497"/>
        <v>9.2366958152900374</v>
      </c>
      <c r="Q4571">
        <f t="shared" si="498"/>
        <v>269.40465418998963</v>
      </c>
      <c r="R4571">
        <f t="shared" si="499"/>
        <v>4444.7699274544702</v>
      </c>
      <c r="S4571">
        <f t="shared" si="500"/>
        <v>9.2366537122682892</v>
      </c>
      <c r="T4571">
        <f t="shared" si="501"/>
        <v>1.7726644403225699E-9</v>
      </c>
      <c r="V4571">
        <f t="shared" si="502"/>
        <v>0.60180204258922199</v>
      </c>
      <c r="W4571" s="3">
        <f t="shared" si="503"/>
        <v>9.2366564188754054</v>
      </c>
    </row>
    <row r="4572" spans="1:23" x14ac:dyDescent="0.4">
      <c r="A4572" s="4">
        <v>174.20597297453372</v>
      </c>
      <c r="B4572" s="4">
        <v>37.37019689331067</v>
      </c>
      <c r="C4572" s="5">
        <v>376.10813953488372</v>
      </c>
      <c r="D4572" s="5" cm="1">
        <f t="array" ref="D4572">[2]!PropsSI("H","P",(B4572+1)*100*1000,"T",C4572+273.15,"WATER")/1000</f>
        <v>3160.6188855616419</v>
      </c>
      <c r="E4572" s="5" cm="1">
        <f t="array" ref="E4572">[2]!PropsSI("S","P",(B4572+1)*100*1000,"T",C4572+273.15,"WATER")/1000</f>
        <v>6.7079913626218639</v>
      </c>
      <c r="F4572" s="9"/>
      <c r="G4572" s="4">
        <v>113.00517418801455</v>
      </c>
      <c r="H4572" s="6">
        <v>10.319637916171517</v>
      </c>
      <c r="I4572" s="5">
        <v>270.66754116833215</v>
      </c>
      <c r="J4572" s="5" cm="1">
        <f t="array" ref="J4572">[2]!PropsSI("H","P",(H4572+1)*100*1000,"T",I4572+273.15,"WATER")/1000</f>
        <v>2984.1570135040306</v>
      </c>
      <c r="K4572" s="5" cm="1">
        <f t="array" ref="K4572">[2]!PropsSI("S","P",(H4572+1)*100*1000,"T",I4572+273.15,"WATER")/1000</f>
        <v>6.9482296822903811</v>
      </c>
      <c r="L4572" s="5" cm="1">
        <f t="array" ref="L4572">[2]!PropsSI("H","P",(H4572+1)*100*1000,"S",E4572*1000,"WATER")/1000</f>
        <v>2860.2466313980012</v>
      </c>
      <c r="O4572">
        <f t="shared" si="497"/>
        <v>8.5390866985288518</v>
      </c>
      <c r="Q4572">
        <f t="shared" si="498"/>
        <v>267.7491439959386</v>
      </c>
      <c r="R4572">
        <f t="shared" si="499"/>
        <v>4417.4565094764612</v>
      </c>
      <c r="S4572">
        <f t="shared" si="500"/>
        <v>8.5390713079988192</v>
      </c>
      <c r="T4572">
        <f t="shared" si="501"/>
        <v>2.3686841468537555E-10</v>
      </c>
      <c r="V4572">
        <f t="shared" si="502"/>
        <v>0.58747727065854793</v>
      </c>
      <c r="W4572" s="3">
        <f t="shared" si="503"/>
        <v>8.5390742357166616</v>
      </c>
    </row>
    <row r="4573" spans="1:23" x14ac:dyDescent="0.4">
      <c r="A4573" s="4">
        <v>169.05909854008576</v>
      </c>
      <c r="B4573" s="4">
        <v>41.304498006566938</v>
      </c>
      <c r="C4573" s="5">
        <v>377.52781480807249</v>
      </c>
      <c r="D4573" s="5" cm="1">
        <f t="array" ref="D4573">[2]!PropsSI("H","P",(B4573+1)*100*1000,"T",C4573+273.15,"WATER")/1000</f>
        <v>3156.2338764050769</v>
      </c>
      <c r="E4573" s="5" cm="1">
        <f t="array" ref="E4573">[2]!PropsSI("S","P",(B4573+1)*100*1000,"T",C4573+273.15,"WATER")/1000</f>
        <v>6.6590612988665949</v>
      </c>
      <c r="F4573" s="9"/>
      <c r="G4573" s="4">
        <v>113.03007330142805</v>
      </c>
      <c r="H4573" s="6">
        <v>10.30810420573323</v>
      </c>
      <c r="I4573" s="5">
        <v>264.80768216792251</v>
      </c>
      <c r="J4573" s="5" cm="1">
        <f t="array" ref="J4573">[2]!PropsSI("H","P",(H4573+1)*100*1000,"T",I4573+273.15,"WATER")/1000</f>
        <v>2971.2560647621658</v>
      </c>
      <c r="K4573" s="5" cm="1">
        <f t="array" ref="K4573">[2]!PropsSI("S","P",(H4573+1)*100*1000,"T",I4573+273.15,"WATER")/1000</f>
        <v>6.9248316250261261</v>
      </c>
      <c r="L4573" s="5" cm="1">
        <f t="array" ref="L4573">[2]!PropsSI("H","P",(H4573+1)*100*1000,"S",E4573*1000,"WATER")/1000</f>
        <v>2836.3276705352769</v>
      </c>
      <c r="O4573">
        <f t="shared" si="497"/>
        <v>8.6867172461856477</v>
      </c>
      <c r="Q4573">
        <f t="shared" si="498"/>
        <v>285.16172603644776</v>
      </c>
      <c r="R4573">
        <f t="shared" si="499"/>
        <v>4704.7378159026239</v>
      </c>
      <c r="S4573">
        <f t="shared" si="500"/>
        <v>8.6867022790575863</v>
      </c>
      <c r="T4573">
        <f t="shared" si="501"/>
        <v>2.2401492240549965E-10</v>
      </c>
      <c r="V4573">
        <f t="shared" si="502"/>
        <v>0.57822514302268957</v>
      </c>
      <c r="W4573" s="3">
        <f t="shared" si="503"/>
        <v>8.6867051570187392</v>
      </c>
    </row>
    <row r="4574" spans="1:23" x14ac:dyDescent="0.4">
      <c r="A4574" s="4">
        <v>175.71963729204606</v>
      </c>
      <c r="B4574" s="4">
        <v>38.005151276003446</v>
      </c>
      <c r="C4574" s="5">
        <v>377.01954275024536</v>
      </c>
      <c r="D4574" s="5" cm="1">
        <f t="array" ref="D4574">[2]!PropsSI("H","P",(B4574+1)*100*1000,"T",C4574+273.15,"WATER")/1000</f>
        <v>3161.5512639873014</v>
      </c>
      <c r="E4574" s="5" cm="1">
        <f t="array" ref="E4574">[2]!PropsSI("S","P",(B4574+1)*100*1000,"T",C4574+273.15,"WATER")/1000</f>
        <v>6.7023137091031906</v>
      </c>
      <c r="F4574" s="9"/>
      <c r="G4574" s="4">
        <v>114.52454070641484</v>
      </c>
      <c r="H4574" s="6">
        <v>10.30818670847224</v>
      </c>
      <c r="I4574" s="5">
        <v>269.66628267882254</v>
      </c>
      <c r="J4574" s="5" cm="1">
        <f t="array" ref="J4574">[2]!PropsSI("H","P",(H4574+1)*100*1000,"T",I4574+273.15,"WATER")/1000</f>
        <v>2981.987898422974</v>
      </c>
      <c r="K4574" s="5" cm="1">
        <f t="array" ref="K4574">[2]!PropsSI("S","P",(H4574+1)*100*1000,"T",I4574+273.15,"WATER")/1000</f>
        <v>6.9446881093348072</v>
      </c>
      <c r="L4574" s="5" cm="1">
        <f t="array" ref="L4574">[2]!PropsSI("H","P",(H4574+1)*100*1000,"S",E4574*1000,"WATER")/1000</f>
        <v>2857.2557753727242</v>
      </c>
      <c r="O4574">
        <f t="shared" si="497"/>
        <v>8.7646692966396316</v>
      </c>
      <c r="Q4574">
        <f t="shared" si="498"/>
        <v>271.24631869815425</v>
      </c>
      <c r="R4574">
        <f t="shared" si="499"/>
        <v>4475.154610476975</v>
      </c>
      <c r="S4574">
        <f t="shared" si="500"/>
        <v>8.7646522613125804</v>
      </c>
      <c r="T4574">
        <f t="shared" si="501"/>
        <v>2.902023677419604E-10</v>
      </c>
      <c r="V4574">
        <f t="shared" si="502"/>
        <v>0.59009539175838255</v>
      </c>
      <c r="W4574" s="3">
        <f t="shared" si="503"/>
        <v>8.7646551136780957</v>
      </c>
    </row>
    <row r="4575" spans="1:23" x14ac:dyDescent="0.4">
      <c r="A4575" s="4">
        <v>157.19051305682427</v>
      </c>
      <c r="B4575" s="4">
        <v>37.377112682094712</v>
      </c>
      <c r="C4575" s="5">
        <v>376.55147027770033</v>
      </c>
      <c r="D4575" s="5" cm="1">
        <f t="array" ref="D4575">[2]!PropsSI("H","P",(B4575+1)*100*1000,"T",C4575+273.15,"WATER")/1000</f>
        <v>3161.6678487802742</v>
      </c>
      <c r="E4575" s="5" cm="1">
        <f t="array" ref="E4575">[2]!PropsSI("S","P",(B4575+1)*100*1000,"T",C4575+273.15,"WATER")/1000</f>
        <v>6.7095283062644286</v>
      </c>
      <c r="F4575" s="9"/>
      <c r="G4575" s="4">
        <v>111.13184561079724</v>
      </c>
      <c r="H4575" s="6">
        <v>10.311331997147024</v>
      </c>
      <c r="I4575" s="5">
        <v>275.51312626074457</v>
      </c>
      <c r="J4575" s="5" cm="1">
        <f t="array" ref="J4575">[2]!PropsSI("H","P",(H4575+1)*100*1000,"T",I4575+273.15,"WATER")/1000</f>
        <v>2994.8360068110392</v>
      </c>
      <c r="K4575" s="5" cm="1">
        <f t="array" ref="K4575">[2]!PropsSI("S","P",(H4575+1)*100*1000,"T",I4575+273.15,"WATER")/1000</f>
        <v>6.9681070410881443</v>
      </c>
      <c r="L4575" s="5" cm="1">
        <f t="array" ref="L4575">[2]!PropsSI("H","P",(H4575+1)*100*1000,"S",E4575*1000,"WATER")/1000</f>
        <v>2860.8423543728018</v>
      </c>
      <c r="O4575">
        <f t="shared" si="497"/>
        <v>7.2845507870441901</v>
      </c>
      <c r="Q4575">
        <f t="shared" si="498"/>
        <v>268.1531627550969</v>
      </c>
      <c r="R4575">
        <f t="shared" si="499"/>
        <v>4424.1222088357881</v>
      </c>
      <c r="S4575">
        <f t="shared" si="500"/>
        <v>7.2845259109652636</v>
      </c>
      <c r="T4575">
        <f t="shared" si="501"/>
        <v>6.1881930275939679E-10</v>
      </c>
      <c r="V4575">
        <f t="shared" si="502"/>
        <v>0.55458013057649602</v>
      </c>
      <c r="W4575" s="3">
        <f t="shared" si="503"/>
        <v>7.2845293428959792</v>
      </c>
    </row>
    <row r="4576" spans="1:23" x14ac:dyDescent="0.4">
      <c r="A4576" s="4">
        <v>160.88464689317757</v>
      </c>
      <c r="B4576" s="4">
        <v>36.315951021618361</v>
      </c>
      <c r="C4576" s="5">
        <v>377.26367995856452</v>
      </c>
      <c r="D4576" s="5" cm="1">
        <f t="array" ref="D4576">[2]!PropsSI("H","P",(B4576+1)*100*1000,"T",C4576+273.15,"WATER")/1000</f>
        <v>3165.4558007295213</v>
      </c>
      <c r="E4576" s="5" cm="1">
        <f t="array" ref="E4576">[2]!PropsSI("S","P",(B4576+1)*100*1000,"T",C4576+273.15,"WATER")/1000</f>
        <v>6.7275271911814052</v>
      </c>
      <c r="F4576" s="9"/>
      <c r="G4576" s="4">
        <v>110.91542870497844</v>
      </c>
      <c r="H4576" s="6">
        <v>10.315107137803967</v>
      </c>
      <c r="I4576" s="5">
        <v>277.50124902050004</v>
      </c>
      <c r="J4576" s="5" cm="1">
        <f t="array" ref="J4576">[2]!PropsSI("H","P",(H4576+1)*100*1000,"T",I4576+273.15,"WATER")/1000</f>
        <v>2999.1836752357658</v>
      </c>
      <c r="K4576" s="5" cm="1">
        <f t="array" ref="K4576">[2]!PropsSI("S","P",(H4576+1)*100*1000,"T",I4576+273.15,"WATER")/1000</f>
        <v>6.9758679597867195</v>
      </c>
      <c r="L4576" s="5" cm="1">
        <f t="array" ref="L4576">[2]!PropsSI("H","P",(H4576+1)*100*1000,"S",E4576*1000,"WATER")/1000</f>
        <v>2869.7611052041989</v>
      </c>
      <c r="O4576">
        <f t="shared" si="497"/>
        <v>7.430731166178048</v>
      </c>
      <c r="Q4576">
        <f t="shared" si="498"/>
        <v>263.57956403770993</v>
      </c>
      <c r="R4576">
        <f t="shared" si="499"/>
        <v>4348.66473724753</v>
      </c>
      <c r="S4576">
        <f t="shared" si="500"/>
        <v>7.4307533428815393</v>
      </c>
      <c r="T4576">
        <f t="shared" si="501"/>
        <v>4.918061777437493E-10</v>
      </c>
      <c r="V4576">
        <f t="shared" si="502"/>
        <v>0.5623101395118415</v>
      </c>
      <c r="W4576" s="3">
        <f t="shared" si="503"/>
        <v>7.4307567072764433</v>
      </c>
    </row>
    <row r="4577" spans="1:23" x14ac:dyDescent="0.4">
      <c r="A4577" s="4">
        <v>174.09150430907391</v>
      </c>
      <c r="B4577" s="4">
        <v>40.971286949074923</v>
      </c>
      <c r="C4577" s="5">
        <v>377.41704994841814</v>
      </c>
      <c r="D4577" s="5" cm="1">
        <f t="array" ref="D4577">[2]!PropsSI("H","P",(B4577+1)*100*1000,"T",C4577+273.15,"WATER")/1000</f>
        <v>3156.6285546921886</v>
      </c>
      <c r="E4577" s="5" cm="1">
        <f t="array" ref="E4577">[2]!PropsSI("S","P",(B4577+1)*100*1000,"T",C4577+273.15,"WATER")/1000</f>
        <v>6.6630749651034904</v>
      </c>
      <c r="F4577" s="9"/>
      <c r="G4577" s="4">
        <v>113.88860053849001</v>
      </c>
      <c r="H4577" s="6">
        <v>10.311471610740378</v>
      </c>
      <c r="I4577" s="5">
        <v>264.10588931834673</v>
      </c>
      <c r="J4577" s="5" cm="1">
        <f t="array" ref="J4577">[2]!PropsSI("H","P",(H4577+1)*100*1000,"T",I4577+273.15,"WATER")/1000</f>
        <v>2969.6906086670674</v>
      </c>
      <c r="K4577" s="5" cm="1">
        <f t="array" ref="K4577">[2]!PropsSI("S","P",(H4577+1)*100*1000,"T",I4577+273.15,"WATER")/1000</f>
        <v>6.9217873337944216</v>
      </c>
      <c r="L4577" s="5" cm="1">
        <f t="array" ref="L4577">[2]!PropsSI("H","P",(H4577+1)*100*1000,"S",E4577*1000,"WATER")/1000</f>
        <v>2838.3160188773195</v>
      </c>
      <c r="O4577">
        <f t="shared" si="497"/>
        <v>9.0400856211005003</v>
      </c>
      <c r="Q4577">
        <f t="shared" si="498"/>
        <v>283.74112712259677</v>
      </c>
      <c r="R4577">
        <f t="shared" si="499"/>
        <v>4681.3000792746343</v>
      </c>
      <c r="S4577">
        <f t="shared" si="500"/>
        <v>9.0400664915934321</v>
      </c>
      <c r="T4577">
        <f t="shared" si="501"/>
        <v>3.6593804067123668E-10</v>
      </c>
      <c r="V4577">
        <f t="shared" si="502"/>
        <v>0.58727798937156672</v>
      </c>
      <c r="W4577" s="3">
        <f t="shared" si="503"/>
        <v>9.0400692570589705</v>
      </c>
    </row>
    <row r="4578" spans="1:23" x14ac:dyDescent="0.4">
      <c r="A4578" s="4">
        <v>178.77557038889461</v>
      </c>
      <c r="B4578" s="4">
        <v>39.189999013446098</v>
      </c>
      <c r="C4578" s="5">
        <v>376.782249604181</v>
      </c>
      <c r="D4578" s="5" cm="1">
        <f t="array" ref="D4578">[2]!PropsSI("H","P",(B4578+1)*100*1000,"T",C4578+273.15,"WATER")/1000</f>
        <v>3158.6335271389908</v>
      </c>
      <c r="E4578" s="5" cm="1">
        <f t="array" ref="E4578">[2]!PropsSI("S","P",(B4578+1)*100*1000,"T",C4578+273.15,"WATER")/1000</f>
        <v>6.6848762128233092</v>
      </c>
      <c r="F4578" s="9"/>
      <c r="G4578" s="4">
        <v>114.15930330201331</v>
      </c>
      <c r="H4578" s="6">
        <v>10.313850805868244</v>
      </c>
      <c r="I4578" s="5">
        <v>266.17127134079385</v>
      </c>
      <c r="J4578" s="5" cm="1">
        <f t="array" ref="J4578">[2]!PropsSI("H","P",(H4578+1)*100*1000,"T",I4578+273.15,"WATER")/1000</f>
        <v>2974.2535398104005</v>
      </c>
      <c r="K4578" s="5" cm="1">
        <f t="array" ref="K4578">[2]!PropsSI("S","P",(H4578+1)*100*1000,"T",I4578+273.15,"WATER")/1000</f>
        <v>6.9301705525536548</v>
      </c>
      <c r="L4578" s="5" cm="1">
        <f t="array" ref="L4578">[2]!PropsSI("H","P",(H4578+1)*100*1000,"S",E4578*1000,"WATER")/1000</f>
        <v>2848.8797421573245</v>
      </c>
      <c r="O4578">
        <f t="shared" si="497"/>
        <v>9.156288167490521</v>
      </c>
      <c r="Q4578">
        <f t="shared" si="498"/>
        <v>276.11184896683943</v>
      </c>
      <c r="R4578">
        <f t="shared" si="499"/>
        <v>4555.4285117738709</v>
      </c>
      <c r="S4578">
        <f t="shared" si="500"/>
        <v>9.1562529577203069</v>
      </c>
      <c r="T4578">
        <f t="shared" si="501"/>
        <v>1.2397279185293867E-9</v>
      </c>
      <c r="V4578">
        <f t="shared" si="502"/>
        <v>0.5952469227761118</v>
      </c>
      <c r="W4578" s="3">
        <f t="shared" si="503"/>
        <v>9.1562556880940384</v>
      </c>
    </row>
    <row r="4579" spans="1:23" x14ac:dyDescent="0.4">
      <c r="A4579" s="4">
        <v>176.321406591711</v>
      </c>
      <c r="B4579" s="4">
        <v>39.773682401412401</v>
      </c>
      <c r="C4579" s="5">
        <v>377.125</v>
      </c>
      <c r="D4579" s="5" cm="1">
        <f t="array" ref="D4579">[2]!PropsSI("H","P",(B4579+1)*100*1000,"T",C4579+273.15,"WATER")/1000</f>
        <v>3158.3030818209463</v>
      </c>
      <c r="E4579" s="5" cm="1">
        <f t="array" ref="E4579">[2]!PropsSI("S","P",(B4579+1)*100*1000,"T",C4579+273.15,"WATER")/1000</f>
        <v>6.6781384231565957</v>
      </c>
      <c r="F4579" s="9"/>
      <c r="G4579" s="4">
        <v>113.26997419244078</v>
      </c>
      <c r="H4579" s="6">
        <v>10.312648640294228</v>
      </c>
      <c r="I4579" s="5">
        <v>265.80799287631692</v>
      </c>
      <c r="J4579" s="5" cm="1">
        <f t="array" ref="J4579">[2]!PropsSI("H","P",(H4579+1)*100*1000,"T",I4579+273.15,"WATER")/1000</f>
        <v>2973.4541984631728</v>
      </c>
      <c r="K4579" s="5" cm="1">
        <f t="array" ref="K4579">[2]!PropsSI("S","P",(H4579+1)*100*1000,"T",I4579+273.15,"WATER")/1000</f>
        <v>6.9287351990790818</v>
      </c>
      <c r="L4579" s="5" cm="1">
        <f t="array" ref="L4579">[2]!PropsSI("H","P",(H4579+1)*100*1000,"S",E4579*1000,"WATER")/1000</f>
        <v>2845.5961426926333</v>
      </c>
      <c r="O4579">
        <f t="shared" si="497"/>
        <v>9.0535597557082621</v>
      </c>
      <c r="Q4579">
        <f t="shared" si="498"/>
        <v>278.74429321725404</v>
      </c>
      <c r="R4579">
        <f t="shared" si="499"/>
        <v>4598.8598662733802</v>
      </c>
      <c r="S4579">
        <f t="shared" si="500"/>
        <v>9.0535250946928869</v>
      </c>
      <c r="T4579">
        <f t="shared" si="501"/>
        <v>1.2013859868393313E-9</v>
      </c>
      <c r="V4579">
        <f t="shared" si="502"/>
        <v>0.59112498070253727</v>
      </c>
      <c r="W4579" s="3">
        <f t="shared" si="503"/>
        <v>9.0535278560473991</v>
      </c>
    </row>
    <row r="4580" spans="1:23" x14ac:dyDescent="0.4">
      <c r="A4580" s="4">
        <v>176.66152849447073</v>
      </c>
      <c r="B4580" s="4">
        <v>41.038222039240026</v>
      </c>
      <c r="C4580" s="5">
        <v>376.26492822682962</v>
      </c>
      <c r="D4580" s="5" cm="1">
        <f t="array" ref="D4580">[2]!PropsSI("H","P",(B4580+1)*100*1000,"T",C4580+273.15,"WATER")/1000</f>
        <v>3153.6871036234238</v>
      </c>
      <c r="E4580" s="5" cm="1">
        <f t="array" ref="E4580">[2]!PropsSI("S","P",(B4580+1)*100*1000,"T",C4580+273.15,"WATER")/1000</f>
        <v>6.6578630546096589</v>
      </c>
      <c r="F4580" s="9"/>
      <c r="G4580" s="4">
        <v>113.25971741607223</v>
      </c>
      <c r="H4580" s="6">
        <v>10.317626113196757</v>
      </c>
      <c r="I4580" s="5">
        <v>262.30127307394548</v>
      </c>
      <c r="J4580" s="5" cm="1">
        <f t="array" ref="J4580">[2]!PropsSI("H","P",(H4580+1)*100*1000,"T",I4580+273.15,"WATER")/1000</f>
        <v>2965.6684733389288</v>
      </c>
      <c r="K4580" s="5" cm="1">
        <f t="array" ref="K4580">[2]!PropsSI("S","P",(H4580+1)*100*1000,"T",I4580+273.15,"WATER")/1000</f>
        <v>6.9140465127434094</v>
      </c>
      <c r="L4580" s="5" cm="1">
        <f t="array" ref="L4580">[2]!PropsSI("H","P",(H4580+1)*100*1000,"S",E4580*1000,"WATER")/1000</f>
        <v>2835.9280548501606</v>
      </c>
      <c r="O4580">
        <f t="shared" si="497"/>
        <v>9.2265718365265741</v>
      </c>
      <c r="Q4580">
        <f t="shared" si="498"/>
        <v>283.24774827814707</v>
      </c>
      <c r="R4580">
        <f t="shared" si="499"/>
        <v>4673.160073463504</v>
      </c>
      <c r="S4580">
        <f t="shared" si="500"/>
        <v>9.2265566358238722</v>
      </c>
      <c r="T4580">
        <f t="shared" si="501"/>
        <v>2.3106136263123585E-10</v>
      </c>
      <c r="V4580">
        <f t="shared" si="502"/>
        <v>0.59170189176471122</v>
      </c>
      <c r="W4580" s="3">
        <f t="shared" si="503"/>
        <v>9.2265593453929604</v>
      </c>
    </row>
    <row r="4581" spans="1:23" x14ac:dyDescent="0.4">
      <c r="A4581" s="4">
        <v>183.71993678029654</v>
      </c>
      <c r="B4581" s="4">
        <v>41.493449745283321</v>
      </c>
      <c r="C4581" s="5">
        <v>375.73636305712751</v>
      </c>
      <c r="D4581" s="5" cm="1">
        <f t="array" ref="D4581">[2]!PropsSI("H","P",(B4581+1)*100*1000,"T",C4581+273.15,"WATER")/1000</f>
        <v>3151.4800725785472</v>
      </c>
      <c r="E4581" s="5" cm="1">
        <f t="array" ref="E4581">[2]!PropsSI("S","P",(B4581+1)*100*1000,"T",C4581+273.15,"WATER")/1000</f>
        <v>6.6498268440752328</v>
      </c>
      <c r="F4581" s="9"/>
      <c r="G4581" s="4">
        <v>106.19122044856157</v>
      </c>
      <c r="H4581" s="6">
        <v>10.315694195347263</v>
      </c>
      <c r="I4581" s="5">
        <v>259.20480307145067</v>
      </c>
      <c r="J4581" s="5" cm="1">
        <f t="array" ref="J4581">[2]!PropsSI("H","P",(H4581+1)*100*1000,"T",I4581+273.15,"WATER")/1000</f>
        <v>2958.7931324426991</v>
      </c>
      <c r="K4581" s="5" cm="1">
        <f t="array" ref="K4581">[2]!PropsSI("S","P",(H4581+1)*100*1000,"T",I4581+273.15,"WATER")/1000</f>
        <v>6.9012447707385611</v>
      </c>
      <c r="L4581" s="5" cm="1">
        <f t="array" ref="L4581">[2]!PropsSI("H","P",(H4581+1)*100*1000,"S",E4581*1000,"WATER")/1000</f>
        <v>2832.046359406123</v>
      </c>
      <c r="O4581">
        <f t="shared" si="497"/>
        <v>9.8334534611518869</v>
      </c>
      <c r="Q4581">
        <f t="shared" si="498"/>
        <v>284.74054562296266</v>
      </c>
      <c r="R4581">
        <f t="shared" si="499"/>
        <v>4697.7889751651828</v>
      </c>
      <c r="S4581">
        <f t="shared" si="500"/>
        <v>9.8334652027897711</v>
      </c>
      <c r="T4581">
        <f t="shared" si="501"/>
        <v>1.3786606020366803E-10</v>
      </c>
      <c r="V4581">
        <f t="shared" si="502"/>
        <v>0.60321416365917324</v>
      </c>
      <c r="W4581" s="3">
        <f t="shared" si="503"/>
        <v>9.8334677451279013</v>
      </c>
    </row>
    <row r="4582" spans="1:23" x14ac:dyDescent="0.4">
      <c r="A4582" s="4">
        <v>183.37577093841188</v>
      </c>
      <c r="B4582" s="4">
        <v>38.641664230839815</v>
      </c>
      <c r="C4582" s="5">
        <v>375.28233645677261</v>
      </c>
      <c r="D4582" s="5" cm="1">
        <f t="array" ref="D4582">[2]!PropsSI("H","P",(B4582+1)*100*1000,"T",C4582+273.15,"WATER")/1000</f>
        <v>3156.1037773896674</v>
      </c>
      <c r="E4582" s="5" cm="1">
        <f t="array" ref="E4582">[2]!PropsSI("S","P",(B4582+1)*100*1000,"T",C4582+273.15,"WATER")/1000</f>
        <v>6.6869182608411721</v>
      </c>
      <c r="F4582" s="9"/>
      <c r="G4582" s="4">
        <v>111.51970986597536</v>
      </c>
      <c r="H4582" s="6">
        <v>10.310563126471518</v>
      </c>
      <c r="I4582" s="5">
        <v>264.92472948337047</v>
      </c>
      <c r="J4582" s="5" cm="1">
        <f t="array" ref="J4582">[2]!PropsSI("H","P",(H4582+1)*100*1000,"T",I4582+273.15,"WATER")/1000</f>
        <v>2971.5068707314949</v>
      </c>
      <c r="K4582" s="5" cm="1">
        <f t="array" ref="K4582">[2]!PropsSI("S","P",(H4582+1)*100*1000,"T",I4582+273.15,"WATER")/1000</f>
        <v>6.9252011025480318</v>
      </c>
      <c r="L4582" s="5" cm="1">
        <f t="array" ref="L4582">[2]!PropsSI("H","P",(H4582+1)*100*1000,"S",E4582*1000,"WATER")/1000</f>
        <v>2849.8086233948779</v>
      </c>
      <c r="O4582">
        <f t="shared" si="497"/>
        <v>9.4029444642467848</v>
      </c>
      <c r="Q4582">
        <f t="shared" si="498"/>
        <v>273.02882220846715</v>
      </c>
      <c r="R4582">
        <f t="shared" si="499"/>
        <v>4504.56322638245</v>
      </c>
      <c r="S4582">
        <f t="shared" si="500"/>
        <v>9.4029008738631745</v>
      </c>
      <c r="T4582">
        <f t="shared" si="501"/>
        <v>1.9001215432876121E-9</v>
      </c>
      <c r="V4582">
        <f t="shared" si="502"/>
        <v>0.6026765498918496</v>
      </c>
      <c r="W4582" s="3">
        <f t="shared" si="503"/>
        <v>9.4029035326163886</v>
      </c>
    </row>
    <row r="4583" spans="1:23" x14ac:dyDescent="0.4">
      <c r="A4583" s="4">
        <v>174.85182948068484</v>
      </c>
      <c r="B4583" s="4">
        <v>40.507272369111838</v>
      </c>
      <c r="C4583" s="5">
        <v>375.76215497811154</v>
      </c>
      <c r="D4583" s="5" cm="1">
        <f t="array" ref="D4583">[2]!PropsSI("H","P",(B4583+1)*100*1000,"T",C4583+273.15,"WATER")/1000</f>
        <v>3153.5284321722925</v>
      </c>
      <c r="E4583" s="5" cm="1">
        <f t="array" ref="E4583">[2]!PropsSI("S","P",(B4583+1)*100*1000,"T",C4583+273.15,"WATER")/1000</f>
        <v>6.6630949938009998</v>
      </c>
      <c r="F4583" s="9"/>
      <c r="G4583" s="4">
        <v>114.83170833269178</v>
      </c>
      <c r="H4583" s="6">
        <v>10.315805409453322</v>
      </c>
      <c r="I4583" s="5">
        <v>263.37069775355326</v>
      </c>
      <c r="J4583" s="5" cm="1">
        <f t="array" ref="J4583">[2]!PropsSI("H","P",(H4583+1)*100*1000,"T",I4583+273.15,"WATER")/1000</f>
        <v>2968.0466833625146</v>
      </c>
      <c r="K4583" s="5" cm="1">
        <f t="array" ref="K4583">[2]!PropsSI("S","P",(H4583+1)*100*1000,"T",I4583+273.15,"WATER")/1000</f>
        <v>6.918555092253972</v>
      </c>
      <c r="L4583" s="5" cm="1">
        <f t="array" ref="L4583">[2]!PropsSI("H","P",(H4583+1)*100*1000,"S",E4583*1000,"WATER")/1000</f>
        <v>2838.4054445012935</v>
      </c>
      <c r="O4583">
        <f t="shared" si="497"/>
        <v>9.0088397540740264</v>
      </c>
      <c r="Q4583">
        <f t="shared" si="498"/>
        <v>280.89796105140289</v>
      </c>
      <c r="R4583">
        <f t="shared" si="499"/>
        <v>4634.3921329735686</v>
      </c>
      <c r="S4583">
        <f t="shared" si="500"/>
        <v>9.0088085301464158</v>
      </c>
      <c r="T4583">
        <f t="shared" si="501"/>
        <v>9.7493365543002691E-10</v>
      </c>
      <c r="V4583">
        <f t="shared" si="502"/>
        <v>0.58860113691048221</v>
      </c>
      <c r="W4583" s="3">
        <f t="shared" si="503"/>
        <v>9.0088113052073151</v>
      </c>
    </row>
    <row r="4584" spans="1:23" x14ac:dyDescent="0.4">
      <c r="A4584" s="4">
        <v>174.74358227953473</v>
      </c>
      <c r="B4584" s="4">
        <v>40.72226234871723</v>
      </c>
      <c r="C4584" s="5">
        <v>375.28699404806758</v>
      </c>
      <c r="D4584" s="5" cm="1">
        <f t="array" ref="D4584">[2]!PropsSI("H","P",(B4584+1)*100*1000,"T",C4584+273.15,"WATER")/1000</f>
        <v>3151.9383054767281</v>
      </c>
      <c r="E4584" s="5" cm="1">
        <f t="array" ref="E4584">[2]!PropsSI("S","P",(B4584+1)*100*1000,"T",C4584+273.15,"WATER")/1000</f>
        <v>6.6584176472309382</v>
      </c>
      <c r="F4584" s="9"/>
      <c r="G4584" s="4">
        <v>113.34235929973229</v>
      </c>
      <c r="H4584" s="6">
        <v>10.311169087477722</v>
      </c>
      <c r="I4584" s="5">
        <v>262.47692654154935</v>
      </c>
      <c r="J4584" s="5" cm="1">
        <f t="array" ref="J4584">[2]!PropsSI("H","P",(H4584+1)*100*1000,"T",I4584+273.15,"WATER")/1000</f>
        <v>2966.0803957412222</v>
      </c>
      <c r="K4584" s="5" cm="1">
        <f t="array" ref="K4584">[2]!PropsSI("S","P",(H4584+1)*100*1000,"T",I4584+273.15,"WATER")/1000</f>
        <v>6.9150692845194479</v>
      </c>
      <c r="L4584" s="5" cm="1">
        <f t="array" ref="L4584">[2]!PropsSI("H","P",(H4584+1)*100*1000,"S",E4584*1000,"WATER")/1000</f>
        <v>2836.0753609344274</v>
      </c>
      <c r="O4584">
        <f t="shared" si="497"/>
        <v>9.0215213728246439</v>
      </c>
      <c r="Q4584">
        <f t="shared" si="498"/>
        <v>281.55755926899843</v>
      </c>
      <c r="R4584">
        <f t="shared" si="499"/>
        <v>4645.2745074098457</v>
      </c>
      <c r="S4584">
        <f t="shared" si="500"/>
        <v>9.0214967494088221</v>
      </c>
      <c r="T4584">
        <f t="shared" si="501"/>
        <v>6.0631260673712785E-10</v>
      </c>
      <c r="V4584">
        <f t="shared" si="502"/>
        <v>0.58841314863578631</v>
      </c>
      <c r="W4584" s="3">
        <f t="shared" si="503"/>
        <v>9.0214995205667599</v>
      </c>
    </row>
    <row r="4585" spans="1:23" x14ac:dyDescent="0.4">
      <c r="A4585" s="4">
        <v>171.59341486087573</v>
      </c>
      <c r="B4585" s="4">
        <v>41.452044874435117</v>
      </c>
      <c r="C4585" s="5">
        <v>375.57470507697855</v>
      </c>
      <c r="D4585" s="5" cm="1">
        <f t="array" ref="D4585">[2]!PropsSI("H","P",(B4585+1)*100*1000,"T",C4585+273.15,"WATER")/1000</f>
        <v>3151.1682992550259</v>
      </c>
      <c r="E4585" s="5" cm="1">
        <f t="array" ref="E4585">[2]!PropsSI("S","P",(B4585+1)*100*1000,"T",C4585+273.15,"WATER")/1000</f>
        <v>6.6497657176086511</v>
      </c>
      <c r="F4585" s="9"/>
      <c r="G4585" s="4">
        <v>112.54144325481462</v>
      </c>
      <c r="H4585" s="6">
        <v>10.311480378253428</v>
      </c>
      <c r="I4585" s="5">
        <v>262.03844719557628</v>
      </c>
      <c r="J4585" s="5" cm="1">
        <f t="array" ref="J4585">[2]!PropsSI("H","P",(H4585+1)*100*1000,"T",I4585+273.15,"WATER")/1000</f>
        <v>2965.1062983192196</v>
      </c>
      <c r="K4585" s="5" cm="1">
        <f t="array" ref="K4585">[2]!PropsSI("S","P",(H4585+1)*100*1000,"T",I4585+273.15,"WATER")/1000</f>
        <v>6.9132376990761726</v>
      </c>
      <c r="L4585" s="5" cm="1">
        <f t="array" ref="L4585">[2]!PropsSI("H","P",(H4585+1)*100*1000,"S",E4585*1000,"WATER")/1000</f>
        <v>2831.9401040714588</v>
      </c>
      <c r="O4585">
        <f t="shared" si="497"/>
        <v>8.8686150323395712</v>
      </c>
      <c r="Q4585">
        <f t="shared" si="498"/>
        <v>284.55734670368577</v>
      </c>
      <c r="R4585">
        <f t="shared" si="499"/>
        <v>4694.7664696721286</v>
      </c>
      <c r="S4585">
        <f t="shared" si="500"/>
        <v>8.868613209393315</v>
      </c>
      <c r="T4585">
        <f t="shared" si="501"/>
        <v>3.3231330528812623E-12</v>
      </c>
      <c r="V4585">
        <f t="shared" si="502"/>
        <v>0.58284952188767136</v>
      </c>
      <c r="W4585" s="3">
        <f t="shared" si="503"/>
        <v>8.8686160283224389</v>
      </c>
    </row>
    <row r="4586" spans="1:23" x14ac:dyDescent="0.4">
      <c r="A4586" s="4">
        <v>172.90318465570135</v>
      </c>
      <c r="B4586" s="4">
        <v>42.287745183709283</v>
      </c>
      <c r="C4586" s="5">
        <v>375.30445544554459</v>
      </c>
      <c r="D4586" s="5" cm="1">
        <f t="array" ref="D4586">[2]!PropsSI("H","P",(B4586+1)*100*1000,"T",C4586+273.15,"WATER")/1000</f>
        <v>3148.8142217324926</v>
      </c>
      <c r="E4586" s="5" cm="1">
        <f t="array" ref="E4586">[2]!PropsSI("S","P",(B4586+1)*100*1000,"T",C4586+273.15,"WATER")/1000</f>
        <v>6.6377561515957906</v>
      </c>
      <c r="F4586" s="9"/>
      <c r="G4586" s="4">
        <v>112.96270097416603</v>
      </c>
      <c r="H4586" s="6">
        <v>10.311848087211196</v>
      </c>
      <c r="I4586" s="5">
        <v>259.75852003064369</v>
      </c>
      <c r="J4586" s="5" cm="1">
        <f t="array" ref="J4586">[2]!PropsSI("H","P",(H4586+1)*100*1000,"T",I4586+273.15,"WATER")/1000</f>
        <v>2960.0388265288175</v>
      </c>
      <c r="K4586" s="5" cm="1">
        <f t="array" ref="K4586">[2]!PropsSI("S","P",(H4586+1)*100*1000,"T",I4586+273.15,"WATER")/1000</f>
        <v>6.9037344522209327</v>
      </c>
      <c r="L4586" s="5" cm="1">
        <f t="array" ref="L4586">[2]!PropsSI("H","P",(H4586+1)*100*1000,"S",E4586*1000,"WATER")/1000</f>
        <v>2826.2226617099809</v>
      </c>
      <c r="O4586">
        <f t="shared" si="497"/>
        <v>9.0666297264872302</v>
      </c>
      <c r="Q4586">
        <f t="shared" si="498"/>
        <v>287.55545313249507</v>
      </c>
      <c r="R4586">
        <f t="shared" si="499"/>
        <v>4744.2306978761499</v>
      </c>
      <c r="S4586">
        <f t="shared" si="500"/>
        <v>9.0666730831576476</v>
      </c>
      <c r="T4586">
        <f t="shared" si="501"/>
        <v>1.8798008696863592E-9</v>
      </c>
      <c r="V4586">
        <f t="shared" si="502"/>
        <v>0.58518392480727521</v>
      </c>
      <c r="W4586" s="3">
        <f t="shared" si="503"/>
        <v>9.0666758405077985</v>
      </c>
    </row>
    <row r="4587" spans="1:23" x14ac:dyDescent="0.4">
      <c r="A4587" s="4">
        <v>172.02060633260834</v>
      </c>
      <c r="B4587" s="4">
        <v>41.939757517706873</v>
      </c>
      <c r="C4587" s="5">
        <v>375.16036316236318</v>
      </c>
      <c r="D4587" s="5" cm="1">
        <f t="array" ref="D4587">[2]!PropsSI("H","P",(B4587+1)*100*1000,"T",C4587+273.15,"WATER")/1000</f>
        <v>3149.1665953229985</v>
      </c>
      <c r="E4587" s="5" cm="1">
        <f t="array" ref="E4587">[2]!PropsSI("S","P",(B4587+1)*100*1000,"T",C4587+273.15,"WATER")/1000</f>
        <v>6.6417673380185258</v>
      </c>
      <c r="F4587" s="9"/>
      <c r="G4587" s="4">
        <v>111.75039072672526</v>
      </c>
      <c r="H4587" s="6">
        <v>10.3152307727955</v>
      </c>
      <c r="I4587" s="5">
        <v>260.57465276942139</v>
      </c>
      <c r="J4587" s="5" cm="1">
        <f t="array" ref="J4587">[2]!PropsSI("H","P",(H4587+1)*100*1000,"T",I4587+273.15,"WATER")/1000</f>
        <v>2961.8419055196168</v>
      </c>
      <c r="K4587" s="5" cm="1">
        <f t="array" ref="K4587">[2]!PropsSI("S","P",(H4587+1)*100*1000,"T",I4587+273.15,"WATER")/1000</f>
        <v>6.9069825588076039</v>
      </c>
      <c r="L4587" s="5" cm="1">
        <f t="array" ref="L4587">[2]!PropsSI("H","P",(H4587+1)*100*1000,"S",E4587*1000,"WATER")/1000</f>
        <v>2828.1930490869959</v>
      </c>
      <c r="O4587">
        <f t="shared" si="497"/>
        <v>8.9510296447348612</v>
      </c>
      <c r="Q4587">
        <f t="shared" si="498"/>
        <v>286.11315419451932</v>
      </c>
      <c r="R4587">
        <f t="shared" si="499"/>
        <v>4720.4349436224284</v>
      </c>
      <c r="S4587">
        <f t="shared" si="500"/>
        <v>8.9510534631209815</v>
      </c>
      <c r="T4587">
        <f t="shared" si="501"/>
        <v>5.6731551737623196E-10</v>
      </c>
      <c r="V4587">
        <f t="shared" si="502"/>
        <v>0.58361410776714684</v>
      </c>
      <c r="W4587" s="3">
        <f t="shared" si="503"/>
        <v>8.9510562560874511</v>
      </c>
    </row>
    <row r="4588" spans="1:23" x14ac:dyDescent="0.4">
      <c r="A4588" s="4">
        <v>171.88115698162764</v>
      </c>
      <c r="B4588" s="4">
        <v>41.352201485350484</v>
      </c>
      <c r="C4588" s="5">
        <v>375.39960330590088</v>
      </c>
      <c r="D4588" s="5" cm="1">
        <f t="array" ref="D4588">[2]!PropsSI("H","P",(B4588+1)*100*1000,"T",C4588+273.15,"WATER")/1000</f>
        <v>3150.9417992070244</v>
      </c>
      <c r="E4588" s="5" cm="1">
        <f t="array" ref="E4588">[2]!PropsSI("S","P",(B4588+1)*100*1000,"T",C4588+273.15,"WATER")/1000</f>
        <v>6.6504296166207899</v>
      </c>
      <c r="F4588" s="9"/>
      <c r="G4588" s="4">
        <v>111.73593895806206</v>
      </c>
      <c r="H4588" s="6">
        <v>10.308905660870433</v>
      </c>
      <c r="I4588" s="5">
        <v>261.98862622987076</v>
      </c>
      <c r="J4588" s="5" cm="1">
        <f t="array" ref="J4588">[2]!PropsSI("H","P",(H4588+1)*100*1000,"T",I4588+273.15,"WATER")/1000</f>
        <v>2965.0045790674358</v>
      </c>
      <c r="K4588" s="5" cm="1">
        <f t="array" ref="K4588">[2]!PropsSI("S","P",(H4588+1)*100*1000,"T",I4588+273.15,"WATER")/1000</f>
        <v>6.9131487767761373</v>
      </c>
      <c r="L4588" s="5" cm="1">
        <f t="array" ref="L4588">[2]!PropsSI("H","P",(H4588+1)*100*1000,"S",E4588*1000,"WATER")/1000</f>
        <v>2832.2102410306939</v>
      </c>
      <c r="O4588">
        <f t="shared" si="497"/>
        <v>8.8775290343166908</v>
      </c>
      <c r="Q4588">
        <f t="shared" si="498"/>
        <v>284.11464403077332</v>
      </c>
      <c r="R4588">
        <f t="shared" si="499"/>
        <v>4687.4625441579929</v>
      </c>
      <c r="S4588">
        <f t="shared" si="500"/>
        <v>8.8775246034621738</v>
      </c>
      <c r="T4588">
        <f t="shared" si="501"/>
        <v>1.9632471751421262E-11</v>
      </c>
      <c r="V4588">
        <f t="shared" si="502"/>
        <v>0.58336620698451003</v>
      </c>
      <c r="W4588" s="3">
        <f t="shared" si="503"/>
        <v>8.8775274195616145</v>
      </c>
    </row>
    <row r="4589" spans="1:23" x14ac:dyDescent="0.4">
      <c r="A4589" s="4">
        <v>172.32487385403019</v>
      </c>
      <c r="B4589" s="4">
        <v>40.010720287621396</v>
      </c>
      <c r="C4589" s="5">
        <v>374.82254094646851</v>
      </c>
      <c r="D4589" s="5" cm="1">
        <f t="array" ref="D4589">[2]!PropsSI("H","P",(B4589+1)*100*1000,"T",C4589+273.15,"WATER")/1000</f>
        <v>3152.2421520356552</v>
      </c>
      <c r="E4589" s="5" cm="1">
        <f t="array" ref="E4589">[2]!PropsSI("S","P",(B4589+1)*100*1000,"T",C4589+273.15,"WATER")/1000</f>
        <v>6.6662998474611426</v>
      </c>
      <c r="F4589" s="9"/>
      <c r="G4589" s="4">
        <v>112.30983858667238</v>
      </c>
      <c r="H4589" s="6">
        <v>10.312716615757266</v>
      </c>
      <c r="I4589" s="5">
        <v>264.14697822103983</v>
      </c>
      <c r="J4589" s="5" cm="1">
        <f t="array" ref="J4589">[2]!PropsSI("H","P",(H4589+1)*100*1000,"T",I4589+273.15,"WATER")/1000</f>
        <v>2969.7774082142923</v>
      </c>
      <c r="K4589" s="5" cm="1">
        <f t="array" ref="K4589">[2]!PropsSI("S","P",(H4589+1)*100*1000,"T",I4589+273.15,"WATER")/1000</f>
        <v>6.9218999551916323</v>
      </c>
      <c r="L4589" s="5" cm="1">
        <f t="array" ref="L4589">[2]!PropsSI("H","P",(H4589+1)*100*1000,"S",E4589*1000,"WATER")/1000</f>
        <v>2839.8891281048436</v>
      </c>
      <c r="O4589">
        <f t="shared" si="497"/>
        <v>8.7342261005067456</v>
      </c>
      <c r="Q4589">
        <f t="shared" si="498"/>
        <v>278.42881289332479</v>
      </c>
      <c r="R4589">
        <f t="shared" si="499"/>
        <v>4593.654917380718</v>
      </c>
      <c r="S4589">
        <f t="shared" si="500"/>
        <v>8.7341812101663852</v>
      </c>
      <c r="T4589">
        <f t="shared" si="501"/>
        <v>2.0151426576798899E-9</v>
      </c>
      <c r="V4589">
        <f t="shared" si="502"/>
        <v>0.58416192526370447</v>
      </c>
      <c r="W4589" s="3">
        <f t="shared" si="503"/>
        <v>8.7341840724829787</v>
      </c>
    </row>
    <row r="4590" spans="1:23" x14ac:dyDescent="0.4">
      <c r="A4590" s="4">
        <v>172.65612547937602</v>
      </c>
      <c r="B4590" s="4">
        <v>40.325751256809852</v>
      </c>
      <c r="C4590" s="5">
        <v>375.60542165171989</v>
      </c>
      <c r="D4590" s="5" cm="1">
        <f t="array" ref="D4590">[2]!PropsSI("H","P",(B4590+1)*100*1000,"T",C4590+273.15,"WATER")/1000</f>
        <v>3153.5117657910005</v>
      </c>
      <c r="E4590" s="5" cm="1">
        <f t="array" ref="E4590">[2]!PropsSI("S","P",(B4590+1)*100*1000,"T",C4590+273.15,"WATER")/1000</f>
        <v>6.6649585901720565</v>
      </c>
      <c r="F4590" s="9"/>
      <c r="G4590" s="4">
        <v>111.9845312178752</v>
      </c>
      <c r="H4590" s="6">
        <v>10.312300567626954</v>
      </c>
      <c r="I4590" s="5">
        <v>264.12901331446187</v>
      </c>
      <c r="J4590" s="5" cm="1">
        <f t="array" ref="J4590">[2]!PropsSI("H","P",(H4590+1)*100*1000,"T",I4590+273.15,"WATER")/1000</f>
        <v>2969.7390230273741</v>
      </c>
      <c r="K4590" s="5" cm="1">
        <f t="array" ref="K4590">[2]!PropsSI("S","P",(H4590+1)*100*1000,"T",I4590+273.15,"WATER")/1000</f>
        <v>6.9218448643843029</v>
      </c>
      <c r="L4590" s="5" cm="1">
        <f t="array" ref="L4590">[2]!PropsSI("H","P",(H4590+1)*100*1000,"S",E4590*1000,"WATER")/1000</f>
        <v>2839.2364771088146</v>
      </c>
      <c r="O4590">
        <f t="shared" si="497"/>
        <v>8.8137471484127143</v>
      </c>
      <c r="Q4590">
        <f t="shared" si="498"/>
        <v>280.14232141379125</v>
      </c>
      <c r="R4590">
        <f t="shared" si="499"/>
        <v>4621.9252201529753</v>
      </c>
      <c r="S4590">
        <f t="shared" si="500"/>
        <v>8.8137102793201443</v>
      </c>
      <c r="T4590">
        <f t="shared" si="501"/>
        <v>1.359329986939481E-9</v>
      </c>
      <c r="V4590">
        <f t="shared" si="502"/>
        <v>0.58475085182236042</v>
      </c>
      <c r="W4590" s="3">
        <f t="shared" si="503"/>
        <v>8.8137131158091098</v>
      </c>
    </row>
    <row r="4591" spans="1:23" x14ac:dyDescent="0.4">
      <c r="A4591" s="4">
        <v>173.86304110733406</v>
      </c>
      <c r="B4591" s="4">
        <v>39.796806834711234</v>
      </c>
      <c r="C4591" s="5">
        <v>376.06253029144563</v>
      </c>
      <c r="D4591" s="5" cm="1">
        <f t="array" ref="D4591">[2]!PropsSI("H","P",(B4591+1)*100*1000,"T",C4591+273.15,"WATER")/1000</f>
        <v>3155.682100656401</v>
      </c>
      <c r="E4591" s="5" cm="1">
        <f t="array" ref="E4591">[2]!PropsSI("S","P",(B4591+1)*100*1000,"T",C4591+273.15,"WATER")/1000</f>
        <v>6.673859765700132</v>
      </c>
      <c r="F4591" s="9"/>
      <c r="G4591" s="4">
        <v>112.1865681406847</v>
      </c>
      <c r="H4591" s="6">
        <v>10.312363400705779</v>
      </c>
      <c r="I4591" s="5">
        <v>265.3686137061402</v>
      </c>
      <c r="J4591" s="5" cm="1">
        <f t="array" ref="J4591">[2]!PropsSI("H","P",(H4591+1)*100*1000,"T",I4591+273.15,"WATER")/1000</f>
        <v>2972.4831598683136</v>
      </c>
      <c r="K4591" s="5" cm="1">
        <f t="array" ref="K4591">[2]!PropsSI("S","P",(H4591+1)*100*1000,"T",I4591+273.15,"WATER")/1000</f>
        <v>6.9269439833837181</v>
      </c>
      <c r="L4591" s="5" cm="1">
        <f t="array" ref="L4591">[2]!PropsSI("H","P",(H4591+1)*100*1000,"S",E4591*1000,"WATER")/1000</f>
        <v>2843.5246021730209</v>
      </c>
      <c r="O4591">
        <f t="shared" si="497"/>
        <v>8.8476458258498045</v>
      </c>
      <c r="Q4591">
        <f t="shared" si="498"/>
        <v>278.25452133442155</v>
      </c>
      <c r="R4591">
        <f t="shared" si="499"/>
        <v>4590.7793698815422</v>
      </c>
      <c r="S4591">
        <f t="shared" si="500"/>
        <v>8.8476032081929272</v>
      </c>
      <c r="T4591">
        <f t="shared" si="501"/>
        <v>1.8162646777110501E-9</v>
      </c>
      <c r="V4591">
        <f t="shared" si="502"/>
        <v>0.58687983366781515</v>
      </c>
      <c r="W4591" s="3">
        <f t="shared" si="503"/>
        <v>8.8476060338160281</v>
      </c>
    </row>
    <row r="4592" spans="1:23" x14ac:dyDescent="0.4">
      <c r="A4592" s="4">
        <v>172.78245755939147</v>
      </c>
      <c r="B4592" s="4">
        <v>40.701743440222266</v>
      </c>
      <c r="C4592" s="5">
        <v>375.30133928571433</v>
      </c>
      <c r="D4592" s="5" cm="1">
        <f t="array" ref="D4592">[2]!PropsSI("H","P",(B4592+1)*100*1000,"T",C4592+273.15,"WATER")/1000</f>
        <v>3152.014642675967</v>
      </c>
      <c r="E4592" s="5" cm="1">
        <f t="array" ref="E4592">[2]!PropsSI("S","P",(B4592+1)*100*1000,"T",C4592+273.15,"WATER")/1000</f>
        <v>6.6587472667523562</v>
      </c>
      <c r="F4592" s="9"/>
      <c r="G4592" s="4">
        <v>112.95048030834842</v>
      </c>
      <c r="H4592" s="6">
        <v>10.313735203810728</v>
      </c>
      <c r="I4592" s="5">
        <v>263.03897933617873</v>
      </c>
      <c r="J4592" s="5" cm="1">
        <f t="array" ref="J4592">[2]!PropsSI("H","P",(H4592+1)*100*1000,"T",I4592+273.15,"WATER")/1000</f>
        <v>2967.3182735838964</v>
      </c>
      <c r="K4592" s="5" cm="1">
        <f t="array" ref="K4592">[2]!PropsSI("S","P",(H4592+1)*100*1000,"T",I4592+273.15,"WATER")/1000</f>
        <v>6.9172783420371164</v>
      </c>
      <c r="L4592" s="5" cm="1">
        <f t="array" ref="L4592">[2]!PropsSI("H","P",(H4592+1)*100*1000,"S",E4592*1000,"WATER")/1000</f>
        <v>2836.2805574096419</v>
      </c>
      <c r="O4592">
        <f t="shared" si="497"/>
        <v>8.8645257094512235</v>
      </c>
      <c r="Q4592">
        <f t="shared" si="498"/>
        <v>281.44269399502014</v>
      </c>
      <c r="R4592">
        <f t="shared" si="499"/>
        <v>4643.3794038637598</v>
      </c>
      <c r="S4592">
        <f t="shared" si="500"/>
        <v>8.8644984657460633</v>
      </c>
      <c r="T4592">
        <f t="shared" si="501"/>
        <v>7.4221947085992028E-10</v>
      </c>
      <c r="V4592">
        <f t="shared" si="502"/>
        <v>0.5849744380188705</v>
      </c>
      <c r="W4592" s="3">
        <f t="shared" si="503"/>
        <v>8.8645012859836818</v>
      </c>
    </row>
    <row r="4593" spans="1:23" x14ac:dyDescent="0.4">
      <c r="A4593" s="4">
        <v>175.08592759388034</v>
      </c>
      <c r="B4593" s="4">
        <v>40.341155396410151</v>
      </c>
      <c r="C4593" s="5">
        <v>375.26620314805677</v>
      </c>
      <c r="D4593" s="5" cm="1">
        <f t="array" ref="D4593">[2]!PropsSI("H","P",(B4593+1)*100*1000,"T",C4593+273.15,"WATER")/1000</f>
        <v>3152.6555175036219</v>
      </c>
      <c r="E4593" s="5" cm="1">
        <f t="array" ref="E4593">[2]!PropsSI("S","P",(B4593+1)*100*1000,"T",C4593+273.15,"WATER")/1000</f>
        <v>6.663477757481389</v>
      </c>
      <c r="F4593" s="9"/>
      <c r="G4593" s="4">
        <v>113.09230658637152</v>
      </c>
      <c r="H4593" s="6">
        <v>10.309615547462746</v>
      </c>
      <c r="I4593" s="5">
        <v>263.16034166265877</v>
      </c>
      <c r="J4593" s="5" cm="1">
        <f t="array" ref="J4593">[2]!PropsSI("H","P",(H4593+1)*100*1000,"T",I4593+273.15,"WATER")/1000</f>
        <v>2967.6014387348578</v>
      </c>
      <c r="K4593" s="5" cm="1">
        <f t="array" ref="K4593">[2]!PropsSI("S","P",(H4593+1)*100*1000,"T",I4593+273.15,"WATER")/1000</f>
        <v>6.9179682633904722</v>
      </c>
      <c r="L4593" s="5" cm="1">
        <f t="array" ref="L4593">[2]!PropsSI("H","P",(H4593+1)*100*1000,"S",E4593*1000,"WATER")/1000</f>
        <v>2838.4753299663289</v>
      </c>
      <c r="O4593">
        <f t="shared" si="497"/>
        <v>9.0001013989611316</v>
      </c>
      <c r="Q4593">
        <f t="shared" si="498"/>
        <v>280.05754816808536</v>
      </c>
      <c r="R4593">
        <f t="shared" si="499"/>
        <v>4620.5265896270876</v>
      </c>
      <c r="S4593">
        <f t="shared" si="500"/>
        <v>9.000066632783204</v>
      </c>
      <c r="T4593">
        <f t="shared" si="501"/>
        <v>1.2086871276960778E-9</v>
      </c>
      <c r="V4593">
        <f t="shared" si="502"/>
        <v>0.58900620124812408</v>
      </c>
      <c r="W4593" s="3">
        <f t="shared" si="503"/>
        <v>9.0000694105395596</v>
      </c>
    </row>
    <row r="4594" spans="1:23" x14ac:dyDescent="0.4">
      <c r="A4594" s="4">
        <v>171.57844759486292</v>
      </c>
      <c r="B4594" s="4">
        <v>42.370916069919978</v>
      </c>
      <c r="C4594" s="5">
        <v>376.13354764382336</v>
      </c>
      <c r="D4594" s="5" cm="1">
        <f t="array" ref="D4594">[2]!PropsSI("H","P",(B4594+1)*100*1000,"T",C4594+273.15,"WATER")/1000</f>
        <v>3150.6816282689329</v>
      </c>
      <c r="E4594" s="5" cm="1">
        <f t="array" ref="E4594">[2]!PropsSI("S","P",(B4594+1)*100*1000,"T",C4594+273.15,"WATER")/1000</f>
        <v>6.6398095518564038</v>
      </c>
      <c r="F4594" s="9"/>
      <c r="G4594" s="4">
        <v>112.3901687282986</v>
      </c>
      <c r="H4594" s="6">
        <v>10.311738881536682</v>
      </c>
      <c r="I4594" s="5">
        <v>260.70714811962694</v>
      </c>
      <c r="J4594" s="5" cm="1">
        <f t="array" ref="J4594">[2]!PropsSI("H","P",(H4594+1)*100*1000,"T",I4594+273.15,"WATER")/1000</f>
        <v>2962.1485473106618</v>
      </c>
      <c r="K4594" s="5" cm="1">
        <f t="array" ref="K4594">[2]!PropsSI("S","P",(H4594+1)*100*1000,"T",I4594+273.15,"WATER")/1000</f>
        <v>6.9076941003870509</v>
      </c>
      <c r="L4594" s="5" cm="1">
        <f t="array" ref="L4594">[2]!PropsSI("H","P",(H4594+1)*100*1000,"S",E4594*1000,"WATER")/1000</f>
        <v>2827.1974416315516</v>
      </c>
      <c r="O4594">
        <f t="shared" si="497"/>
        <v>8.9856148197491006</v>
      </c>
      <c r="Q4594">
        <f t="shared" si="498"/>
        <v>288.35114129619922</v>
      </c>
      <c r="R4594">
        <f t="shared" si="499"/>
        <v>4757.3583508942365</v>
      </c>
      <c r="S4594">
        <f t="shared" si="500"/>
        <v>8.9856530896082152</v>
      </c>
      <c r="T4594">
        <f t="shared" si="501"/>
        <v>1.4645821166507559E-9</v>
      </c>
      <c r="V4594">
        <f t="shared" si="502"/>
        <v>0.58282008440064037</v>
      </c>
      <c r="W4594" s="3">
        <f t="shared" si="503"/>
        <v>8.9856558718202599</v>
      </c>
    </row>
    <row r="4595" spans="1:23" x14ac:dyDescent="0.4">
      <c r="A4595" s="4">
        <v>172.99982307679113</v>
      </c>
      <c r="B4595" s="4">
        <v>41.421941832127594</v>
      </c>
      <c r="C4595" s="5">
        <v>377.00317749368219</v>
      </c>
      <c r="D4595" s="5" cm="1">
        <f t="array" ref="D4595">[2]!PropsSI("H","P",(B4595+1)*100*1000,"T",C4595+273.15,"WATER")/1000</f>
        <v>3154.7191168814838</v>
      </c>
      <c r="E4595" s="5" cm="1">
        <f t="array" ref="E4595">[2]!PropsSI("S","P",(B4595+1)*100*1000,"T",C4595+273.15,"WATER")/1000</f>
        <v>6.6555385321812377</v>
      </c>
      <c r="F4595" s="9"/>
      <c r="G4595" s="4">
        <v>112.56318316424336</v>
      </c>
      <c r="H4595" s="6">
        <v>10.306617384626332</v>
      </c>
      <c r="I4595" s="5">
        <v>263.0386965024652</v>
      </c>
      <c r="J4595" s="5" cm="1">
        <f t="array" ref="J4595">[2]!PropsSI("H","P",(H4595+1)*100*1000,"T",I4595+273.15,"WATER")/1000</f>
        <v>2967.3419625480146</v>
      </c>
      <c r="K4595" s="5" cm="1">
        <f t="array" ref="K4595">[2]!PropsSI("S","P",(H4595+1)*100*1000,"T",I4595+273.15,"WATER")/1000</f>
        <v>6.91760223699288</v>
      </c>
      <c r="L4595" s="5" cm="1">
        <f t="array" ref="L4595">[2]!PropsSI("H","P",(H4595+1)*100*1000,"S",E4595*1000,"WATER")/1000</f>
        <v>2834.6122532891318</v>
      </c>
      <c r="O4595">
        <f t="shared" si="497"/>
        <v>9.0045040412007662</v>
      </c>
      <c r="Q4595">
        <f t="shared" si="498"/>
        <v>285.34059250998865</v>
      </c>
      <c r="R4595">
        <f t="shared" si="499"/>
        <v>4707.6888425840853</v>
      </c>
      <c r="S4595">
        <f t="shared" si="500"/>
        <v>9.0044978298755769</v>
      </c>
      <c r="T4595">
        <f t="shared" si="501"/>
        <v>3.8580560607209355E-11</v>
      </c>
      <c r="V4595">
        <f t="shared" si="502"/>
        <v>0.58535812769103646</v>
      </c>
      <c r="W4595" s="3">
        <f t="shared" si="503"/>
        <v>9.0045006062649726</v>
      </c>
    </row>
    <row r="4596" spans="1:23" x14ac:dyDescent="0.4">
      <c r="A4596" s="4">
        <v>176.29559250369792</v>
      </c>
      <c r="B4596" s="4">
        <v>39.904679677535469</v>
      </c>
      <c r="C4596" s="5">
        <v>377.73574091624261</v>
      </c>
      <c r="D4596" s="5" cm="1">
        <f t="array" ref="D4596">[2]!PropsSI("H","P",(B4596+1)*100*1000,"T",C4596+273.15,"WATER")/1000</f>
        <v>3159.5223468452605</v>
      </c>
      <c r="E4596" s="5" cm="1">
        <f t="array" ref="E4596">[2]!PropsSI("S","P",(B4596+1)*100*1000,"T",C4596+273.15,"WATER")/1000</f>
        <v>6.6786273016928943</v>
      </c>
      <c r="F4596" s="9"/>
      <c r="G4596" s="4">
        <v>114.41725811993635</v>
      </c>
      <c r="H4596" s="6">
        <v>10.313355392956343</v>
      </c>
      <c r="I4596" s="5">
        <v>266.10744231657907</v>
      </c>
      <c r="J4596" s="5" cm="1">
        <f t="array" ref="J4596">[2]!PropsSI("H","P",(H4596+1)*100*1000,"T",I4596+273.15,"WATER")/1000</f>
        <v>2974.114060055917</v>
      </c>
      <c r="K4596" s="5" cm="1">
        <f t="array" ref="K4596">[2]!PropsSI("S","P",(H4596+1)*100*1000,"T",I4596+273.15,"WATER")/1000</f>
        <v>6.9299313967927443</v>
      </c>
      <c r="L4596" s="5" cm="1">
        <f t="array" ref="L4596">[2]!PropsSI("H","P",(H4596+1)*100*1000,"S",E4596*1000,"WATER")/1000</f>
        <v>2845.8455869828763</v>
      </c>
      <c r="O4596">
        <f t="shared" si="497"/>
        <v>9.0796288262841269</v>
      </c>
      <c r="Q4596">
        <f t="shared" si="498"/>
        <v>279.60879228792987</v>
      </c>
      <c r="R4596">
        <f t="shared" si="499"/>
        <v>4613.1227953352609</v>
      </c>
      <c r="S4596">
        <f t="shared" si="500"/>
        <v>9.0795987895658499</v>
      </c>
      <c r="T4596">
        <f t="shared" si="501"/>
        <v>9.0220444485547045E-10</v>
      </c>
      <c r="V4596">
        <f t="shared" si="502"/>
        <v>0.59108072549169899</v>
      </c>
      <c r="W4596" s="3">
        <f t="shared" si="503"/>
        <v>9.0796015429906429</v>
      </c>
    </row>
    <row r="4597" spans="1:23" x14ac:dyDescent="0.4">
      <c r="A4597" s="4">
        <v>182.00290566426023</v>
      </c>
      <c r="B4597" s="4">
        <v>40.764994214340859</v>
      </c>
      <c r="C4597" s="5">
        <v>375.45220056744085</v>
      </c>
      <c r="D4597" s="5" cm="1">
        <f t="array" ref="D4597">[2]!PropsSI("H","P",(B4597+1)*100*1000,"T",C4597+273.15,"WATER")/1000</f>
        <v>3152.2549207481989</v>
      </c>
      <c r="E4597" s="5" cm="1">
        <f t="array" ref="E4597">[2]!PropsSI("S","P",(B4597+1)*100*1000,"T",C4597+273.15,"WATER")/1000</f>
        <v>6.6584649180464233</v>
      </c>
      <c r="F4597" s="9"/>
      <c r="G4597" s="4">
        <v>112.49022002391327</v>
      </c>
      <c r="H4597" s="6">
        <v>10.30554203165468</v>
      </c>
      <c r="I4597" s="5">
        <v>260.78428560227439</v>
      </c>
      <c r="J4597" s="5" cm="1">
        <f t="array" ref="J4597">[2]!PropsSI("H","P",(H4597+1)*100*1000,"T",I4597+273.15,"WATER")/1000</f>
        <v>2962.3415071910194</v>
      </c>
      <c r="K4597" s="5" cm="1">
        <f t="array" ref="K4597">[2]!PropsSI("S","P",(H4597+1)*100*1000,"T",I4597+273.15,"WATER")/1000</f>
        <v>6.9082989050549806</v>
      </c>
      <c r="L4597" s="5" cm="1">
        <f t="array" ref="L4597">[2]!PropsSI("H","P",(H4597+1)*100*1000,"S",E4597*1000,"WATER")/1000</f>
        <v>2835.9946238939619</v>
      </c>
      <c r="O4597">
        <f t="shared" si="497"/>
        <v>9.6013314144513782</v>
      </c>
      <c r="Q4597">
        <f t="shared" si="498"/>
        <v>281.91175947562601</v>
      </c>
      <c r="R4597">
        <f t="shared" si="499"/>
        <v>4651.1182758905725</v>
      </c>
      <c r="S4597">
        <f t="shared" si="500"/>
        <v>9.6013148811894222</v>
      </c>
      <c r="T4597">
        <f t="shared" si="501"/>
        <v>2.7334875090380505E-10</v>
      </c>
      <c r="V4597">
        <f t="shared" si="502"/>
        <v>0.60049717098921762</v>
      </c>
      <c r="W4597" s="3">
        <f t="shared" si="503"/>
        <v>9.6013174849987486</v>
      </c>
    </row>
    <row r="4598" spans="1:23" x14ac:dyDescent="0.4">
      <c r="A4598" s="4">
        <v>182.22694414654609</v>
      </c>
      <c r="B4598" s="4">
        <v>39.311556740728186</v>
      </c>
      <c r="C4598" s="5">
        <v>375.57195805907344</v>
      </c>
      <c r="D4598" s="5" cm="1">
        <f t="array" ref="D4598">[2]!PropsSI("H","P",(B4598+1)*100*1000,"T",C4598+273.15,"WATER")/1000</f>
        <v>3155.4641489651008</v>
      </c>
      <c r="E4598" s="5" cm="1">
        <f t="array" ref="E4598">[2]!PropsSI("S","P",(B4598+1)*100*1000,"T",C4598+273.15,"WATER")/1000</f>
        <v>6.6786903153555031</v>
      </c>
      <c r="F4598" s="9"/>
      <c r="G4598" s="4">
        <v>115.68308636675823</v>
      </c>
      <c r="H4598" s="6">
        <v>10.308451051657606</v>
      </c>
      <c r="I4598" s="5">
        <v>263.96621785534035</v>
      </c>
      <c r="J4598" s="5" cm="1">
        <f t="array" ref="J4598">[2]!PropsSI("H","P",(H4598+1)*100*1000,"T",I4598+273.15,"WATER")/1000</f>
        <v>2969.3914372799481</v>
      </c>
      <c r="K4598" s="5" cm="1">
        <f t="array" ref="K4598">[2]!PropsSI("S","P",(H4598+1)*100*1000,"T",I4598+273.15,"WATER")/1000</f>
        <v>6.9213491498590676</v>
      </c>
      <c r="L4598" s="5" cm="1">
        <f t="array" ref="L4598">[2]!PropsSI("H","P",(H4598+1)*100*1000,"S",E4598*1000,"WATER")/1000</f>
        <v>2845.7849715813863</v>
      </c>
      <c r="O4598">
        <f t="shared" si="497"/>
        <v>9.4187393442907457</v>
      </c>
      <c r="Q4598">
        <f t="shared" si="498"/>
        <v>276.04534368722557</v>
      </c>
      <c r="R4598">
        <f t="shared" si="499"/>
        <v>4554.3312750994201</v>
      </c>
      <c r="S4598">
        <f t="shared" si="500"/>
        <v>9.4186963432356272</v>
      </c>
      <c r="T4598">
        <f t="shared" si="501"/>
        <v>1.8490907413001739E-9</v>
      </c>
      <c r="V4598">
        <f t="shared" si="502"/>
        <v>0.6008563871073429</v>
      </c>
      <c r="W4598" s="3">
        <f t="shared" si="503"/>
        <v>9.4186989975300257</v>
      </c>
    </row>
    <row r="4599" spans="1:23" x14ac:dyDescent="0.4">
      <c r="A4599" s="4">
        <v>172.5100901337704</v>
      </c>
      <c r="B4599" s="4">
        <v>41.841341063479859</v>
      </c>
      <c r="C4599" s="5">
        <v>375.60667553261766</v>
      </c>
      <c r="D4599" s="5" cm="1">
        <f t="array" ref="D4599">[2]!PropsSI("H","P",(B4599+1)*100*1000,"T",C4599+273.15,"WATER")/1000</f>
        <v>3150.4599332354346</v>
      </c>
      <c r="E4599" s="5" cm="1">
        <f t="array" ref="E4599">[2]!PropsSI("S","P",(B4599+1)*100*1000,"T",C4599+273.15,"WATER")/1000</f>
        <v>6.6447478922278052</v>
      </c>
      <c r="F4599" s="9"/>
      <c r="G4599" s="4">
        <v>114.40903037419393</v>
      </c>
      <c r="H4599" s="6">
        <v>10.309814817075377</v>
      </c>
      <c r="I4599" s="5">
        <v>261.0294205086077</v>
      </c>
      <c r="J4599" s="5" cm="1">
        <f t="array" ref="J4599">[2]!PropsSI("H","P",(H4599+1)*100*1000,"T",I4599+273.15,"WATER")/1000</f>
        <v>2962.8713555883096</v>
      </c>
      <c r="K4599" s="5" cm="1">
        <f t="array" ref="K4599">[2]!PropsSI("S","P",(H4599+1)*100*1000,"T",I4599+273.15,"WATER")/1000</f>
        <v>6.9091231847645016</v>
      </c>
      <c r="L4599" s="5" cm="1">
        <f t="array" ref="L4599">[2]!PropsSI("H","P",(H4599+1)*100*1000,"S",E4599*1000,"WATER")/1000</f>
        <v>2829.5147181748107</v>
      </c>
      <c r="O4599">
        <f t="shared" si="497"/>
        <v>8.9891451216587015</v>
      </c>
      <c r="Q4599">
        <f t="shared" si="498"/>
        <v>286.08789975942051</v>
      </c>
      <c r="R4599">
        <f t="shared" si="499"/>
        <v>4720.0182835836495</v>
      </c>
      <c r="S4599">
        <f t="shared" si="500"/>
        <v>8.9891620979937663</v>
      </c>
      <c r="T4599">
        <f t="shared" si="501"/>
        <v>2.8819595223273521E-10</v>
      </c>
      <c r="V4599">
        <f t="shared" si="502"/>
        <v>0.58448784666159015</v>
      </c>
      <c r="W4599" s="3">
        <f t="shared" si="503"/>
        <v>8.9891648791197483</v>
      </c>
    </row>
    <row r="4600" spans="1:23" x14ac:dyDescent="0.4">
      <c r="A4600" s="4">
        <v>171.23502773631071</v>
      </c>
      <c r="B4600" s="4">
        <v>41.947742735637121</v>
      </c>
      <c r="C4600" s="5">
        <v>375.27535848324629</v>
      </c>
      <c r="D4600" s="5" cm="1">
        <f t="array" ref="D4600">[2]!PropsSI("H","P",(B4600+1)*100*1000,"T",C4600+273.15,"WATER")/1000</f>
        <v>3149.4324155156623</v>
      </c>
      <c r="E4600" s="5" cm="1">
        <f t="array" ref="E4600">[2]!PropsSI("S","P",(B4600+1)*100*1000,"T",C4600+273.15,"WATER")/1000</f>
        <v>6.6420974092579277</v>
      </c>
      <c r="F4600" s="9"/>
      <c r="G4600" s="4">
        <v>112.7657874891493</v>
      </c>
      <c r="H4600" s="6">
        <v>10.308166345666955</v>
      </c>
      <c r="I4600" s="5">
        <v>260.82496873161745</v>
      </c>
      <c r="J4600" s="5" cm="1">
        <f t="array" ref="J4600">[2]!PropsSI("H","P",(H4600+1)*100*1000,"T",I4600+273.15,"WATER")/1000</f>
        <v>2962.4227961698671</v>
      </c>
      <c r="K4600" s="5" cm="1">
        <f t="array" ref="K4600">[2]!PropsSI("S","P",(H4600+1)*100*1000,"T",I4600+273.15,"WATER")/1000</f>
        <v>6.9083480537743212</v>
      </c>
      <c r="L4600" s="5" cm="1">
        <f t="array" ref="L4600">[2]!PropsSI("H","P",(H4600+1)*100*1000,"S",E4600*1000,"WATER")/1000</f>
        <v>2828.2216070038403</v>
      </c>
      <c r="O4600">
        <f t="shared" si="497"/>
        <v>8.8951659321206016</v>
      </c>
      <c r="Q4600">
        <f t="shared" si="498"/>
        <v>286.3246499996165</v>
      </c>
      <c r="R4600">
        <f t="shared" si="499"/>
        <v>4723.9243049963243</v>
      </c>
      <c r="S4600">
        <f t="shared" si="500"/>
        <v>8.8951894128575066</v>
      </c>
      <c r="T4600">
        <f t="shared" si="501"/>
        <v>5.5134500560451243E-10</v>
      </c>
      <c r="V4600">
        <f t="shared" si="502"/>
        <v>0.58220213763109552</v>
      </c>
      <c r="W4600" s="3">
        <f t="shared" si="503"/>
        <v>8.8951922233645053</v>
      </c>
    </row>
    <row r="4601" spans="1:23" x14ac:dyDescent="0.4">
      <c r="A4601" s="4">
        <v>170.9817567966445</v>
      </c>
      <c r="B4601" s="4">
        <v>42.053634393948421</v>
      </c>
      <c r="C4601" s="5">
        <v>375.76066611451523</v>
      </c>
      <c r="D4601" s="5" cm="1">
        <f t="array" ref="D4601">[2]!PropsSI("H","P",(B4601+1)*100*1000,"T",C4601+273.15,"WATER")/1000</f>
        <v>3150.4080953565758</v>
      </c>
      <c r="E4601" s="5" cm="1">
        <f t="array" ref="E4601">[2]!PropsSI("S","P",(B4601+1)*100*1000,"T",C4601+273.15,"WATER")/1000</f>
        <v>6.6425431838113358</v>
      </c>
      <c r="F4601" s="9"/>
      <c r="G4601" s="4">
        <v>112.75547987196181</v>
      </c>
      <c r="H4601" s="6">
        <v>10.309241166200261</v>
      </c>
      <c r="I4601" s="5">
        <v>261.1372610166768</v>
      </c>
      <c r="J4601" s="5" cm="1">
        <f t="array" ref="J4601">[2]!PropsSI("H","P",(H4601+1)*100*1000,"T",I4601+273.15,"WATER")/1000</f>
        <v>2963.1129237426399</v>
      </c>
      <c r="K4601" s="5" cm="1">
        <f t="array" ref="K4601">[2]!PropsSI("S","P",(H4601+1)*100*1000,"T",I4601+273.15,"WATER")/1000</f>
        <v>6.9095978930906252</v>
      </c>
      <c r="L4601" s="5" cm="1">
        <f t="array" ref="L4601">[2]!PropsSI("H","P",(H4601+1)*100*1000,"S",E4601*1000,"WATER")/1000</f>
        <v>2828.4535226725839</v>
      </c>
      <c r="O4601">
        <f t="shared" si="497"/>
        <v>8.8955715227999423</v>
      </c>
      <c r="Q4601">
        <f t="shared" si="498"/>
        <v>286.98764204861476</v>
      </c>
      <c r="R4601">
        <f t="shared" si="499"/>
        <v>4734.8626725252343</v>
      </c>
      <c r="S4601">
        <f t="shared" si="500"/>
        <v>8.8955959986966295</v>
      </c>
      <c r="T4601">
        <f t="shared" si="501"/>
        <v>5.9906951864213279E-10</v>
      </c>
      <c r="V4601">
        <f t="shared" si="502"/>
        <v>0.58174409530058691</v>
      </c>
      <c r="W4601" s="3">
        <f t="shared" si="503"/>
        <v>8.895598809075171</v>
      </c>
    </row>
    <row r="4602" spans="1:23" x14ac:dyDescent="0.4">
      <c r="A4602" s="4">
        <v>171.63790226919255</v>
      </c>
      <c r="B4602" s="4">
        <v>41.467914394743325</v>
      </c>
      <c r="C4602" s="5">
        <v>375.31475122569788</v>
      </c>
      <c r="D4602" s="5" cm="1">
        <f t="array" ref="D4602">[2]!PropsSI("H","P",(B4602+1)*100*1000,"T",C4602+273.15,"WATER")/1000</f>
        <v>3150.5003831558893</v>
      </c>
      <c r="E4602" s="5" cm="1">
        <f t="array" ref="E4602">[2]!PropsSI("S","P",(B4602+1)*100*1000,"T",C4602+273.15,"WATER")/1000</f>
        <v>6.6485751427067772</v>
      </c>
      <c r="F4602" s="9"/>
      <c r="G4602" s="4">
        <v>113.14717502170139</v>
      </c>
      <c r="H4602" s="6">
        <v>10.314022778276202</v>
      </c>
      <c r="I4602" s="5">
        <v>261.76828613598889</v>
      </c>
      <c r="J4602" s="5" cm="1">
        <f t="array" ref="J4602">[2]!PropsSI("H","P",(H4602+1)*100*1000,"T",I4602+273.15,"WATER")/1000</f>
        <v>2964.497808838958</v>
      </c>
      <c r="K4602" s="5" cm="1">
        <f t="array" ref="K4602">[2]!PropsSI("S","P",(H4602+1)*100*1000,"T",I4602+273.15,"WATER")/1000</f>
        <v>6.9120005964069895</v>
      </c>
      <c r="L4602" s="5" cm="1">
        <f t="array" ref="L4602">[2]!PropsSI("H","P",(H4602+1)*100*1000,"S",E4602*1000,"WATER")/1000</f>
        <v>2831.4178644512876</v>
      </c>
      <c r="O4602">
        <f t="shared" si="497"/>
        <v>8.8680810201187974</v>
      </c>
      <c r="Q4602">
        <f t="shared" si="498"/>
        <v>284.42749055990515</v>
      </c>
      <c r="R4602">
        <f t="shared" si="499"/>
        <v>4692.6240394141696</v>
      </c>
      <c r="S4602">
        <f t="shared" si="500"/>
        <v>8.8680809126393552</v>
      </c>
      <c r="T4602">
        <f t="shared" si="501"/>
        <v>1.1551830503168908E-14</v>
      </c>
      <c r="V4602">
        <f t="shared" si="502"/>
        <v>0.58292937849449422</v>
      </c>
      <c r="W4602" s="3">
        <f t="shared" si="503"/>
        <v>8.8680837317376806</v>
      </c>
    </row>
    <row r="4603" spans="1:23" x14ac:dyDescent="0.4">
      <c r="A4603" s="4">
        <v>170.77004561566358</v>
      </c>
      <c r="B4603" s="4">
        <v>42.025849818773857</v>
      </c>
      <c r="C4603" s="5">
        <v>374.19794305928338</v>
      </c>
      <c r="D4603" s="5" cm="1">
        <f t="array" ref="D4603">[2]!PropsSI("H","P",(B4603+1)*100*1000,"T",C4603+273.15,"WATER")/1000</f>
        <v>3146.6292869436156</v>
      </c>
      <c r="E4603" s="5" cm="1">
        <f t="array" ref="E4603">[2]!PropsSI("S","P",(B4603+1)*100*1000,"T",C4603+273.15,"WATER")/1000</f>
        <v>6.6369902016422699</v>
      </c>
      <c r="F4603" s="9"/>
      <c r="G4603" s="4">
        <v>112.57345558449074</v>
      </c>
      <c r="H4603" s="6">
        <v>10.315120377766711</v>
      </c>
      <c r="I4603" s="5">
        <v>259.82745169065322</v>
      </c>
      <c r="J4603" s="5" cm="1">
        <f t="array" ref="J4603">[2]!PropsSI("H","P",(H4603+1)*100*1000,"T",I4603+273.15,"WATER")/1000</f>
        <v>2960.1807184436811</v>
      </c>
      <c r="K4603" s="5" cm="1">
        <f t="array" ref="K4603">[2]!PropsSI("S","P",(H4603+1)*100*1000,"T",I4603+273.15,"WATER")/1000</f>
        <v>6.9038722682385627</v>
      </c>
      <c r="L4603" s="5" cm="1">
        <f t="array" ref="L4603">[2]!PropsSI("H","P",(H4603+1)*100*1000,"S",E4603*1000,"WATER")/1000</f>
        <v>2825.9179456535094</v>
      </c>
      <c r="O4603">
        <f t="shared" si="497"/>
        <v>8.8443973743636075</v>
      </c>
      <c r="Q4603">
        <f t="shared" si="498"/>
        <v>285.87942447098322</v>
      </c>
      <c r="R4603">
        <f t="shared" si="499"/>
        <v>4716.5787561729239</v>
      </c>
      <c r="S4603">
        <f t="shared" si="500"/>
        <v>8.8444330097963686</v>
      </c>
      <c r="T4603">
        <f t="shared" si="501"/>
        <v>1.2698840680696714E-9</v>
      </c>
      <c r="V4603">
        <f t="shared" si="502"/>
        <v>0.58135944849944832</v>
      </c>
      <c r="W4603" s="3">
        <f t="shared" si="503"/>
        <v>8.8444358364322859</v>
      </c>
    </row>
    <row r="4604" spans="1:23" x14ac:dyDescent="0.4">
      <c r="A4604" s="4">
        <v>171.62198993381853</v>
      </c>
      <c r="B4604" s="4">
        <v>41.589900927835814</v>
      </c>
      <c r="C4604" s="5">
        <v>374.23474969994203</v>
      </c>
      <c r="D4604" s="5" cm="1">
        <f t="array" ref="D4604">[2]!PropsSI("H","P",(B4604+1)*100*1000,"T",C4604+273.15,"WATER")/1000</f>
        <v>3147.6082129615479</v>
      </c>
      <c r="E4604" s="5" cm="1">
        <f t="array" ref="E4604">[2]!PropsSI("S","P",(B4604+1)*100*1000,"T",C4604+273.15,"WATER")/1000</f>
        <v>6.6428780179596725</v>
      </c>
      <c r="F4604" s="9"/>
      <c r="G4604" s="4">
        <v>112.68547581777474</v>
      </c>
      <c r="H4604" s="6">
        <v>10.314849436091281</v>
      </c>
      <c r="I4604" s="5">
        <v>260.52169506790983</v>
      </c>
      <c r="J4604" s="5" cm="1">
        <f t="array" ref="J4604">[2]!PropsSI("H","P",(H4604+1)*100*1000,"T",I4604+273.15,"WATER")/1000</f>
        <v>2961.7255107270926</v>
      </c>
      <c r="K4604" s="5" cm="1">
        <f t="array" ref="K4604">[2]!PropsSI("S","P",(H4604+1)*100*1000,"T",I4604+273.15,"WATER")/1000</f>
        <v>6.9067794353107246</v>
      </c>
      <c r="L4604" s="5" cm="1">
        <f t="array" ref="L4604">[2]!PropsSI("H","P",(H4604+1)*100*1000,"S",E4604*1000,"WATER")/1000</f>
        <v>2828.7152198638441</v>
      </c>
      <c r="O4604">
        <f t="shared" si="497"/>
        <v>8.8615442365979664</v>
      </c>
      <c r="Q4604">
        <f t="shared" si="498"/>
        <v>284.25854726422551</v>
      </c>
      <c r="R4604">
        <f t="shared" si="499"/>
        <v>4689.8367301810031</v>
      </c>
      <c r="S4604">
        <f t="shared" si="500"/>
        <v>8.8615570301475497</v>
      </c>
      <c r="T4604">
        <f t="shared" si="501"/>
        <v>1.6367491093981107E-10</v>
      </c>
      <c r="V4604">
        <f t="shared" si="502"/>
        <v>0.5828999264888326</v>
      </c>
      <c r="W4604" s="3">
        <f t="shared" si="503"/>
        <v>8.8615598513212959</v>
      </c>
    </row>
    <row r="4605" spans="1:23" x14ac:dyDescent="0.4">
      <c r="A4605" s="4">
        <v>174.7376029263842</v>
      </c>
      <c r="B4605" s="4">
        <v>40.226971911966068</v>
      </c>
      <c r="C4605" s="5">
        <v>374.96921078647381</v>
      </c>
      <c r="D4605" s="5" cm="1">
        <f t="array" ref="D4605">[2]!PropsSI("H","P",(B4605+1)*100*1000,"T",C4605+273.15,"WATER")/1000</f>
        <v>3152.1629235120904</v>
      </c>
      <c r="E4605" s="5" cm="1">
        <f t="array" ref="E4605">[2]!PropsSI("S","P",(B4605+1)*100*1000,"T",C4605+273.15,"WATER")/1000</f>
        <v>6.6639101154988563</v>
      </c>
      <c r="F4605" s="9"/>
      <c r="G4605" s="4">
        <v>112.84249058124146</v>
      </c>
      <c r="H4605" s="6">
        <v>10.315187228264938</v>
      </c>
      <c r="I4605" s="5">
        <v>263.24522735568894</v>
      </c>
      <c r="J4605" s="5" cm="1">
        <f t="array" ref="J4605">[2]!PropsSI("H","P",(H4605+1)*100*1000,"T",I4605+273.15,"WATER")/1000</f>
        <v>2967.7706278475239</v>
      </c>
      <c r="K4605" s="5" cm="1">
        <f t="array" ref="K4605">[2]!PropsSI("S","P",(H4605+1)*100*1000,"T",I4605+273.15,"WATER")/1000</f>
        <v>6.9180647862286024</v>
      </c>
      <c r="L4605" s="5" cm="1">
        <f t="array" ref="L4605">[2]!PropsSI("H","P",(H4605+1)*100*1000,"S",E4605*1000,"WATER")/1000</f>
        <v>2838.7857170475481</v>
      </c>
      <c r="O4605">
        <f t="shared" si="497"/>
        <v>8.9500743729220709</v>
      </c>
      <c r="Q4605">
        <f t="shared" si="498"/>
        <v>279.34177012088975</v>
      </c>
      <c r="R4605">
        <f t="shared" si="499"/>
        <v>4608.717332847642</v>
      </c>
      <c r="S4605">
        <f t="shared" si="500"/>
        <v>8.9500358083016138</v>
      </c>
      <c r="T4605">
        <f t="shared" si="501"/>
        <v>1.4872299509953777E-9</v>
      </c>
      <c r="V4605">
        <f t="shared" si="502"/>
        <v>0.58840366134104893</v>
      </c>
      <c r="W4605" s="3">
        <f t="shared" si="503"/>
        <v>8.950038601585657</v>
      </c>
    </row>
    <row r="4606" spans="1:23" x14ac:dyDescent="0.4">
      <c r="A4606" s="4">
        <v>172.01934571896879</v>
      </c>
      <c r="B4606" s="4">
        <v>41.843644220889345</v>
      </c>
      <c r="C4606" s="5">
        <v>376.27153940983089</v>
      </c>
      <c r="D4606" s="5" cm="1">
        <f t="array" ref="D4606">[2]!PropsSI("H","P",(B4606+1)*100*1000,"T",C4606+273.15,"WATER")/1000</f>
        <v>3152.0836053774265</v>
      </c>
      <c r="E4606" s="5" cm="1">
        <f t="array" ref="E4606">[2]!PropsSI("S","P",(B4606+1)*100*1000,"T",C4606+273.15,"WATER")/1000</f>
        <v>6.647226239511852</v>
      </c>
      <c r="F4606" s="9"/>
      <c r="G4606" s="4">
        <v>113.17930894869644</v>
      </c>
      <c r="H4606" s="6">
        <v>10.314895629882813</v>
      </c>
      <c r="I4606" s="5">
        <v>261.80326131123206</v>
      </c>
      <c r="J4606" s="5" cm="1">
        <f t="array" ref="J4606">[2]!PropsSI("H","P",(H4606+1)*100*1000,"T",I4606+273.15,"WATER")/1000</f>
        <v>2964.5724507400987</v>
      </c>
      <c r="K4606" s="5" cm="1">
        <f t="array" ref="K4606">[2]!PropsSI("S","P",(H4606+1)*100*1000,"T",I4606+273.15,"WATER")/1000</f>
        <v>6.9121058561748354</v>
      </c>
      <c r="L4606" s="5" cm="1">
        <f t="array" ref="L4606">[2]!PropsSI("H","P",(H4606+1)*100*1000,"S",E4606*1000,"WATER")/1000</f>
        <v>2830.7897703472099</v>
      </c>
      <c r="O4606">
        <f t="shared" si="497"/>
        <v>8.9598739265893066</v>
      </c>
      <c r="Q4606">
        <f t="shared" si="498"/>
        <v>286.39865991245074</v>
      </c>
      <c r="R4606">
        <f t="shared" si="499"/>
        <v>4725.1453567850858</v>
      </c>
      <c r="S4606">
        <f t="shared" si="500"/>
        <v>8.9598852245841449</v>
      </c>
      <c r="T4606">
        <f t="shared" si="501"/>
        <v>1.2764468736724853E-10</v>
      </c>
      <c r="V4606">
        <f t="shared" si="502"/>
        <v>0.58361267535585615</v>
      </c>
      <c r="W4606" s="3">
        <f t="shared" si="503"/>
        <v>8.9598880147975883</v>
      </c>
    </row>
    <row r="4607" spans="1:23" x14ac:dyDescent="0.4">
      <c r="A4607" s="4">
        <v>171.12532401370305</v>
      </c>
      <c r="B4607" s="4">
        <v>41.704453396631344</v>
      </c>
      <c r="C4607" s="5">
        <v>376.71918417385217</v>
      </c>
      <c r="D4607" s="5" cm="1">
        <f t="array" ref="D4607">[2]!PropsSI("H","P",(B4607+1)*100*1000,"T",C4607+273.15,"WATER")/1000</f>
        <v>3153.4587965953847</v>
      </c>
      <c r="E4607" s="5" cm="1">
        <f t="array" ref="E4607">[2]!PropsSI("S","P",(B4607+1)*100*1000,"T",C4607+273.15,"WATER")/1000</f>
        <v>6.6507428498169112</v>
      </c>
      <c r="F4607" s="9"/>
      <c r="G4607" s="4">
        <v>111.96262206724734</v>
      </c>
      <c r="H4607" s="6">
        <v>10.313320721624544</v>
      </c>
      <c r="I4607" s="5">
        <v>262.72555445264607</v>
      </c>
      <c r="J4607" s="5" cm="1">
        <f t="array" ref="J4607">[2]!PropsSI("H","P",(H4607+1)*100*1000,"T",I4607+273.15,"WATER")/1000</f>
        <v>2966.6245728085387</v>
      </c>
      <c r="K4607" s="5" cm="1">
        <f t="array" ref="K4607">[2]!PropsSI("S","P",(H4607+1)*100*1000,"T",I4607+273.15,"WATER")/1000</f>
        <v>6.9160004844718213</v>
      </c>
      <c r="L4607" s="5" cm="1">
        <f t="array" ref="L4607">[2]!PropsSI("H","P",(H4607+1)*100*1000,"S",E4607*1000,"WATER")/1000</f>
        <v>2832.4407225645355</v>
      </c>
      <c r="O4607">
        <f t="shared" si="497"/>
        <v>8.8811297451035358</v>
      </c>
      <c r="Q4607">
        <f t="shared" si="498"/>
        <v>286.1528463107133</v>
      </c>
      <c r="R4607">
        <f t="shared" si="499"/>
        <v>4721.0898035948612</v>
      </c>
      <c r="S4607">
        <f t="shared" si="500"/>
        <v>8.8811320137285232</v>
      </c>
      <c r="T4607">
        <f t="shared" si="501"/>
        <v>5.146659333558376E-12</v>
      </c>
      <c r="V4607">
        <f t="shared" si="502"/>
        <v>0.58200531029568003</v>
      </c>
      <c r="W4607" s="3">
        <f t="shared" si="503"/>
        <v>8.8811348286840985</v>
      </c>
    </row>
    <row r="4608" spans="1:23" x14ac:dyDescent="0.4">
      <c r="A4608" s="4">
        <v>166.58090675219086</v>
      </c>
      <c r="B4608" s="4">
        <v>43.141476254175032</v>
      </c>
      <c r="C4608" s="5">
        <v>377.94731005233933</v>
      </c>
      <c r="D4608" s="5" cm="1">
        <f t="array" ref="D4608">[2]!PropsSI("H","P",(B4608+1)*100*1000,"T",C4608+273.15,"WATER")/1000</f>
        <v>3153.5863012193036</v>
      </c>
      <c r="E4608" s="5" cm="1">
        <f t="array" ref="E4608">[2]!PropsSI("S","P",(B4608+1)*100*1000,"T",C4608+273.15,"WATER")/1000</f>
        <v>6.6367131862407511</v>
      </c>
      <c r="F4608" s="9"/>
      <c r="G4608" s="4">
        <v>109.01067217166597</v>
      </c>
      <c r="H4608" s="6">
        <v>10.313465928232901</v>
      </c>
      <c r="I4608" s="5">
        <v>262.2439273785393</v>
      </c>
      <c r="J4608" s="5" cm="1">
        <f t="array" ref="J4608">[2]!PropsSI("H","P",(H4608+1)*100*1000,"T",I4608+273.15,"WATER")/1000</f>
        <v>2965.5555075495031</v>
      </c>
      <c r="K4608" s="5" cm="1">
        <f t="array" ref="K4608">[2]!PropsSI("S","P",(H4608+1)*100*1000,"T",I4608+273.15,"WATER")/1000</f>
        <v>6.9139988957738394</v>
      </c>
      <c r="L4608" s="5" cm="1">
        <f t="array" ref="L4608">[2]!PropsSI("H","P",(H4608+1)*100*1000,"S",E4608*1000,"WATER")/1000</f>
        <v>2825.7562271908982</v>
      </c>
      <c r="O4608">
        <f t="shared" si="497"/>
        <v>8.700650029680407</v>
      </c>
      <c r="Q4608">
        <f t="shared" si="498"/>
        <v>292.22506920762942</v>
      </c>
      <c r="R4608">
        <f t="shared" si="499"/>
        <v>4821.2723108576311</v>
      </c>
      <c r="S4608">
        <f t="shared" si="500"/>
        <v>8.7007046347892096</v>
      </c>
      <c r="T4608">
        <f t="shared" si="501"/>
        <v>2.9817179073458511E-9</v>
      </c>
      <c r="V4608">
        <f t="shared" si="502"/>
        <v>0.57356175825866496</v>
      </c>
      <c r="W4608" s="3">
        <f t="shared" si="503"/>
        <v>8.7007075081187608</v>
      </c>
    </row>
    <row r="4609" spans="1:23" x14ac:dyDescent="0.4">
      <c r="A4609" s="4">
        <v>169.24720720369055</v>
      </c>
      <c r="B4609" s="4">
        <v>42.724499333699143</v>
      </c>
      <c r="C4609" s="5">
        <v>374.65677522211024</v>
      </c>
      <c r="D4609" s="5" cm="1">
        <f t="array" ref="D4609">[2]!PropsSI("H","P",(B4609+1)*100*1000,"T",C4609+273.15,"WATER")/1000</f>
        <v>3146.3321538004525</v>
      </c>
      <c r="E4609" s="5" cm="1">
        <f t="array" ref="E4609">[2]!PropsSI("S","P",(B4609+1)*100*1000,"T",C4609+273.15,"WATER")/1000</f>
        <v>6.6296171933574914</v>
      </c>
      <c r="F4609" s="9"/>
      <c r="G4609" s="4">
        <v>111.41627257872054</v>
      </c>
      <c r="H4609" s="6">
        <v>10.315922161067366</v>
      </c>
      <c r="I4609" s="5">
        <v>259.26861498612766</v>
      </c>
      <c r="J4609" s="5" cm="1">
        <f t="array" ref="J4609">[2]!PropsSI("H","P",(H4609+1)*100*1000,"T",I4609+273.15,"WATER")/1000</f>
        <v>2958.9343726114512</v>
      </c>
      <c r="K4609" s="5" cm="1">
        <f t="array" ref="K4609">[2]!PropsSI("S","P",(H4609+1)*100*1000,"T",I4609+273.15,"WATER")/1000</f>
        <v>6.9015011235439836</v>
      </c>
      <c r="L4609" s="5" cm="1">
        <f t="array" ref="L4609">[2]!PropsSI("H","P",(H4609+1)*100*1000,"S",E4609*1000,"WATER")/1000</f>
        <v>2822.4326667342175</v>
      </c>
      <c r="O4609">
        <f t="shared" si="497"/>
        <v>8.8101530840018789</v>
      </c>
      <c r="Q4609">
        <f t="shared" si="498"/>
        <v>288.72134047031682</v>
      </c>
      <c r="R4609">
        <f t="shared" si="499"/>
        <v>4763.4660781762086</v>
      </c>
      <c r="S4609">
        <f t="shared" si="500"/>
        <v>8.8102229592424006</v>
      </c>
      <c r="T4609">
        <f t="shared" si="501"/>
        <v>4.8825492379669185E-9</v>
      </c>
      <c r="V4609">
        <f t="shared" si="502"/>
        <v>0.57856769977125611</v>
      </c>
      <c r="W4609" s="3">
        <f t="shared" si="503"/>
        <v>8.8102257968541231</v>
      </c>
    </row>
    <row r="4610" spans="1:23" x14ac:dyDescent="0.4">
      <c r="A4610" s="4">
        <v>172.92377734300445</v>
      </c>
      <c r="B4610" s="4">
        <v>40.813148743484071</v>
      </c>
      <c r="C4610" s="5">
        <v>374.98671289147035</v>
      </c>
      <c r="D4610" s="5" cm="1">
        <f t="array" ref="D4610">[2]!PropsSI("H","P",(B4610+1)*100*1000,"T",C4610+273.15,"WATER")/1000</f>
        <v>3151.0225524685316</v>
      </c>
      <c r="E4610" s="5" cm="1">
        <f t="array" ref="E4610">[2]!PropsSI("S","P",(B4610+1)*100*1000,"T",C4610+273.15,"WATER")/1000</f>
        <v>6.6560679182127922</v>
      </c>
      <c r="F4610" s="9"/>
      <c r="G4610" s="4">
        <v>110.98600084577288</v>
      </c>
      <c r="H4610" s="6">
        <v>10.310943370509474</v>
      </c>
      <c r="I4610" s="5">
        <v>262.46121240035177</v>
      </c>
      <c r="J4610" s="5" cm="1">
        <f t="array" ref="J4610">[2]!PropsSI("H","P",(H4610+1)*100*1000,"T",I4610+273.15,"WATER")/1000</f>
        <v>2966.0463061815767</v>
      </c>
      <c r="K4610" s="5" cm="1">
        <f t="array" ref="K4610">[2]!PropsSI("S","P",(H4610+1)*100*1000,"T",I4610+273.15,"WATER")/1000</f>
        <v>6.9150145072934182</v>
      </c>
      <c r="L4610" s="5" cm="1">
        <f t="array" ref="L4610">[2]!PropsSI("H","P",(H4610+1)*100*1000,"S",E4610*1000,"WATER")/1000</f>
        <v>2834.9451672729269</v>
      </c>
      <c r="O4610">
        <f t="shared" si="497"/>
        <v>8.8852197851861483</v>
      </c>
      <c r="Q4610">
        <f t="shared" si="498"/>
        <v>281.748711859352</v>
      </c>
      <c r="R4610">
        <f t="shared" si="499"/>
        <v>4648.4282364636856</v>
      </c>
      <c r="S4610">
        <f t="shared" si="500"/>
        <v>8.8851971847154534</v>
      </c>
      <c r="T4610">
        <f t="shared" si="501"/>
        <v>5.1078127563154098E-10</v>
      </c>
      <c r="V4610">
        <f t="shared" si="502"/>
        <v>0.58522455243826521</v>
      </c>
      <c r="W4610" s="3">
        <f t="shared" si="503"/>
        <v>8.8851999983831256</v>
      </c>
    </row>
    <row r="4611" spans="1:23" x14ac:dyDescent="0.4">
      <c r="A4611" s="4">
        <v>173.21517122808248</v>
      </c>
      <c r="B4611" s="4">
        <v>41.163078749521972</v>
      </c>
      <c r="C4611" s="5">
        <v>376.93981260141476</v>
      </c>
      <c r="D4611" s="5" cm="1">
        <f t="array" ref="D4611">[2]!PropsSI("H","P",(B4611+1)*100*1000,"T",C4611+273.15,"WATER")/1000</f>
        <v>3155.0826376286595</v>
      </c>
      <c r="E4611" s="5" cm="1">
        <f t="array" ref="E4611">[2]!PropsSI("S","P",(B4611+1)*100*1000,"T",C4611+273.15,"WATER")/1000</f>
        <v>6.6587335054040446</v>
      </c>
      <c r="F4611" s="9"/>
      <c r="G4611" s="4">
        <v>113.44912182432955</v>
      </c>
      <c r="H4611" s="6">
        <v>10.309242909085885</v>
      </c>
      <c r="I4611" s="5">
        <v>263.47289444218973</v>
      </c>
      <c r="J4611" s="5" cm="1">
        <f t="array" ref="J4611">[2]!PropsSI("H","P",(H4611+1)*100*1000,"T",I4611+273.15,"WATER")/1000</f>
        <v>2968.2955737942725</v>
      </c>
      <c r="K4611" s="5" cm="1">
        <f t="array" ref="K4611">[2]!PropsSI("S","P",(H4611+1)*100*1000,"T",I4611+273.15,"WATER")/1000</f>
        <v>6.9192768112334733</v>
      </c>
      <c r="L4611" s="5" cm="1">
        <f t="array" ref="L4611">[2]!PropsSI("H","P",(H4611+1)*100*1000,"S",E4611*1000,"WATER")/1000</f>
        <v>2836.1914147220186</v>
      </c>
      <c r="O4611">
        <f t="shared" si="497"/>
        <v>8.987320345906701</v>
      </c>
      <c r="Q4611">
        <f t="shared" si="498"/>
        <v>284.25696931432714</v>
      </c>
      <c r="R4611">
        <f t="shared" si="499"/>
        <v>4689.8106963907685</v>
      </c>
      <c r="S4611">
        <f t="shared" si="500"/>
        <v>8.9873058626528302</v>
      </c>
      <c r="T4611">
        <f t="shared" si="501"/>
        <v>2.0976464268831251E-10</v>
      </c>
      <c r="V4611">
        <f t="shared" si="502"/>
        <v>0.58573911859929473</v>
      </c>
      <c r="W4611" s="3">
        <f t="shared" si="503"/>
        <v>8.9873086443532237</v>
      </c>
    </row>
    <row r="4612" spans="1:23" x14ac:dyDescent="0.4">
      <c r="A4612" s="4">
        <v>173.99706961364254</v>
      </c>
      <c r="B4612" s="4">
        <v>41.084254730870576</v>
      </c>
      <c r="C4612" s="5">
        <v>376.51562139721602</v>
      </c>
      <c r="D4612" s="5" cm="1">
        <f t="array" ref="D4612">[2]!PropsSI("H","P",(B4612+1)*100*1000,"T",C4612+273.15,"WATER")/1000</f>
        <v>3154.2061173464504</v>
      </c>
      <c r="E4612" s="5" cm="1">
        <f t="array" ref="E4612">[2]!PropsSI("S","P",(B4612+1)*100*1000,"T",C4612+273.15,"WATER")/1000</f>
        <v>6.6581907378291252</v>
      </c>
      <c r="F4612" s="9"/>
      <c r="G4612" s="4">
        <v>111.73377223907232</v>
      </c>
      <c r="H4612" s="6">
        <v>10.309430433981944</v>
      </c>
      <c r="I4612" s="5">
        <v>263.04434838696591</v>
      </c>
      <c r="J4612" s="5" cm="1">
        <f t="array" ref="J4612">[2]!PropsSI("H","P",(H4612+1)*100*1000,"T",I4612+273.15,"WATER")/1000</f>
        <v>2967.3448850967407</v>
      </c>
      <c r="K4612" s="5" cm="1">
        <f t="array" ref="K4612">[2]!PropsSI("S","P",(H4612+1)*100*1000,"T",I4612+273.15,"WATER")/1000</f>
        <v>6.9174971189076944</v>
      </c>
      <c r="L4612" s="5" cm="1">
        <f t="array" ref="L4612">[2]!PropsSI("H","P",(H4612+1)*100*1000,"S",E4612*1000,"WATER")/1000</f>
        <v>2835.9346329611926</v>
      </c>
      <c r="O4612">
        <f t="shared" ref="O4612:O4675" si="504">A4612/3.6*(D4612-J4612)/1000</f>
        <v>9.0314741210677116</v>
      </c>
      <c r="Q4612">
        <f t="shared" ref="Q4612:Q4675" si="505">(1+$Z$5)/$Z$3*((D4612-L4612)-$Z$4/($AD$3/3.6))</f>
        <v>283.70453384148595</v>
      </c>
      <c r="R4612">
        <f t="shared" ref="R4612:R4675" si="506">$Z$5/$Z$3*($AD$3/3.6*(D4612-L4612)-$Z$4)</f>
        <v>4680.6963454010784</v>
      </c>
      <c r="S4612">
        <f t="shared" ref="S4612:S4675" si="507">(Q4612*A4612/3.6-R4612)/1000</f>
        <v>9.0314585225219872</v>
      </c>
      <c r="T4612">
        <f t="shared" ref="T4612:T4675" si="508">IFERROR((O4612-S4612)^2,0)</f>
        <v>2.43314628716686E-10</v>
      </c>
      <c r="V4612">
        <f t="shared" ref="V4612:V4675" si="509">O4612/(A4612/3.6*(D4612-L4612)/1000)</f>
        <v>0.58711270540190774</v>
      </c>
      <c r="W4612" s="3">
        <f t="shared" ref="W4612:W4675" si="510">0.5*(S4612 + SQRT(S4612^2 + $Z$7^2) )</f>
        <v>9.0314612906233158</v>
      </c>
    </row>
    <row r="4613" spans="1:23" x14ac:dyDescent="0.4">
      <c r="A4613" s="4">
        <v>173.83466259371102</v>
      </c>
      <c r="B4613" s="4">
        <v>39.017343280666694</v>
      </c>
      <c r="C4613" s="5">
        <v>375.72373735058039</v>
      </c>
      <c r="D4613" s="5" cm="1">
        <f t="array" ref="D4613">[2]!PropsSI("H","P",(B4613+1)*100*1000,"T",C4613+273.15,"WATER")/1000</f>
        <v>3156.419386834747</v>
      </c>
      <c r="E4613" s="5" cm="1">
        <f t="array" ref="E4613">[2]!PropsSI("S","P",(B4613+1)*100*1000,"T",C4613+273.15,"WATER")/1000</f>
        <v>6.6833274609044917</v>
      </c>
      <c r="F4613" s="9"/>
      <c r="G4613" s="4">
        <v>114.31022349016003</v>
      </c>
      <c r="H4613" s="6">
        <v>10.312039688749611</v>
      </c>
      <c r="I4613" s="5">
        <v>266.72591231960678</v>
      </c>
      <c r="J4613" s="5" cm="1">
        <f t="array" ref="J4613">[2]!PropsSI("H","P",(H4613+1)*100*1000,"T",I4613+273.15,"WATER")/1000</f>
        <v>2975.4856094964503</v>
      </c>
      <c r="K4613" s="5" cm="1">
        <f t="array" ref="K4613">[2]!PropsSI("S","P",(H4613+1)*100*1000,"T",I4613+273.15,"WATER")/1000</f>
        <v>6.9325250874977344</v>
      </c>
      <c r="L4613" s="5" cm="1">
        <f t="array" ref="L4613">[2]!PropsSI("H","P",(H4613+1)*100*1000,"S",E4613*1000,"WATER")/1000</f>
        <v>2848.0955872885706</v>
      </c>
      <c r="O4613">
        <f t="shared" si="504"/>
        <v>8.7368228153912373</v>
      </c>
      <c r="Q4613">
        <f t="shared" si="505"/>
        <v>274.83715866931249</v>
      </c>
      <c r="R4613">
        <f t="shared" si="506"/>
        <v>4534.39804695766</v>
      </c>
      <c r="S4613">
        <f t="shared" si="507"/>
        <v>8.7367754934573831</v>
      </c>
      <c r="T4613">
        <f t="shared" si="508"/>
        <v>2.2393654236965227E-9</v>
      </c>
      <c r="V4613">
        <f t="shared" si="509"/>
        <v>0.58683039585206942</v>
      </c>
      <c r="W4613" s="3">
        <f t="shared" si="510"/>
        <v>8.736778354924045</v>
      </c>
    </row>
    <row r="4614" spans="1:23" x14ac:dyDescent="0.4">
      <c r="A4614" s="4">
        <v>169.80048615330477</v>
      </c>
      <c r="B4614" s="4">
        <v>41.132477918411197</v>
      </c>
      <c r="C4614" s="5">
        <v>376.09240732185827</v>
      </c>
      <c r="D4614" s="5" cm="1">
        <f t="array" ref="D4614">[2]!PropsSI("H","P",(B4614+1)*100*1000,"T",C4614+273.15,"WATER")/1000</f>
        <v>3153.0768680698266</v>
      </c>
      <c r="E4614" s="5" cm="1">
        <f t="array" ref="E4614">[2]!PropsSI("S","P",(B4614+1)*100*1000,"T",C4614+273.15,"WATER")/1000</f>
        <v>6.6559587907054558</v>
      </c>
      <c r="F4614" s="9"/>
      <c r="G4614" s="4">
        <v>113.20503883594704</v>
      </c>
      <c r="H4614" s="6">
        <v>10.30745879131009</v>
      </c>
      <c r="I4614" s="5">
        <v>263.61776900706104</v>
      </c>
      <c r="J4614" s="5" cm="1">
        <f t="array" ref="J4614">[2]!PropsSI("H","P",(H4614+1)*100*1000,"T",I4614+273.15,"WATER")/1000</f>
        <v>2968.622729158039</v>
      </c>
      <c r="K4614" s="5" cm="1">
        <f t="array" ref="K4614">[2]!PropsSI("S","P",(H4614+1)*100*1000,"T",I4614+273.15,"WATER")/1000</f>
        <v>6.9199565193469752</v>
      </c>
      <c r="L4614" s="5" cm="1">
        <f t="array" ref="L4614">[2]!PropsSI("H","P",(H4614+1)*100*1000,"S",E4614*1000,"WATER")/1000</f>
        <v>2834.8289539350685</v>
      </c>
      <c r="O4614">
        <f t="shared" si="504"/>
        <v>8.700111794502984</v>
      </c>
      <c r="Q4614">
        <f t="shared" si="505"/>
        <v>283.68352329908703</v>
      </c>
      <c r="R4614">
        <f t="shared" si="506"/>
        <v>4680.3497031825354</v>
      </c>
      <c r="S4614">
        <f t="shared" si="507"/>
        <v>8.7000947884472808</v>
      </c>
      <c r="T4614">
        <f t="shared" si="508"/>
        <v>2.8920593058054202E-10</v>
      </c>
      <c r="V4614">
        <f t="shared" si="509"/>
        <v>0.57959260915590105</v>
      </c>
      <c r="W4614" s="3">
        <f t="shared" si="510"/>
        <v>8.7000976619782424</v>
      </c>
    </row>
    <row r="4615" spans="1:23" x14ac:dyDescent="0.4">
      <c r="A4615" s="4">
        <v>154.58208369323259</v>
      </c>
      <c r="B4615" s="4">
        <v>40.081365362636163</v>
      </c>
      <c r="C4615" s="5">
        <v>375.55422857411736</v>
      </c>
      <c r="D4615" s="5" cm="1">
        <f t="array" ref="D4615">[2]!PropsSI("H","P",(B4615+1)*100*1000,"T",C4615+273.15,"WATER")/1000</f>
        <v>3153.8781604580081</v>
      </c>
      <c r="E4615" s="5" cm="1">
        <f t="array" ref="E4615">[2]!PropsSI("S","P",(B4615+1)*100*1000,"T",C4615+273.15,"WATER")/1000</f>
        <v>6.6680809855392527</v>
      </c>
      <c r="F4615" s="9"/>
      <c r="G4615" s="4">
        <v>112.50240598344372</v>
      </c>
      <c r="H4615" s="6">
        <v>10.313408402135133</v>
      </c>
      <c r="I4615" s="5">
        <v>269.68279737429907</v>
      </c>
      <c r="J4615" s="5" cm="1">
        <f t="array" ref="J4615">[2]!PropsSI("H","P",(H4615+1)*100*1000,"T",I4615+273.15,"WATER")/1000</f>
        <v>2982.0073036060598</v>
      </c>
      <c r="K4615" s="5" cm="1">
        <f t="array" ref="K4615">[2]!PropsSI("S","P",(H4615+1)*100*1000,"T",I4615+273.15,"WATER")/1000</f>
        <v>6.9445182714632896</v>
      </c>
      <c r="L4615" s="5" cm="1">
        <f t="array" ref="L4615">[2]!PropsSI("H","P",(H4615+1)*100*1000,"S",E4615*1000,"WATER")/1000</f>
        <v>2840.7589575727061</v>
      </c>
      <c r="O4615">
        <f t="shared" si="504"/>
        <v>7.3800431050876281</v>
      </c>
      <c r="Q4615">
        <f t="shared" si="505"/>
        <v>279.11178549935261</v>
      </c>
      <c r="R4615">
        <f t="shared" si="506"/>
        <v>4604.9229339251042</v>
      </c>
      <c r="S4615">
        <f t="shared" si="507"/>
        <v>7.3799885621383705</v>
      </c>
      <c r="T4615">
        <f t="shared" si="508"/>
        <v>2.9749333137119149E-9</v>
      </c>
      <c r="V4615">
        <f t="shared" si="509"/>
        <v>0.54889912617370151</v>
      </c>
      <c r="W4615" s="3">
        <f t="shared" si="510"/>
        <v>7.379991949675941</v>
      </c>
    </row>
    <row r="4616" spans="1:23" x14ac:dyDescent="0.4">
      <c r="A4616" s="4">
        <v>154.30471183371705</v>
      </c>
      <c r="B4616" s="4">
        <v>41.841982309675544</v>
      </c>
      <c r="C4616" s="5">
        <v>375.17812256374395</v>
      </c>
      <c r="D4616" s="5" cm="1">
        <f t="array" ref="D4616">[2]!PropsSI("H","P",(B4616+1)*100*1000,"T",C4616+273.15,"WATER")/1000</f>
        <v>3149.4083989066989</v>
      </c>
      <c r="E4616" s="5" cm="1">
        <f t="array" ref="E4616">[2]!PropsSI("S","P",(B4616+1)*100*1000,"T",C4616+273.15,"WATER")/1000</f>
        <v>6.6431200767741414</v>
      </c>
      <c r="F4616" s="9"/>
      <c r="G4616" s="4">
        <v>110.4558196302324</v>
      </c>
      <c r="H4616" s="6">
        <v>10.310041037584739</v>
      </c>
      <c r="I4616" s="5">
        <v>265.86726564542892</v>
      </c>
      <c r="J4616" s="5" cm="1">
        <f t="array" ref="J4616">[2]!PropsSI("H","P",(H4616+1)*100*1000,"T",I4616+273.15,"WATER")/1000</f>
        <v>2973.5940174461052</v>
      </c>
      <c r="K4616" s="5" cm="1">
        <f t="array" ref="K4616">[2]!PropsSI("S","P",(H4616+1)*100*1000,"T",I4616+273.15,"WATER")/1000</f>
        <v>6.9290971568972752</v>
      </c>
      <c r="L4616" s="5" cm="1">
        <f t="array" ref="L4616">[2]!PropsSI("H","P",(H4616+1)*100*1000,"S",E4616*1000,"WATER")/1000</f>
        <v>2828.7429490875115</v>
      </c>
      <c r="O4616">
        <f t="shared" si="504"/>
        <v>7.5358298520833662</v>
      </c>
      <c r="Q4616">
        <f t="shared" si="505"/>
        <v>285.83851677271741</v>
      </c>
      <c r="R4616">
        <f t="shared" si="506"/>
        <v>4715.9038409321311</v>
      </c>
      <c r="S4616">
        <f t="shared" si="507"/>
        <v>7.5358267039543279</v>
      </c>
      <c r="T4616">
        <f t="shared" si="508"/>
        <v>9.9107164420643325E-12</v>
      </c>
      <c r="V4616">
        <f t="shared" si="509"/>
        <v>0.54827977744321887</v>
      </c>
      <c r="W4616" s="3">
        <f t="shared" si="510"/>
        <v>7.5358300214389224</v>
      </c>
    </row>
    <row r="4617" spans="1:23" x14ac:dyDescent="0.4">
      <c r="A4617" s="4">
        <v>153.76344252524308</v>
      </c>
      <c r="B4617" s="4">
        <v>42.649151176025811</v>
      </c>
      <c r="C4617" s="5">
        <v>374.76539212258092</v>
      </c>
      <c r="D4617" s="5" cm="1">
        <f t="array" ref="D4617">[2]!PropsSI("H","P",(B4617+1)*100*1000,"T",C4617+273.15,"WATER")/1000</f>
        <v>3146.7533668123192</v>
      </c>
      <c r="E4617" s="5" cm="1">
        <f t="array" ref="E4617">[2]!PropsSI("S","P",(B4617+1)*100*1000,"T",C4617+273.15,"WATER")/1000</f>
        <v>6.6310073709056345</v>
      </c>
      <c r="F4617" s="9"/>
      <c r="G4617" s="4">
        <v>113.28409324206761</v>
      </c>
      <c r="H4617" s="6">
        <v>10.309451025902032</v>
      </c>
      <c r="I4617" s="5">
        <v>264.07274702519453</v>
      </c>
      <c r="J4617" s="5" cm="1">
        <f t="array" ref="J4617">[2]!PropsSI("H","P",(H4617+1)*100*1000,"T",I4617+273.15,"WATER")/1000</f>
        <v>2969.6240411736981</v>
      </c>
      <c r="K4617" s="5" cm="1">
        <f t="array" ref="K4617">[2]!PropsSI("S","P",(H4617+1)*100*1000,"T",I4617+273.15,"WATER")/1000</f>
        <v>6.9217428547475812</v>
      </c>
      <c r="L4617" s="5" cm="1">
        <f t="array" ref="L4617">[2]!PropsSI("H","P",(H4617+1)*100*1000,"S",E4617*1000,"WATER")/1000</f>
        <v>2822.9746192841931</v>
      </c>
      <c r="O4617">
        <f t="shared" si="504"/>
        <v>7.5655596895469968</v>
      </c>
      <c r="Q4617">
        <f t="shared" si="505"/>
        <v>288.61371313794297</v>
      </c>
      <c r="R4617">
        <f t="shared" si="506"/>
        <v>4761.6903897355396</v>
      </c>
      <c r="S4617">
        <f t="shared" si="507"/>
        <v>7.5655979691764266</v>
      </c>
      <c r="T4617">
        <f t="shared" si="508"/>
        <v>1.4653300292840351E-9</v>
      </c>
      <c r="V4617">
        <f t="shared" si="509"/>
        <v>0.54706903090739212</v>
      </c>
      <c r="W4617" s="3">
        <f t="shared" si="510"/>
        <v>7.5656012736064504</v>
      </c>
    </row>
    <row r="4618" spans="1:23" x14ac:dyDescent="0.4">
      <c r="A4618" s="4">
        <v>157.61324091123421</v>
      </c>
      <c r="B4618" s="4">
        <v>42.936744848609131</v>
      </c>
      <c r="C4618" s="5">
        <v>374.69418797669732</v>
      </c>
      <c r="D4618" s="5" cm="1">
        <f t="array" ref="D4618">[2]!PropsSI("H","P",(B4618+1)*100*1000,"T",C4618+273.15,"WATER")/1000</f>
        <v>3145.9910015577311</v>
      </c>
      <c r="E4618" s="5" cm="1">
        <f t="array" ref="E4618">[2]!PropsSI("S","P",(B4618+1)*100*1000,"T",C4618+273.15,"WATER")/1000</f>
        <v>6.6270134809253278</v>
      </c>
      <c r="F4618" s="9"/>
      <c r="G4618" s="4">
        <v>110.35575117601608</v>
      </c>
      <c r="H4618" s="6">
        <v>10.305016727190418</v>
      </c>
      <c r="I4618" s="5">
        <v>262.19093635405841</v>
      </c>
      <c r="J4618" s="5" cm="1">
        <f t="array" ref="J4618">[2]!PropsSI("H","P",(H4618+1)*100*1000,"T",I4618+273.15,"WATER")/1000</f>
        <v>2965.4669542419774</v>
      </c>
      <c r="K4618" s="5" cm="1">
        <f t="array" ref="K4618">[2]!PropsSI("S","P",(H4618+1)*100*1000,"T",I4618+273.15,"WATER")/1000</f>
        <v>6.9141654699739261</v>
      </c>
      <c r="L4618" s="5" cm="1">
        <f t="array" ref="L4618">[2]!PropsSI("H","P",(H4618+1)*100*1000,"S",E4618*1000,"WATER")/1000</f>
        <v>2821.0021357476307</v>
      </c>
      <c r="O4618">
        <f t="shared" si="504"/>
        <v>7.9036055999580368</v>
      </c>
      <c r="Q4618">
        <f t="shared" si="505"/>
        <v>289.69241365796898</v>
      </c>
      <c r="R4618">
        <f t="shared" si="506"/>
        <v>4779.48731921531</v>
      </c>
      <c r="S4618">
        <f t="shared" si="507"/>
        <v>7.9036682874597952</v>
      </c>
      <c r="T4618">
        <f t="shared" si="508"/>
        <v>3.9297228767116981E-9</v>
      </c>
      <c r="V4618">
        <f t="shared" si="509"/>
        <v>0.55547763725923671</v>
      </c>
      <c r="W4618" s="3">
        <f t="shared" si="510"/>
        <v>7.9036714505467422</v>
      </c>
    </row>
    <row r="4619" spans="1:23" x14ac:dyDescent="0.4">
      <c r="A4619" s="4">
        <v>168.8006570332202</v>
      </c>
      <c r="B4619" s="4">
        <v>43.202581473807122</v>
      </c>
      <c r="C4619" s="5">
        <v>374.88000987849591</v>
      </c>
      <c r="D4619" s="5" cm="1">
        <f t="array" ref="D4619">[2]!PropsSI("H","P",(B4619+1)*100*1000,"T",C4619+273.15,"WATER")/1000</f>
        <v>3145.9064688751996</v>
      </c>
      <c r="E4619" s="5" cm="1">
        <f t="array" ref="E4619">[2]!PropsSI("S","P",(B4619+1)*100*1000,"T",C4619+273.15,"WATER")/1000</f>
        <v>6.6242965754543404</v>
      </c>
      <c r="F4619" s="9"/>
      <c r="G4619" s="4">
        <v>113.9151483548787</v>
      </c>
      <c r="H4619" s="6">
        <v>10.309493036544605</v>
      </c>
      <c r="I4619" s="5">
        <v>258.6145735709282</v>
      </c>
      <c r="J4619" s="5" cm="1">
        <f t="array" ref="J4619">[2]!PropsSI("H","P",(H4619+1)*100*1000,"T",I4619+273.15,"WATER")/1000</f>
        <v>2957.5007725993055</v>
      </c>
      <c r="K4619" s="5" cm="1">
        <f t="array" ref="K4619">[2]!PropsSI("S","P",(H4619+1)*100*1000,"T",I4619+273.15,"WATER")/1000</f>
        <v>6.8990591214139707</v>
      </c>
      <c r="L4619" s="5" cm="1">
        <f t="array" ref="L4619">[2]!PropsSI("H","P",(H4619+1)*100*1000,"S",E4619*1000,"WATER")/1000</f>
        <v>2819.7974480496996</v>
      </c>
      <c r="O4619">
        <f t="shared" si="504"/>
        <v>8.8341681444922919</v>
      </c>
      <c r="Q4619">
        <f t="shared" si="505"/>
        <v>290.69092084162213</v>
      </c>
      <c r="R4619">
        <f t="shared" si="506"/>
        <v>4795.9611797564085</v>
      </c>
      <c r="S4619">
        <f t="shared" si="507"/>
        <v>8.8342661623707084</v>
      </c>
      <c r="T4619">
        <f t="shared" si="508"/>
        <v>9.6075044892632452E-9</v>
      </c>
      <c r="V4619">
        <f t="shared" si="509"/>
        <v>0.57773837656796811</v>
      </c>
      <c r="W4619" s="3">
        <f t="shared" si="510"/>
        <v>8.834268992259636</v>
      </c>
    </row>
    <row r="4620" spans="1:23" x14ac:dyDescent="0.4">
      <c r="A4620" s="4">
        <v>172.047347200084</v>
      </c>
      <c r="B4620" s="4">
        <v>41.381885706593224</v>
      </c>
      <c r="C4620" s="5">
        <v>376.22697402402196</v>
      </c>
      <c r="D4620" s="5" cm="1">
        <f t="array" ref="D4620">[2]!PropsSI("H","P",(B4620+1)*100*1000,"T",C4620+273.15,"WATER")/1000</f>
        <v>3152.9039591366077</v>
      </c>
      <c r="E4620" s="5" cm="1">
        <f t="array" ref="E4620">[2]!PropsSI("S","P",(B4620+1)*100*1000,"T",C4620+273.15,"WATER")/1000</f>
        <v>6.6531516316790258</v>
      </c>
      <c r="F4620" s="9"/>
      <c r="G4620" s="4">
        <v>109.99793791170983</v>
      </c>
      <c r="H4620" s="6">
        <v>10.30840476856336</v>
      </c>
      <c r="I4620" s="5">
        <v>262.65319778591902</v>
      </c>
      <c r="J4620" s="5" cm="1">
        <f t="array" ref="J4620">[2]!PropsSI("H","P",(H4620+1)*100*1000,"T",I4620+273.15,"WATER")/1000</f>
        <v>2966.480912010099</v>
      </c>
      <c r="K4620" s="5" cm="1">
        <f t="array" ref="K4620">[2]!PropsSI("S","P",(H4620+1)*100*1000,"T",I4620+273.15,"WATER")/1000</f>
        <v>6.9159255337743923</v>
      </c>
      <c r="L4620" s="5" cm="1">
        <f t="array" ref="L4620">[2]!PropsSI("H","P",(H4620+1)*100*1000,"S",E4620*1000,"WATER")/1000</f>
        <v>2833.5025892017684</v>
      </c>
      <c r="O4620">
        <f t="shared" si="504"/>
        <v>8.9093307541866835</v>
      </c>
      <c r="Q4620">
        <f t="shared" si="505"/>
        <v>284.71171483202107</v>
      </c>
      <c r="R4620">
        <f t="shared" si="506"/>
        <v>4697.3133106561681</v>
      </c>
      <c r="S4620">
        <f t="shared" si="507"/>
        <v>8.9093242597982858</v>
      </c>
      <c r="T4620">
        <f t="shared" si="508"/>
        <v>4.2177080660523602E-11</v>
      </c>
      <c r="V4620">
        <f t="shared" si="509"/>
        <v>0.5836638933782301</v>
      </c>
      <c r="W4620" s="3">
        <f t="shared" si="510"/>
        <v>8.9093270658463535</v>
      </c>
    </row>
    <row r="4621" spans="1:23" x14ac:dyDescent="0.4">
      <c r="A4621" s="4">
        <v>173.08018827941444</v>
      </c>
      <c r="B4621" s="4">
        <v>41.141873128508642</v>
      </c>
      <c r="C4621" s="5">
        <v>374.33587091910977</v>
      </c>
      <c r="D4621" s="5" cm="1">
        <f t="array" ref="D4621">[2]!PropsSI("H","P",(B4621+1)*100*1000,"T",C4621+273.15,"WATER")/1000</f>
        <v>3148.7669147596798</v>
      </c>
      <c r="E4621" s="5" cm="1">
        <f t="array" ref="E4621">[2]!PropsSI("S","P",(B4621+1)*100*1000,"T",C4621+273.15,"WATER")/1000</f>
        <v>6.6492153911803964</v>
      </c>
      <c r="F4621" s="9"/>
      <c r="G4621" s="4">
        <v>112.10589197326922</v>
      </c>
      <c r="H4621" s="6">
        <v>10.308475125940177</v>
      </c>
      <c r="I4621" s="5">
        <v>261.12063798634301</v>
      </c>
      <c r="J4621" s="5" cm="1">
        <f t="array" ref="J4621">[2]!PropsSI("H","P",(H4621+1)*100*1000,"T",I4621+273.15,"WATER")/1000</f>
        <v>2963.0786501998045</v>
      </c>
      <c r="K4621" s="5" cm="1">
        <f t="array" ref="K4621">[2]!PropsSI("S","P",(H4621+1)*100*1000,"T",I4621+273.15,"WATER")/1000</f>
        <v>6.9095638337179519</v>
      </c>
      <c r="L4621" s="5" cm="1">
        <f t="array" ref="L4621">[2]!PropsSI("H","P",(H4621+1)*100*1000,"S",E4621*1000,"WATER")/1000</f>
        <v>2831.6222501450352</v>
      </c>
      <c r="O4621">
        <f t="shared" si="504"/>
        <v>8.9274888309169249</v>
      </c>
      <c r="Q4621">
        <f t="shared" si="505"/>
        <v>282.70008568906826</v>
      </c>
      <c r="R4621">
        <f t="shared" si="506"/>
        <v>4664.1244678476751</v>
      </c>
      <c r="S4621">
        <f t="shared" si="507"/>
        <v>8.9274822148385837</v>
      </c>
      <c r="T4621">
        <f t="shared" si="508"/>
        <v>4.3772492616653852E-11</v>
      </c>
      <c r="V4621">
        <f t="shared" si="509"/>
        <v>0.58550019999706104</v>
      </c>
      <c r="W4621" s="3">
        <f t="shared" si="510"/>
        <v>8.9274850151793252</v>
      </c>
    </row>
    <row r="4622" spans="1:23" x14ac:dyDescent="0.4">
      <c r="A4622" s="4">
        <v>176.79830132664353</v>
      </c>
      <c r="B4622" s="4">
        <v>40.212674925533648</v>
      </c>
      <c r="C4622" s="5">
        <v>375.8769426136854</v>
      </c>
      <c r="D4622" s="5" cm="1">
        <f t="array" ref="D4622">[2]!PropsSI("H","P",(B4622+1)*100*1000,"T",C4622+273.15,"WATER")/1000</f>
        <v>3154.3988730783558</v>
      </c>
      <c r="E4622" s="5" cm="1">
        <f t="array" ref="E4622">[2]!PropsSI("S","P",(B4622+1)*100*1000,"T",C4622+273.15,"WATER")/1000</f>
        <v>6.6675071567541124</v>
      </c>
      <c r="F4622" s="9"/>
      <c r="G4622" s="4">
        <v>115.49150350854522</v>
      </c>
      <c r="H4622" s="6">
        <v>10.306021712646553</v>
      </c>
      <c r="I4622" s="5">
        <v>263.56028797713032</v>
      </c>
      <c r="J4622" s="5" cm="1">
        <f t="array" ref="J4622">[2]!PropsSI("H","P",(H4622+1)*100*1000,"T",I4622+273.15,"WATER")/1000</f>
        <v>2968.5002316616515</v>
      </c>
      <c r="K4622" s="5" cm="1">
        <f t="array" ref="K4622">[2]!PropsSI("S","P",(H4622+1)*100*1000,"T",I4622+273.15,"WATER")/1000</f>
        <v>6.9197847951779492</v>
      </c>
      <c r="L4622" s="5" cm="1">
        <f t="array" ref="L4622">[2]!PropsSI("H","P",(H4622+1)*100*1000,"S",E4622*1000,"WATER")/1000</f>
        <v>2840.3463903244933</v>
      </c>
      <c r="O4622">
        <f t="shared" si="504"/>
        <v>9.1296011170567066</v>
      </c>
      <c r="Q4622">
        <f t="shared" si="505"/>
        <v>279.94371200979549</v>
      </c>
      <c r="R4622">
        <f t="shared" si="506"/>
        <v>4618.6484649356444</v>
      </c>
      <c r="S4622">
        <f t="shared" si="507"/>
        <v>9.1295661879551719</v>
      </c>
      <c r="T4622">
        <f t="shared" si="508"/>
        <v>1.2200421340204334E-9</v>
      </c>
      <c r="V4622">
        <f t="shared" si="509"/>
        <v>0.59193495235763416</v>
      </c>
      <c r="W4622" s="3">
        <f t="shared" si="510"/>
        <v>9.1295689263100925</v>
      </c>
    </row>
    <row r="4623" spans="1:23" x14ac:dyDescent="0.4">
      <c r="A4623" s="4">
        <v>175.82717497396072</v>
      </c>
      <c r="B4623" s="4">
        <v>40.024329567801985</v>
      </c>
      <c r="C4623" s="5">
        <v>374.69766578862544</v>
      </c>
      <c r="D4623" s="5" cm="1">
        <f t="array" ref="D4623">[2]!PropsSI("H","P",(B4623+1)*100*1000,"T",C4623+273.15,"WATER")/1000</f>
        <v>3151.9111411785202</v>
      </c>
      <c r="E4623" s="5" cm="1">
        <f t="array" ref="E4623">[2]!PropsSI("S","P",(B4623+1)*100*1000,"T",C4623+273.15,"WATER")/1000</f>
        <v>6.665645889375825</v>
      </c>
      <c r="F4623" s="9"/>
      <c r="G4623" s="4">
        <v>114.12961516552174</v>
      </c>
      <c r="H4623" s="6">
        <v>10.312356595092918</v>
      </c>
      <c r="I4623" s="5">
        <v>263.1371925408979</v>
      </c>
      <c r="J4623" s="5" cm="1">
        <f t="array" ref="J4623">[2]!PropsSI("H","P",(H4623+1)*100*1000,"T",I4623+273.15,"WATER")/1000</f>
        <v>2967.5407563064523</v>
      </c>
      <c r="K4623" s="5" cm="1">
        <f t="array" ref="K4623">[2]!PropsSI("S","P",(H4623+1)*100*1000,"T",I4623+273.15,"WATER")/1000</f>
        <v>6.9177474002598442</v>
      </c>
      <c r="L4623" s="5" cm="1">
        <f t="array" ref="L4623">[2]!PropsSI("H","P",(H4623+1)*100*1000,"S",E4623*1000,"WATER")/1000</f>
        <v>2839.5679707196819</v>
      </c>
      <c r="O4623">
        <f t="shared" si="504"/>
        <v>9.0048122002548787</v>
      </c>
      <c r="Q4623">
        <f t="shared" si="505"/>
        <v>278.42002949958567</v>
      </c>
      <c r="R4623">
        <f t="shared" si="506"/>
        <v>4593.5100046490861</v>
      </c>
      <c r="S4623">
        <f t="shared" si="507"/>
        <v>9.0047697850950676</v>
      </c>
      <c r="T4623">
        <f t="shared" si="508"/>
        <v>1.799045781798704E-9</v>
      </c>
      <c r="V4623">
        <f t="shared" si="509"/>
        <v>0.59028146701982998</v>
      </c>
      <c r="W4623" s="3">
        <f t="shared" si="510"/>
        <v>9.004772561400614</v>
      </c>
    </row>
    <row r="4624" spans="1:23" x14ac:dyDescent="0.4">
      <c r="A4624" s="4">
        <v>175.38635654627566</v>
      </c>
      <c r="B4624" s="4">
        <v>40.361094438927992</v>
      </c>
      <c r="C4624" s="5">
        <v>376.3021285185298</v>
      </c>
      <c r="D4624" s="5" cm="1">
        <f t="array" ref="D4624">[2]!PropsSI("H","P",(B4624+1)*100*1000,"T",C4624+273.15,"WATER")/1000</f>
        <v>3155.1349884993024</v>
      </c>
      <c r="E4624" s="5" cm="1">
        <f t="array" ref="E4624">[2]!PropsSI("S","P",(B4624+1)*100*1000,"T",C4624+273.15,"WATER")/1000</f>
        <v>6.6670907057805655</v>
      </c>
      <c r="F4624" s="9"/>
      <c r="G4624" s="4">
        <v>114.62088079102122</v>
      </c>
      <c r="H4624" s="6">
        <v>10.316255517384363</v>
      </c>
      <c r="I4624" s="5">
        <v>264.05098442489464</v>
      </c>
      <c r="J4624" s="5" cm="1">
        <f t="array" ref="J4624">[2]!PropsSI("H","P",(H4624+1)*100*1000,"T",I4624+273.15,"WATER")/1000</f>
        <v>2969.552758503231</v>
      </c>
      <c r="K4624" s="5" cm="1">
        <f t="array" ref="K4624">[2]!PropsSI("S","P",(H4624+1)*100*1000,"T",I4624+273.15,"WATER")/1000</f>
        <v>6.9213427466826554</v>
      </c>
      <c r="L4624" s="5" cm="1">
        <f t="array" ref="L4624">[2]!PropsSI("H","P",(H4624+1)*100*1000,"S",E4624*1000,"WATER")/1000</f>
        <v>2840.3349018308554</v>
      </c>
      <c r="O4624">
        <f t="shared" si="504"/>
        <v>9.0412753218733108</v>
      </c>
      <c r="Q4624">
        <f t="shared" si="505"/>
        <v>280.61012680862001</v>
      </c>
      <c r="R4624">
        <f t="shared" si="506"/>
        <v>4629.6433026675013</v>
      </c>
      <c r="S4624">
        <f t="shared" si="507"/>
        <v>9.0412421837081229</v>
      </c>
      <c r="T4624">
        <f t="shared" si="508"/>
        <v>1.0981379920210128E-9</v>
      </c>
      <c r="V4624">
        <f t="shared" si="509"/>
        <v>0.58952407529522044</v>
      </c>
      <c r="W4624" s="3">
        <f t="shared" si="510"/>
        <v>9.0412449488140503</v>
      </c>
    </row>
    <row r="4625" spans="1:23" x14ac:dyDescent="0.4">
      <c r="A4625" s="4">
        <v>170.98220644301063</v>
      </c>
      <c r="B4625" s="4">
        <v>41.831911578336083</v>
      </c>
      <c r="C4625" s="5">
        <v>376.52090910217134</v>
      </c>
      <c r="D4625" s="5" cm="1">
        <f t="array" ref="D4625">[2]!PropsSI("H","P",(B4625+1)*100*1000,"T",C4625+273.15,"WATER")/1000</f>
        <v>3152.717615757861</v>
      </c>
      <c r="E4625" s="5" cm="1">
        <f t="array" ref="E4625">[2]!PropsSI("S","P",(B4625+1)*100*1000,"T",C4625+273.15,"WATER")/1000</f>
        <v>6.6483201162433518</v>
      </c>
      <c r="F4625" s="9"/>
      <c r="G4625" s="4">
        <v>112.8368995513724</v>
      </c>
      <c r="H4625" s="6">
        <v>10.310878240919681</v>
      </c>
      <c r="I4625" s="5">
        <v>262.30436674083512</v>
      </c>
      <c r="J4625" s="5" cm="1">
        <f t="array" ref="J4625">[2]!PropsSI("H","P",(H4625+1)*100*1000,"T",I4625+273.15,"WATER")/1000</f>
        <v>2965.6985181094642</v>
      </c>
      <c r="K4625" s="5" cm="1">
        <f t="array" ref="K4625">[2]!PropsSI("S","P",(H4625+1)*100*1000,"T",I4625+273.15,"WATER")/1000</f>
        <v>6.9143676416322952</v>
      </c>
      <c r="L4625" s="5" cm="1">
        <f t="array" ref="L4625">[2]!PropsSI("H","P",(H4625+1)*100*1000,"S",E4625*1000,"WATER")/1000</f>
        <v>2831.2386193216225</v>
      </c>
      <c r="O4625">
        <f t="shared" si="504"/>
        <v>8.8824827674732649</v>
      </c>
      <c r="Q4625">
        <f t="shared" si="505"/>
        <v>286.56371295556221</v>
      </c>
      <c r="R4625">
        <f t="shared" si="506"/>
        <v>4727.8684827261077</v>
      </c>
      <c r="S4625">
        <f t="shared" si="507"/>
        <v>8.8824914971748861</v>
      </c>
      <c r="T4625">
        <f t="shared" si="508"/>
        <v>7.6207690394050141E-11</v>
      </c>
      <c r="V4625">
        <f t="shared" si="509"/>
        <v>0.5817459296613483</v>
      </c>
      <c r="W4625" s="3">
        <f t="shared" si="510"/>
        <v>8.8824943116996273</v>
      </c>
    </row>
    <row r="4626" spans="1:23" x14ac:dyDescent="0.4">
      <c r="A4626" s="4">
        <v>170.67543926184067</v>
      </c>
      <c r="B4626" s="4">
        <v>42.148155688402277</v>
      </c>
      <c r="C4626" s="5">
        <v>375.08609967024012</v>
      </c>
      <c r="D4626" s="5" cm="1">
        <f t="array" ref="D4626">[2]!PropsSI("H","P",(B4626+1)*100*1000,"T",C4626+273.15,"WATER")/1000</f>
        <v>3148.5614048202192</v>
      </c>
      <c r="E4626" s="5" cm="1">
        <f t="array" ref="E4626">[2]!PropsSI("S","P",(B4626+1)*100*1000,"T",C4626+273.15,"WATER")/1000</f>
        <v>6.638753575163868</v>
      </c>
      <c r="F4626" s="9"/>
      <c r="G4626" s="4">
        <v>111.97139581017558</v>
      </c>
      <c r="H4626" s="6">
        <v>10.310194987220047</v>
      </c>
      <c r="I4626" s="5">
        <v>260.40410899691051</v>
      </c>
      <c r="J4626" s="5" cm="1">
        <f t="array" ref="J4626">[2]!PropsSI("H","P",(H4626+1)*100*1000,"T",I4626+273.15,"WATER")/1000</f>
        <v>2961.4803183644144</v>
      </c>
      <c r="K4626" s="5" cm="1">
        <f t="array" ref="K4626">[2]!PropsSI("S","P",(H4626+1)*100*1000,"T",I4626+273.15,"WATER")/1000</f>
        <v>6.906502666117694</v>
      </c>
      <c r="L4626" s="5" cm="1">
        <f t="array" ref="L4626">[2]!PropsSI("H","P",(H4626+1)*100*1000,"S",E4626*1000,"WATER")/1000</f>
        <v>2826.6669634734531</v>
      </c>
      <c r="O4626">
        <f t="shared" si="504"/>
        <v>8.869485169007465</v>
      </c>
      <c r="Q4626">
        <f t="shared" si="505"/>
        <v>286.93404092077333</v>
      </c>
      <c r="R4626">
        <f t="shared" si="506"/>
        <v>4733.978334866616</v>
      </c>
      <c r="S4626">
        <f t="shared" si="507"/>
        <v>8.8695198521689242</v>
      </c>
      <c r="T4626">
        <f t="shared" si="508"/>
        <v>1.2029216888098055E-9</v>
      </c>
      <c r="V4626">
        <f t="shared" si="509"/>
        <v>0.58118768896126605</v>
      </c>
      <c r="W4626" s="3">
        <f t="shared" si="510"/>
        <v>8.8695226708098964</v>
      </c>
    </row>
    <row r="4627" spans="1:23" x14ac:dyDescent="0.4">
      <c r="A4627" s="4">
        <v>171.81616241712223</v>
      </c>
      <c r="B4627" s="4">
        <v>41.615542068928981</v>
      </c>
      <c r="C4627" s="5">
        <v>375.22842370489951</v>
      </c>
      <c r="D4627" s="5" cm="1">
        <f t="array" ref="D4627">[2]!PropsSI("H","P",(B4627+1)*100*1000,"T",C4627+273.15,"WATER")/1000</f>
        <v>3149.990376932355</v>
      </c>
      <c r="E4627" s="5" cm="1">
        <f t="array" ref="E4627">[2]!PropsSI("S","P",(B4627+1)*100*1000,"T",C4627+273.15,"WATER")/1000</f>
        <v>6.6462961082885705</v>
      </c>
      <c r="F4627" s="9"/>
      <c r="G4627" s="4">
        <v>112.64624598031092</v>
      </c>
      <c r="H4627" s="6">
        <v>10.314678556519631</v>
      </c>
      <c r="I4627" s="5">
        <v>261.34508798716354</v>
      </c>
      <c r="J4627" s="5" cm="1">
        <f t="array" ref="J4627">[2]!PropsSI("H","P",(H4627+1)*100*1000,"T",I4627+273.15,"WATER")/1000</f>
        <v>2963.5557492493094</v>
      </c>
      <c r="K4627" s="5" cm="1">
        <f t="array" ref="K4627">[2]!PropsSI("S","P",(H4627+1)*100*1000,"T",I4627+273.15,"WATER")/1000</f>
        <v>6.9102130221940019</v>
      </c>
      <c r="L4627" s="5" cm="1">
        <f t="array" ref="L4627">[2]!PropsSI("H","P",(H4627+1)*100*1000,"S",E4627*1000,"WATER")/1000</f>
        <v>2830.3419154084868</v>
      </c>
      <c r="O4627">
        <f t="shared" si="504"/>
        <v>8.8979117417127433</v>
      </c>
      <c r="Q4627">
        <f t="shared" si="505"/>
        <v>284.93197249571386</v>
      </c>
      <c r="R4627">
        <f t="shared" si="506"/>
        <v>4700.9472294643519</v>
      </c>
      <c r="S4627">
        <f t="shared" si="507"/>
        <v>8.8979188994674736</v>
      </c>
      <c r="T4627">
        <f t="shared" si="508"/>
        <v>5.1233452778532889E-11</v>
      </c>
      <c r="V4627">
        <f t="shared" si="509"/>
        <v>0.58324894415024253</v>
      </c>
      <c r="W4627" s="3">
        <f t="shared" si="510"/>
        <v>8.8979217091123353</v>
      </c>
    </row>
    <row r="4628" spans="1:23" x14ac:dyDescent="0.4">
      <c r="A4628" s="4">
        <v>173.06407430257514</v>
      </c>
      <c r="B4628" s="4">
        <v>41.610943530441176</v>
      </c>
      <c r="C4628" s="5">
        <v>374.05551569364354</v>
      </c>
      <c r="D4628" s="5" cm="1">
        <f t="array" ref="D4628">[2]!PropsSI("H","P",(B4628+1)*100*1000,"T",C4628+273.15,"WATER")/1000</f>
        <v>3147.1259691190726</v>
      </c>
      <c r="E4628" s="5" cm="1">
        <f t="array" ref="E4628">[2]!PropsSI("S","P",(B4628+1)*100*1000,"T",C4628+273.15,"WATER")/1000</f>
        <v>6.6419206967371309</v>
      </c>
      <c r="F4628" s="9"/>
      <c r="G4628" s="4">
        <v>112.72276533552169</v>
      </c>
      <c r="H4628" s="6">
        <v>10.316756170901883</v>
      </c>
      <c r="I4628" s="5">
        <v>259.95524489673153</v>
      </c>
      <c r="J4628" s="5" cm="1">
        <f t="array" ref="J4628">[2]!PropsSI("H","P",(H4628+1)*100*1000,"T",I4628+273.15,"WATER")/1000</f>
        <v>2960.4592661066195</v>
      </c>
      <c r="K4628" s="5" cm="1">
        <f t="array" ref="K4628">[2]!PropsSI("S","P",(H4628+1)*100*1000,"T",I4628+273.15,"WATER")/1000</f>
        <v>6.9043306444475716</v>
      </c>
      <c r="L4628" s="5" cm="1">
        <f t="array" ref="L4628">[2]!PropsSI("H","P",(H4628+1)*100*1000,"S",E4628*1000,"WATER")/1000</f>
        <v>2828.2938640913103</v>
      </c>
      <c r="O4628">
        <f t="shared" si="504"/>
        <v>8.9736944888788663</v>
      </c>
      <c r="Q4628">
        <f t="shared" si="505"/>
        <v>284.20427158416379</v>
      </c>
      <c r="R4628">
        <f t="shared" si="506"/>
        <v>4688.9412634294877</v>
      </c>
      <c r="S4628">
        <f t="shared" si="507"/>
        <v>8.9737112850568899</v>
      </c>
      <c r="T4628">
        <f t="shared" si="508"/>
        <v>2.8211159619797621E-10</v>
      </c>
      <c r="V4628">
        <f t="shared" si="509"/>
        <v>0.58547022106258451</v>
      </c>
      <c r="W4628" s="3">
        <f t="shared" si="510"/>
        <v>8.9737140709713739</v>
      </c>
    </row>
    <row r="4629" spans="1:23" x14ac:dyDescent="0.4">
      <c r="A4629" s="4">
        <v>174.77911311023249</v>
      </c>
      <c r="B4629" s="4">
        <v>40.127180879006104</v>
      </c>
      <c r="C4629" s="5">
        <v>374.24777972662361</v>
      </c>
      <c r="D4629" s="5" cm="1">
        <f t="array" ref="D4629">[2]!PropsSI("H","P",(B4629+1)*100*1000,"T",C4629+273.15,"WATER")/1000</f>
        <v>3150.6090353257691</v>
      </c>
      <c r="E4629" s="5" cm="1">
        <f t="array" ref="E4629">[2]!PropsSI("S","P",(B4629+1)*100*1000,"T",C4629+273.15,"WATER")/1000</f>
        <v>6.6625558583012499</v>
      </c>
      <c r="F4629" s="9"/>
      <c r="G4629" s="4">
        <v>113.00950980135194</v>
      </c>
      <c r="H4629" s="6">
        <v>10.312902904369214</v>
      </c>
      <c r="I4629" s="5">
        <v>262.7593374755354</v>
      </c>
      <c r="J4629" s="5" cm="1">
        <f t="array" ref="J4629">[2]!PropsSI("H","P",(H4629+1)*100*1000,"T",I4629+273.15,"WATER")/1000</f>
        <v>2966.7009375535654</v>
      </c>
      <c r="K4629" s="5" cm="1">
        <f t="array" ref="K4629">[2]!PropsSI("S","P",(H4629+1)*100*1000,"T",I4629+273.15,"WATER")/1000</f>
        <v>6.9161593980000431</v>
      </c>
      <c r="L4629" s="5" cm="1">
        <f t="array" ref="L4629">[2]!PropsSI("H","P",(H4629+1)*100*1000,"S",E4629*1000,"WATER")/1000</f>
        <v>2838.0930354870829</v>
      </c>
      <c r="O4629">
        <f t="shared" si="504"/>
        <v>8.9286928395599148</v>
      </c>
      <c r="Q4629">
        <f t="shared" si="505"/>
        <v>278.574089763524</v>
      </c>
      <c r="R4629">
        <f t="shared" si="506"/>
        <v>4596.0517663355276</v>
      </c>
      <c r="S4629">
        <f t="shared" si="507"/>
        <v>8.9286516626530883</v>
      </c>
      <c r="T4629">
        <f t="shared" si="508"/>
        <v>1.6955376557965246E-9</v>
      </c>
      <c r="V4629">
        <f t="shared" si="509"/>
        <v>0.58847578321472516</v>
      </c>
      <c r="W4629" s="3">
        <f t="shared" si="510"/>
        <v>8.9286544626270494</v>
      </c>
    </row>
    <row r="4630" spans="1:23" x14ac:dyDescent="0.4">
      <c r="A4630" s="4">
        <v>177.37133255327251</v>
      </c>
      <c r="B4630" s="4">
        <v>39.337792370387561</v>
      </c>
      <c r="C4630" s="5">
        <v>374.37021762617269</v>
      </c>
      <c r="D4630" s="5" cm="1">
        <f t="array" ref="D4630">[2]!PropsSI("H","P",(B4630+1)*100*1000,"T",C4630+273.15,"WATER")/1000</f>
        <v>3152.500390214097</v>
      </c>
      <c r="E4630" s="5" cm="1">
        <f t="array" ref="E4630">[2]!PropsSI("S","P",(B4630+1)*100*1000,"T",C4630+273.15,"WATER")/1000</f>
        <v>6.6738365408045919</v>
      </c>
      <c r="F4630" s="9"/>
      <c r="G4630" s="4">
        <v>113.79317753260858</v>
      </c>
      <c r="H4630" s="6">
        <v>10.316141052913144</v>
      </c>
      <c r="I4630" s="5">
        <v>263.9558519777396</v>
      </c>
      <c r="J4630" s="5" cm="1">
        <f t="array" ref="J4630">[2]!PropsSI("H","P",(H4630+1)*100*1000,"T",I4630+273.15,"WATER")/1000</f>
        <v>2969.3423783556213</v>
      </c>
      <c r="K4630" s="5" cm="1">
        <f t="array" ref="K4630">[2]!PropsSI("S","P",(H4630+1)*100*1000,"T",I4630+273.15,"WATER")/1000</f>
        <v>6.9209555862303249</v>
      </c>
      <c r="L4630" s="5" cm="1">
        <f t="array" ref="L4630">[2]!PropsSI("H","P",(H4630+1)*100*1000,"S",E4630*1000,"WATER")/1000</f>
        <v>2843.583355257244</v>
      </c>
      <c r="O4630">
        <f t="shared" si="504"/>
        <v>9.0241612864294201</v>
      </c>
      <c r="Q4630">
        <f t="shared" si="505"/>
        <v>275.36596924554044</v>
      </c>
      <c r="R4630">
        <f t="shared" si="506"/>
        <v>4543.1226228325831</v>
      </c>
      <c r="S4630">
        <f t="shared" si="507"/>
        <v>9.0241076285299062</v>
      </c>
      <c r="T4630">
        <f t="shared" si="508"/>
        <v>2.8791701802370328E-9</v>
      </c>
      <c r="V4630">
        <f t="shared" si="509"/>
        <v>0.59290356675881484</v>
      </c>
      <c r="W4630" s="3">
        <f t="shared" si="510"/>
        <v>9.0241103988860836</v>
      </c>
    </row>
    <row r="4631" spans="1:23" x14ac:dyDescent="0.4">
      <c r="A4631" s="4">
        <v>174.98793634162848</v>
      </c>
      <c r="B4631" s="4">
        <v>40.700812836816674</v>
      </c>
      <c r="C4631" s="5">
        <v>374.91991576724286</v>
      </c>
      <c r="D4631" s="5" cm="1">
        <f t="array" ref="D4631">[2]!PropsSI("H","P",(B4631+1)*100*1000,"T",C4631+273.15,"WATER")/1000</f>
        <v>3151.0866017768703</v>
      </c>
      <c r="E4631" s="5" cm="1">
        <f t="array" ref="E4631">[2]!PropsSI("S","P",(B4631+1)*100*1000,"T",C4631+273.15,"WATER")/1000</f>
        <v>6.6573252926403281</v>
      </c>
      <c r="F4631" s="9"/>
      <c r="G4631" s="4">
        <v>112.46377811492435</v>
      </c>
      <c r="H4631" s="6">
        <v>10.310694596957337</v>
      </c>
      <c r="I4631" s="5">
        <v>262.11689744304044</v>
      </c>
      <c r="J4631" s="5" cm="1">
        <f t="array" ref="J4631">[2]!PropsSI("H","P",(H4631+1)*100*1000,"T",I4631+273.15,"WATER")/1000</f>
        <v>2965.2831206005867</v>
      </c>
      <c r="K4631" s="5" cm="1">
        <f t="array" ref="K4631">[2]!PropsSI("S","P",(H4631+1)*100*1000,"T",I4631+273.15,"WATER")/1000</f>
        <v>6.9135989352944307</v>
      </c>
      <c r="L4631" s="5" cm="1">
        <f t="array" ref="L4631">[2]!PropsSI("H","P",(H4631+1)*100*1000,"S",E4631*1000,"WATER")/1000</f>
        <v>2835.5430301117167</v>
      </c>
      <c r="O4631">
        <f t="shared" si="504"/>
        <v>9.0314910378134687</v>
      </c>
      <c r="Q4631">
        <f t="shared" si="505"/>
        <v>281.2728700003604</v>
      </c>
      <c r="R4631">
        <f t="shared" si="506"/>
        <v>4640.5775644274909</v>
      </c>
      <c r="S4631">
        <f t="shared" si="507"/>
        <v>9.0314666217531236</v>
      </c>
      <c r="T4631">
        <f t="shared" si="508"/>
        <v>5.9614400277504527E-10</v>
      </c>
      <c r="V4631">
        <f t="shared" si="509"/>
        <v>0.58883621110004203</v>
      </c>
      <c r="W4631" s="3">
        <f t="shared" si="510"/>
        <v>9.0314693898519707</v>
      </c>
    </row>
    <row r="4632" spans="1:23" x14ac:dyDescent="0.4">
      <c r="A4632" s="4">
        <v>174.36032594279934</v>
      </c>
      <c r="B4632" s="4">
        <v>40.808509614712371</v>
      </c>
      <c r="C4632" s="5">
        <v>374.18946492582586</v>
      </c>
      <c r="D4632" s="5" cm="1">
        <f t="array" ref="D4632">[2]!PropsSI("H","P",(B4632+1)*100*1000,"T",C4632+273.15,"WATER")/1000</f>
        <v>3149.086061553262</v>
      </c>
      <c r="E4632" s="5" cm="1">
        <f t="array" ref="E4632">[2]!PropsSI("S","P",(B4632+1)*100*1000,"T",C4632+273.15,"WATER")/1000</f>
        <v>6.6531260672547994</v>
      </c>
      <c r="F4632" s="9"/>
      <c r="G4632" s="4">
        <v>113.23902626861428</v>
      </c>
      <c r="H4632" s="6">
        <v>10.31179611825018</v>
      </c>
      <c r="I4632" s="5">
        <v>261.37502462338307</v>
      </c>
      <c r="J4632" s="5" cm="1">
        <f t="array" ref="J4632">[2]!PropsSI("H","P",(H4632+1)*100*1000,"T",I4632+273.15,"WATER")/1000</f>
        <v>2963.6322126734444</v>
      </c>
      <c r="K4632" s="5" cm="1">
        <f t="array" ref="K4632">[2]!PropsSI("S","P",(H4632+1)*100*1000,"T",I4632+273.15,"WATER")/1000</f>
        <v>6.9104692590568462</v>
      </c>
      <c r="L4632" s="5" cm="1">
        <f t="array" ref="L4632">[2]!PropsSI("H","P",(H4632+1)*100*1000,"S",E4632*1000,"WATER")/1000</f>
        <v>2833.5524936896772</v>
      </c>
      <c r="O4632">
        <f t="shared" si="504"/>
        <v>8.9821648716754527</v>
      </c>
      <c r="Q4632">
        <f t="shared" si="505"/>
        <v>281.26395260268498</v>
      </c>
      <c r="R4632">
        <f t="shared" si="506"/>
        <v>4640.430440833291</v>
      </c>
      <c r="S4632">
        <f t="shared" si="507"/>
        <v>8.9821457957678792</v>
      </c>
      <c r="T4632">
        <f t="shared" si="508"/>
        <v>3.6389024975467477E-10</v>
      </c>
      <c r="V4632">
        <f t="shared" si="509"/>
        <v>0.58774681291594033</v>
      </c>
      <c r="W4632" s="3">
        <f t="shared" si="510"/>
        <v>8.9821485790663047</v>
      </c>
    </row>
    <row r="4633" spans="1:23" x14ac:dyDescent="0.4">
      <c r="A4633" s="4">
        <v>178.77499131802583</v>
      </c>
      <c r="B4633" s="4">
        <v>38.962636251323296</v>
      </c>
      <c r="C4633" s="5">
        <v>374.76455014793021</v>
      </c>
      <c r="D4633" s="5" cm="1">
        <f t="array" ref="D4633">[2]!PropsSI("H","P",(B4633+1)*100*1000,"T",C4633+273.15,"WATER")/1000</f>
        <v>3154.2097642407307</v>
      </c>
      <c r="E4633" s="5" cm="1">
        <f t="array" ref="E4633">[2]!PropsSI("S","P",(B4633+1)*100*1000,"T",C4633+273.15,"WATER")/1000</f>
        <v>6.6805107465298308</v>
      </c>
      <c r="F4633" s="9"/>
      <c r="G4633" s="4">
        <v>112.99827401079109</v>
      </c>
      <c r="H4633" s="6">
        <v>10.315105302329625</v>
      </c>
      <c r="I4633" s="5">
        <v>264.80136401472635</v>
      </c>
      <c r="J4633" s="5" cm="1">
        <f t="array" ref="J4633">[2]!PropsSI("H","P",(H4633+1)*100*1000,"T",I4633+273.15,"WATER")/1000</f>
        <v>2971.2184692727037</v>
      </c>
      <c r="K4633" s="5" cm="1">
        <f t="array" ref="K4633">[2]!PropsSI("S","P",(H4633+1)*100*1000,"T",I4633+273.15,"WATER")/1000</f>
        <v>6.9244865019662392</v>
      </c>
      <c r="L4633" s="5" cm="1">
        <f t="array" ref="L4633">[2]!PropsSI("H","P",(H4633+1)*100*1000,"S",E4633*1000,"WATER")/1000</f>
        <v>2846.7890137739746</v>
      </c>
      <c r="O4633">
        <f t="shared" si="504"/>
        <v>9.087296435884257</v>
      </c>
      <c r="Q4633">
        <f t="shared" si="505"/>
        <v>274.03217991137615</v>
      </c>
      <c r="R4633">
        <f t="shared" si="506"/>
        <v>4521.1171131658048</v>
      </c>
      <c r="S4633">
        <f t="shared" si="507"/>
        <v>9.0872441603108509</v>
      </c>
      <c r="T4633">
        <f t="shared" si="508"/>
        <v>2.7327355749297948E-9</v>
      </c>
      <c r="V4633">
        <f t="shared" si="509"/>
        <v>0.595247050468102</v>
      </c>
      <c r="W4633" s="3">
        <f t="shared" si="510"/>
        <v>9.0872469114191077</v>
      </c>
    </row>
    <row r="4634" spans="1:23" x14ac:dyDescent="0.4">
      <c r="A4634" s="4">
        <v>178.79073624598303</v>
      </c>
      <c r="B4634" s="4">
        <v>39.035826498684024</v>
      </c>
      <c r="C4634" s="5">
        <v>376.36391741150982</v>
      </c>
      <c r="D4634" s="5" cm="1">
        <f t="array" ref="D4634">[2]!PropsSI("H","P",(B4634+1)*100*1000,"T",C4634+273.15,"WATER")/1000</f>
        <v>3157.9293703383919</v>
      </c>
      <c r="E4634" s="5" cm="1">
        <f t="array" ref="E4634">[2]!PropsSI("S","P",(B4634+1)*100*1000,"T",C4634+273.15,"WATER")/1000</f>
        <v>6.6854538068205223</v>
      </c>
      <c r="F4634" s="9"/>
      <c r="G4634" s="4">
        <v>115.19132582132487</v>
      </c>
      <c r="H4634" s="6">
        <v>10.310551139818086</v>
      </c>
      <c r="I4634" s="5">
        <v>266.09267567626455</v>
      </c>
      <c r="J4634" s="5" cm="1">
        <f t="array" ref="J4634">[2]!PropsSI("H","P",(H4634+1)*100*1000,"T",I4634+273.15,"WATER")/1000</f>
        <v>2974.0907758076214</v>
      </c>
      <c r="K4634" s="5" cm="1">
        <f t="array" ref="K4634">[2]!PropsSI("S","P",(H4634+1)*100*1000,"T",I4634+273.15,"WATER")/1000</f>
        <v>6.9299985011307488</v>
      </c>
      <c r="L4634" s="5" cm="1">
        <f t="array" ref="L4634">[2]!PropsSI("H","P",(H4634+1)*100*1000,"S",E4634*1000,"WATER")/1000</f>
        <v>2849.0982415835197</v>
      </c>
      <c r="O4634">
        <f t="shared" si="504"/>
        <v>9.1301771296064445</v>
      </c>
      <c r="Q4634">
        <f t="shared" si="505"/>
        <v>275.28939238017898</v>
      </c>
      <c r="R4634">
        <f t="shared" si="506"/>
        <v>4541.8592202038462</v>
      </c>
      <c r="S4634">
        <f t="shared" si="507"/>
        <v>9.1301388754521291</v>
      </c>
      <c r="T4634">
        <f t="shared" si="508"/>
        <v>1.4633803223828877E-9</v>
      </c>
      <c r="V4634">
        <f t="shared" si="509"/>
        <v>0.59527222942829783</v>
      </c>
      <c r="W4634" s="3">
        <f t="shared" si="510"/>
        <v>9.1301416136352884</v>
      </c>
    </row>
    <row r="4635" spans="1:23" x14ac:dyDescent="0.4">
      <c r="A4635" s="4">
        <v>178.86196162859483</v>
      </c>
      <c r="B4635" s="4">
        <v>38.462174570985248</v>
      </c>
      <c r="C4635" s="5">
        <v>376.59644659494234</v>
      </c>
      <c r="D4635" s="5" cm="1">
        <f t="array" ref="D4635">[2]!PropsSI("H","P",(B4635+1)*100*1000,"T",C4635+273.15,"WATER")/1000</f>
        <v>3159.6295102250565</v>
      </c>
      <c r="E4635" s="5" cm="1">
        <f t="array" ref="E4635">[2]!PropsSI("S","P",(B4635+1)*100*1000,"T",C4635+273.15,"WATER")/1000</f>
        <v>6.6943131546577446</v>
      </c>
      <c r="F4635" s="9"/>
      <c r="G4635" s="4">
        <v>114.43106438321072</v>
      </c>
      <c r="H4635" s="6">
        <v>10.307707347728588</v>
      </c>
      <c r="I4635" s="5">
        <v>267.52830607919418</v>
      </c>
      <c r="J4635" s="5" cm="1">
        <f t="array" ref="J4635">[2]!PropsSI("H","P",(H4635+1)*100*1000,"T",I4635+273.15,"WATER")/1000</f>
        <v>2977.2725437538643</v>
      </c>
      <c r="K4635" s="5" cm="1">
        <f t="array" ref="K4635">[2]!PropsSI("S","P",(H4635+1)*100*1000,"T",I4635+273.15,"WATER")/1000</f>
        <v>6.9360029906807243</v>
      </c>
      <c r="L4635" s="5" cm="1">
        <f t="array" ref="L4635">[2]!PropsSI("H","P",(H4635+1)*100*1000,"S",E4635*1000,"WATER")/1000</f>
        <v>2853.3477252305779</v>
      </c>
      <c r="O4635">
        <f t="shared" si="504"/>
        <v>9.0602013165770376</v>
      </c>
      <c r="Q4635">
        <f t="shared" si="505"/>
        <v>273.01690506962024</v>
      </c>
      <c r="R4635">
        <f t="shared" si="506"/>
        <v>4504.3666115892602</v>
      </c>
      <c r="S4635">
        <f t="shared" si="507"/>
        <v>9.0601720546663316</v>
      </c>
      <c r="T4635">
        <f t="shared" si="508"/>
        <v>8.5625941816994158E-10</v>
      </c>
      <c r="V4635">
        <f t="shared" si="509"/>
        <v>0.59538952495813491</v>
      </c>
      <c r="W4635" s="3">
        <f t="shared" si="510"/>
        <v>9.0601748139949887</v>
      </c>
    </row>
    <row r="4636" spans="1:23" x14ac:dyDescent="0.4">
      <c r="A4636" s="4">
        <v>176.3428315015891</v>
      </c>
      <c r="B4636" s="4">
        <v>39.769995011167268</v>
      </c>
      <c r="C4636" s="5">
        <v>377.61775880296636</v>
      </c>
      <c r="D4636" s="5" cm="1">
        <f t="array" ref="D4636">[2]!PropsSI("H","P",(B4636+1)*100*1000,"T",C4636+273.15,"WATER")/1000</f>
        <v>3159.5035424962575</v>
      </c>
      <c r="E4636" s="5" cm="1">
        <f t="array" ref="E4636">[2]!PropsSI("S","P",(B4636+1)*100*1000,"T",C4636+273.15,"WATER")/1000</f>
        <v>6.680022866329244</v>
      </c>
      <c r="F4636" s="9"/>
      <c r="G4636" s="4">
        <v>114.74505705656829</v>
      </c>
      <c r="H4636" s="6">
        <v>10.309457565065415</v>
      </c>
      <c r="I4636" s="5">
        <v>266.24773680268004</v>
      </c>
      <c r="J4636" s="5" cm="1">
        <f t="array" ref="J4636">[2]!PropsSI("H","P",(H4636+1)*100*1000,"T",I4636+273.15,"WATER")/1000</f>
        <v>2974.4372638569853</v>
      </c>
      <c r="K4636" s="5" cm="1">
        <f t="array" ref="K4636">[2]!PropsSI("S","P",(H4636+1)*100*1000,"T",I4636+273.15,"WATER")/1000</f>
        <v>6.9306839702048171</v>
      </c>
      <c r="L4636" s="5" cm="1">
        <f t="array" ref="L4636">[2]!PropsSI("H","P",(H4636+1)*100*1000,"S",E4636*1000,"WATER")/1000</f>
        <v>2846.4480303508012</v>
      </c>
      <c r="O4636">
        <f t="shared" si="504"/>
        <v>9.0653087751975896</v>
      </c>
      <c r="Q4636">
        <f t="shared" si="505"/>
        <v>279.05501151682893</v>
      </c>
      <c r="R4636">
        <f t="shared" si="506"/>
        <v>4603.9862489560119</v>
      </c>
      <c r="S4636">
        <f t="shared" si="507"/>
        <v>9.0652778831512588</v>
      </c>
      <c r="T4636">
        <f t="shared" si="508"/>
        <v>9.543185265028811E-10</v>
      </c>
      <c r="V4636">
        <f t="shared" si="509"/>
        <v>0.59116122048438524</v>
      </c>
      <c r="W4636" s="3">
        <f t="shared" si="510"/>
        <v>9.0652806409257813</v>
      </c>
    </row>
    <row r="4637" spans="1:23" x14ac:dyDescent="0.4">
      <c r="A4637" s="4">
        <v>174.4129513590251</v>
      </c>
      <c r="B4637" s="4">
        <v>40.864125315438528</v>
      </c>
      <c r="C4637" s="5">
        <v>375.60063928206978</v>
      </c>
      <c r="D4637" s="5" cm="1">
        <f t="array" ref="D4637">[2]!PropsSI("H","P",(B4637+1)*100*1000,"T",C4637+273.15,"WATER")/1000</f>
        <v>3152.4171671568952</v>
      </c>
      <c r="E4637" s="5" cm="1">
        <f t="array" ref="E4637">[2]!PropsSI("S","P",(B4637+1)*100*1000,"T",C4637+273.15,"WATER")/1000</f>
        <v>6.6576939166861298</v>
      </c>
      <c r="F4637" s="9"/>
      <c r="G4637" s="4">
        <v>114.25703522858795</v>
      </c>
      <c r="H4637" s="6">
        <v>10.311571979743357</v>
      </c>
      <c r="I4637" s="5">
        <v>262.55834912482169</v>
      </c>
      <c r="J4637" s="5" cm="1">
        <f t="array" ref="J4637">[2]!PropsSI("H","P",(H4637+1)*100*1000,"T",I4637+273.15,"WATER")/1000</f>
        <v>2966.2596531423469</v>
      </c>
      <c r="K4637" s="5" cm="1">
        <f t="array" ref="K4637">[2]!PropsSI("S","P",(H4637+1)*100*1000,"T",I4637+273.15,"WATER")/1000</f>
        <v>6.9153880989346126</v>
      </c>
      <c r="L4637" s="5" cm="1">
        <f t="array" ref="L4637">[2]!PropsSI("H","P",(H4637+1)*100*1000,"S",E4637*1000,"WATER")/1000</f>
        <v>2835.735814768238</v>
      </c>
      <c r="O4637">
        <f t="shared" si="504"/>
        <v>9.0189670658156782</v>
      </c>
      <c r="Q4637">
        <f t="shared" si="505"/>
        <v>282.28708875599847</v>
      </c>
      <c r="R4637">
        <f t="shared" si="506"/>
        <v>4657.3106421780385</v>
      </c>
      <c r="S4637">
        <f t="shared" si="507"/>
        <v>9.0189461023999495</v>
      </c>
      <c r="T4637">
        <f t="shared" si="508"/>
        <v>4.3946479901257391E-10</v>
      </c>
      <c r="V4637">
        <f t="shared" si="509"/>
        <v>0.58783857214958657</v>
      </c>
      <c r="W4637" s="3">
        <f t="shared" si="510"/>
        <v>9.0189488743415964</v>
      </c>
    </row>
    <row r="4638" spans="1:23" x14ac:dyDescent="0.4">
      <c r="A4638" s="4">
        <v>174.001273384781</v>
      </c>
      <c r="B4638" s="4">
        <v>41.220159572619679</v>
      </c>
      <c r="C4638" s="5">
        <v>375.80654132485745</v>
      </c>
      <c r="D4638" s="5" cm="1">
        <f t="array" ref="D4638">[2]!PropsSI("H","P",(B4638+1)*100*1000,"T",C4638+273.15,"WATER")/1000</f>
        <v>3152.2025407658721</v>
      </c>
      <c r="E4638" s="5" cm="1">
        <f t="array" ref="E4638">[2]!PropsSI("S","P",(B4638+1)*100*1000,"T",C4638+273.15,"WATER")/1000</f>
        <v>6.6537167867778768</v>
      </c>
      <c r="F4638" s="9"/>
      <c r="G4638" s="4">
        <v>114.75218488826309</v>
      </c>
      <c r="H4638" s="6">
        <v>10.309691237508797</v>
      </c>
      <c r="I4638" s="5">
        <v>262.10498853510035</v>
      </c>
      <c r="J4638" s="5" cm="1">
        <f t="array" ref="J4638">[2]!PropsSI("H","P",(H4638+1)*100*1000,"T",I4638+273.15,"WATER")/1000</f>
        <v>2965.260141574332</v>
      </c>
      <c r="K4638" s="5" cm="1">
        <f t="array" ref="K4638">[2]!PropsSI("S","P",(H4638+1)*100*1000,"T",I4638+273.15,"WATER")/1000</f>
        <v>6.9135954234277275</v>
      </c>
      <c r="L4638" s="5" cm="1">
        <f t="array" ref="L4638">[2]!PropsSI("H","P",(H4638+1)*100*1000,"S",E4638*1000,"WATER")/1000</f>
        <v>2833.7965729305874</v>
      </c>
      <c r="O4638">
        <f t="shared" si="504"/>
        <v>9.0356154191483409</v>
      </c>
      <c r="Q4638">
        <f t="shared" si="505"/>
        <v>283.8244125092491</v>
      </c>
      <c r="R4638">
        <f t="shared" si="506"/>
        <v>4682.6741623731687</v>
      </c>
      <c r="S4638">
        <f t="shared" si="507"/>
        <v>9.0356061693759173</v>
      </c>
      <c r="T4638">
        <f t="shared" si="508"/>
        <v>8.5558289887623489E-11</v>
      </c>
      <c r="V4638">
        <f t="shared" si="509"/>
        <v>0.58711964622549939</v>
      </c>
      <c r="W4638" s="3">
        <f t="shared" si="510"/>
        <v>9.0356089362065966</v>
      </c>
    </row>
    <row r="4639" spans="1:23" x14ac:dyDescent="0.4">
      <c r="A4639" s="4">
        <v>173.66736178200983</v>
      </c>
      <c r="B4639" s="4">
        <v>41.417200526335201</v>
      </c>
      <c r="C4639" s="5">
        <v>374.97722146188158</v>
      </c>
      <c r="D4639" s="5" cm="1">
        <f t="array" ref="D4639">[2]!PropsSI("H","P",(B4639+1)*100*1000,"T",C4639+273.15,"WATER")/1000</f>
        <v>3149.777219790225</v>
      </c>
      <c r="E4639" s="5" cm="1">
        <f t="array" ref="E4639">[2]!PropsSI("S","P",(B4639+1)*100*1000,"T",C4639+273.15,"WATER")/1000</f>
        <v>6.6479736318688714</v>
      </c>
      <c r="F4639" s="9"/>
      <c r="G4639" s="4">
        <v>115.1353154531829</v>
      </c>
      <c r="H4639" s="6">
        <v>10.309749884786685</v>
      </c>
      <c r="I4639" s="5">
        <v>261.0126942388614</v>
      </c>
      <c r="J4639" s="5" cm="1">
        <f t="array" ref="J4639">[2]!PropsSI("H","P",(H4639+1)*100*1000,"T",I4639+273.15,"WATER")/1000</f>
        <v>2962.8344190854814</v>
      </c>
      <c r="K4639" s="5" cm="1">
        <f t="array" ref="K4639">[2]!PropsSI("S","P",(H4639+1)*100*1000,"T",I4639+273.15,"WATER")/1000</f>
        <v>6.9090565876481511</v>
      </c>
      <c r="L4639" s="5" cm="1">
        <f t="array" ref="L4639">[2]!PropsSI("H","P",(H4639+1)*100*1000,"S",E4639*1000,"WATER")/1000</f>
        <v>2831.0525688875559</v>
      </c>
      <c r="O4639">
        <f t="shared" si="504"/>
        <v>9.0182952784813519</v>
      </c>
      <c r="Q4639">
        <f t="shared" si="505"/>
        <v>284.10848688084707</v>
      </c>
      <c r="R4639">
        <f t="shared" si="506"/>
        <v>4687.3609604830062</v>
      </c>
      <c r="S4639">
        <f t="shared" si="507"/>
        <v>9.0182977552046211</v>
      </c>
      <c r="T4639">
        <f t="shared" si="508"/>
        <v>6.1341581519009139E-12</v>
      </c>
      <c r="V4639">
        <f t="shared" si="509"/>
        <v>0.58653386292932674</v>
      </c>
      <c r="W4639" s="3">
        <f t="shared" si="510"/>
        <v>9.0183005273455503</v>
      </c>
    </row>
    <row r="4640" spans="1:23" x14ac:dyDescent="0.4">
      <c r="A4640" s="4">
        <v>173.6589149294511</v>
      </c>
      <c r="B4640" s="4">
        <v>41.456433906620269</v>
      </c>
      <c r="C4640" s="5">
        <v>375.54747693633414</v>
      </c>
      <c r="D4640" s="5" cm="1">
        <f t="array" ref="D4640">[2]!PropsSI("H","P",(B4640+1)*100*1000,"T",C4640+273.15,"WATER")/1000</f>
        <v>3151.0928470218937</v>
      </c>
      <c r="E4640" s="5" cm="1">
        <f t="array" ref="E4640">[2]!PropsSI("S","P",(B4640+1)*100*1000,"T",C4640+273.15,"WATER")/1000</f>
        <v>6.649604929302396</v>
      </c>
      <c r="F4640" s="9"/>
      <c r="G4640" s="4">
        <v>114.89426362882311</v>
      </c>
      <c r="H4640" s="6">
        <v>10.309737376110938</v>
      </c>
      <c r="I4640" s="5">
        <v>261.46533628284851</v>
      </c>
      <c r="J4640" s="5" cm="1">
        <f t="array" ref="J4640">[2]!PropsSI("H","P",(H4640+1)*100*1000,"T",I4640+273.15,"WATER")/1000</f>
        <v>2963.8399044137655</v>
      </c>
      <c r="K4640" s="5" cm="1">
        <f t="array" ref="K4640">[2]!PropsSI("S","P",(H4640+1)*100*1000,"T",I4640+273.15,"WATER")/1000</f>
        <v>6.9109386397557575</v>
      </c>
      <c r="L4640" s="5" cm="1">
        <f t="array" ref="L4640">[2]!PropsSI("H","P",(H4640+1)*100*1000,"S",E4640*1000,"WATER")/1000</f>
        <v>2831.831411163445</v>
      </c>
      <c r="O4640">
        <f t="shared" si="504"/>
        <v>9.0328174529650926</v>
      </c>
      <c r="Q4640">
        <f t="shared" si="505"/>
        <v>284.58697747103719</v>
      </c>
      <c r="R4640">
        <f t="shared" si="506"/>
        <v>4695.2553325837462</v>
      </c>
      <c r="S4640">
        <f t="shared" si="507"/>
        <v>9.0328184759363825</v>
      </c>
      <c r="T4640">
        <f t="shared" si="508"/>
        <v>1.0464702599576911E-12</v>
      </c>
      <c r="V4640">
        <f t="shared" si="509"/>
        <v>0.58651913941510547</v>
      </c>
      <c r="W4640" s="3">
        <f t="shared" si="510"/>
        <v>9.0328212436209547</v>
      </c>
    </row>
    <row r="4641" spans="1:23" x14ac:dyDescent="0.4">
      <c r="A4641" s="4">
        <v>176.1342393843041</v>
      </c>
      <c r="B4641" s="4">
        <v>40.008522250741549</v>
      </c>
      <c r="C4641" s="5">
        <v>376.16204067759162</v>
      </c>
      <c r="D4641" s="5" cm="1">
        <f t="array" ref="D4641">[2]!PropsSI("H","P",(B4641+1)*100*1000,"T",C4641+273.15,"WATER")/1000</f>
        <v>3155.5001333621644</v>
      </c>
      <c r="E4641" s="5" cm="1">
        <f t="array" ref="E4641">[2]!PropsSI("S","P",(B4641+1)*100*1000,"T",C4641+273.15,"WATER")/1000</f>
        <v>6.6713457403838339</v>
      </c>
      <c r="F4641" s="9"/>
      <c r="G4641" s="4">
        <v>115.55843190347372</v>
      </c>
      <c r="H4641" s="6">
        <v>10.307641287888416</v>
      </c>
      <c r="I4641" s="5">
        <v>264.42718425301018</v>
      </c>
      <c r="J4641" s="5" cm="1">
        <f t="array" ref="J4641">[2]!PropsSI("H","P",(H4641+1)*100*1000,"T",I4641+273.15,"WATER")/1000</f>
        <v>2970.4151850837743</v>
      </c>
      <c r="K4641" s="5" cm="1">
        <f t="array" ref="K4641">[2]!PropsSI("S","P",(H4641+1)*100*1000,"T",I4641+273.15,"WATER")/1000</f>
        <v>6.9232861797336467</v>
      </c>
      <c r="L4641" s="5" cm="1">
        <f t="array" ref="L4641">[2]!PropsSI("H","P",(H4641+1)*100*1000,"S",E4641*1000,"WATER")/1000</f>
        <v>2842.2248617500877</v>
      </c>
      <c r="O4641">
        <f t="shared" si="504"/>
        <v>9.0554990518048637</v>
      </c>
      <c r="Q4641">
        <f t="shared" si="505"/>
        <v>279.25090530213504</v>
      </c>
      <c r="R4641">
        <f t="shared" si="506"/>
        <v>4607.2182005662089</v>
      </c>
      <c r="S4641">
        <f t="shared" si="507"/>
        <v>9.0554611890920924</v>
      </c>
      <c r="T4641">
        <f t="shared" si="508"/>
        <v>1.4335850184009082E-9</v>
      </c>
      <c r="V4641">
        <f t="shared" si="509"/>
        <v>0.59080612180452463</v>
      </c>
      <c r="W4641" s="3">
        <f t="shared" si="510"/>
        <v>9.0554639498562164</v>
      </c>
    </row>
    <row r="4642" spans="1:23" x14ac:dyDescent="0.4">
      <c r="A4642" s="4">
        <v>174.74410850220343</v>
      </c>
      <c r="B4642" s="4">
        <v>40.158473135793919</v>
      </c>
      <c r="C4642" s="5">
        <v>376.45416019877473</v>
      </c>
      <c r="D4642" s="5" cm="1">
        <f t="array" ref="D4642">[2]!PropsSI("H","P",(B4642+1)*100*1000,"T",C4642+273.15,"WATER")/1000</f>
        <v>3155.9095355683389</v>
      </c>
      <c r="E4642" s="5" cm="1">
        <f t="array" ref="E4642">[2]!PropsSI("S","P",(B4642+1)*100*1000,"T",C4642+273.15,"WATER")/1000</f>
        <v>6.6704013647702043</v>
      </c>
      <c r="F4642" s="9"/>
      <c r="G4642" s="4">
        <v>114.05089139412431</v>
      </c>
      <c r="H4642" s="6">
        <v>10.307286135703054</v>
      </c>
      <c r="I4642" s="5">
        <v>264.7184184740828</v>
      </c>
      <c r="J4642" s="5" cm="1">
        <f t="array" ref="J4642">[2]!PropsSI("H","P",(H4642+1)*100*1000,"T",I4642+273.15,"WATER")/1000</f>
        <v>2971.0612164828299</v>
      </c>
      <c r="K4642" s="5" cm="1">
        <f t="array" ref="K4642">[2]!PropsSI("S","P",(H4642+1)*100*1000,"T",I4642+273.15,"WATER")/1000</f>
        <v>6.9245015672579608</v>
      </c>
      <c r="L4642" s="5" cm="1">
        <f t="array" ref="L4642">[2]!PropsSI("H","P",(H4642+1)*100*1000,"S",E4642*1000,"WATER")/1000</f>
        <v>2841.7632373417555</v>
      </c>
      <c r="O4642">
        <f t="shared" si="504"/>
        <v>8.9725429796466987</v>
      </c>
      <c r="Q4642">
        <f t="shared" si="505"/>
        <v>280.02733920617624</v>
      </c>
      <c r="R4642">
        <f t="shared" si="506"/>
        <v>4620.0281873784807</v>
      </c>
      <c r="S4642">
        <f t="shared" si="507"/>
        <v>8.9725072975735696</v>
      </c>
      <c r="T4642">
        <f t="shared" si="508"/>
        <v>1.2732103427900989E-9</v>
      </c>
      <c r="V4642">
        <f t="shared" si="509"/>
        <v>0.58841476130393233</v>
      </c>
      <c r="W4642" s="3">
        <f t="shared" si="510"/>
        <v>8.9725100838618843</v>
      </c>
    </row>
    <row r="4643" spans="1:23" x14ac:dyDescent="0.4">
      <c r="A4643" s="4">
        <v>174.55761730646242</v>
      </c>
      <c r="B4643" s="4">
        <v>40.885234272430033</v>
      </c>
      <c r="C4643" s="5">
        <v>376.47172365759189</v>
      </c>
      <c r="D4643" s="5" cm="1">
        <f t="array" ref="D4643">[2]!PropsSI("H","P",(B4643+1)*100*1000,"T",C4643+273.15,"WATER")/1000</f>
        <v>3154.498045071743</v>
      </c>
      <c r="E4643" s="5" cm="1">
        <f t="array" ref="E4643">[2]!PropsSI("S","P",(B4643+1)*100*1000,"T",C4643+273.15,"WATER")/1000</f>
        <v>6.6606821289521267</v>
      </c>
      <c r="F4643" s="9"/>
      <c r="G4643" s="4">
        <v>113.8405859092162</v>
      </c>
      <c r="H4643" s="6">
        <v>10.306130674601905</v>
      </c>
      <c r="I4643" s="5">
        <v>263.2540553895019</v>
      </c>
      <c r="J4643" s="5" cm="1">
        <f t="array" ref="J4643">[2]!PropsSI("H","P",(H4643+1)*100*1000,"T",I4643+273.15,"WATER")/1000</f>
        <v>2967.8210905169085</v>
      </c>
      <c r="K4643" s="5" cm="1">
        <f t="array" ref="K4643">[2]!PropsSI("S","P",(H4643+1)*100*1000,"T",I4643+273.15,"WATER")/1000</f>
        <v>6.9185147724286118</v>
      </c>
      <c r="L4643" s="5" cm="1">
        <f t="array" ref="L4643">[2]!PropsSI("H","P",(H4643+1)*100*1000,"S",E4643*1000,"WATER")/1000</f>
        <v>2837.0688844511978</v>
      </c>
      <c r="O4643">
        <f t="shared" si="504"/>
        <v>9.0516345536440781</v>
      </c>
      <c r="Q4643">
        <f t="shared" si="505"/>
        <v>282.95368568345032</v>
      </c>
      <c r="R4643">
        <f t="shared" si="506"/>
        <v>4668.3084847571872</v>
      </c>
      <c r="S4643">
        <f t="shared" si="507"/>
        <v>9.0516140655163611</v>
      </c>
      <c r="T4643">
        <f t="shared" si="508"/>
        <v>4.1976337734992034E-10</v>
      </c>
      <c r="V4643">
        <f t="shared" si="509"/>
        <v>0.5880901243915273</v>
      </c>
      <c r="W4643" s="3">
        <f t="shared" si="510"/>
        <v>9.0516168274538664</v>
      </c>
    </row>
    <row r="4644" spans="1:23" x14ac:dyDescent="0.4">
      <c r="A4644" s="4">
        <v>171.76704445958705</v>
      </c>
      <c r="B4644" s="4">
        <v>42.721799387665563</v>
      </c>
      <c r="C4644" s="5">
        <v>376.28117318384568</v>
      </c>
      <c r="D4644" s="5" cm="1">
        <f t="array" ref="D4644">[2]!PropsSI("H","P",(B4644+1)*100*1000,"T",C4644+273.15,"WATER")/1000</f>
        <v>3150.3351412692537</v>
      </c>
      <c r="E4644" s="5" cm="1">
        <f t="array" ref="E4644">[2]!PropsSI("S","P",(B4644+1)*100*1000,"T",C4644+273.15,"WATER")/1000</f>
        <v>6.6358152569240536</v>
      </c>
      <c r="F4644" s="9"/>
      <c r="G4644" s="4">
        <v>114.7246322820216</v>
      </c>
      <c r="H4644" s="6">
        <v>10.306707628038197</v>
      </c>
      <c r="I4644" s="5">
        <v>260.0630136161684</v>
      </c>
      <c r="J4644" s="5" cm="1">
        <f t="array" ref="J4644">[2]!PropsSI("H","P",(H4644+1)*100*1000,"T",I4644+273.15,"WATER")/1000</f>
        <v>2960.7340658351136</v>
      </c>
      <c r="K4644" s="5" cm="1">
        <f t="array" ref="K4644">[2]!PropsSI("S","P",(H4644+1)*100*1000,"T",I4644+273.15,"WATER")/1000</f>
        <v>6.9052405235503524</v>
      </c>
      <c r="L4644" s="5" cm="1">
        <f t="array" ref="L4644">[2]!PropsSI("H","P",(H4644+1)*100*1000,"S",E4644*1000,"WATER")/1000</f>
        <v>2825.2068257966885</v>
      </c>
      <c r="O4644">
        <f t="shared" si="504"/>
        <v>9.0464489871337381</v>
      </c>
      <c r="Q4644">
        <f t="shared" si="505"/>
        <v>289.81671921194572</v>
      </c>
      <c r="R4644">
        <f t="shared" si="506"/>
        <v>4781.5381731242478</v>
      </c>
      <c r="S4644">
        <f t="shared" si="507"/>
        <v>9.0465066307674018</v>
      </c>
      <c r="T4644">
        <f t="shared" si="508"/>
        <v>3.3227885019517581E-9</v>
      </c>
      <c r="V4644">
        <f t="shared" si="509"/>
        <v>0.58315768393952416</v>
      </c>
      <c r="W4644" s="3">
        <f t="shared" si="510"/>
        <v>9.046509394264227</v>
      </c>
    </row>
    <row r="4645" spans="1:23" x14ac:dyDescent="0.4">
      <c r="A4645" s="4">
        <v>177.3150412819694</v>
      </c>
      <c r="B4645" s="4">
        <v>38.913602306463261</v>
      </c>
      <c r="C4645" s="5">
        <v>375.71477217398029</v>
      </c>
      <c r="D4645" s="5" cm="1">
        <f t="array" ref="D4645">[2]!PropsSI("H","P",(B4645+1)*100*1000,"T",C4645+273.15,"WATER")/1000</f>
        <v>3156.6048373532335</v>
      </c>
      <c r="E4645" s="5" cm="1">
        <f t="array" ref="E4645">[2]!PropsSI("S","P",(B4645+1)*100*1000,"T",C4645+273.15,"WATER")/1000</f>
        <v>6.6847351900067364</v>
      </c>
      <c r="F4645" s="9"/>
      <c r="G4645" s="4">
        <v>114.21754612248776</v>
      </c>
      <c r="H4645" s="6">
        <v>10.307524535132238</v>
      </c>
      <c r="I4645" s="5">
        <v>266.07983073891512</v>
      </c>
      <c r="J4645" s="5" cm="1">
        <f t="array" ref="J4645">[2]!PropsSI("H","P",(H4645+1)*100*1000,"T",I4645+273.15,"WATER")/1000</f>
        <v>2974.072484733188</v>
      </c>
      <c r="K4645" s="5" cm="1">
        <f t="array" ref="K4645">[2]!PropsSI("S","P",(H4645+1)*100*1000,"T",I4645+273.15,"WATER")/1000</f>
        <v>6.9300836399454706</v>
      </c>
      <c r="L4645" s="5" cm="1">
        <f t="array" ref="L4645">[2]!PropsSI("H","P",(H4645+1)*100*1000,"S",E4645*1000,"WATER")/1000</f>
        <v>2848.6935234780281</v>
      </c>
      <c r="O4645">
        <f t="shared" si="504"/>
        <v>8.9904810111439879</v>
      </c>
      <c r="Q4645">
        <f t="shared" si="505"/>
        <v>274.46946857289174</v>
      </c>
      <c r="R4645">
        <f t="shared" si="506"/>
        <v>4528.3317156683679</v>
      </c>
      <c r="S4645">
        <f t="shared" si="507"/>
        <v>8.9904363817323283</v>
      </c>
      <c r="T4645">
        <f t="shared" si="508"/>
        <v>1.991784385083249E-9</v>
      </c>
      <c r="V4645">
        <f t="shared" si="509"/>
        <v>0.59280820286462321</v>
      </c>
      <c r="W4645" s="3">
        <f t="shared" si="510"/>
        <v>8.9904391624641207</v>
      </c>
    </row>
    <row r="4646" spans="1:23" x14ac:dyDescent="0.4">
      <c r="A4646" s="4">
        <v>172.81526846926096</v>
      </c>
      <c r="B4646" s="4">
        <v>38.517705652259806</v>
      </c>
      <c r="C4646" s="5">
        <v>374.87935967746125</v>
      </c>
      <c r="D4646" s="5" cm="1">
        <f t="array" ref="D4646">[2]!PropsSI("H","P",(B4646+1)*100*1000,"T",C4646+273.15,"WATER")/1000</f>
        <v>3155.3791578104929</v>
      </c>
      <c r="E4646" s="5" cm="1">
        <f t="array" ref="E4646">[2]!PropsSI("S","P",(B4646+1)*100*1000,"T",C4646+273.15,"WATER")/1000</f>
        <v>6.6871546271811422</v>
      </c>
      <c r="F4646" s="9"/>
      <c r="G4646" s="4">
        <v>113.75608127877801</v>
      </c>
      <c r="H4646" s="6">
        <v>10.305452709204946</v>
      </c>
      <c r="I4646" s="5">
        <v>267.23002249596061</v>
      </c>
      <c r="J4646" s="5" cm="1">
        <f t="array" ref="J4646">[2]!PropsSI("H","P",(H4646+1)*100*1000,"T",I4646+273.15,"WATER")/1000</f>
        <v>2976.6212351481322</v>
      </c>
      <c r="K4646" s="5" cm="1">
        <f t="array" ref="K4646">[2]!PropsSI("S","P",(H4646+1)*100*1000,"T",I4646+273.15,"WATER")/1000</f>
        <v>6.9348867895577389</v>
      </c>
      <c r="L4646" s="5" cm="1">
        <f t="array" ref="L4646">[2]!PropsSI("H","P",(H4646+1)*100*1000,"S",E4646*1000,"WATER")/1000</f>
        <v>2849.8279311126612</v>
      </c>
      <c r="O4646">
        <f t="shared" si="504"/>
        <v>8.5811384433064557</v>
      </c>
      <c r="Q4646">
        <f t="shared" si="505"/>
        <v>272.36568474988695</v>
      </c>
      <c r="R4646">
        <f t="shared" si="506"/>
        <v>4493.6224598150438</v>
      </c>
      <c r="S4646">
        <f t="shared" si="507"/>
        <v>8.5810855768143472</v>
      </c>
      <c r="T4646">
        <f t="shared" si="508"/>
        <v>2.7948659878527901E-9</v>
      </c>
      <c r="V4646">
        <f t="shared" si="509"/>
        <v>0.58503421699281688</v>
      </c>
      <c r="W4646" s="3">
        <f t="shared" si="510"/>
        <v>8.5810884901976578</v>
      </c>
    </row>
    <row r="4647" spans="1:23" x14ac:dyDescent="0.4">
      <c r="A4647" s="4">
        <v>165.07365438075846</v>
      </c>
      <c r="B4647" s="4">
        <v>41.41369247814189</v>
      </c>
      <c r="C4647" s="5">
        <v>376.82923829435202</v>
      </c>
      <c r="D4647" s="5" cm="1">
        <f t="array" ref="D4647">[2]!PropsSI("H","P",(B4647+1)*100*1000,"T",C4647+273.15,"WATER")/1000</f>
        <v>3154.3109849368952</v>
      </c>
      <c r="E4647" s="5" cm="1">
        <f t="array" ref="E4647">[2]!PropsSI("S","P",(B4647+1)*100*1000,"T",C4647+273.15,"WATER")/1000</f>
        <v>6.6549944283351294</v>
      </c>
      <c r="F4647" s="9"/>
      <c r="G4647" s="4">
        <v>118.25364684210051</v>
      </c>
      <c r="H4647" s="6">
        <v>10.31397914208284</v>
      </c>
      <c r="I4647" s="5">
        <v>265.06178640723112</v>
      </c>
      <c r="J4647" s="5" cm="1">
        <f t="array" ref="J4647">[2]!PropsSI("H","P",(H4647+1)*100*1000,"T",I4647+273.15,"WATER")/1000</f>
        <v>2971.7987285435665</v>
      </c>
      <c r="K4647" s="5" cm="1">
        <f t="array" ref="K4647">[2]!PropsSI("S","P",(H4647+1)*100*1000,"T",I4647+273.15,"WATER")/1000</f>
        <v>6.9256091502412858</v>
      </c>
      <c r="L4647" s="5" cm="1">
        <f t="array" ref="L4647">[2]!PropsSI("H","P",(H4647+1)*100*1000,"S",E4647*1000,"WATER")/1000</f>
        <v>2834.4867479611707</v>
      </c>
      <c r="O4647">
        <f t="shared" si="504"/>
        <v>8.3688792033679764</v>
      </c>
      <c r="Q4647">
        <f t="shared" si="505"/>
        <v>285.08865889087832</v>
      </c>
      <c r="R4647">
        <f t="shared" si="506"/>
        <v>4703.532318349924</v>
      </c>
      <c r="S4647">
        <f t="shared" si="507"/>
        <v>8.3688639998797392</v>
      </c>
      <c r="T4647">
        <f t="shared" si="508"/>
        <v>2.3114605458012607E-10</v>
      </c>
      <c r="V4647">
        <f t="shared" si="509"/>
        <v>0.57066424395841475</v>
      </c>
      <c r="W4647" s="3">
        <f t="shared" si="510"/>
        <v>8.3688669871419386</v>
      </c>
    </row>
    <row r="4648" spans="1:23" x14ac:dyDescent="0.4">
      <c r="A4648" s="4">
        <v>171.948860504403</v>
      </c>
      <c r="B4648" s="4">
        <v>41.155382637947262</v>
      </c>
      <c r="C4648" s="5">
        <v>376.02750547517911</v>
      </c>
      <c r="D4648" s="5" cm="1">
        <f t="array" ref="D4648">[2]!PropsSI("H","P",(B4648+1)*100*1000,"T",C4648+273.15,"WATER")/1000</f>
        <v>3152.8724116369035</v>
      </c>
      <c r="E4648" s="5" cm="1">
        <f t="array" ref="E4648">[2]!PropsSI("S","P",(B4648+1)*100*1000,"T",C4648+273.15,"WATER")/1000</f>
        <v>6.6554098519009184</v>
      </c>
      <c r="F4648" s="9"/>
      <c r="G4648" s="4">
        <v>114.36783050621516</v>
      </c>
      <c r="H4648" s="6">
        <v>10.310185276066459</v>
      </c>
      <c r="I4648" s="5">
        <v>262.96827946993915</v>
      </c>
      <c r="J4648" s="5" cm="1">
        <f t="array" ref="J4648">[2]!PropsSI("H","P",(H4648+1)*100*1000,"T",I4648+273.15,"WATER")/1000</f>
        <v>2967.173626190774</v>
      </c>
      <c r="K4648" s="5" cm="1">
        <f t="array" ref="K4648">[2]!PropsSI("S","P",(H4648+1)*100*1000,"T",I4648+273.15,"WATER")/1000</f>
        <v>6.9171480348230334</v>
      </c>
      <c r="L4648" s="5" cm="1">
        <f t="array" ref="L4648">[2]!PropsSI("H","P",(H4648+1)*100*1000,"S",E4648*1000,"WATER")/1000</f>
        <v>2834.6160923276393</v>
      </c>
      <c r="O4648">
        <f t="shared" si="504"/>
        <v>8.8696373762537721</v>
      </c>
      <c r="Q4648">
        <f t="shared" si="505"/>
        <v>283.69101567916738</v>
      </c>
      <c r="R4648">
        <f t="shared" si="506"/>
        <v>4680.4733161385411</v>
      </c>
      <c r="S4648">
        <f t="shared" si="507"/>
        <v>8.869623039797446</v>
      </c>
      <c r="T4648">
        <f t="shared" si="508"/>
        <v>2.055339799899349E-10</v>
      </c>
      <c r="V4648">
        <f t="shared" si="509"/>
        <v>0.58348813261325216</v>
      </c>
      <c r="W4648" s="3">
        <f t="shared" si="510"/>
        <v>8.8696258584056267</v>
      </c>
    </row>
    <row r="4649" spans="1:23" x14ac:dyDescent="0.4">
      <c r="A4649" s="4">
        <v>139.55201261273297</v>
      </c>
      <c r="B4649" s="4">
        <v>35.552891218091283</v>
      </c>
      <c r="C4649" s="5">
        <v>373.05340185929555</v>
      </c>
      <c r="D4649" s="5" cm="1">
        <f t="array" ref="D4649">[2]!PropsSI("H","P",(B4649+1)*100*1000,"T",C4649+273.15,"WATER")/1000</f>
        <v>3156.9294500722713</v>
      </c>
      <c r="E4649" s="5" cm="1">
        <f t="array" ref="E4649">[2]!PropsSI("S","P",(B4649+1)*100*1000,"T",C4649+273.15,"WATER")/1000</f>
        <v>6.7233520962143514</v>
      </c>
      <c r="F4649" s="9"/>
      <c r="G4649" s="4">
        <v>99.394885398138726</v>
      </c>
      <c r="H4649" s="6">
        <v>9.3816801781414068</v>
      </c>
      <c r="I4649" s="5">
        <v>276.30702664653279</v>
      </c>
      <c r="J4649" s="5" cm="1">
        <f t="array" ref="J4649">[2]!PropsSI("H","P",(H4649+1)*100*1000,"T",I4649+273.15,"WATER")/1000</f>
        <v>2999.4524522242236</v>
      </c>
      <c r="K4649" s="5" cm="1">
        <f t="array" ref="K4649">[2]!PropsSI("S","P",(H4649+1)*100*1000,"T",I4649+273.15,"WATER")/1000</f>
        <v>7.0148292454603478</v>
      </c>
      <c r="L4649" s="5" cm="1">
        <f t="array" ref="L4649">[2]!PropsSI("H","P",(H4649+1)*100*1000,"S",E4649*1000,"WATER")/1000</f>
        <v>2849.3641650272561</v>
      </c>
      <c r="O4649">
        <f t="shared" si="504"/>
        <v>6.1045088860850178</v>
      </c>
      <c r="Q4649">
        <f t="shared" si="505"/>
        <v>274.16101816384469</v>
      </c>
      <c r="R4649">
        <f t="shared" si="506"/>
        <v>4523.2427497543767</v>
      </c>
      <c r="S4649">
        <f t="shared" si="507"/>
        <v>6.1044577682235586</v>
      </c>
      <c r="T4649">
        <f t="shared" si="508"/>
        <v>2.6130357601703695E-9</v>
      </c>
      <c r="V4649">
        <f t="shared" si="509"/>
        <v>0.51201161348557056</v>
      </c>
      <c r="W4649" s="3">
        <f t="shared" si="510"/>
        <v>6.1044618635886465</v>
      </c>
    </row>
    <row r="4650" spans="1:23" x14ac:dyDescent="0.4">
      <c r="A4650" s="4">
        <v>5.7767886438553617</v>
      </c>
      <c r="B4650" s="4">
        <v>3.0316172837346009</v>
      </c>
      <c r="C4650" s="5">
        <v>331.66500446541534</v>
      </c>
      <c r="D4650" s="5" cm="1">
        <f t="array" ref="D4650">[2]!PropsSI("H","P",(B4650+1)*100*1000,"T",C4650+273.15,"WATER")/1000</f>
        <v>3132.1253575130968</v>
      </c>
      <c r="E4650" s="5" cm="1">
        <f t="array" ref="E4650">[2]!PropsSI("S","P",(B4650+1)*100*1000,"T",C4650+273.15,"WATER")/1000</f>
        <v>7.6745487067446376</v>
      </c>
      <c r="F4650" s="9"/>
      <c r="G4650" s="4">
        <v>0</v>
      </c>
      <c r="H4650" s="6">
        <v>3.0959896422492137</v>
      </c>
      <c r="I4650" s="5">
        <v>314.06543585525537</v>
      </c>
      <c r="J4650" s="5" cm="1">
        <f t="array" ref="J4650">[2]!PropsSI("H","P",(H4650+1)*100*1000,"T",I4650+273.15,"WATER")/1000</f>
        <v>3095.7477777872655</v>
      </c>
      <c r="K4650" s="5" cm="1">
        <f t="array" ref="K4650">[2]!PropsSI("S","P",(H4650+1)*100*1000,"T",I4650+273.15,"WATER")/1000</f>
        <v>7.6062608753025494</v>
      </c>
      <c r="L4650" s="5" cm="1">
        <f t="array" ref="L4650">[2]!PropsSI("H","P",(H4650+1)*100*1000,"S",E4650*1000,"WATER")/1000</f>
        <v>3136.5199633688458</v>
      </c>
      <c r="O4650">
        <f t="shared" si="504"/>
        <v>5.8373774847534823E-2</v>
      </c>
      <c r="Q4650">
        <f t="shared" si="505"/>
        <v>-3.9203078970284548</v>
      </c>
      <c r="R4650">
        <f t="shared" si="506"/>
        <v>-64.67915968068607</v>
      </c>
      <c r="S4650">
        <f t="shared" si="507"/>
        <v>5.8388384641805381E-2</v>
      </c>
      <c r="T4650">
        <f t="shared" si="508"/>
        <v>2.1344608862802374E-10</v>
      </c>
      <c r="V4650">
        <f t="shared" si="509"/>
        <v>-8.2777798328017376</v>
      </c>
      <c r="W4650" s="3">
        <f t="shared" si="510"/>
        <v>5.8813457424376367E-2</v>
      </c>
    </row>
    <row r="4651" spans="1:23" x14ac:dyDescent="0.4">
      <c r="A4651" s="4">
        <v>10.788111834548623</v>
      </c>
      <c r="B4651" s="4">
        <v>2.9938251081575777</v>
      </c>
      <c r="C4651" s="5">
        <v>275.77522155336453</v>
      </c>
      <c r="D4651" s="5" cm="1">
        <f t="array" ref="D4651">[2]!PropsSI("H","P",(B4651+1)*100*1000,"T",C4651+273.15,"WATER")/1000</f>
        <v>3017.3947008158034</v>
      </c>
      <c r="E4651" s="5" cm="1">
        <f t="array" ref="E4651">[2]!PropsSI("S","P",(B4651+1)*100*1000,"T",C4651+273.15,"WATER")/1000</f>
        <v>7.4798216921192191</v>
      </c>
      <c r="F4651" s="9"/>
      <c r="G4651" s="4">
        <v>0</v>
      </c>
      <c r="H4651" s="6">
        <v>3.0924611782402049</v>
      </c>
      <c r="I4651" s="5">
        <v>263.9299021501721</v>
      </c>
      <c r="J4651" s="5" cm="1">
        <f t="array" ref="J4651">[2]!PropsSI("H","P",(H4651+1)*100*1000,"T",I4651+273.15,"WATER")/1000</f>
        <v>2992.7885100774124</v>
      </c>
      <c r="K4651" s="5" cm="1">
        <f t="array" ref="K4651">[2]!PropsSI("S","P",(H4651+1)*100*1000,"T",I4651+273.15,"WATER")/1000</f>
        <v>7.42338155964344</v>
      </c>
      <c r="L4651" s="5" cm="1">
        <f t="array" ref="L4651">[2]!PropsSI("H","P",(H4651+1)*100*1000,"S",E4651*1000,"WATER")/1000</f>
        <v>3023.5218306575071</v>
      </c>
      <c r="O4651">
        <f t="shared" si="504"/>
        <v>7.3737315974443454E-2</v>
      </c>
      <c r="Q4651">
        <f t="shared" si="505"/>
        <v>-5.4646813293162797</v>
      </c>
      <c r="R4651">
        <f t="shared" si="506"/>
        <v>-90.15898893319654</v>
      </c>
      <c r="S4651">
        <f t="shared" si="507"/>
        <v>7.3782990788520464E-2</v>
      </c>
      <c r="T4651">
        <f t="shared" si="508"/>
        <v>2.0861886409694019E-9</v>
      </c>
      <c r="V4651">
        <f t="shared" si="509"/>
        <v>-4.0159408032961101</v>
      </c>
      <c r="W4651" s="3">
        <f t="shared" si="510"/>
        <v>7.4120280392225513E-2</v>
      </c>
    </row>
    <row r="4652" spans="1:23" x14ac:dyDescent="0.4">
      <c r="A4652" s="4">
        <v>11.031719060187019</v>
      </c>
      <c r="B4652" s="4">
        <v>2.9994726249597043</v>
      </c>
      <c r="C4652" s="5">
        <v>235.18005908074258</v>
      </c>
      <c r="D4652" s="5" cm="1">
        <f t="array" ref="D4652">[2]!PropsSI("H","P",(B4652+1)*100*1000,"T",C4652+273.15,"WATER")/1000</f>
        <v>2933.9746709866777</v>
      </c>
      <c r="E4652" s="5" cm="1">
        <f t="array" ref="E4652">[2]!PropsSI("S","P",(B4652+1)*100*1000,"T",C4652+273.15,"WATER")/1000</f>
        <v>7.3212906165256735</v>
      </c>
      <c r="F4652" s="9"/>
      <c r="G4652" s="4">
        <v>0</v>
      </c>
      <c r="H4652" s="6">
        <v>3.0946801492292328</v>
      </c>
      <c r="I4652" s="5">
        <v>225.05324541179391</v>
      </c>
      <c r="J4652" s="5" cm="1">
        <f t="array" ref="J4652">[2]!PropsSI("H","P",(H4652+1)*100*1000,"T",I4652+273.15,"WATER")/1000</f>
        <v>2912.6754887264838</v>
      </c>
      <c r="K4652" s="5" cm="1">
        <f t="array" ref="K4652">[2]!PropsSI("S","P",(H4652+1)*100*1000,"T",I4652+273.15,"WATER")/1000</f>
        <v>7.2682887765167425</v>
      </c>
      <c r="L4652" s="5" cm="1">
        <f t="array" ref="L4652">[2]!PropsSI("H","P",(H4652+1)*100*1000,"S",E4652*1000,"WATER")/1000</f>
        <v>2939.4224458369663</v>
      </c>
      <c r="O4652">
        <f t="shared" si="504"/>
        <v>6.5268498585049531E-2</v>
      </c>
      <c r="Q4652">
        <f t="shared" si="505"/>
        <v>-4.8591036817113764</v>
      </c>
      <c r="R4652">
        <f t="shared" si="506"/>
        <v>-80.16787231753969</v>
      </c>
      <c r="S4652">
        <f t="shared" si="507"/>
        <v>6.5277798233939602E-2</v>
      </c>
      <c r="T4652">
        <f t="shared" si="508"/>
        <v>8.6483469478597953E-11</v>
      </c>
      <c r="V4652">
        <f t="shared" si="509"/>
        <v>-3.9097031073274748</v>
      </c>
      <c r="W4652" s="3">
        <f t="shared" si="510"/>
        <v>6.5658555922692846E-2</v>
      </c>
    </row>
    <row r="4653" spans="1:23" x14ac:dyDescent="0.4">
      <c r="A4653" s="4">
        <v>11.275326285825411</v>
      </c>
      <c r="B4653" s="4">
        <v>3.0051201417618296</v>
      </c>
      <c r="C4653" s="5">
        <v>206.26122807017543</v>
      </c>
      <c r="D4653" s="5" cm="1">
        <f t="array" ref="D4653">[2]!PropsSI("H","P",(B4653+1)*100*1000,"T",C4653+273.15,"WATER")/1000</f>
        <v>2874.0031385291391</v>
      </c>
      <c r="E4653" s="5" cm="1">
        <f t="array" ref="E4653">[2]!PropsSI("S","P",(B4653+1)*100*1000,"T",C4653+273.15,"WATER")/1000</f>
        <v>7.1991770010250393</v>
      </c>
      <c r="F4653" s="9"/>
      <c r="G4653" s="4">
        <v>0</v>
      </c>
      <c r="H4653" s="6">
        <v>3.1028174382418285</v>
      </c>
      <c r="I4653" s="5">
        <v>196.97735410080259</v>
      </c>
      <c r="J4653" s="5" cm="1">
        <f t="array" ref="J4653">[2]!PropsSI("H","P",(H4653+1)*100*1000,"T",I4653+273.15,"WATER")/1000</f>
        <v>2854.0503050024963</v>
      </c>
      <c r="K4653" s="5" cm="1">
        <f t="array" ref="K4653">[2]!PropsSI("S","P",(H4653+1)*100*1000,"T",I4653+273.15,"WATER")/1000</f>
        <v>7.1462617142684115</v>
      </c>
      <c r="L4653" s="5" cm="1">
        <f t="array" ref="L4653">[2]!PropsSI("H","P",(H4653+1)*100*1000,"S",E4653*1000,"WATER")/1000</f>
        <v>2879.2432837358624</v>
      </c>
      <c r="O4653">
        <f t="shared" si="504"/>
        <v>6.2492974538792594E-2</v>
      </c>
      <c r="Q4653">
        <f t="shared" si="505"/>
        <v>-4.6740224315369963</v>
      </c>
      <c r="R4653">
        <f t="shared" si="506"/>
        <v>-77.114311207453525</v>
      </c>
      <c r="S4653">
        <f t="shared" si="507"/>
        <v>6.2475108989996107E-2</v>
      </c>
      <c r="T4653">
        <f t="shared" si="508"/>
        <v>3.191778337996322E-10</v>
      </c>
      <c r="V4653">
        <f t="shared" si="509"/>
        <v>-3.8076871421506224</v>
      </c>
      <c r="W4653" s="3">
        <f t="shared" si="510"/>
        <v>6.2872737611711207E-2</v>
      </c>
    </row>
    <row r="4654" spans="1:23" x14ac:dyDescent="0.4">
      <c r="A4654" s="4">
        <v>11.518933511463807</v>
      </c>
      <c r="B4654" s="4">
        <v>3.0107676585639558</v>
      </c>
      <c r="C4654" s="5">
        <v>183.91037808741152</v>
      </c>
      <c r="D4654" s="5" cm="1">
        <f t="array" ref="D4654">[2]!PropsSI("H","P",(B4654+1)*100*1000,"T",C4654+273.15,"WATER")/1000</f>
        <v>2826.8904482546341</v>
      </c>
      <c r="E4654" s="5" cm="1">
        <f t="array" ref="E4654">[2]!PropsSI("S","P",(B4654+1)*100*1000,"T",C4654+273.15,"WATER")/1000</f>
        <v>7.0978968291935152</v>
      </c>
      <c r="F4654" s="9"/>
      <c r="G4654" s="4">
        <v>0</v>
      </c>
      <c r="H4654" s="6">
        <v>3.1071738726967744</v>
      </c>
      <c r="I4654" s="5">
        <v>175.71777694877284</v>
      </c>
      <c r="J4654" s="5" cm="1">
        <f t="array" ref="J4654">[2]!PropsSI("H","P",(H4654+1)*100*1000,"T",I4654+273.15,"WATER")/1000</f>
        <v>2808.7469149817889</v>
      </c>
      <c r="K4654" s="5" cm="1">
        <f t="array" ref="K4654">[2]!PropsSI("S","P",(H4654+1)*100*1000,"T",I4654+273.15,"WATER")/1000</f>
        <v>7.0471640857475562</v>
      </c>
      <c r="L4654" s="5" cm="1">
        <f t="array" ref="L4654">[2]!PropsSI("H","P",(H4654+1)*100*1000,"S",E4654*1000,"WATER")/1000</f>
        <v>2831.7903545735203</v>
      </c>
      <c r="O4654">
        <f t="shared" si="504"/>
        <v>5.8053931509148532E-2</v>
      </c>
      <c r="Q4654">
        <f t="shared" si="505"/>
        <v>-4.3707331822875686</v>
      </c>
      <c r="R4654">
        <f t="shared" si="506"/>
        <v>-72.11049663551438</v>
      </c>
      <c r="S4654">
        <f t="shared" si="507"/>
        <v>5.8125445267981295E-2</v>
      </c>
      <c r="T4654">
        <f t="shared" si="508"/>
        <v>5.1142177023905497E-9</v>
      </c>
      <c r="V4654">
        <f t="shared" si="509"/>
        <v>-3.702832685374541</v>
      </c>
      <c r="W4654" s="3">
        <f t="shared" si="510"/>
        <v>5.8552413152886777E-2</v>
      </c>
    </row>
    <row r="4655" spans="1:23" x14ac:dyDescent="0.4">
      <c r="A4655" s="4">
        <v>11.762540737102201</v>
      </c>
      <c r="B4655" s="4">
        <v>3.0164151753660811</v>
      </c>
      <c r="C4655" s="5">
        <v>169.30427479147357</v>
      </c>
      <c r="D4655" s="5" cm="1">
        <f t="array" ref="D4655">[2]!PropsSI("H","P",(B4655+1)*100*1000,"T",C4655+273.15,"WATER")/1000</f>
        <v>2795.458610684253</v>
      </c>
      <c r="E4655" s="5" cm="1">
        <f t="array" ref="E4655">[2]!PropsSI("S","P",(B4655+1)*100*1000,"T",C4655+273.15,"WATER")/1000</f>
        <v>7.0273685337992084</v>
      </c>
      <c r="F4655" s="9"/>
      <c r="G4655" s="4">
        <v>0</v>
      </c>
      <c r="H4655" s="6">
        <v>3.1136376547901006</v>
      </c>
      <c r="I4655" s="5">
        <v>161.80501603768658</v>
      </c>
      <c r="J4655" s="5" cm="1">
        <f t="array" ref="J4655">[2]!PropsSI("H","P",(H4655+1)*100*1000,"T",I4655+273.15,"WATER")/1000</f>
        <v>2778.3266502850483</v>
      </c>
      <c r="K4655" s="5" cm="1">
        <f t="array" ref="K4655">[2]!PropsSI("S","P",(H4655+1)*100*1000,"T",I4655+273.15,"WATER")/1000</f>
        <v>6.9776116964785277</v>
      </c>
      <c r="L4655" s="5" cm="1">
        <f t="array" ref="L4655">[2]!PropsSI("H","P",(H4655+1)*100*1000,"S",E4655*1000,"WATER")/1000</f>
        <v>2800.2154550003811</v>
      </c>
      <c r="O4655">
        <f t="shared" si="504"/>
        <v>5.5976495028351843E-2</v>
      </c>
      <c r="Q4655">
        <f t="shared" si="505"/>
        <v>-4.2432075849390181</v>
      </c>
      <c r="R4655">
        <f t="shared" si="506"/>
        <v>-70.006516873992624</v>
      </c>
      <c r="S4655">
        <f t="shared" si="507"/>
        <v>5.6142377409040892E-2</v>
      </c>
      <c r="T4655">
        <f t="shared" si="508"/>
        <v>2.7516964223066533E-8</v>
      </c>
      <c r="V4655">
        <f t="shared" si="509"/>
        <v>-3.6015390163429899</v>
      </c>
      <c r="W4655" s="3">
        <f t="shared" si="510"/>
        <v>5.6584196881224569E-2</v>
      </c>
    </row>
    <row r="4656" spans="1:23" x14ac:dyDescent="0.4">
      <c r="A4656" s="4">
        <v>12.006147962740595</v>
      </c>
      <c r="B4656" s="4">
        <v>3.0220626921682072</v>
      </c>
      <c r="C4656" s="5">
        <v>154.91595227062095</v>
      </c>
      <c r="D4656" s="5" cm="1">
        <f t="array" ref="D4656">[2]!PropsSI("H","P",(B4656+1)*100*1000,"T",C4656+273.15,"WATER")/1000</f>
        <v>2763.69775536712</v>
      </c>
      <c r="E4656" s="5" cm="1">
        <f t="array" ref="E4656">[2]!PropsSI("S","P",(B4656+1)*100*1000,"T",C4656+273.15,"WATER")/1000</f>
        <v>6.9537574872305594</v>
      </c>
      <c r="F4656" s="9"/>
      <c r="G4656" s="4">
        <v>0</v>
      </c>
      <c r="H4656" s="6">
        <v>3.1160116575758749</v>
      </c>
      <c r="I4656" s="5">
        <v>148.43063436607571</v>
      </c>
      <c r="J4656" s="5" cm="1">
        <f t="array" ref="J4656">[2]!PropsSI("H","P",(H4656+1)*100*1000,"T",I4656+273.15,"WATER")/1000</f>
        <v>2748.1631175966713</v>
      </c>
      <c r="K4656" s="5" cm="1">
        <f t="array" ref="K4656">[2]!PropsSI("S","P",(H4656+1)*100*1000,"T",I4656+273.15,"WATER")/1000</f>
        <v>6.9069100244035848</v>
      </c>
      <c r="L4656" s="5" cm="1">
        <f t="array" ref="L4656">[2]!PropsSI("H","P",(H4656+1)*100*1000,"S",E4656*1000,"WATER")/1000</f>
        <v>2768.1173848812591</v>
      </c>
      <c r="O4656">
        <f t="shared" si="504"/>
        <v>5.180865544988468E-2</v>
      </c>
      <c r="Q4656">
        <f t="shared" si="505"/>
        <v>-3.9426140085222872</v>
      </c>
      <c r="R4656">
        <f t="shared" si="506"/>
        <v>-65.047176832670061</v>
      </c>
      <c r="S4656">
        <f t="shared" si="507"/>
        <v>5.1898397069811066E-2</v>
      </c>
      <c r="T4656">
        <f t="shared" si="508"/>
        <v>8.0535583470118046E-9</v>
      </c>
      <c r="V4656">
        <f t="shared" si="509"/>
        <v>-3.5149185516004517</v>
      </c>
      <c r="W4656" s="3">
        <f t="shared" si="510"/>
        <v>5.2375717499838152E-2</v>
      </c>
    </row>
    <row r="4657" spans="1:23" x14ac:dyDescent="0.4">
      <c r="A4657" s="4">
        <v>12.249755188378987</v>
      </c>
      <c r="B4657" s="4">
        <v>3.0277102089703325</v>
      </c>
      <c r="C4657" s="5">
        <v>145.2574360663809</v>
      </c>
      <c r="D4657" s="5" cm="1">
        <f t="array" ref="D4657">[2]!PropsSI("H","P",(B4657+1)*100*1000,"T",C4657+273.15,"WATER")/1000</f>
        <v>2741.6331668934149</v>
      </c>
      <c r="E4657" s="5" cm="1">
        <f t="array" ref="E4657">[2]!PropsSI("S","P",(B4657+1)*100*1000,"T",C4657+273.15,"WATER")/1000</f>
        <v>6.9009942557707484</v>
      </c>
      <c r="F4657" s="9"/>
      <c r="G4657" s="4">
        <v>0</v>
      </c>
      <c r="H4657" s="6">
        <v>3.1148233843606619</v>
      </c>
      <c r="I4657" s="5">
        <v>144.63134308632675</v>
      </c>
      <c r="J4657" s="5" t="e" cm="1">
        <f t="array" ref="J4657">[2]!PropsSI("H","P",(H4657+1)*100*1000,"T",I4657+273.15,"WATER")/1000</f>
        <v>#VALUE!</v>
      </c>
      <c r="K4657" s="5" t="e" cm="1">
        <f t="array" ref="K4657">[2]!PropsSI("S","P",(H4657+1)*100*1000,"T",I4657+273.15,"WATER")/1000</f>
        <v>#VALUE!</v>
      </c>
      <c r="L4657" s="5" cm="1">
        <f t="array" ref="L4657">[2]!PropsSI("H","P",(H4657+1)*100*1000,"S",E4657*1000,"WATER")/1000</f>
        <v>2745.6184242268864</v>
      </c>
      <c r="O4657" t="e">
        <f t="shared" si="504"/>
        <v>#VALUE!</v>
      </c>
      <c r="Q4657">
        <f t="shared" si="505"/>
        <v>-3.5554142577618992</v>
      </c>
      <c r="R4657">
        <f t="shared" si="506"/>
        <v>-58.6589657111059</v>
      </c>
      <c r="S4657">
        <f t="shared" si="507"/>
        <v>4.6560922863646055E-2</v>
      </c>
      <c r="T4657">
        <f t="shared" si="508"/>
        <v>0</v>
      </c>
      <c r="V4657" t="e">
        <f t="shared" si="509"/>
        <v>#VALUE!</v>
      </c>
      <c r="W4657" s="3">
        <f t="shared" si="510"/>
        <v>4.7091800841411041E-2</v>
      </c>
    </row>
    <row r="4658" spans="1:23" x14ac:dyDescent="0.4">
      <c r="A4658" s="4">
        <v>12.485418901954008</v>
      </c>
      <c r="B4658" s="4">
        <v>3.0333252872155958</v>
      </c>
      <c r="C4658" s="5">
        <v>145</v>
      </c>
      <c r="D4658" s="5" cm="1">
        <f t="array" ref="D4658">[2]!PropsSI("H","P",(B4658+1)*100*1000,"T",C4658+273.15,"WATER")/1000</f>
        <v>2740.981012038359</v>
      </c>
      <c r="E4658" s="5" cm="1">
        <f t="array" ref="E4658">[2]!PropsSI("S","P",(B4658+1)*100*1000,"T",C4658+273.15,"WATER")/1000</f>
        <v>6.8988165943366413</v>
      </c>
      <c r="F4658" s="9"/>
      <c r="G4658" s="4">
        <v>0</v>
      </c>
      <c r="H4658" s="6">
        <v>3.1130603282666081</v>
      </c>
      <c r="I4658" s="5">
        <v>144.61581022170094</v>
      </c>
      <c r="J4658" s="5" t="e" cm="1">
        <f t="array" ref="J4658">[2]!PropsSI("H","P",(H4658+1)*100*1000,"T",I4658+273.15,"WATER")/1000</f>
        <v>#VALUE!</v>
      </c>
      <c r="K4658" s="5" t="e" cm="1">
        <f t="array" ref="K4658">[2]!PropsSI("S","P",(H4658+1)*100*1000,"T",I4658+273.15,"WATER")/1000</f>
        <v>#VALUE!</v>
      </c>
      <c r="L4658" s="5" cm="1">
        <f t="array" ref="L4658">[2]!PropsSI("H","P",(H4658+1)*100*1000,"S",E4658*1000,"WATER")/1000</f>
        <v>2744.6232808551531</v>
      </c>
      <c r="O4658" t="e">
        <f t="shared" si="504"/>
        <v>#VALUE!</v>
      </c>
      <c r="Q4658">
        <f t="shared" si="505"/>
        <v>-3.2496739869023421</v>
      </c>
      <c r="R4658">
        <f t="shared" si="506"/>
        <v>-53.614712984239539</v>
      </c>
      <c r="S4658">
        <f t="shared" si="507"/>
        <v>4.2344284922778773E-2</v>
      </c>
      <c r="T4658">
        <f t="shared" si="508"/>
        <v>0</v>
      </c>
      <c r="V4658" t="e">
        <f t="shared" si="509"/>
        <v>#VALUE!</v>
      </c>
      <c r="W4658" s="3">
        <f t="shared" si="510"/>
        <v>4.292667340106647E-2</v>
      </c>
    </row>
    <row r="4659" spans="1:23" x14ac:dyDescent="0.4">
      <c r="A4659" s="4">
        <v>12.552840196119661</v>
      </c>
      <c r="B4659" s="4">
        <v>3.0365009510643857</v>
      </c>
      <c r="C4659" s="5">
        <v>145</v>
      </c>
      <c r="D4659" s="5" cm="1">
        <f t="array" ref="D4659">[2]!PropsSI("H","P",(B4659+1)*100*1000,"T",C4659+273.15,"WATER")/1000</f>
        <v>2740.9508395759262</v>
      </c>
      <c r="E4659" s="5" cm="1">
        <f t="array" ref="E4659">[2]!PropsSI("S","P",(B4659+1)*100*1000,"T",C4659+273.15,"WATER")/1000</f>
        <v>6.8983950461326415</v>
      </c>
      <c r="F4659" s="9"/>
      <c r="G4659" s="4">
        <v>0</v>
      </c>
      <c r="H4659" s="6">
        <v>3.1112931350425432</v>
      </c>
      <c r="I4659" s="5">
        <v>144.60023553558369</v>
      </c>
      <c r="J4659" s="5" t="e" cm="1">
        <f t="array" ref="J4659">[2]!PropsSI("H","P",(H4659+1)*100*1000,"T",I4659+273.15,"WATER")/1000</f>
        <v>#VALUE!</v>
      </c>
      <c r="K4659" s="5" t="e" cm="1">
        <f t="array" ref="K4659">[2]!PropsSI("S","P",(H4659+1)*100*1000,"T",I4659+273.15,"WATER")/1000</f>
        <v>#VALUE!</v>
      </c>
      <c r="L4659" s="5" cm="1">
        <f t="array" ref="L4659">[2]!PropsSI("H","P",(H4659+1)*100*1000,"S",E4659*1000,"WATER")/1000</f>
        <v>2744.366112220956</v>
      </c>
      <c r="O4659" t="e">
        <f t="shared" si="504"/>
        <v>#VALUE!</v>
      </c>
      <c r="Q4659">
        <f t="shared" si="505"/>
        <v>-3.0473293961515981</v>
      </c>
      <c r="R4659">
        <f t="shared" si="506"/>
        <v>-50.276332826494638</v>
      </c>
      <c r="S4659">
        <f t="shared" si="507"/>
        <v>3.965059978904218E-2</v>
      </c>
      <c r="T4659">
        <f t="shared" si="508"/>
        <v>0</v>
      </c>
      <c r="V4659" t="e">
        <f t="shared" si="509"/>
        <v>#VALUE!</v>
      </c>
      <c r="W4659" s="3">
        <f t="shared" si="510"/>
        <v>4.0271387928854159E-2</v>
      </c>
    </row>
    <row r="4660" spans="1:23" x14ac:dyDescent="0.4">
      <c r="A4660" s="4">
        <v>12.552657058856248</v>
      </c>
      <c r="B4660" s="4">
        <v>3.0381575650614154</v>
      </c>
      <c r="C4660" s="5">
        <v>145</v>
      </c>
      <c r="D4660" s="5" cm="1">
        <f t="array" ref="D4660">[2]!PropsSI("H","P",(B4660+1)*100*1000,"T",C4660+273.15,"WATER")/1000</f>
        <v>2740.9350957004431</v>
      </c>
      <c r="E4660" s="5" cm="1">
        <f t="array" ref="E4660">[2]!PropsSI("S","P",(B4660+1)*100*1000,"T",C4660+273.15,"WATER")/1000</f>
        <v>6.8981752456732064</v>
      </c>
      <c r="F4660" s="9"/>
      <c r="G4660" s="4">
        <v>0</v>
      </c>
      <c r="H4660" s="6">
        <v>3.1081259873001663</v>
      </c>
      <c r="I4660" s="5">
        <v>144.57230925206142</v>
      </c>
      <c r="J4660" s="5" t="e" cm="1">
        <f t="array" ref="J4660">[2]!PropsSI("H","P",(H4660+1)*100*1000,"T",I4660+273.15,"WATER")/1000</f>
        <v>#VALUE!</v>
      </c>
      <c r="K4660" s="5" t="e" cm="1">
        <f t="array" ref="K4660">[2]!PropsSI("S","P",(H4660+1)*100*1000,"T",I4660+273.15,"WATER")/1000</f>
        <v>#VALUE!</v>
      </c>
      <c r="L4660" s="5" cm="1">
        <f t="array" ref="L4660">[2]!PropsSI("H","P",(H4660+1)*100*1000,"S",E4660*1000,"WATER")/1000</f>
        <v>2744.1301809420265</v>
      </c>
      <c r="O4660" t="e">
        <f t="shared" si="504"/>
        <v>#VALUE!</v>
      </c>
      <c r="Q4660">
        <f t="shared" si="505"/>
        <v>-2.8510541475757418</v>
      </c>
      <c r="R4660">
        <f t="shared" si="506"/>
        <v>-47.038087648449626</v>
      </c>
      <c r="S4660">
        <f t="shared" si="507"/>
        <v>3.709689182324185E-2</v>
      </c>
      <c r="T4660">
        <f t="shared" si="508"/>
        <v>0</v>
      </c>
      <c r="V4660" t="e">
        <f t="shared" si="509"/>
        <v>#VALUE!</v>
      </c>
      <c r="W4660" s="3">
        <f t="shared" si="510"/>
        <v>3.7758985876346726E-2</v>
      </c>
    </row>
    <row r="4661" spans="1:23" x14ac:dyDescent="0.4">
      <c r="A4661" s="4">
        <v>12.552473921592833</v>
      </c>
      <c r="B4661" s="4">
        <v>3.0398141790584448</v>
      </c>
      <c r="C4661" s="5">
        <v>145</v>
      </c>
      <c r="D4661" s="5" cm="1">
        <f t="array" ref="D4661">[2]!PropsSI("H","P",(B4661+1)*100*1000,"T",C4661+273.15,"WATER")/1000</f>
        <v>2740.9193489858858</v>
      </c>
      <c r="E4661" s="5" cm="1">
        <f t="array" ref="E4661">[2]!PropsSI("S","P",(B4661+1)*100*1000,"T",C4661+273.15,"WATER")/1000</f>
        <v>6.8979555164318329</v>
      </c>
      <c r="F4661" s="9"/>
      <c r="G4661" s="4">
        <v>0</v>
      </c>
      <c r="H4661" s="6">
        <v>3.1098977655481406</v>
      </c>
      <c r="I4661" s="5">
        <v>144.58793401562752</v>
      </c>
      <c r="J4661" s="5" t="e" cm="1">
        <f t="array" ref="J4661">[2]!PropsSI("H","P",(H4661+1)*100*1000,"T",I4661+273.15,"WATER")/1000</f>
        <v>#VALUE!</v>
      </c>
      <c r="K4661" s="5" t="e" cm="1">
        <f t="array" ref="K4661">[2]!PropsSI("S","P",(H4661+1)*100*1000,"T",I4661+273.15,"WATER")/1000</f>
        <v>#VALUE!</v>
      </c>
      <c r="L4661" s="5" cm="1">
        <f t="array" ref="L4661">[2]!PropsSI("H","P",(H4661+1)*100*1000,"S",E4661*1000,"WATER")/1000</f>
        <v>2744.1182967915101</v>
      </c>
      <c r="O4661" t="e">
        <f t="shared" si="504"/>
        <v>#VALUE!</v>
      </c>
      <c r="Q4661">
        <f t="shared" si="505"/>
        <v>-2.8544972406201312</v>
      </c>
      <c r="R4661">
        <f t="shared" si="506"/>
        <v>-47.094893483772488</v>
      </c>
      <c r="S4661">
        <f t="shared" si="507"/>
        <v>3.7141837324843906E-2</v>
      </c>
      <c r="T4661">
        <f t="shared" si="508"/>
        <v>0</v>
      </c>
      <c r="V4661" t="e">
        <f t="shared" si="509"/>
        <v>#VALUE!</v>
      </c>
      <c r="W4661" s="3">
        <f t="shared" si="510"/>
        <v>3.7803157740758417E-2</v>
      </c>
    </row>
    <row r="4662" spans="1:23" x14ac:dyDescent="0.4">
      <c r="A4662" s="4">
        <v>12.552290784329418</v>
      </c>
      <c r="B4662" s="4">
        <v>3.0414707930554741</v>
      </c>
      <c r="C4662" s="5">
        <v>145</v>
      </c>
      <c r="D4662" s="5" cm="1">
        <f t="array" ref="D4662">[2]!PropsSI("H","P",(B4662+1)*100*1000,"T",C4662+273.15,"WATER")/1000</f>
        <v>2740.9035994294445</v>
      </c>
      <c r="E4662" s="5" cm="1">
        <f t="array" ref="E4662">[2]!PropsSI("S","P",(B4662+1)*100*1000,"T",C4662+273.15,"WATER")/1000</f>
        <v>6.8977358583382395</v>
      </c>
      <c r="F4662" s="9"/>
      <c r="G4662" s="4">
        <v>0</v>
      </c>
      <c r="H4662" s="6">
        <v>3.109143224080404</v>
      </c>
      <c r="I4662" s="5">
        <v>144.58128061031226</v>
      </c>
      <c r="J4662" s="5" t="e" cm="1">
        <f t="array" ref="J4662">[2]!PropsSI("H","P",(H4662+1)*100*1000,"T",I4662+273.15,"WATER")/1000</f>
        <v>#VALUE!</v>
      </c>
      <c r="K4662" s="5" t="e" cm="1">
        <f t="array" ref="K4662">[2]!PropsSI("S","P",(H4662+1)*100*1000,"T",I4662+273.15,"WATER")/1000</f>
        <v>#VALUE!</v>
      </c>
      <c r="L4662" s="5" cm="1">
        <f t="array" ref="L4662">[2]!PropsSI("H","P",(H4662+1)*100*1000,"S",E4662*1000,"WATER")/1000</f>
        <v>2743.9918733844952</v>
      </c>
      <c r="O4662" t="e">
        <f t="shared" si="504"/>
        <v>#VALUE!</v>
      </c>
      <c r="Q4662">
        <f t="shared" si="505"/>
        <v>-2.7558424711274054</v>
      </c>
      <c r="R4662">
        <f t="shared" si="506"/>
        <v>-45.46723877988611</v>
      </c>
      <c r="S4662">
        <f t="shared" si="507"/>
        <v>3.5858312098387184E-2</v>
      </c>
      <c r="T4662">
        <f t="shared" si="508"/>
        <v>0</v>
      </c>
      <c r="V4662" t="e">
        <f t="shared" si="509"/>
        <v>#VALUE!</v>
      </c>
      <c r="W4662" s="3">
        <f t="shared" si="510"/>
        <v>3.6542447983624084E-2</v>
      </c>
    </row>
    <row r="4663" spans="1:23" x14ac:dyDescent="0.4">
      <c r="A4663" s="4">
        <v>12.552107647066004</v>
      </c>
      <c r="B4663" s="4">
        <v>3.0431274070525038</v>
      </c>
      <c r="C4663" s="5">
        <v>145</v>
      </c>
      <c r="D4663" s="5" cm="1">
        <f t="array" ref="D4663">[2]!PropsSI("H","P",(B4663+1)*100*1000,"T",C4663+273.15,"WATER")/1000</f>
        <v>2740.8878470283034</v>
      </c>
      <c r="E4663" s="5" cm="1">
        <f t="array" ref="E4663">[2]!PropsSI("S","P",(B4663+1)*100*1000,"T",C4663+273.15,"WATER")/1000</f>
        <v>6.8975162713222096</v>
      </c>
      <c r="F4663" s="9"/>
      <c r="G4663" s="4">
        <v>0</v>
      </c>
      <c r="H4663" s="6">
        <v>3.1094761208428277</v>
      </c>
      <c r="I4663" s="5">
        <v>144.58421615267201</v>
      </c>
      <c r="J4663" s="5" t="e" cm="1">
        <f t="array" ref="J4663">[2]!PropsSI("H","P",(H4663+1)*100*1000,"T",I4663+273.15,"WATER")/1000</f>
        <v>#VALUE!</v>
      </c>
      <c r="K4663" s="5" t="e" cm="1">
        <f t="array" ref="K4663">[2]!PropsSI("S","P",(H4663+1)*100*1000,"T",I4663+273.15,"WATER")/1000</f>
        <v>#VALUE!</v>
      </c>
      <c r="L4663" s="5" cm="1">
        <f t="array" ref="L4663">[2]!PropsSI("H","P",(H4663+1)*100*1000,"S",E4663*1000,"WATER")/1000</f>
        <v>2743.9147994399214</v>
      </c>
      <c r="O4663" t="e">
        <f t="shared" si="504"/>
        <v>#VALUE!</v>
      </c>
      <c r="Q4663">
        <f t="shared" si="505"/>
        <v>-2.7011803924074584</v>
      </c>
      <c r="R4663">
        <f t="shared" si="506"/>
        <v>-44.56539703406672</v>
      </c>
      <c r="S4663">
        <f t="shared" si="507"/>
        <v>3.5147200628610493E-2</v>
      </c>
      <c r="T4663">
        <f t="shared" si="508"/>
        <v>0</v>
      </c>
      <c r="V4663" t="e">
        <f t="shared" si="509"/>
        <v>#VALUE!</v>
      </c>
      <c r="W4663" s="3">
        <f t="shared" si="510"/>
        <v>3.5844654690201275E-2</v>
      </c>
    </row>
    <row r="4664" spans="1:23" x14ac:dyDescent="0.4">
      <c r="A4664" s="4">
        <v>12.551924509802593</v>
      </c>
      <c r="B4664" s="4">
        <v>3.0447840210495323</v>
      </c>
      <c r="C4664" s="5">
        <v>145</v>
      </c>
      <c r="D4664" s="5" cm="1">
        <f t="array" ref="D4664">[2]!PropsSI("H","P",(B4664+1)*100*1000,"T",C4664+273.15,"WATER")/1000</f>
        <v>2740.8720917796454</v>
      </c>
      <c r="E4664" s="5" cm="1">
        <f t="array" ref="E4664">[2]!PropsSI("S","P",(B4664+1)*100*1000,"T",C4664+273.15,"WATER")/1000</f>
        <v>6.8972967553135973</v>
      </c>
      <c r="F4664" s="9"/>
      <c r="G4664" s="4">
        <v>0</v>
      </c>
      <c r="H4664" s="6">
        <v>3.1106782097765193</v>
      </c>
      <c r="I4664" s="5">
        <v>144.59481479352115</v>
      </c>
      <c r="J4664" s="5" t="e" cm="1">
        <f t="array" ref="J4664">[2]!PropsSI("H","P",(H4664+1)*100*1000,"T",I4664+273.15,"WATER")/1000</f>
        <v>#VALUE!</v>
      </c>
      <c r="K4664" s="5" t="e" cm="1">
        <f t="array" ref="K4664">[2]!PropsSI("S","P",(H4664+1)*100*1000,"T",I4664+273.15,"WATER")/1000</f>
        <v>#VALUE!</v>
      </c>
      <c r="L4664" s="5" cm="1">
        <f t="array" ref="L4664">[2]!PropsSI("H","P",(H4664+1)*100*1000,"S",E4664*1000,"WATER")/1000</f>
        <v>2743.8771574641382</v>
      </c>
      <c r="O4664" t="e">
        <f t="shared" si="504"/>
        <v>#VALUE!</v>
      </c>
      <c r="Q4664">
        <f t="shared" si="505"/>
        <v>-2.6816705442519644</v>
      </c>
      <c r="R4664">
        <f t="shared" si="506"/>
        <v>-44.24351400412624</v>
      </c>
      <c r="S4664">
        <f t="shared" si="507"/>
        <v>3.4893478939789606E-2</v>
      </c>
      <c r="T4664">
        <f t="shared" si="508"/>
        <v>0</v>
      </c>
      <c r="V4664" t="e">
        <f t="shared" si="509"/>
        <v>#VALUE!</v>
      </c>
      <c r="W4664" s="3">
        <f t="shared" si="510"/>
        <v>3.5595808816017899E-2</v>
      </c>
    </row>
    <row r="4665" spans="1:23" x14ac:dyDescent="0.4">
      <c r="A4665" s="4">
        <v>12.551741372539178</v>
      </c>
      <c r="B4665" s="4">
        <v>3.0464406350465625</v>
      </c>
      <c r="C4665" s="5">
        <v>145</v>
      </c>
      <c r="D4665" s="5" cm="1">
        <f t="array" ref="D4665">[2]!PropsSI("H","P",(B4665+1)*100*1000,"T",C4665+273.15,"WATER")/1000</f>
        <v>2740.8563336806492</v>
      </c>
      <c r="E4665" s="5" cm="1">
        <f t="array" ref="E4665">[2]!PropsSI("S","P",(B4665+1)*100*1000,"T",C4665+273.15,"WATER")/1000</f>
        <v>6.8970773102423282</v>
      </c>
      <c r="F4665" s="9"/>
      <c r="G4665" s="4">
        <v>0</v>
      </c>
      <c r="H4665" s="6">
        <v>3.1081927674480285</v>
      </c>
      <c r="I4665" s="5">
        <v>144.57289826374256</v>
      </c>
      <c r="J4665" s="5" t="e" cm="1">
        <f t="array" ref="J4665">[2]!PropsSI("H","P",(H4665+1)*100*1000,"T",I4665+273.15,"WATER")/1000</f>
        <v>#VALUE!</v>
      </c>
      <c r="K4665" s="5" t="e" cm="1">
        <f t="array" ref="K4665">[2]!PropsSI("S","P",(H4665+1)*100*1000,"T",I4665+273.15,"WATER")/1000</f>
        <v>#VALUE!</v>
      </c>
      <c r="L4665" s="5" cm="1">
        <f t="array" ref="L4665">[2]!PropsSI("H","P",(H4665+1)*100*1000,"S",E4665*1000,"WATER")/1000</f>
        <v>2743.6723973444809</v>
      </c>
      <c r="O4665" t="e">
        <f t="shared" si="504"/>
        <v>#VALUE!</v>
      </c>
      <c r="Q4665">
        <f t="shared" si="505"/>
        <v>-2.5131939738125544</v>
      </c>
      <c r="R4665">
        <f t="shared" si="506"/>
        <v>-41.463905032554209</v>
      </c>
      <c r="S4665">
        <f t="shared" si="507"/>
        <v>3.2701415927465546E-2</v>
      </c>
      <c r="T4665">
        <f t="shared" si="508"/>
        <v>0</v>
      </c>
      <c r="V4665" t="e">
        <f t="shared" si="509"/>
        <v>#VALUE!</v>
      </c>
      <c r="W4665" s="3">
        <f t="shared" si="510"/>
        <v>3.3448826308020672E-2</v>
      </c>
    </row>
    <row r="4666" spans="1:23" x14ac:dyDescent="0.4">
      <c r="A4666" s="4">
        <v>12.551570303724931</v>
      </c>
      <c r="B4666" s="4">
        <v>3.0481011281557628</v>
      </c>
      <c r="C4666" s="5">
        <v>145</v>
      </c>
      <c r="D4666" s="5" cm="1">
        <f t="array" ref="D4666">[2]!PropsSI("H","P",(B4666+1)*100*1000,"T",C4666+273.15,"WATER")/1000</f>
        <v>2740.8405358194368</v>
      </c>
      <c r="E4666" s="5" cm="1">
        <f t="array" ref="E4666">[2]!PropsSI("S","P",(B4666+1)*100*1000,"T",C4666+273.15,"WATER")/1000</f>
        <v>6.8968574224368728</v>
      </c>
      <c r="F4666" s="9"/>
      <c r="G4666" s="4">
        <v>0</v>
      </c>
      <c r="H4666" s="6">
        <v>3.1045428572413267</v>
      </c>
      <c r="I4666" s="5">
        <v>144.54069417350928</v>
      </c>
      <c r="J4666" s="5" t="e" cm="1">
        <f t="array" ref="J4666">[2]!PropsSI("H","P",(H4666+1)*100*1000,"T",I4666+273.15,"WATER")/1000</f>
        <v>#VALUE!</v>
      </c>
      <c r="K4666" s="5" t="e" cm="1">
        <f t="array" ref="K4666">[2]!PropsSI("S","P",(H4666+1)*100*1000,"T",I4666+273.15,"WATER")/1000</f>
        <v>#VALUE!</v>
      </c>
      <c r="L4666" s="5" cm="1">
        <f t="array" ref="L4666">[2]!PropsSI("H","P",(H4666+1)*100*1000,"S",E4666*1000,"WATER")/1000</f>
        <v>2743.4146133880231</v>
      </c>
      <c r="O4666" t="e">
        <f t="shared" si="504"/>
        <v>#VALUE!</v>
      </c>
      <c r="Q4666">
        <f t="shared" si="505"/>
        <v>-2.297487351849548</v>
      </c>
      <c r="R4666">
        <f t="shared" si="506"/>
        <v>-37.905071539730365</v>
      </c>
      <c r="S4666">
        <f t="shared" si="507"/>
        <v>2.9894773201214135E-2</v>
      </c>
      <c r="T4666">
        <f t="shared" si="508"/>
        <v>0</v>
      </c>
      <c r="V4666" t="e">
        <f t="shared" si="509"/>
        <v>#VALUE!</v>
      </c>
      <c r="W4666" s="3">
        <f t="shared" si="510"/>
        <v>3.070887022963158E-2</v>
      </c>
    </row>
    <row r="4667" spans="1:23" x14ac:dyDescent="0.4">
      <c r="A4667" s="4">
        <v>12.551652332415536</v>
      </c>
      <c r="B4667" s="4">
        <v>3.0500333690225987</v>
      </c>
      <c r="C4667" s="5">
        <v>145</v>
      </c>
      <c r="D4667" s="5" cm="1">
        <f t="array" ref="D4667">[2]!PropsSI("H","P",(B4667+1)*100*1000,"T",C4667+273.15,"WATER")/1000</f>
        <v>2740.8221489491534</v>
      </c>
      <c r="E4667" s="5" cm="1">
        <f t="array" ref="E4667">[2]!PropsSI("S","P",(B4667+1)*100*1000,"T",C4667+273.15,"WATER")/1000</f>
        <v>6.8966016384624975</v>
      </c>
      <c r="F4667" s="9"/>
      <c r="G4667" s="4">
        <v>0</v>
      </c>
      <c r="H4667" s="6">
        <v>3.1103051489826599</v>
      </c>
      <c r="I4667" s="5">
        <v>144.59152583820639</v>
      </c>
      <c r="J4667" s="5" t="e" cm="1">
        <f t="array" ref="J4667">[2]!PropsSI("H","P",(H4667+1)*100*1000,"T",I4667+273.15,"WATER")/1000</f>
        <v>#VALUE!</v>
      </c>
      <c r="K4667" s="5" t="e" cm="1">
        <f t="array" ref="K4667">[2]!PropsSI("S","P",(H4667+1)*100*1000,"T",I4667+273.15,"WATER")/1000</f>
        <v>#VALUE!</v>
      </c>
      <c r="L4667" s="5" cm="1">
        <f t="array" ref="L4667">[2]!PropsSI("H","P",(H4667+1)*100*1000,"S",E4667*1000,"WATER")/1000</f>
        <v>2743.568552383937</v>
      </c>
      <c r="O4667" t="e">
        <f t="shared" si="504"/>
        <v>#VALUE!</v>
      </c>
      <c r="Q4667">
        <f t="shared" si="505"/>
        <v>-2.4510987832690345</v>
      </c>
      <c r="R4667">
        <f t="shared" si="506"/>
        <v>-40.439428167456128</v>
      </c>
      <c r="S4667">
        <f t="shared" si="507"/>
        <v>3.1893500456345113E-2</v>
      </c>
      <c r="T4667">
        <f t="shared" si="508"/>
        <v>0</v>
      </c>
      <c r="V4667" t="e">
        <f t="shared" si="509"/>
        <v>#VALUE!</v>
      </c>
      <c r="W4667" s="3">
        <f t="shared" si="510"/>
        <v>3.2658986548896408E-2</v>
      </c>
    </row>
    <row r="4668" spans="1:23" x14ac:dyDescent="0.4">
      <c r="A4668" s="4">
        <v>12.55183558423122</v>
      </c>
      <c r="B4668" s="4">
        <v>3.0521318897105028</v>
      </c>
      <c r="C4668" s="5">
        <v>145.00003772480906</v>
      </c>
      <c r="D4668" s="5" cm="1">
        <f t="array" ref="D4668">[2]!PropsSI("H","P",(B4668+1)*100*1000,"T",C4668+273.15,"WATER")/1000</f>
        <v>2740.8022633540304</v>
      </c>
      <c r="E4668" s="5" cm="1">
        <f t="array" ref="E4668">[2]!PropsSI("S","P",(B4668+1)*100*1000,"T",C4668+273.15,"WATER")/1000</f>
        <v>6.8963241622469091</v>
      </c>
      <c r="F4668" s="9"/>
      <c r="G4668" s="4">
        <v>0</v>
      </c>
      <c r="H4668" s="6">
        <v>3.1012994320395184</v>
      </c>
      <c r="I4668" s="5">
        <v>144.51205727820832</v>
      </c>
      <c r="J4668" s="5" t="e" cm="1">
        <f t="array" ref="J4668">[2]!PropsSI("H","P",(H4668+1)*100*1000,"T",I4668+273.15,"WATER")/1000</f>
        <v>#VALUE!</v>
      </c>
      <c r="K4668" s="5" t="e" cm="1">
        <f t="array" ref="K4668">[2]!PropsSI("S","P",(H4668+1)*100*1000,"T",I4668+273.15,"WATER")/1000</f>
        <v>#VALUE!</v>
      </c>
      <c r="L4668" s="5" cm="1">
        <f t="array" ref="L4668">[2]!PropsSI("H","P",(H4668+1)*100*1000,"S",E4668*1000,"WATER")/1000</f>
        <v>2743.0438034235908</v>
      </c>
      <c r="O4668" t="e">
        <f t="shared" si="504"/>
        <v>#VALUE!</v>
      </c>
      <c r="Q4668">
        <f t="shared" si="505"/>
        <v>-2.0010631274818791</v>
      </c>
      <c r="R4668">
        <f t="shared" si="506"/>
        <v>-33.01451951047968</v>
      </c>
      <c r="S4668">
        <f t="shared" si="507"/>
        <v>2.603757079664077E-2</v>
      </c>
      <c r="T4668">
        <f t="shared" si="508"/>
        <v>0</v>
      </c>
      <c r="V4668" t="e">
        <f t="shared" si="509"/>
        <v>#VALUE!</v>
      </c>
      <c r="W4668" s="3">
        <f t="shared" si="510"/>
        <v>2.6964708574916479E-2</v>
      </c>
    </row>
    <row r="4669" spans="1:23" x14ac:dyDescent="0.4">
      <c r="A4669" s="4">
        <v>12.552018836046908</v>
      </c>
      <c r="B4669" s="4">
        <v>3.0542304103984064</v>
      </c>
      <c r="C4669" s="5">
        <v>145.28362897265336</v>
      </c>
      <c r="D4669" s="5" cm="1">
        <f t="array" ref="D4669">[2]!PropsSI("H","P",(B4669+1)*100*1000,"T",C4669+273.15,"WATER")/1000</f>
        <v>2741.4432288609905</v>
      </c>
      <c r="E4669" s="5" cm="1">
        <f t="array" ref="E4669">[2]!PropsSI("S","P",(B4669+1)*100*1000,"T",C4669+273.15,"WATER")/1000</f>
        <v>6.8976266909444686</v>
      </c>
      <c r="F4669" s="9"/>
      <c r="G4669" s="4">
        <v>0</v>
      </c>
      <c r="H4669" s="6">
        <v>3.1063865559004666</v>
      </c>
      <c r="I4669" s="5">
        <v>144.55696447415983</v>
      </c>
      <c r="J4669" s="5" t="e" cm="1">
        <f t="array" ref="J4669">[2]!PropsSI("H","P",(H4669+1)*100*1000,"T",I4669+273.15,"WATER")/1000</f>
        <v>#VALUE!</v>
      </c>
      <c r="K4669" s="5" t="e" cm="1">
        <f t="array" ref="K4669">[2]!PropsSI("S","P",(H4669+1)*100*1000,"T",I4669+273.15,"WATER")/1000</f>
        <v>#VALUE!</v>
      </c>
      <c r="L4669" s="5" cm="1">
        <f t="array" ref="L4669">[2]!PropsSI("H","P",(H4669+1)*100*1000,"S",E4669*1000,"WATER")/1000</f>
        <v>2743.8210207899624</v>
      </c>
      <c r="O4669" t="e">
        <f t="shared" si="504"/>
        <v>#VALUE!</v>
      </c>
      <c r="Q4669">
        <f t="shared" si="505"/>
        <v>-2.1225181569537637</v>
      </c>
      <c r="R4669">
        <f t="shared" si="506"/>
        <v>-35.018344070073304</v>
      </c>
      <c r="S4669">
        <f t="shared" si="507"/>
        <v>2.7617819657313525E-2</v>
      </c>
      <c r="T4669">
        <f t="shared" si="508"/>
        <v>0</v>
      </c>
      <c r="V4669" t="e">
        <f t="shared" si="509"/>
        <v>#VALUE!</v>
      </c>
      <c r="W4669" s="3">
        <f t="shared" si="510"/>
        <v>2.8495161585179708E-2</v>
      </c>
    </row>
    <row r="4670" spans="1:23" x14ac:dyDescent="0.4">
      <c r="A4670" s="4">
        <v>12.552202087862591</v>
      </c>
      <c r="B4670" s="4">
        <v>3.0563289310863104</v>
      </c>
      <c r="C4670" s="5">
        <v>145.55989032302557</v>
      </c>
      <c r="D4670" s="5" cm="1">
        <f t="array" ref="D4670">[2]!PropsSI("H","P",(B4670+1)*100*1000,"T",C4670+273.15,"WATER")/1000</f>
        <v>2742.0664052158759</v>
      </c>
      <c r="E4670" s="5" cm="1">
        <f t="array" ref="E4670">[2]!PropsSI("S","P",(B4670+1)*100*1000,"T",C4670+273.15,"WATER")/1000</f>
        <v>6.8988857876091236</v>
      </c>
      <c r="F4670" s="9"/>
      <c r="G4670" s="4">
        <v>0</v>
      </c>
      <c r="H4670" s="6">
        <v>3.1258569481275842</v>
      </c>
      <c r="I4670" s="5">
        <v>144.72842958341067</v>
      </c>
      <c r="J4670" s="5" t="e" cm="1">
        <f t="array" ref="J4670">[2]!PropsSI("H","P",(H4670+1)*100*1000,"T",I4670+273.15,"WATER")/1000</f>
        <v>#VALUE!</v>
      </c>
      <c r="K4670" s="5" t="e" cm="1">
        <f t="array" ref="K4670">[2]!PropsSI("S","P",(H4670+1)*100*1000,"T",I4670+273.15,"WATER")/1000</f>
        <v>#VALUE!</v>
      </c>
      <c r="L4670" s="5" cm="1">
        <f t="array" ref="L4670">[2]!PropsSI("H","P",(H4670+1)*100*1000,"S",E4670*1000,"WATER")/1000</f>
        <v>2745.2318600001968</v>
      </c>
      <c r="O4670" t="e">
        <f t="shared" si="504"/>
        <v>#VALUE!</v>
      </c>
      <c r="Q4670">
        <f t="shared" si="505"/>
        <v>-2.8246415314423987</v>
      </c>
      <c r="R4670">
        <f t="shared" si="506"/>
        <v>-46.602319371736442</v>
      </c>
      <c r="S4670">
        <f t="shared" si="507"/>
        <v>3.6753577336060148E-2</v>
      </c>
      <c r="T4670">
        <f t="shared" si="508"/>
        <v>0</v>
      </c>
      <c r="V4670" t="e">
        <f t="shared" si="509"/>
        <v>#VALUE!</v>
      </c>
      <c r="W4670" s="3">
        <f t="shared" si="510"/>
        <v>3.7421639986678863E-2</v>
      </c>
    </row>
    <row r="4671" spans="1:23" x14ac:dyDescent="0.4">
      <c r="A4671" s="4">
        <v>12.552385339678283</v>
      </c>
      <c r="B4671" s="4">
        <v>3.058427451774214</v>
      </c>
      <c r="C4671" s="5">
        <v>145.4076027332469</v>
      </c>
      <c r="D4671" s="5" cm="1">
        <f t="array" ref="D4671">[2]!PropsSI("H","P",(B4671+1)*100*1000,"T",C4671+273.15,"WATER")/1000</f>
        <v>2741.6921976535041</v>
      </c>
      <c r="E4671" s="5" cm="1">
        <f t="array" ref="E4671">[2]!PropsSI("S","P",(B4671+1)*100*1000,"T",C4671+273.15,"WATER")/1000</f>
        <v>6.8977623069170617</v>
      </c>
      <c r="F4671" s="9"/>
      <c r="G4671" s="4">
        <v>0</v>
      </c>
      <c r="H4671" s="6">
        <v>3.1069392854196054</v>
      </c>
      <c r="I4671" s="5">
        <v>144.56184106592758</v>
      </c>
      <c r="J4671" s="5" t="e" cm="1">
        <f t="array" ref="J4671">[2]!PropsSI("H","P",(H4671+1)*100*1000,"T",I4671+273.15,"WATER")/1000</f>
        <v>#VALUE!</v>
      </c>
      <c r="K4671" s="5" t="e" cm="1">
        <f t="array" ref="K4671">[2]!PropsSI("S","P",(H4671+1)*100*1000,"T",I4671+273.15,"WATER")/1000</f>
        <v>#VALUE!</v>
      </c>
      <c r="L4671" s="5" cm="1">
        <f t="array" ref="L4671">[2]!PropsSI("H","P",(H4671+1)*100*1000,"S",E4671*1000,"WATER")/1000</f>
        <v>2743.9030122482827</v>
      </c>
      <c r="O4671" t="e">
        <f t="shared" si="504"/>
        <v>#VALUE!</v>
      </c>
      <c r="Q4671">
        <f t="shared" si="505"/>
        <v>-1.9736744117514844</v>
      </c>
      <c r="R4671">
        <f t="shared" si="506"/>
        <v>-32.562647064563414</v>
      </c>
      <c r="S4671">
        <f t="shared" si="507"/>
        <v>2.5680891022516888E-2</v>
      </c>
      <c r="T4671">
        <f t="shared" si="508"/>
        <v>0</v>
      </c>
      <c r="V4671" t="e">
        <f t="shared" si="509"/>
        <v>#VALUE!</v>
      </c>
      <c r="W4671" s="3">
        <f t="shared" si="510"/>
        <v>2.6620033347169836E-2</v>
      </c>
    </row>
    <row r="4672" spans="1:23" x14ac:dyDescent="0.4">
      <c r="A4672" s="4">
        <v>12.552568591493966</v>
      </c>
      <c r="B4672" s="4">
        <v>3.0605259724621177</v>
      </c>
      <c r="C4672" s="5">
        <v>145.25054269706169</v>
      </c>
      <c r="D4672" s="5" cm="1">
        <f t="array" ref="D4672">[2]!PropsSI("H","P",(B4672+1)*100*1000,"T",C4672+273.15,"WATER")/1000</f>
        <v>2741.306482621359</v>
      </c>
      <c r="E4672" s="5" cm="1">
        <f t="array" ref="E4672">[2]!PropsSI("S","P",(B4672+1)*100*1000,"T",C4672+273.15,"WATER")/1000</f>
        <v>6.8966111389621458</v>
      </c>
      <c r="F4672" s="9"/>
      <c r="G4672" s="4">
        <v>0</v>
      </c>
      <c r="H4672" s="6">
        <v>3.1084975901051952</v>
      </c>
      <c r="I4672" s="5">
        <v>144.57558675101558</v>
      </c>
      <c r="J4672" s="5" t="e" cm="1">
        <f t="array" ref="J4672">[2]!PropsSI("H","P",(H4672+1)*100*1000,"T",I4672+273.15,"WATER")/1000</f>
        <v>#VALUE!</v>
      </c>
      <c r="K4672" s="5" t="e" cm="1">
        <f t="array" ref="K4672">[2]!PropsSI("S","P",(H4672+1)*100*1000,"T",I4672+273.15,"WATER")/1000</f>
        <v>#VALUE!</v>
      </c>
      <c r="L4672" s="5" cm="1">
        <f t="array" ref="L4672">[2]!PropsSI("H","P",(H4672+1)*100*1000,"S",E4672*1000,"WATER")/1000</f>
        <v>2743.490623670797</v>
      </c>
      <c r="O4672" t="e">
        <f t="shared" si="504"/>
        <v>#VALUE!</v>
      </c>
      <c r="Q4672">
        <f t="shared" si="505"/>
        <v>-1.9498975895528308</v>
      </c>
      <c r="R4672">
        <f t="shared" si="506"/>
        <v>-32.170365407081434</v>
      </c>
      <c r="S4672">
        <f t="shared" si="507"/>
        <v>2.5371414507289587E-2</v>
      </c>
      <c r="T4672">
        <f t="shared" si="508"/>
        <v>0</v>
      </c>
      <c r="V4672" t="e">
        <f t="shared" si="509"/>
        <v>#VALUE!</v>
      </c>
      <c r="W4672" s="3">
        <f t="shared" si="510"/>
        <v>2.6321218557779164E-2</v>
      </c>
    </row>
    <row r="4673" spans="1:23" x14ac:dyDescent="0.4">
      <c r="A4673" s="4">
        <v>12.552751843309654</v>
      </c>
      <c r="B4673" s="4">
        <v>3.0626244931500217</v>
      </c>
      <c r="C4673" s="5">
        <v>145.09348266087648</v>
      </c>
      <c r="D4673" s="5" cm="1">
        <f t="array" ref="D4673">[2]!PropsSI("H","P",(B4673+1)*100*1000,"T",C4673+273.15,"WATER")/1000</f>
        <v>2740.9203558869349</v>
      </c>
      <c r="E4673" s="5" cm="1">
        <f t="array" ref="E4673">[2]!PropsSI("S","P",(B4673+1)*100*1000,"T",C4673+273.15,"WATER")/1000</f>
        <v>6.8954587824321694</v>
      </c>
      <c r="F4673" s="9"/>
      <c r="G4673" s="4">
        <v>0</v>
      </c>
      <c r="H4673" s="6">
        <v>3.105971344558967</v>
      </c>
      <c r="I4673" s="5">
        <v>144.553300823119</v>
      </c>
      <c r="J4673" s="5" t="e" cm="1">
        <f t="array" ref="J4673">[2]!PropsSI("H","P",(H4673+1)*100*1000,"T",I4673+273.15,"WATER")/1000</f>
        <v>#VALUE!</v>
      </c>
      <c r="K4673" s="5" t="e" cm="1">
        <f t="array" ref="K4673">[2]!PropsSI("S","P",(H4673+1)*100*1000,"T",I4673+273.15,"WATER")/1000</f>
        <v>#VALUE!</v>
      </c>
      <c r="L4673" s="5" cm="1">
        <f t="array" ref="L4673">[2]!PropsSI("H","P",(H4673+1)*100*1000,"S",E4673*1000,"WATER")/1000</f>
        <v>2742.8928300219013</v>
      </c>
      <c r="O4673" t="e">
        <f t="shared" si="504"/>
        <v>#VALUE!</v>
      </c>
      <c r="Q4673">
        <f t="shared" si="505"/>
        <v>-1.7612175124777885</v>
      </c>
      <c r="R4673">
        <f t="shared" si="506"/>
        <v>-29.057429088239996</v>
      </c>
      <c r="S4673">
        <f t="shared" si="507"/>
        <v>2.2916282872621995E-2</v>
      </c>
      <c r="T4673">
        <f t="shared" si="508"/>
        <v>0</v>
      </c>
      <c r="V4673" t="e">
        <f t="shared" si="509"/>
        <v>#VALUE!</v>
      </c>
      <c r="W4673" s="3">
        <f t="shared" si="510"/>
        <v>2.3959701545933597E-2</v>
      </c>
    </row>
    <row r="4674" spans="1:23" x14ac:dyDescent="0.4">
      <c r="A4674" s="4">
        <v>12.552922414204573</v>
      </c>
      <c r="B4674" s="4">
        <v>3.0645856302443373</v>
      </c>
      <c r="C4674" s="5">
        <v>144.9364226246912</v>
      </c>
      <c r="D4674" s="5" cm="1">
        <f t="array" ref="D4674">[2]!PropsSI("H","P",(B4674+1)*100*1000,"T",C4674+273.15,"WATER")/1000</f>
        <v>2740.5351231503118</v>
      </c>
      <c r="E4674" s="5" cm="1">
        <f t="array" ref="E4674">[2]!PropsSI("S","P",(B4674+1)*100*1000,"T",C4674+273.15,"WATER")/1000</f>
        <v>6.8943233585004489</v>
      </c>
      <c r="F4674" s="9"/>
      <c r="G4674" s="4">
        <v>0</v>
      </c>
      <c r="H4674" s="6">
        <v>3.1093641082677728</v>
      </c>
      <c r="I4674" s="5">
        <v>144.58322842737323</v>
      </c>
      <c r="J4674" s="5" t="e" cm="1">
        <f t="array" ref="J4674">[2]!PropsSI("H","P",(H4674+1)*100*1000,"T",I4674+273.15,"WATER")/1000</f>
        <v>#VALUE!</v>
      </c>
      <c r="K4674" s="5" t="e" cm="1">
        <f t="array" ref="K4674">[2]!PropsSI("S","P",(H4674+1)*100*1000,"T",I4674+273.15,"WATER")/1000</f>
        <v>#VALUE!</v>
      </c>
      <c r="L4674" s="5" cm="1">
        <f t="array" ref="L4674">[2]!PropsSI("H","P",(H4674+1)*100*1000,"S",E4674*1000,"WATER")/1000</f>
        <v>2742.5705224296294</v>
      </c>
      <c r="O4674" t="e">
        <f t="shared" si="504"/>
        <v>#VALUE!</v>
      </c>
      <c r="Q4674">
        <f t="shared" si="505"/>
        <v>-1.8173090424920992</v>
      </c>
      <c r="R4674">
        <f t="shared" si="506"/>
        <v>-29.982854621596584</v>
      </c>
      <c r="S4674">
        <f t="shared" si="507"/>
        <v>2.3646038117975551E-2</v>
      </c>
      <c r="T4674">
        <f t="shared" si="508"/>
        <v>0</v>
      </c>
      <c r="V4674" t="e">
        <f t="shared" si="509"/>
        <v>#VALUE!</v>
      </c>
      <c r="W4674" s="3">
        <f t="shared" si="510"/>
        <v>2.465983251362628E-2</v>
      </c>
    </row>
    <row r="4675" spans="1:23" x14ac:dyDescent="0.4">
      <c r="A4675" s="4">
        <v>12.552838679449671</v>
      </c>
      <c r="B4675" s="4">
        <v>3.0571414529190295</v>
      </c>
      <c r="C4675" s="5">
        <v>144.77936258850599</v>
      </c>
      <c r="D4675" s="5" cm="1">
        <f t="array" ref="D4675">[2]!PropsSI("H","P",(B4675+1)*100*1000,"T",C4675+273.15,"WATER")/1000</f>
        <v>2740.2394735531716</v>
      </c>
      <c r="E4675" s="5" cm="1">
        <f t="array" ref="E4675">[2]!PropsSI("S","P",(B4675+1)*100*1000,"T",C4675+273.15,"WATER")/1000</f>
        <v>6.8944295729579324</v>
      </c>
      <c r="F4675" s="9"/>
      <c r="G4675" s="4">
        <v>0</v>
      </c>
      <c r="H4675" s="6">
        <v>3.1027070488831723</v>
      </c>
      <c r="I4675" s="5">
        <v>144.52448766410373</v>
      </c>
      <c r="J4675" s="5" t="e" cm="1">
        <f t="array" ref="J4675">[2]!PropsSI("H","P",(H4675+1)*100*1000,"T",I4675+273.15,"WATER")/1000</f>
        <v>#VALUE!</v>
      </c>
      <c r="K4675" s="5" t="e" cm="1">
        <f t="array" ref="K4675">[2]!PropsSI("S","P",(H4675+1)*100*1000,"T",I4675+273.15,"WATER")/1000</f>
        <v>#VALUE!</v>
      </c>
      <c r="L4675" s="5" cm="1">
        <f t="array" ref="L4675">[2]!PropsSI("H","P",(H4675+1)*100*1000,"S",E4675*1000,"WATER")/1000</f>
        <v>2742.3135095433345</v>
      </c>
      <c r="O4675" t="e">
        <f t="shared" si="504"/>
        <v>#VALUE!</v>
      </c>
      <c r="Q4675">
        <f t="shared" si="505"/>
        <v>-1.8517498411328703</v>
      </c>
      <c r="R4675">
        <f t="shared" si="506"/>
        <v>-30.551075785170312</v>
      </c>
      <c r="S4675">
        <f t="shared" si="507"/>
        <v>2.4094209943382124E-2</v>
      </c>
      <c r="T4675">
        <f t="shared" si="508"/>
        <v>0</v>
      </c>
      <c r="V4675" t="e">
        <f t="shared" si="509"/>
        <v>#VALUE!</v>
      </c>
      <c r="W4675" s="3">
        <f t="shared" si="510"/>
        <v>2.5090599066409071E-2</v>
      </c>
    </row>
    <row r="4676" spans="1:23" x14ac:dyDescent="0.4">
      <c r="A4676" s="4">
        <v>12.552655421265769</v>
      </c>
      <c r="B4676" s="4">
        <v>3.0439757187736092</v>
      </c>
      <c r="C4676" s="5">
        <v>144.62230255232072</v>
      </c>
      <c r="D4676" s="5" cm="1">
        <f t="array" ref="D4676">[2]!PropsSI("H","P",(B4676+1)*100*1000,"T",C4676+273.15,"WATER")/1000</f>
        <v>2739.998703652835</v>
      </c>
      <c r="E4676" s="5" cm="1">
        <f t="array" ref="E4676">[2]!PropsSI("S","P",(B4676+1)*100*1000,"T",C4676+273.15,"WATER")/1000</f>
        <v>6.8952958203095678</v>
      </c>
      <c r="F4676" s="9"/>
      <c r="G4676" s="4">
        <v>0</v>
      </c>
      <c r="H4676" s="6">
        <v>3.0967132797163481</v>
      </c>
      <c r="I4676" s="5">
        <v>144.47153406653132</v>
      </c>
      <c r="J4676" s="5" t="e" cm="1">
        <f t="array" ref="J4676">[2]!PropsSI("H","P",(H4676+1)*100*1000,"T",I4676+273.15,"WATER")/1000</f>
        <v>#VALUE!</v>
      </c>
      <c r="K4676" s="5" t="e" cm="1">
        <f t="array" ref="K4676">[2]!PropsSI("S","P",(H4676+1)*100*1000,"T",I4676+273.15,"WATER")/1000</f>
        <v>#VALUE!</v>
      </c>
      <c r="L4676" s="5" cm="1">
        <f t="array" ref="L4676">[2]!PropsSI("H","P",(H4676+1)*100*1000,"S",E4676*1000,"WATER")/1000</f>
        <v>2742.4046058743502</v>
      </c>
      <c r="O4676" t="e">
        <f t="shared" ref="O4676:O4739" si="511">A4676/3.6*(D4676-J4676)/1000</f>
        <v>#VALUE!</v>
      </c>
      <c r="Q4676">
        <f t="shared" ref="Q4676:Q4739" si="512">(1+$Z$5)/$Z$3*((D4676-L4676)-$Z$4/($AD$3/3.6))</f>
        <v>-2.1475756968952542</v>
      </c>
      <c r="R4676">
        <f t="shared" ref="R4676:R4739" si="513">$Z$5/$Z$3*($AD$3/3.6*(D4676-L4676)-$Z$4)</f>
        <v>-35.431755636116193</v>
      </c>
      <c r="S4676">
        <f t="shared" ref="S4676:S4739" si="514">(Q4676*A4676/3.6-R4676)/1000</f>
        <v>2.7943484048835409E-2</v>
      </c>
      <c r="T4676">
        <f t="shared" ref="T4676:T4739" si="515">IFERROR((O4676-S4676)^2,0)</f>
        <v>0</v>
      </c>
      <c r="V4676" t="e">
        <f t="shared" ref="V4676:V4739" si="516">O4676/(A4676/3.6*(D4676-L4676)/1000)</f>
        <v>#VALUE!</v>
      </c>
      <c r="W4676" s="3">
        <f t="shared" ref="W4676:W4739" si="517">0.5*(S4676 + SQRT(S4676^2 + $Z$7^2) )</f>
        <v>2.8811202095352893E-2</v>
      </c>
    </row>
    <row r="4677" spans="1:23" x14ac:dyDescent="0.4">
      <c r="A4677" s="4">
        <v>12.552472163081866</v>
      </c>
      <c r="B4677" s="4">
        <v>3.0308099846281893</v>
      </c>
      <c r="C4677" s="5">
        <v>144.4652425161355</v>
      </c>
      <c r="D4677" s="5" cm="1">
        <f t="array" ref="D4677">[2]!PropsSI("H","P",(B4677+1)*100*1000,"T",C4677+273.15,"WATER")/1000</f>
        <v>2739.7581937329001</v>
      </c>
      <c r="E4677" s="5" cm="1">
        <f t="array" ref="E4677">[2]!PropsSI("S","P",(B4677+1)*100*1000,"T",C4677+273.15,"WATER")/1000</f>
        <v>6.8961672733065322</v>
      </c>
      <c r="F4677" s="9"/>
      <c r="G4677" s="4">
        <v>0</v>
      </c>
      <c r="H4677" s="6">
        <v>3.0946295540336699</v>
      </c>
      <c r="I4677" s="5">
        <v>144.45311022842264</v>
      </c>
      <c r="J4677" s="5" t="e" cm="1">
        <f t="array" ref="J4677">[2]!PropsSI("H","P",(H4677+1)*100*1000,"T",I4677+273.15,"WATER")/1000</f>
        <v>#VALUE!</v>
      </c>
      <c r="K4677" s="5" t="e" cm="1">
        <f t="array" ref="K4677">[2]!PropsSI("S","P",(H4677+1)*100*1000,"T",I4677+273.15,"WATER")/1000</f>
        <v>#VALUE!</v>
      </c>
      <c r="L4677" s="5" cm="1">
        <f t="array" ref="L4677">[2]!PropsSI("H","P",(H4677+1)*100*1000,"S",E4677*1000,"WATER")/1000</f>
        <v>2742.6751782202</v>
      </c>
      <c r="O4677" t="e">
        <f t="shared" si="511"/>
        <v>#VALUE!</v>
      </c>
      <c r="Q4677">
        <f t="shared" si="512"/>
        <v>-2.6031548862111165</v>
      </c>
      <c r="R4677">
        <f t="shared" si="513"/>
        <v>-42.948124224229737</v>
      </c>
      <c r="S4677">
        <f t="shared" si="514"/>
        <v>3.3871449433853187E-2</v>
      </c>
      <c r="T4677">
        <f t="shared" si="515"/>
        <v>0</v>
      </c>
      <c r="V4677" t="e">
        <f t="shared" si="516"/>
        <v>#VALUE!</v>
      </c>
      <c r="W4677" s="3">
        <f t="shared" si="517"/>
        <v>3.4594115688006556E-2</v>
      </c>
    </row>
    <row r="4678" spans="1:23" x14ac:dyDescent="0.4">
      <c r="A4678" s="4">
        <v>12.552288904897962</v>
      </c>
      <c r="B4678" s="4">
        <v>3.017644250482769</v>
      </c>
      <c r="C4678" s="5">
        <v>144.36553066677629</v>
      </c>
      <c r="D4678" s="5" cm="1">
        <f t="array" ref="D4678">[2]!PropsSI("H","P",(B4678+1)*100*1000,"T",C4678+273.15,"WATER")/1000</f>
        <v>2739.6517817115782</v>
      </c>
      <c r="E4678" s="5" cm="1">
        <f t="array" ref="E4678">[2]!PropsSI("S","P",(B4678+1)*100*1000,"T",C4678+273.15,"WATER")/1000</f>
        <v>6.8973645440661189</v>
      </c>
      <c r="F4678" s="9"/>
      <c r="G4678" s="4">
        <v>0</v>
      </c>
      <c r="H4678" s="6">
        <v>3.0935356035215174</v>
      </c>
      <c r="I4678" s="5">
        <v>144.44343474393145</v>
      </c>
      <c r="J4678" s="5" t="e" cm="1">
        <f t="array" ref="J4678">[2]!PropsSI("H","P",(H4678+1)*100*1000,"T",I4678+273.15,"WATER")/1000</f>
        <v>#VALUE!</v>
      </c>
      <c r="K4678" s="5" t="e" cm="1">
        <f t="array" ref="K4678">[2]!PropsSI("S","P",(H4678+1)*100*1000,"T",I4678+273.15,"WATER")/1000</f>
        <v>#VALUE!</v>
      </c>
      <c r="L4678" s="5" cm="1">
        <f t="array" ref="L4678">[2]!PropsSI("H","P",(H4678+1)*100*1000,"S",E4678*1000,"WATER")/1000</f>
        <v>2743.1273779095554</v>
      </c>
      <c r="O4678" t="e">
        <f t="shared" si="511"/>
        <v>#VALUE!</v>
      </c>
      <c r="Q4678">
        <f t="shared" si="512"/>
        <v>-3.1011018652594005</v>
      </c>
      <c r="R4678">
        <f t="shared" si="513"/>
        <v>-51.163497357240949</v>
      </c>
      <c r="S4678">
        <f t="shared" si="514"/>
        <v>4.0350739986059293E-2</v>
      </c>
      <c r="T4678">
        <f t="shared" si="515"/>
        <v>0</v>
      </c>
      <c r="V4678" t="e">
        <f t="shared" si="516"/>
        <v>#VALUE!</v>
      </c>
      <c r="W4678" s="3">
        <f t="shared" si="517"/>
        <v>4.0961075522446759E-2</v>
      </c>
    </row>
    <row r="4679" spans="1:23" x14ac:dyDescent="0.4">
      <c r="A4679" s="4">
        <v>12.552105646714059</v>
      </c>
      <c r="B4679" s="4">
        <v>3.0044785163373486</v>
      </c>
      <c r="C4679" s="5">
        <v>144.34919714436472</v>
      </c>
      <c r="D4679" s="5" cm="1">
        <f t="array" ref="D4679">[2]!PropsSI("H","P",(B4679+1)*100*1000,"T",C4679+273.15,"WATER")/1000</f>
        <v>2739.7399532558497</v>
      </c>
      <c r="E4679" s="5" cm="1">
        <f t="array" ref="E4679">[2]!PropsSI("S","P",(B4679+1)*100*1000,"T",C4679+273.15,"WATER")/1000</f>
        <v>6.8990327753875009</v>
      </c>
      <c r="F4679" s="9"/>
      <c r="G4679" s="4">
        <v>0</v>
      </c>
      <c r="H4679" s="6">
        <v>3.1008929177608859</v>
      </c>
      <c r="I4679" s="5">
        <v>144.50846679270046</v>
      </c>
      <c r="J4679" s="5" t="e" cm="1">
        <f t="array" ref="J4679">[2]!PropsSI("H","P",(H4679+1)*100*1000,"T",I4679+273.15,"WATER")/1000</f>
        <v>#VALUE!</v>
      </c>
      <c r="K4679" s="5" t="e" cm="1">
        <f t="array" ref="K4679">[2]!PropsSI("S","P",(H4679+1)*100*1000,"T",I4679+273.15,"WATER")/1000</f>
        <v>#VALUE!</v>
      </c>
      <c r="L4679" s="5" cm="1">
        <f t="array" ref="L4679">[2]!PropsSI("H","P",(H4679+1)*100*1000,"S",E4679*1000,"WATER")/1000</f>
        <v>2744.1617440586274</v>
      </c>
      <c r="O4679" t="e">
        <f t="shared" si="511"/>
        <v>#VALUE!</v>
      </c>
      <c r="Q4679">
        <f t="shared" si="512"/>
        <v>-3.9445405831497378</v>
      </c>
      <c r="R4679">
        <f t="shared" si="513"/>
        <v>-65.078962404425809</v>
      </c>
      <c r="S4679">
        <f t="shared" si="514"/>
        <v>5.132554848013509E-2</v>
      </c>
      <c r="T4679">
        <f t="shared" si="515"/>
        <v>0</v>
      </c>
      <c r="V4679" t="e">
        <f t="shared" si="516"/>
        <v>#VALUE!</v>
      </c>
      <c r="W4679" s="3">
        <f t="shared" si="517"/>
        <v>5.180809851988237E-2</v>
      </c>
    </row>
    <row r="4680" spans="1:23" x14ac:dyDescent="0.4">
      <c r="A4680" s="4">
        <v>12.551922388530155</v>
      </c>
      <c r="B4680" s="4">
        <v>2.9913127821919288</v>
      </c>
      <c r="C4680" s="5">
        <v>144.33356291582703</v>
      </c>
      <c r="D4680" s="5" cm="1">
        <f t="array" ref="D4680">[2]!PropsSI("H","P",(B4680+1)*100*1000,"T",C4680+273.15,"WATER")/1000</f>
        <v>2739.8296418590985</v>
      </c>
      <c r="E4680" s="5" cm="1">
        <f t="array" ref="E4680">[2]!PropsSI("S","P",(B4680+1)*100*1000,"T",C4680+273.15,"WATER")/1000</f>
        <v>6.9007096474043585</v>
      </c>
      <c r="F4680" s="9"/>
      <c r="G4680" s="4">
        <v>0</v>
      </c>
      <c r="H4680" s="6">
        <v>3.108468991018015</v>
      </c>
      <c r="I4680" s="5">
        <v>144.57533451844029</v>
      </c>
      <c r="J4680" s="5" t="e" cm="1">
        <f t="array" ref="J4680">[2]!PropsSI("H","P",(H4680+1)*100*1000,"T",I4680+273.15,"WATER")/1000</f>
        <v>#VALUE!</v>
      </c>
      <c r="K4680" s="5" t="e" cm="1">
        <f t="array" ref="K4680">[2]!PropsSI("S","P",(H4680+1)*100*1000,"T",I4680+273.15,"WATER")/1000</f>
        <v>#VALUE!</v>
      </c>
      <c r="L4680" s="5" cm="1">
        <f t="array" ref="L4680">[2]!PropsSI("H","P",(H4680+1)*100*1000,"S",E4680*1000,"WATER")/1000</f>
        <v>2745.2103005660961</v>
      </c>
      <c r="O4680" t="e">
        <f t="shared" si="511"/>
        <v>#VALUE!</v>
      </c>
      <c r="Q4680">
        <f t="shared" si="512"/>
        <v>-4.799276291489579</v>
      </c>
      <c r="R4680">
        <f t="shared" si="513"/>
        <v>-79.180810732818884</v>
      </c>
      <c r="S4680">
        <f t="shared" si="514"/>
        <v>6.2447437529516099E-2</v>
      </c>
      <c r="T4680">
        <f t="shared" si="515"/>
        <v>0</v>
      </c>
      <c r="V4680" t="e">
        <f t="shared" si="516"/>
        <v>#VALUE!</v>
      </c>
      <c r="W4680" s="3">
        <f t="shared" si="517"/>
        <v>6.2845240130762939E-2</v>
      </c>
    </row>
    <row r="4681" spans="1:23" x14ac:dyDescent="0.4">
      <c r="A4681" s="4">
        <v>12.551739130346252</v>
      </c>
      <c r="B4681" s="4">
        <v>2.9781470480465089</v>
      </c>
      <c r="C4681" s="5">
        <v>144.31792868728937</v>
      </c>
      <c r="D4681" s="5" cm="1">
        <f t="array" ref="D4681">[2]!PropsSI("H","P",(B4681+1)*100*1000,"T",C4681+273.15,"WATER")/1000</f>
        <v>2739.9192166151402</v>
      </c>
      <c r="E4681" s="5" cm="1">
        <f t="array" ref="E4681">[2]!PropsSI("S","P",(B4681+1)*100*1000,"T",C4681+273.15,"WATER")/1000</f>
        <v>6.9023912868053108</v>
      </c>
      <c r="F4681" s="9"/>
      <c r="G4681" s="4">
        <v>0</v>
      </c>
      <c r="H4681" s="6">
        <v>3.0987378252095428</v>
      </c>
      <c r="I4681" s="5">
        <v>144.48942743149047</v>
      </c>
      <c r="J4681" s="5" t="e" cm="1">
        <f t="array" ref="J4681">[2]!PropsSI("H","P",(H4681+1)*100*1000,"T",I4681+273.15,"WATER")/1000</f>
        <v>#VALUE!</v>
      </c>
      <c r="K4681" s="5" t="e" cm="1">
        <f t="array" ref="K4681">[2]!PropsSI("S","P",(H4681+1)*100*1000,"T",I4681+273.15,"WATER")/1000</f>
        <v>#VALUE!</v>
      </c>
      <c r="L4681" s="5" cm="1">
        <f t="array" ref="L4681">[2]!PropsSI("H","P",(H4681+1)*100*1000,"S",E4681*1000,"WATER")/1000</f>
        <v>2745.4745050305587</v>
      </c>
      <c r="O4681" t="e">
        <f t="shared" si="511"/>
        <v>#VALUE!</v>
      </c>
      <c r="Q4681">
        <f t="shared" si="512"/>
        <v>-4.9549413699299905</v>
      </c>
      <c r="R4681">
        <f t="shared" si="513"/>
        <v>-81.749049434882465</v>
      </c>
      <c r="S4681">
        <f t="shared" si="514"/>
        <v>6.4473179578904208E-2</v>
      </c>
      <c r="T4681">
        <f t="shared" si="515"/>
        <v>0</v>
      </c>
      <c r="V4681" t="e">
        <f t="shared" si="516"/>
        <v>#VALUE!</v>
      </c>
      <c r="W4681" s="3">
        <f t="shared" si="517"/>
        <v>6.4858633276232758E-2</v>
      </c>
    </row>
    <row r="4682" spans="1:23" x14ac:dyDescent="0.4">
      <c r="A4682" s="4">
        <v>12.551569202356667</v>
      </c>
      <c r="B4682" s="4">
        <v>2.9651386283564229</v>
      </c>
      <c r="C4682" s="5">
        <v>144.3022944587517</v>
      </c>
      <c r="D4682" s="5" cm="1">
        <f t="array" ref="D4682">[2]!PropsSI("H","P",(B4682+1)*100*1000,"T",C4682+273.15,"WATER")/1000</f>
        <v>2740.0071757709447</v>
      </c>
      <c r="E4682" s="5" cm="1">
        <f t="array" ref="E4682">[2]!PropsSI("S","P",(B4682+1)*100*1000,"T",C4682+273.15,"WATER")/1000</f>
        <v>6.9040565090727757</v>
      </c>
      <c r="F4682" s="9"/>
      <c r="G4682" s="4">
        <v>0</v>
      </c>
      <c r="H4682" s="6">
        <v>3.1095746921059866</v>
      </c>
      <c r="I4682" s="5">
        <v>144.58508533476788</v>
      </c>
      <c r="J4682" s="5" t="e" cm="1">
        <f t="array" ref="J4682">[2]!PropsSI("H","P",(H4682+1)*100*1000,"T",I4682+273.15,"WATER")/1000</f>
        <v>#VALUE!</v>
      </c>
      <c r="K4682" s="5" t="e" cm="1">
        <f t="array" ref="K4682">[2]!PropsSI("S","P",(H4682+1)*100*1000,"T",I4682+273.15,"WATER")/1000</f>
        <v>#VALUE!</v>
      </c>
      <c r="L4682" s="5" cm="1">
        <f t="array" ref="L4682">[2]!PropsSI("H","P",(H4682+1)*100*1000,"S",E4682*1000,"WATER")/1000</f>
        <v>2746.6682199809088</v>
      </c>
      <c r="O4682" t="e">
        <f t="shared" si="511"/>
        <v>#VALUE!</v>
      </c>
      <c r="Q4682">
        <f t="shared" si="512"/>
        <v>-5.9406130752215196</v>
      </c>
      <c r="R4682">
        <f t="shared" si="513"/>
        <v>-98.01114396771456</v>
      </c>
      <c r="S4682">
        <f t="shared" si="514"/>
        <v>7.7298917268251305E-2</v>
      </c>
      <c r="T4682">
        <f t="shared" si="515"/>
        <v>0</v>
      </c>
      <c r="V4682" t="e">
        <f t="shared" si="516"/>
        <v>#VALUE!</v>
      </c>
      <c r="W4682" s="3">
        <f t="shared" si="517"/>
        <v>7.7620995076906424E-2</v>
      </c>
    </row>
    <row r="4683" spans="1:23" x14ac:dyDescent="0.4">
      <c r="A4683" s="4">
        <v>12.551654690567025</v>
      </c>
      <c r="B4683" s="4">
        <v>2.9624629080017986</v>
      </c>
      <c r="C4683" s="5">
        <v>144.28666023021401</v>
      </c>
      <c r="D4683" s="5" cm="1">
        <f t="array" ref="D4683">[2]!PropsSI("H","P",(B4683+1)*100*1000,"T",C4683+273.15,"WATER")/1000</f>
        <v>2739.9963893466047</v>
      </c>
      <c r="E4683" s="5" cm="1">
        <f t="array" ref="E4683">[2]!PropsSI("S","P",(B4683+1)*100*1000,"T",C4683+273.15,"WATER")/1000</f>
        <v>6.9043304676899968</v>
      </c>
      <c r="F4683" s="9"/>
      <c r="G4683" s="4">
        <v>0</v>
      </c>
      <c r="H4683" s="6">
        <v>3.0989984578223537</v>
      </c>
      <c r="I4683" s="5">
        <v>144.49173044179827</v>
      </c>
      <c r="J4683" s="5" t="e" cm="1">
        <f t="array" ref="J4683">[2]!PropsSI("H","P",(H4683+1)*100*1000,"T",I4683+273.15,"WATER")/1000</f>
        <v>#VALUE!</v>
      </c>
      <c r="K4683" s="5" t="e" cm="1">
        <f t="array" ref="K4683">[2]!PropsSI("S","P",(H4683+1)*100*1000,"T",I4683+273.15,"WATER")/1000</f>
        <v>#VALUE!</v>
      </c>
      <c r="L4683" s="5" cm="1">
        <f t="array" ref="L4683">[2]!PropsSI("H","P",(H4683+1)*100*1000,"S",E4683*1000,"WATER")/1000</f>
        <v>2746.301860953673</v>
      </c>
      <c r="O4683" t="e">
        <f t="shared" si="511"/>
        <v>#VALUE!</v>
      </c>
      <c r="Q4683">
        <f t="shared" si="512"/>
        <v>-5.6236553386398276</v>
      </c>
      <c r="R4683">
        <f t="shared" si="513"/>
        <v>-92.781819997539856</v>
      </c>
      <c r="S4683">
        <f t="shared" si="514"/>
        <v>7.3174547800492387E-2</v>
      </c>
      <c r="T4683">
        <f t="shared" si="515"/>
        <v>0</v>
      </c>
      <c r="V4683" t="e">
        <f t="shared" si="516"/>
        <v>#VALUE!</v>
      </c>
      <c r="W4683" s="3">
        <f t="shared" si="517"/>
        <v>7.3514616228819427E-2</v>
      </c>
    </row>
    <row r="4684" spans="1:23" x14ac:dyDescent="0.4">
      <c r="A4684" s="4">
        <v>12.551837897817583</v>
      </c>
      <c r="B4684" s="4">
        <v>2.9660061458206624</v>
      </c>
      <c r="C4684" s="5">
        <v>144.27102600167632</v>
      </c>
      <c r="D4684" s="5" cm="1">
        <f t="array" ref="D4684">[2]!PropsSI("H","P",(B4684+1)*100*1000,"T",C4684+273.15,"WATER")/1000</f>
        <v>2739.9261868942685</v>
      </c>
      <c r="E4684" s="5" cm="1">
        <f t="array" ref="E4684">[2]!PropsSI("S","P",(B4684+1)*100*1000,"T",C4684+273.15,"WATER")/1000</f>
        <v>6.9037653400677215</v>
      </c>
      <c r="F4684" s="9"/>
      <c r="G4684" s="4">
        <v>0</v>
      </c>
      <c r="H4684" s="6">
        <v>3.0978432006117935</v>
      </c>
      <c r="I4684" s="5">
        <v>144.48152142491853</v>
      </c>
      <c r="J4684" s="5" t="e" cm="1">
        <f t="array" ref="J4684">[2]!PropsSI("H","P",(H4684+1)*100*1000,"T",I4684+273.15,"WATER")/1000</f>
        <v>#VALUE!</v>
      </c>
      <c r="K4684" s="5" t="e" cm="1">
        <f t="array" ref="K4684">[2]!PropsSI("S","P",(H4684+1)*100*1000,"T",I4684+273.15,"WATER")/1000</f>
        <v>#VALUE!</v>
      </c>
      <c r="L4684" s="5" cm="1">
        <f t="array" ref="L4684">[2]!PropsSI("H","P",(H4684+1)*100*1000,"S",E4684*1000,"WATER")/1000</f>
        <v>2746.0114801411778</v>
      </c>
      <c r="O4684" t="e">
        <f t="shared" si="511"/>
        <v>#VALUE!</v>
      </c>
      <c r="Q4684">
        <f t="shared" si="512"/>
        <v>-5.4273881512583353</v>
      </c>
      <c r="R4684">
        <f t="shared" si="513"/>
        <v>-89.543707817027482</v>
      </c>
      <c r="S4684">
        <f t="shared" si="514"/>
        <v>7.0620458849491224E-2</v>
      </c>
      <c r="T4684">
        <f t="shared" si="515"/>
        <v>0</v>
      </c>
      <c r="V4684" t="e">
        <f t="shared" si="516"/>
        <v>#VALUE!</v>
      </c>
      <c r="W4684" s="3">
        <f t="shared" si="517"/>
        <v>7.0972706933019922E-2</v>
      </c>
    </row>
    <row r="4685" spans="1:23" x14ac:dyDescent="0.4">
      <c r="A4685" s="4">
        <v>12.552021105068135</v>
      </c>
      <c r="B4685" s="4">
        <v>2.969549383639527</v>
      </c>
      <c r="C4685" s="5">
        <v>144.25539177313865</v>
      </c>
      <c r="D4685" s="5" cm="1">
        <f t="array" ref="D4685">[2]!PropsSI("H","P",(B4685+1)*100*1000,"T",C4685+273.15,"WATER")/1000</f>
        <v>2739.8559486864137</v>
      </c>
      <c r="E4685" s="5" cm="1">
        <f t="array" ref="E4685">[2]!PropsSI("S","P",(B4685+1)*100*1000,"T",C4685+273.15,"WATER")/1000</f>
        <v>6.9032004934584847</v>
      </c>
      <c r="F4685" s="9"/>
      <c r="G4685" s="4">
        <v>0</v>
      </c>
      <c r="H4685" s="6">
        <v>3.0990064421998786</v>
      </c>
      <c r="I4685" s="5">
        <v>144.49180099175373</v>
      </c>
      <c r="J4685" s="5" t="e" cm="1">
        <f t="array" ref="J4685">[2]!PropsSI("H","P",(H4685+1)*100*1000,"T",I4685+273.15,"WATER")/1000</f>
        <v>#VALUE!</v>
      </c>
      <c r="K4685" s="5" t="e" cm="1">
        <f t="array" ref="K4685">[2]!PropsSI("S","P",(H4685+1)*100*1000,"T",I4685+273.15,"WATER")/1000</f>
        <v>#VALUE!</v>
      </c>
      <c r="L4685" s="5" cm="1">
        <f t="array" ref="L4685">[2]!PropsSI("H","P",(H4685+1)*100*1000,"S",E4685*1000,"WATER")/1000</f>
        <v>2745.8269523703439</v>
      </c>
      <c r="O4685" t="e">
        <f t="shared" si="511"/>
        <v>#VALUE!</v>
      </c>
      <c r="Q4685">
        <f t="shared" si="512"/>
        <v>-5.3255103324900679</v>
      </c>
      <c r="R4685">
        <f t="shared" si="513"/>
        <v>-87.862877667684515</v>
      </c>
      <c r="S4685">
        <f t="shared" si="514"/>
        <v>6.9294567087497358E-2</v>
      </c>
      <c r="T4685">
        <f t="shared" si="515"/>
        <v>0</v>
      </c>
      <c r="V4685" t="e">
        <f t="shared" si="516"/>
        <v>#VALUE!</v>
      </c>
      <c r="W4685" s="3">
        <f t="shared" si="517"/>
        <v>6.9653486664923048E-2</v>
      </c>
    </row>
    <row r="4686" spans="1:23" x14ac:dyDescent="0.4">
      <c r="A4686" s="4">
        <v>12.552204312318693</v>
      </c>
      <c r="B4686" s="4">
        <v>2.9730926214583913</v>
      </c>
      <c r="C4686" s="5">
        <v>144.22737667900779</v>
      </c>
      <c r="D4686" s="5" cm="1">
        <f t="array" ref="D4686">[2]!PropsSI("H","P",(B4686+1)*100*1000,"T",C4686+273.15,"WATER")/1000</f>
        <v>2739.7568645052079</v>
      </c>
      <c r="E4686" s="5" cm="1">
        <f t="array" ref="E4686">[2]!PropsSI("S","P",(B4686+1)*100*1000,"T",C4686+273.15,"WATER")/1000</f>
        <v>6.9025669014430751</v>
      </c>
      <c r="F4686" s="9"/>
      <c r="G4686" s="4">
        <v>0</v>
      </c>
      <c r="H4686" s="6">
        <v>3.0962573576099235</v>
      </c>
      <c r="I4686" s="5">
        <v>144.46750354890617</v>
      </c>
      <c r="J4686" s="5" t="e" cm="1">
        <f t="array" ref="J4686">[2]!PropsSI("H","P",(H4686+1)*100*1000,"T",I4686+273.15,"WATER")/1000</f>
        <v>#VALUE!</v>
      </c>
      <c r="K4686" s="5" t="e" cm="1">
        <f t="array" ref="K4686">[2]!PropsSI("S","P",(H4686+1)*100*1000,"T",I4686+273.15,"WATER")/1000</f>
        <v>#VALUE!</v>
      </c>
      <c r="L4686" s="5" cm="1">
        <f t="array" ref="L4686">[2]!PropsSI("H","P",(H4686+1)*100*1000,"S",E4686*1000,"WATER")/1000</f>
        <v>2745.4353185804321</v>
      </c>
      <c r="O4686" t="e">
        <f t="shared" si="511"/>
        <v>#VALUE!</v>
      </c>
      <c r="Q4686">
        <f t="shared" si="512"/>
        <v>-5.0647313493565722</v>
      </c>
      <c r="R4686">
        <f t="shared" si="513"/>
        <v>-83.560418285796871</v>
      </c>
      <c r="S4686">
        <f t="shared" si="514"/>
        <v>6.5901100873538745E-2</v>
      </c>
      <c r="T4686">
        <f t="shared" si="515"/>
        <v>0</v>
      </c>
      <c r="V4686" t="e">
        <f t="shared" si="516"/>
        <v>#VALUE!</v>
      </c>
      <c r="W4686" s="3">
        <f t="shared" si="517"/>
        <v>6.6278298246756212E-2</v>
      </c>
    </row>
    <row r="4687" spans="1:23" x14ac:dyDescent="0.4">
      <c r="A4687" s="4">
        <v>12.552387519569248</v>
      </c>
      <c r="B4687" s="4">
        <v>2.9766358592772555</v>
      </c>
      <c r="C4687" s="5">
        <v>144.18166336748953</v>
      </c>
      <c r="D4687" s="5" cm="1">
        <f t="array" ref="D4687">[2]!PropsSI("H","P",(B4687+1)*100*1000,"T",C4687+273.15,"WATER")/1000</f>
        <v>2739.6165184942133</v>
      </c>
      <c r="E4687" s="5" cm="1">
        <f t="array" ref="E4687">[2]!PropsSI("S","P",(B4687+1)*100*1000,"T",C4687+273.15,"WATER")/1000</f>
        <v>6.9018347990835203</v>
      </c>
      <c r="F4687" s="9"/>
      <c r="G4687" s="4">
        <v>0</v>
      </c>
      <c r="H4687" s="6">
        <v>3.0945796407063799</v>
      </c>
      <c r="I4687" s="5">
        <v>144.45266881346623</v>
      </c>
      <c r="J4687" s="5" t="e" cm="1">
        <f t="array" ref="J4687">[2]!PropsSI("H","P",(H4687+1)*100*1000,"T",I4687+273.15,"WATER")/1000</f>
        <v>#VALUE!</v>
      </c>
      <c r="K4687" s="5" t="e" cm="1">
        <f t="array" ref="K4687">[2]!PropsSI("S","P",(H4687+1)*100*1000,"T",I4687+273.15,"WATER")/1000</f>
        <v>#VALUE!</v>
      </c>
      <c r="L4687" s="5" cm="1">
        <f t="array" ref="L4687">[2]!PropsSI("H","P",(H4687+1)*100*1000,"S",E4687*1000,"WATER")/1000</f>
        <v>2745.0512120866556</v>
      </c>
      <c r="O4687" t="e">
        <f t="shared" si="511"/>
        <v>#VALUE!</v>
      </c>
      <c r="Q4687">
        <f t="shared" si="512"/>
        <v>-4.8474430367548909</v>
      </c>
      <c r="R4687">
        <f t="shared" si="513"/>
        <v>-79.9754892861732</v>
      </c>
      <c r="S4687">
        <f t="shared" si="514"/>
        <v>6.3073549431621828E-2</v>
      </c>
      <c r="T4687">
        <f t="shared" si="515"/>
        <v>0</v>
      </c>
      <c r="V4687" t="e">
        <f t="shared" si="516"/>
        <v>#VALUE!</v>
      </c>
      <c r="W4687" s="3">
        <f t="shared" si="517"/>
        <v>6.3467452119771672E-2</v>
      </c>
    </row>
    <row r="4688" spans="1:23" x14ac:dyDescent="0.4">
      <c r="A4688" s="4">
        <v>12.552570726819805</v>
      </c>
      <c r="B4688" s="4">
        <v>2.9801790970961202</v>
      </c>
      <c r="C4688" s="5">
        <v>144.13581450861668</v>
      </c>
      <c r="D4688" s="5" cm="1">
        <f t="array" ref="D4688">[2]!PropsSI("H","P",(B4688+1)*100*1000,"T",C4688+273.15,"WATER")/1000</f>
        <v>2739.4757603299281</v>
      </c>
      <c r="E4688" s="5" cm="1">
        <f t="array" ref="E4688">[2]!PropsSI("S","P",(B4688+1)*100*1000,"T",C4688+273.15,"WATER")/1000</f>
        <v>6.9011020490913539</v>
      </c>
      <c r="F4688" s="9"/>
      <c r="G4688" s="4">
        <v>0</v>
      </c>
      <c r="H4688" s="6">
        <v>3.1049844614664712</v>
      </c>
      <c r="I4688" s="5">
        <v>144.54459178441351</v>
      </c>
      <c r="J4688" s="5" t="e" cm="1">
        <f t="array" ref="J4688">[2]!PropsSI("H","P",(H4688+1)*100*1000,"T",I4688+273.15,"WATER")/1000</f>
        <v>#VALUE!</v>
      </c>
      <c r="K4688" s="5" t="e" cm="1">
        <f t="array" ref="K4688">[2]!PropsSI("S","P",(H4688+1)*100*1000,"T",I4688+273.15,"WATER")/1000</f>
        <v>#VALUE!</v>
      </c>
      <c r="L4688" s="5" cm="1">
        <f t="array" ref="L4688">[2]!PropsSI("H","P",(H4688+1)*100*1000,"S",E4688*1000,"WATER")/1000</f>
        <v>2745.2168713364003</v>
      </c>
      <c r="O4688" t="e">
        <f t="shared" si="511"/>
        <v>#VALUE!</v>
      </c>
      <c r="Q4688">
        <f t="shared" si="512"/>
        <v>-5.1205837939707015</v>
      </c>
      <c r="R4688">
        <f t="shared" si="513"/>
        <v>-84.481899271127674</v>
      </c>
      <c r="S4688">
        <f t="shared" si="514"/>
        <v>6.662731864989864E-2</v>
      </c>
      <c r="T4688">
        <f t="shared" si="515"/>
        <v>0</v>
      </c>
      <c r="V4688" t="e">
        <f t="shared" si="516"/>
        <v>#VALUE!</v>
      </c>
      <c r="W4688" s="3">
        <f t="shared" si="517"/>
        <v>6.7000450469532721E-2</v>
      </c>
    </row>
    <row r="4689" spans="1:23" x14ac:dyDescent="0.4">
      <c r="A4689" s="4">
        <v>12.55275393407036</v>
      </c>
      <c r="B4689" s="4">
        <v>2.983722334914984</v>
      </c>
      <c r="C4689" s="5">
        <v>144.08996564974382</v>
      </c>
      <c r="D4689" s="5" cm="1">
        <f t="array" ref="D4689">[2]!PropsSI("H","P",(B4689+1)*100*1000,"T",C4689+273.15,"WATER")/1000</f>
        <v>2739.3349049143644</v>
      </c>
      <c r="E4689" s="5" cm="1">
        <f t="array" ref="E4689">[2]!PropsSI("S","P",(B4689+1)*100*1000,"T",C4689+273.15,"WATER")/1000</f>
        <v>6.9003694052509346</v>
      </c>
      <c r="F4689" s="9"/>
      <c r="G4689" s="4">
        <v>0</v>
      </c>
      <c r="H4689" s="6">
        <v>3.0889920634516961</v>
      </c>
      <c r="I4689" s="5">
        <v>144.40322697869527</v>
      </c>
      <c r="J4689" s="5" t="e" cm="1">
        <f t="array" ref="J4689">[2]!PropsSI("H","P",(H4689+1)*100*1000,"T",I4689+273.15,"WATER")/1000</f>
        <v>#VALUE!</v>
      </c>
      <c r="K4689" s="5" t="e" cm="1">
        <f t="array" ref="K4689">[2]!PropsSI("S","P",(H4689+1)*100*1000,"T",I4689+273.15,"WATER")/1000</f>
        <v>#VALUE!</v>
      </c>
      <c r="L4689" s="5" cm="1">
        <f t="array" ref="L4689">[2]!PropsSI("H","P",(H4689+1)*100*1000,"S",E4689*1000,"WATER")/1000</f>
        <v>2744.1811738467763</v>
      </c>
      <c r="O4689" t="e">
        <f t="shared" si="511"/>
        <v>#VALUE!</v>
      </c>
      <c r="Q4689">
        <f t="shared" si="512"/>
        <v>-4.3229207679603832</v>
      </c>
      <c r="R4689">
        <f t="shared" si="513"/>
        <v>-71.321664007513093</v>
      </c>
      <c r="S4689">
        <f t="shared" si="514"/>
        <v>5.6248174930654996E-2</v>
      </c>
      <c r="T4689">
        <f t="shared" si="515"/>
        <v>0</v>
      </c>
      <c r="V4689" t="e">
        <f t="shared" si="516"/>
        <v>#VALUE!</v>
      </c>
      <c r="W4689" s="3">
        <f t="shared" si="517"/>
        <v>5.6689176223414545E-2</v>
      </c>
    </row>
    <row r="4690" spans="1:23" x14ac:dyDescent="0.4">
      <c r="A4690" s="4">
        <v>12.612951715563318</v>
      </c>
      <c r="B4690" s="4">
        <v>2.9871443973401837</v>
      </c>
      <c r="C4690" s="5">
        <v>144.04411679087099</v>
      </c>
      <c r="D4690" s="5" cm="1">
        <f t="array" ref="D4690">[2]!PropsSI("H","P",(B4690+1)*100*1000,"T",C4690+273.15,"WATER")/1000</f>
        <v>2739.1951176043813</v>
      </c>
      <c r="E4690" s="5" cm="1">
        <f t="array" ref="E4690">[2]!PropsSI("S","P",(B4690+1)*100*1000,"T",C4690+273.15,"WATER")/1000</f>
        <v>6.8996531522964606</v>
      </c>
      <c r="F4690" s="9"/>
      <c r="G4690" s="4">
        <v>0</v>
      </c>
      <c r="H4690" s="6">
        <v>3.0878244195091553</v>
      </c>
      <c r="I4690" s="5">
        <v>144.39288818696724</v>
      </c>
      <c r="J4690" s="5" t="e" cm="1">
        <f t="array" ref="J4690">[2]!PropsSI("H","P",(H4690+1)*100*1000,"T",I4690+273.15,"WATER")/1000</f>
        <v>#VALUE!</v>
      </c>
      <c r="K4690" s="5" t="e" cm="1">
        <f t="array" ref="K4690">[2]!PropsSI("S","P",(H4690+1)*100*1000,"T",I4690+273.15,"WATER")/1000</f>
        <v>#VALUE!</v>
      </c>
      <c r="L4690" s="5" cm="1">
        <f t="array" ref="L4690">[2]!PropsSI("H","P",(H4690+1)*100*1000,"S",E4690*1000,"WATER")/1000</f>
        <v>2743.8273645263544</v>
      </c>
      <c r="O4690" t="e">
        <f t="shared" si="511"/>
        <v>#VALUE!</v>
      </c>
      <c r="Q4690">
        <f t="shared" si="512"/>
        <v>-4.1321413562315259</v>
      </c>
      <c r="R4690">
        <f t="shared" si="513"/>
        <v>-68.17409183739062</v>
      </c>
      <c r="S4690">
        <f t="shared" si="514"/>
        <v>5.3696730890715465E-2</v>
      </c>
      <c r="T4690">
        <f t="shared" si="515"/>
        <v>0</v>
      </c>
      <c r="V4690" t="e">
        <f t="shared" si="516"/>
        <v>#VALUE!</v>
      </c>
      <c r="W4690" s="3">
        <f t="shared" si="517"/>
        <v>5.4158340309635421E-2</v>
      </c>
    </row>
    <row r="4691" spans="1:23" x14ac:dyDescent="0.4">
      <c r="A4691" s="4">
        <v>13.789329314959996</v>
      </c>
      <c r="B4691" s="4">
        <v>2.9833231826836917</v>
      </c>
      <c r="C4691" s="5">
        <v>143.97541403056306</v>
      </c>
      <c r="D4691" s="5" cm="1">
        <f t="array" ref="D4691">[2]!PropsSI("H","P",(B4691+1)*100*1000,"T",C4691+273.15,"WATER")/1000</f>
        <v>2739.0716938973301</v>
      </c>
      <c r="E4691" s="5" cm="1">
        <f t="array" ref="E4691">[2]!PropsSI("S","P",(B4691+1)*100*1000,"T",C4691+273.15,"WATER")/1000</f>
        <v>6.8997829658604122</v>
      </c>
      <c r="F4691" s="9"/>
      <c r="G4691" s="4">
        <v>0</v>
      </c>
      <c r="H4691" s="6">
        <v>3.0891487175875758</v>
      </c>
      <c r="I4691" s="5">
        <v>144.40461387716402</v>
      </c>
      <c r="J4691" s="5" t="e" cm="1">
        <f t="array" ref="J4691">[2]!PropsSI("H","P",(H4691+1)*100*1000,"T",I4691+273.15,"WATER")/1000</f>
        <v>#VALUE!</v>
      </c>
      <c r="K4691" s="5" t="e" cm="1">
        <f t="array" ref="K4691">[2]!PropsSI("S","P",(H4691+1)*100*1000,"T",I4691+273.15,"WATER")/1000</f>
        <v>#VALUE!</v>
      </c>
      <c r="L4691" s="5" cm="1">
        <f t="array" ref="L4691">[2]!PropsSI("H","P",(H4691+1)*100*1000,"S",E4691*1000,"WATER")/1000</f>
        <v>2743.9421839975516</v>
      </c>
      <c r="O4691" t="e">
        <f t="shared" si="511"/>
        <v>#VALUE!</v>
      </c>
      <c r="Q4691">
        <f t="shared" si="512"/>
        <v>-4.3445115386322035</v>
      </c>
      <c r="R4691">
        <f t="shared" si="513"/>
        <v>-71.677879116272848</v>
      </c>
      <c r="S4691">
        <f t="shared" si="514"/>
        <v>5.5036795694372018E-2</v>
      </c>
      <c r="T4691">
        <f t="shared" si="515"/>
        <v>0</v>
      </c>
      <c r="V4691" t="e">
        <f t="shared" si="516"/>
        <v>#VALUE!</v>
      </c>
      <c r="W4691" s="3">
        <f t="shared" si="517"/>
        <v>5.5487348847822617E-2</v>
      </c>
    </row>
    <row r="4692" spans="1:23" x14ac:dyDescent="0.4">
      <c r="A4692" s="4">
        <v>16.248319779947483</v>
      </c>
      <c r="B4692" s="4">
        <v>10.091724538400165</v>
      </c>
      <c r="C4692" s="5">
        <v>174.73887149893042</v>
      </c>
      <c r="D4692" s="5" cm="1">
        <f t="array" ref="D4692">[2]!PropsSI("H","P",(B4692+1)*100*1000,"T",C4692+273.15,"WATER")/1000</f>
        <v>739.98968889264029</v>
      </c>
      <c r="E4692" s="5" cm="1">
        <f t="array" ref="E4692">[2]!PropsSI("S","P",(B4692+1)*100*1000,"T",C4692+273.15,"WATER")/1000</f>
        <v>2.0877863601715911</v>
      </c>
      <c r="F4692" s="9"/>
      <c r="G4692" s="4">
        <v>0</v>
      </c>
      <c r="H4692" s="6">
        <v>3.1571793599475844</v>
      </c>
      <c r="I4692" s="5">
        <v>145.00290897041799</v>
      </c>
      <c r="J4692" s="5" t="e" cm="1">
        <f t="array" ref="J4692">[2]!PropsSI("H","P",(H4692+1)*100*1000,"T",I4692+273.15,"WATER")/1000</f>
        <v>#VALUE!</v>
      </c>
      <c r="K4692" s="5" t="e" cm="1">
        <f t="array" ref="K4692">[2]!PropsSI("S","P",(H4692+1)*100*1000,"T",I4692+273.15,"WATER")/1000</f>
        <v>#VALUE!</v>
      </c>
      <c r="L4692" s="5" cm="1">
        <f t="array" ref="L4692">[2]!PropsSI("H","P",(H4692+1)*100*1000,"S",E4692*1000,"WATER")/1000</f>
        <v>734.84551593367019</v>
      </c>
      <c r="O4692" t="e">
        <f t="shared" si="511"/>
        <v>#VALUE!</v>
      </c>
      <c r="Q4692">
        <f t="shared" si="512"/>
        <v>4.5825680789162737</v>
      </c>
      <c r="R4692">
        <f t="shared" si="513"/>
        <v>75.60545250757103</v>
      </c>
      <c r="S4692">
        <f t="shared" si="514"/>
        <v>-5.4922388185456798E-2</v>
      </c>
      <c r="T4692">
        <f t="shared" si="515"/>
        <v>0</v>
      </c>
      <c r="V4692" t="e">
        <f t="shared" si="516"/>
        <v>#VALUE!</v>
      </c>
      <c r="W4692" s="3">
        <f t="shared" si="517"/>
        <v>4.5147652472598068E-4</v>
      </c>
    </row>
    <row r="4693" spans="1:23" x14ac:dyDescent="0.4">
      <c r="A4693" s="4">
        <v>53.966037636165304</v>
      </c>
      <c r="B4693" s="4">
        <v>42.509119831711686</v>
      </c>
      <c r="C4693" s="5">
        <v>362.09083652666681</v>
      </c>
      <c r="D4693" s="5" cm="1">
        <f t="array" ref="D4693">[2]!PropsSI("H","P",(B4693+1)*100*1000,"T",C4693+273.15,"WATER")/1000</f>
        <v>3115.5960424492914</v>
      </c>
      <c r="E4693" s="5" cm="1">
        <f t="array" ref="E4693">[2]!PropsSI("S","P",(B4693+1)*100*1000,"T",C4693+273.15,"WATER")/1000</f>
        <v>6.5838154892010285</v>
      </c>
      <c r="F4693" s="9"/>
      <c r="G4693" s="4">
        <v>25.920654024942767</v>
      </c>
      <c r="H4693" s="6">
        <v>5.847116364796956</v>
      </c>
      <c r="I4693" s="5">
        <v>344.25820231130808</v>
      </c>
      <c r="J4693" s="5" cm="1">
        <f t="array" ref="J4693">[2]!PropsSI("H","P",(H4693+1)*100*1000,"T",I4693+273.15,"WATER")/1000</f>
        <v>3152.4328700361402</v>
      </c>
      <c r="K4693" s="5" cm="1">
        <f t="array" ref="K4693">[2]!PropsSI("S","P",(H4693+1)*100*1000,"T",I4693+273.15,"WATER")/1000</f>
        <v>7.4657901095287977</v>
      </c>
      <c r="L4693" s="5" cm="1">
        <f t="array" ref="L4693">[2]!PropsSI("H","P",(H4693+1)*100*1000,"S",E4693*1000,"WATER")/1000</f>
        <v>2704.6570127561413</v>
      </c>
      <c r="O4693">
        <f t="shared" si="511"/>
        <v>-0.55220489554133756</v>
      </c>
      <c r="Q4693">
        <f t="shared" si="512"/>
        <v>366.30846669842504</v>
      </c>
      <c r="R4693">
        <f t="shared" si="513"/>
        <v>6043.5364854718055</v>
      </c>
      <c r="S4693">
        <f t="shared" si="514"/>
        <v>-0.55236523539035898</v>
      </c>
      <c r="T4693">
        <f t="shared" si="515"/>
        <v>2.570886718421114E-8</v>
      </c>
      <c r="V4693">
        <f t="shared" si="516"/>
        <v>-8.9640615578313473E-2</v>
      </c>
      <c r="W4693" s="3">
        <f t="shared" si="517"/>
        <v>4.5256200562004967E-5</v>
      </c>
    </row>
    <row r="4694" spans="1:23" x14ac:dyDescent="0.4">
      <c r="A4694" s="4">
        <v>151.21444691947983</v>
      </c>
      <c r="B4694" s="4">
        <v>41.310959320984679</v>
      </c>
      <c r="C4694" s="5">
        <v>377.87091079047582</v>
      </c>
      <c r="D4694" s="5" cm="1">
        <f t="array" ref="D4694">[2]!PropsSI("H","P",(B4694+1)*100*1000,"T",C4694+273.15,"WATER")/1000</f>
        <v>3157.0574679235565</v>
      </c>
      <c r="E4694" s="5" cm="1">
        <f t="array" ref="E4694">[2]!PropsSI("S","P",(B4694+1)*100*1000,"T",C4694+273.15,"WATER")/1000</f>
        <v>6.6602609218894866</v>
      </c>
      <c r="F4694" s="9"/>
      <c r="G4694" s="4">
        <v>71.439350182607768</v>
      </c>
      <c r="H4694" s="6">
        <v>10.249219481765582</v>
      </c>
      <c r="I4694" s="5">
        <v>270.12049335285622</v>
      </c>
      <c r="J4694" s="5" cm="1">
        <f t="array" ref="J4694">[2]!PropsSI("H","P",(H4694+1)*100*1000,"T",I4694+273.15,"WATER")/1000</f>
        <v>2983.1801941238405</v>
      </c>
      <c r="K4694" s="5" cm="1">
        <f t="array" ref="K4694">[2]!PropsSI("S","P",(H4694+1)*100*1000,"T",I4694+273.15,"WATER")/1000</f>
        <v>6.9492123310385523</v>
      </c>
      <c r="L4694" s="5" cm="1">
        <f t="array" ref="L4694">[2]!PropsSI("H","P",(H4694+1)*100*1000,"S",E4694*1000,"WATER")/1000</f>
        <v>2835.8178062522029</v>
      </c>
      <c r="O4694">
        <f t="shared" si="511"/>
        <v>7.3035432748586162</v>
      </c>
      <c r="Q4694">
        <f t="shared" si="512"/>
        <v>286.35036973185646</v>
      </c>
      <c r="R4694">
        <f t="shared" si="513"/>
        <v>4724.3486417352206</v>
      </c>
      <c r="S4694">
        <f t="shared" si="514"/>
        <v>7.3035160205401199</v>
      </c>
      <c r="T4694">
        <f t="shared" si="515"/>
        <v>7.4279787669566039E-10</v>
      </c>
      <c r="V4694">
        <f t="shared" si="516"/>
        <v>0.54126963306791909</v>
      </c>
      <c r="W4694" s="3">
        <f t="shared" si="517"/>
        <v>7.3035194435473691</v>
      </c>
    </row>
    <row r="4695" spans="1:23" x14ac:dyDescent="0.4">
      <c r="A4695" s="4">
        <v>164.40823232042908</v>
      </c>
      <c r="B4695" s="4">
        <v>41.356665329860292</v>
      </c>
      <c r="C4695" s="5">
        <v>375.15395413943719</v>
      </c>
      <c r="D4695" s="5" cm="1">
        <f t="array" ref="D4695">[2]!PropsSI("H","P",(B4695+1)*100*1000,"T",C4695+273.15,"WATER")/1000</f>
        <v>3150.33210465703</v>
      </c>
      <c r="E4695" s="5" cm="1">
        <f t="array" ref="E4695">[2]!PropsSI("S","P",(B4695+1)*100*1000,"T",C4695+273.15,"WATER")/1000</f>
        <v>6.6494440049493946</v>
      </c>
      <c r="F4695" s="9"/>
      <c r="G4695" s="4">
        <v>68.792775420119938</v>
      </c>
      <c r="H4695" s="6">
        <v>10.234046105045753</v>
      </c>
      <c r="I4695" s="5">
        <v>263.29388087069344</v>
      </c>
      <c r="J4695" s="5" cm="1">
        <f t="array" ref="J4695">[2]!PropsSI("H","P",(H4695+1)*100*1000,"T",I4695+273.15,"WATER")/1000</f>
        <v>2968.1550503516783</v>
      </c>
      <c r="K4695" s="5" cm="1">
        <f t="array" ref="K4695">[2]!PropsSI("S","P",(H4695+1)*100*1000,"T",I4695+273.15,"WATER")/1000</f>
        <v>6.9219808000952137</v>
      </c>
      <c r="L4695" s="5" cm="1">
        <f t="array" ref="L4695">[2]!PropsSI("H","P",(H4695+1)*100*1000,"S",E4695*1000,"WATER")/1000</f>
        <v>2830.3668520843676</v>
      </c>
      <c r="O4695">
        <f t="shared" si="511"/>
        <v>8.3198354076904693</v>
      </c>
      <c r="Q4695">
        <f t="shared" si="512"/>
        <v>285.21436032024644</v>
      </c>
      <c r="R4695">
        <f t="shared" si="513"/>
        <v>4705.6062020947074</v>
      </c>
      <c r="S4695">
        <f t="shared" si="514"/>
        <v>8.3198351347535286</v>
      </c>
      <c r="T4695">
        <f t="shared" si="515"/>
        <v>7.4494573546293532E-14</v>
      </c>
      <c r="V4695">
        <f t="shared" si="516"/>
        <v>0.56936511962023217</v>
      </c>
      <c r="W4695" s="3">
        <f t="shared" si="517"/>
        <v>8.3198381396196783</v>
      </c>
    </row>
    <row r="4696" spans="1:23" x14ac:dyDescent="0.4">
      <c r="A4696" s="4">
        <v>167.31792731344288</v>
      </c>
      <c r="B4696" s="4">
        <v>41.464250652964949</v>
      </c>
      <c r="C4696" s="5">
        <v>376.04749553928201</v>
      </c>
      <c r="D4696" s="5" cm="1">
        <f t="array" ref="D4696">[2]!PropsSI("H","P",(B4696+1)*100*1000,"T",C4696+273.15,"WATER")/1000</f>
        <v>3152.2996364050632</v>
      </c>
      <c r="E4696" s="5" cm="1">
        <f t="array" ref="E4696">[2]!PropsSI("S","P",(B4696+1)*100*1000,"T",C4696+273.15,"WATER")/1000</f>
        <v>6.6513853302304264</v>
      </c>
      <c r="F4696" s="9"/>
      <c r="G4696" s="4">
        <v>75.995604580500114</v>
      </c>
      <c r="H4696" s="6">
        <v>10.237681548441634</v>
      </c>
      <c r="I4696" s="5">
        <v>263.12591225324013</v>
      </c>
      <c r="J4696" s="5" cm="1">
        <f t="array" ref="J4696">[2]!PropsSI("H","P",(H4696+1)*100*1000,"T",I4696+273.15,"WATER")/1000</f>
        <v>2967.7705798509464</v>
      </c>
      <c r="K4696" s="5" cm="1">
        <f t="array" ref="K4696">[2]!PropsSI("S","P",(H4696+1)*100*1000,"T",I4696+273.15,"WATER")/1000</f>
        <v>6.921120130214141</v>
      </c>
      <c r="L4696" s="5" cm="1">
        <f t="array" ref="L4696">[2]!PropsSI("H","P",(H4696+1)*100*1000,"S",E4696*1000,"WATER")/1000</f>
        <v>2831.3600439662932</v>
      </c>
      <c r="O4696">
        <f t="shared" si="511"/>
        <v>8.5763942421499717</v>
      </c>
      <c r="Q4696">
        <f t="shared" si="512"/>
        <v>286.08288774926575</v>
      </c>
      <c r="R4696">
        <f t="shared" si="513"/>
        <v>4719.9355929854519</v>
      </c>
      <c r="S4696">
        <f t="shared" si="514"/>
        <v>8.5763965786955154</v>
      </c>
      <c r="T4696">
        <f t="shared" si="515"/>
        <v>5.4594450778450167E-12</v>
      </c>
      <c r="V4696">
        <f t="shared" si="516"/>
        <v>0.5749650741184944</v>
      </c>
      <c r="W4696" s="3">
        <f t="shared" si="517"/>
        <v>8.5763994936716692</v>
      </c>
    </row>
    <row r="4697" spans="1:23" x14ac:dyDescent="0.4">
      <c r="A4697" s="4">
        <v>171.25319609553108</v>
      </c>
      <c r="B4697" s="4">
        <v>40.663750789468438</v>
      </c>
      <c r="C4697" s="5">
        <v>376.13588245639033</v>
      </c>
      <c r="D4697" s="5" cm="1">
        <f t="array" ref="D4697">[2]!PropsSI("H","P",(B4697+1)*100*1000,"T",C4697+273.15,"WATER")/1000</f>
        <v>3154.1241138455507</v>
      </c>
      <c r="E4697" s="5" cm="1">
        <f t="array" ref="E4697">[2]!PropsSI("S","P",(B4697+1)*100*1000,"T",C4697+273.15,"WATER")/1000</f>
        <v>6.6623909849803802</v>
      </c>
      <c r="F4697" s="9"/>
      <c r="G4697" s="4">
        <v>78.644995952690962</v>
      </c>
      <c r="H4697" s="6">
        <v>10.238633633150583</v>
      </c>
      <c r="I4697" s="5">
        <v>263.80653615981123</v>
      </c>
      <c r="J4697" s="5" cm="1">
        <f t="array" ref="J4697">[2]!PropsSI("H","P",(H4697+1)*100*1000,"T",I4697+273.15,"WATER")/1000</f>
        <v>2969.2747097711585</v>
      </c>
      <c r="K4697" s="5" cm="1">
        <f t="array" ref="K4697">[2]!PropsSI("S","P",(H4697+1)*100*1000,"T",I4697+273.15,"WATER")/1000</f>
        <v>6.9238854516583821</v>
      </c>
      <c r="L4697" s="5" cm="1">
        <f t="array" ref="L4697">[2]!PropsSI("H","P",(H4697+1)*100*1000,"S",E4697*1000,"WATER")/1000</f>
        <v>2836.6431988268914</v>
      </c>
      <c r="O4697">
        <f t="shared" si="511"/>
        <v>8.7933475678038722</v>
      </c>
      <c r="Q4697">
        <f t="shared" si="512"/>
        <v>282.99981960026724</v>
      </c>
      <c r="R4697">
        <f t="shared" si="513"/>
        <v>4669.0696247112101</v>
      </c>
      <c r="S4697">
        <f t="shared" si="514"/>
        <v>8.7933258200122584</v>
      </c>
      <c r="T4697">
        <f t="shared" si="515"/>
        <v>4.7296644007687479E-10</v>
      </c>
      <c r="V4697">
        <f t="shared" si="516"/>
        <v>0.58223784589863614</v>
      </c>
      <c r="W4697" s="3">
        <f t="shared" si="517"/>
        <v>8.7933286630766947</v>
      </c>
    </row>
    <row r="4698" spans="1:23" x14ac:dyDescent="0.4">
      <c r="A4698" s="4">
        <v>185.03064721617744</v>
      </c>
      <c r="B4698" s="4">
        <v>38.917179116990354</v>
      </c>
      <c r="C4698" s="5">
        <v>374.30929424712394</v>
      </c>
      <c r="D4698" s="5" cm="1">
        <f t="array" ref="D4698">[2]!PropsSI("H","P",(B4698+1)*100*1000,"T",C4698+273.15,"WATER")/1000</f>
        <v>3153.1998373417041</v>
      </c>
      <c r="E4698" s="5" cm="1">
        <f t="array" ref="E4698">[2]!PropsSI("S","P",(B4698+1)*100*1000,"T",C4698+273.15,"WATER")/1000</f>
        <v>6.6794431484921803</v>
      </c>
      <c r="F4698" s="9"/>
      <c r="G4698" s="4">
        <v>98.178339052182949</v>
      </c>
      <c r="H4698" s="6">
        <v>10.240364893353174</v>
      </c>
      <c r="I4698" s="5">
        <v>262.59592810336653</v>
      </c>
      <c r="J4698" s="5" cm="1">
        <f t="array" ref="J4698">[2]!PropsSI("H","P",(H4698+1)*100*1000,"T",I4698+273.15,"WATER")/1000</f>
        <v>2966.5869777950716</v>
      </c>
      <c r="K4698" s="5" cm="1">
        <f t="array" ref="K4698">[2]!PropsSI("S","P",(H4698+1)*100*1000,"T",I4698+273.15,"WATER")/1000</f>
        <v>6.9188058236241536</v>
      </c>
      <c r="L4698" s="5" cm="1">
        <f t="array" ref="L4698">[2]!PropsSI("H","P",(H4698+1)*100*1000,"S",E4698*1000,"WATER")/1000</f>
        <v>2844.8808519230843</v>
      </c>
      <c r="O4698">
        <f t="shared" si="511"/>
        <v>9.5914161613263982</v>
      </c>
      <c r="Q4698">
        <f t="shared" si="512"/>
        <v>274.83286735169827</v>
      </c>
      <c r="R4698">
        <f t="shared" si="513"/>
        <v>4534.3272466979615</v>
      </c>
      <c r="S4698">
        <f t="shared" si="514"/>
        <v>9.5913681206249741</v>
      </c>
      <c r="T4698">
        <f t="shared" si="515"/>
        <v>2.3079089933153846E-9</v>
      </c>
      <c r="V4698">
        <f t="shared" si="516"/>
        <v>0.60525906081735148</v>
      </c>
      <c r="W4698" s="3">
        <f t="shared" si="517"/>
        <v>9.5913707271345867</v>
      </c>
    </row>
    <row r="4699" spans="1:23" x14ac:dyDescent="0.4">
      <c r="A4699" s="4">
        <v>179.53406832372812</v>
      </c>
      <c r="B4699" s="4">
        <v>41.01080319188992</v>
      </c>
      <c r="C4699" s="5">
        <v>375.26501267974805</v>
      </c>
      <c r="D4699" s="5" cm="1">
        <f t="array" ref="D4699">[2]!PropsSI("H","P",(B4699+1)*100*1000,"T",C4699+273.15,"WATER")/1000</f>
        <v>3151.302506260577</v>
      </c>
      <c r="E4699" s="5" cm="1">
        <f t="array" ref="E4699">[2]!PropsSI("S","P",(B4699+1)*100*1000,"T",C4699+273.15,"WATER")/1000</f>
        <v>6.6544692532940308</v>
      </c>
      <c r="F4699" s="9"/>
      <c r="G4699" s="4">
        <v>83.345237002838417</v>
      </c>
      <c r="H4699" s="6">
        <v>10.238653113955543</v>
      </c>
      <c r="I4699" s="5">
        <v>260.23216816126796</v>
      </c>
      <c r="J4699" s="5" cm="1">
        <f t="array" ref="J4699">[2]!PropsSI("H","P",(H4699+1)*100*1000,"T",I4699+273.15,"WATER")/1000</f>
        <v>2961.3475033704949</v>
      </c>
      <c r="K4699" s="5" cm="1">
        <f t="array" ref="K4699">[2]!PropsSI("S","P",(H4699+1)*100*1000,"T",I4699+273.15,"WATER")/1000</f>
        <v>6.9090720783717403</v>
      </c>
      <c r="L4699" s="5" cm="1">
        <f t="array" ref="L4699">[2]!PropsSI("H","P",(H4699+1)*100*1000,"S",E4699*1000,"WATER")/1000</f>
        <v>2832.8510497110206</v>
      </c>
      <c r="O4699">
        <f t="shared" si="511"/>
        <v>9.4731651298061035</v>
      </c>
      <c r="Q4699">
        <f t="shared" si="512"/>
        <v>283.86496118987918</v>
      </c>
      <c r="R4699">
        <f t="shared" si="513"/>
        <v>4683.343154365175</v>
      </c>
      <c r="S4699">
        <f t="shared" si="514"/>
        <v>9.4731655503504371</v>
      </c>
      <c r="T4699">
        <f t="shared" si="515"/>
        <v>1.7685753650556248E-13</v>
      </c>
      <c r="V4699">
        <f t="shared" si="516"/>
        <v>0.59649594618990809</v>
      </c>
      <c r="W4699" s="3">
        <f t="shared" si="517"/>
        <v>9.4731681893830704</v>
      </c>
    </row>
    <row r="4700" spans="1:23" x14ac:dyDescent="0.4">
      <c r="A4700" s="4">
        <v>178.16902537368713</v>
      </c>
      <c r="B4700" s="4">
        <v>41.480493244871873</v>
      </c>
      <c r="C4700" s="5">
        <v>375.44794199116586</v>
      </c>
      <c r="D4700" s="5" cm="1">
        <f t="array" ref="D4700">[2]!PropsSI("H","P",(B4700+1)*100*1000,"T",C4700+273.15,"WATER")/1000</f>
        <v>3150.8007846183459</v>
      </c>
      <c r="E4700" s="5" cm="1">
        <f t="array" ref="E4700">[2]!PropsSI("S","P",(B4700+1)*100*1000,"T",C4700+273.15,"WATER")/1000</f>
        <v>6.6489109500590038</v>
      </c>
      <c r="F4700" s="9"/>
      <c r="G4700" s="4">
        <v>78.031053107699591</v>
      </c>
      <c r="H4700" s="6">
        <v>10.241156664328599</v>
      </c>
      <c r="I4700" s="5">
        <v>259.77107974922887</v>
      </c>
      <c r="J4700" s="5" cm="1">
        <f t="array" ref="J4700">[2]!PropsSI("H","P",(H4700+1)*100*1000,"T",I4700+273.15,"WATER")/1000</f>
        <v>2960.3141321828653</v>
      </c>
      <c r="K4700" s="5" cm="1">
        <f t="array" ref="K4700">[2]!PropsSI("S","P",(H4700+1)*100*1000,"T",I4700+273.15,"WATER")/1000</f>
        <v>6.9070349146356387</v>
      </c>
      <c r="L4700" s="5" cm="1">
        <f t="array" ref="L4700">[2]!PropsSI("H","P",(H4700+1)*100*1000,"S",E4700*1000,"WATER")/1000</f>
        <v>2830.2432606234947</v>
      </c>
      <c r="O4700">
        <f t="shared" si="511"/>
        <v>9.4274503364238562</v>
      </c>
      <c r="Q4700">
        <f t="shared" si="512"/>
        <v>285.74231159627317</v>
      </c>
      <c r="R4700">
        <f t="shared" si="513"/>
        <v>4714.3166008140624</v>
      </c>
      <c r="S4700">
        <f t="shared" si="514"/>
        <v>9.4274692783893848</v>
      </c>
      <c r="T4700">
        <f t="shared" si="515"/>
        <v>3.5879805808441848E-10</v>
      </c>
      <c r="V4700">
        <f t="shared" si="516"/>
        <v>0.59423547468672211</v>
      </c>
      <c r="W4700" s="3">
        <f t="shared" si="517"/>
        <v>9.4274719302137751</v>
      </c>
    </row>
    <row r="4701" spans="1:23" x14ac:dyDescent="0.4">
      <c r="A4701" s="4">
        <v>185.33473348510722</v>
      </c>
      <c r="B4701" s="4">
        <v>40.919578100690885</v>
      </c>
      <c r="C4701" s="5">
        <v>374.05642617972279</v>
      </c>
      <c r="D4701" s="5" cm="1">
        <f t="array" ref="D4701">[2]!PropsSI("H","P",(B4701+1)*100*1000,"T",C4701+273.15,"WATER")/1000</f>
        <v>3148.5354851466768</v>
      </c>
      <c r="E4701" s="5" cm="1">
        <f t="array" ref="E4701">[2]!PropsSI("S","P",(B4701+1)*100*1000,"T",C4701+273.15,"WATER")/1000</f>
        <v>6.6511335808796321</v>
      </c>
      <c r="F4701" s="9"/>
      <c r="G4701" s="4">
        <v>79.920361428933006</v>
      </c>
      <c r="H4701" s="6">
        <v>10.233516632080077</v>
      </c>
      <c r="I4701" s="5">
        <v>257.95247463252247</v>
      </c>
      <c r="J4701" s="5" cm="1">
        <f t="array" ref="J4701">[2]!PropsSI("H","P",(H4701+1)*100*1000,"T",I4701+273.15,"WATER")/1000</f>
        <v>2956.2951558304271</v>
      </c>
      <c r="K4701" s="5" cm="1">
        <f t="array" ref="K4701">[2]!PropsSI("S","P",(H4701+1)*100*1000,"T",I4701+273.15,"WATER")/1000</f>
        <v>6.8997824774131109</v>
      </c>
      <c r="L4701" s="5" cm="1">
        <f t="array" ref="L4701">[2]!PropsSI("H","P",(H4701+1)*100*1000,"S",E4701*1000,"WATER")/1000</f>
        <v>2831.1632553739523</v>
      </c>
      <c r="O4701">
        <f t="shared" si="511"/>
        <v>9.8968917219212162</v>
      </c>
      <c r="Q4701">
        <f t="shared" si="512"/>
        <v>282.90293747473015</v>
      </c>
      <c r="R4701">
        <f t="shared" si="513"/>
        <v>4667.4712159554665</v>
      </c>
      <c r="S4701">
        <f t="shared" si="514"/>
        <v>9.8969011504426092</v>
      </c>
      <c r="T4701">
        <f t="shared" si="515"/>
        <v>8.8897015657548733E-11</v>
      </c>
      <c r="V4701">
        <f t="shared" si="516"/>
        <v>0.60572511165805587</v>
      </c>
      <c r="W4701" s="3">
        <f t="shared" si="517"/>
        <v>9.8969036764851808</v>
      </c>
    </row>
    <row r="4702" spans="1:23" x14ac:dyDescent="0.4">
      <c r="A4702" s="4">
        <v>198.69106955790519</v>
      </c>
      <c r="B4702" s="4">
        <v>38.771502373796892</v>
      </c>
      <c r="C4702" s="5">
        <v>373.05584797514331</v>
      </c>
      <c r="D4702" s="5" cm="1">
        <f t="array" ref="D4702">[2]!PropsSI("H","P",(B4702+1)*100*1000,"T",C4702+273.15,"WATER")/1000</f>
        <v>3150.4604330819898</v>
      </c>
      <c r="E4702" s="5" cm="1">
        <f t="array" ref="E4702">[2]!PropsSI("S","P",(B4702+1)*100*1000,"T",C4702+273.15,"WATER")/1000</f>
        <v>6.6767872045798233</v>
      </c>
      <c r="F4702" s="9"/>
      <c r="G4702" s="4">
        <v>84.894128326740471</v>
      </c>
      <c r="H4702" s="6">
        <v>10.241528780901874</v>
      </c>
      <c r="I4702" s="5">
        <v>259.04874752627802</v>
      </c>
      <c r="J4702" s="5" cm="1">
        <f t="array" ref="J4702">[2]!PropsSI("H","P",(H4702+1)*100*1000,"T",I4702+273.15,"WATER")/1000</f>
        <v>2958.7066714793641</v>
      </c>
      <c r="K4702" s="5" cm="1">
        <f t="array" ref="K4702">[2]!PropsSI("S","P",(H4702+1)*100*1000,"T",I4702+273.15,"WATER")/1000</f>
        <v>6.9040018478119185</v>
      </c>
      <c r="L4702" s="5" cm="1">
        <f t="array" ref="L4702">[2]!PropsSI("H","P",(H4702+1)*100*1000,"S",E4702*1000,"WATER")/1000</f>
        <v>2843.6207197420249</v>
      </c>
      <c r="O4702">
        <f t="shared" si="511"/>
        <v>10.583266662382574</v>
      </c>
      <c r="Q4702">
        <f t="shared" si="512"/>
        <v>273.51424289632541</v>
      </c>
      <c r="R4702">
        <f t="shared" si="513"/>
        <v>4512.5719346285787</v>
      </c>
      <c r="S4702">
        <f t="shared" si="514"/>
        <v>10.583216248813523</v>
      </c>
      <c r="T4702">
        <f t="shared" si="515"/>
        <v>2.5415279444487427E-9</v>
      </c>
      <c r="V4702">
        <f t="shared" si="516"/>
        <v>0.62493136731023791</v>
      </c>
      <c r="W4702" s="3">
        <f t="shared" si="517"/>
        <v>10.583218611043854</v>
      </c>
    </row>
    <row r="4703" spans="1:23" x14ac:dyDescent="0.4">
      <c r="A4703" s="4">
        <v>200.78833953484843</v>
      </c>
      <c r="B4703" s="4">
        <v>36.717171224145815</v>
      </c>
      <c r="C4703" s="5">
        <v>374.68430588976742</v>
      </c>
      <c r="D4703" s="5" cm="1">
        <f t="array" ref="D4703">[2]!PropsSI("H","P",(B4703+1)*100*1000,"T",C4703+273.15,"WATER")/1000</f>
        <v>3158.5039230023003</v>
      </c>
      <c r="E4703" s="5" cm="1">
        <f t="array" ref="E4703">[2]!PropsSI("S","P",(B4703+1)*100*1000,"T",C4703+273.15,"WATER")/1000</f>
        <v>6.7121742635421988</v>
      </c>
      <c r="F4703" s="9"/>
      <c r="G4703" s="4">
        <v>89.09226700993861</v>
      </c>
      <c r="H4703" s="6">
        <v>10.2371788776539</v>
      </c>
      <c r="I4703" s="5">
        <v>264.85056218923501</v>
      </c>
      <c r="J4703" s="5" cm="1">
        <f t="array" ref="J4703">[2]!PropsSI("H","P",(H4703+1)*100*1000,"T",I4703+273.15,"WATER")/1000</f>
        <v>2971.5899636662366</v>
      </c>
      <c r="K4703" s="5" cm="1">
        <f t="array" ref="K4703">[2]!PropsSI("S","P",(H4703+1)*100*1000,"T",I4703+273.15,"WATER")/1000</f>
        <v>6.9282506480588415</v>
      </c>
      <c r="L4703" s="5" cm="1">
        <f t="array" ref="L4703">[2]!PropsSI("H","P",(H4703+1)*100*1000,"S",E4703*1000,"WATER")/1000</f>
        <v>2860.7333476622989</v>
      </c>
      <c r="O4703">
        <f t="shared" si="511"/>
        <v>10.42503986971456</v>
      </c>
      <c r="Q4703">
        <f t="shared" si="512"/>
        <v>265.4300051631447</v>
      </c>
      <c r="R4703">
        <f t="shared" si="513"/>
        <v>4379.1942212001613</v>
      </c>
      <c r="S4703">
        <f t="shared" si="514"/>
        <v>10.425041889753746</v>
      </c>
      <c r="T4703">
        <f t="shared" si="515"/>
        <v>4.0805583153587192E-12</v>
      </c>
      <c r="V4703">
        <f t="shared" si="516"/>
        <v>0.6277113147349801</v>
      </c>
      <c r="W4703" s="3">
        <f t="shared" si="517"/>
        <v>10.425044287825095</v>
      </c>
    </row>
    <row r="4704" spans="1:23" x14ac:dyDescent="0.4">
      <c r="A4704" s="4">
        <v>199.97201669269697</v>
      </c>
      <c r="B4704" s="4">
        <v>36.219611475893231</v>
      </c>
      <c r="C4704" s="5">
        <v>376.79014912902392</v>
      </c>
      <c r="D4704" s="5" cm="1">
        <f t="array" ref="D4704">[2]!PropsSI("H","P",(B4704+1)*100*1000,"T",C4704+273.15,"WATER")/1000</f>
        <v>3164.5160946509504</v>
      </c>
      <c r="E4704" s="5" cm="1">
        <f t="array" ref="E4704">[2]!PropsSI("S","P",(B4704+1)*100*1000,"T",C4704+273.15,"WATER")/1000</f>
        <v>6.7272052110924134</v>
      </c>
      <c r="F4704" s="9"/>
      <c r="G4704" s="4">
        <v>91.51902557526148</v>
      </c>
      <c r="H4704" s="6">
        <v>10.243989824175763</v>
      </c>
      <c r="I4704" s="5">
        <v>268.15372578373183</v>
      </c>
      <c r="J4704" s="5" cm="1">
        <f t="array" ref="J4704">[2]!PropsSI("H","P",(H4704+1)*100*1000,"T",I4704+273.15,"WATER")/1000</f>
        <v>2978.8628817196777</v>
      </c>
      <c r="K4704" s="5" cm="1">
        <f t="array" ref="K4704">[2]!PropsSI("S","P",(H4704+1)*100*1000,"T",I4704+273.15,"WATER")/1000</f>
        <v>6.9414581037420993</v>
      </c>
      <c r="L4704" s="5" cm="1">
        <f t="array" ref="L4704">[2]!PropsSI("H","P",(H4704+1)*100*1000,"S",E4704*1000,"WATER")/1000</f>
        <v>2868.2441045168102</v>
      </c>
      <c r="O4704">
        <f t="shared" si="511"/>
        <v>10.312624276484803</v>
      </c>
      <c r="Q4704">
        <f t="shared" si="512"/>
        <v>264.09416496888826</v>
      </c>
      <c r="R4704">
        <f t="shared" si="513"/>
        <v>4357.1548754391606</v>
      </c>
      <c r="S4704">
        <f t="shared" si="514"/>
        <v>10.312690337228171</v>
      </c>
      <c r="T4704">
        <f t="shared" si="515"/>
        <v>4.3640218143344351E-9</v>
      </c>
      <c r="V4704">
        <f t="shared" si="516"/>
        <v>0.62663099825000779</v>
      </c>
      <c r="W4704" s="3">
        <f t="shared" si="517"/>
        <v>10.312692761425282</v>
      </c>
    </row>
    <row r="4705" spans="1:23" x14ac:dyDescent="0.4">
      <c r="A4705" s="4">
        <v>197.08245391333611</v>
      </c>
      <c r="B4705" s="4">
        <v>37.68145688855099</v>
      </c>
      <c r="C4705" s="5">
        <v>376.79204140285242</v>
      </c>
      <c r="D4705" s="5" cm="1">
        <f t="array" ref="D4705">[2]!PropsSI("H","P",(B4705+1)*100*1000,"T",C4705+273.15,"WATER")/1000</f>
        <v>3161.6439803170369</v>
      </c>
      <c r="E4705" s="5" cm="1">
        <f t="array" ref="E4705">[2]!PropsSI("S","P",(B4705+1)*100*1000,"T",C4705+273.15,"WATER")/1000</f>
        <v>6.7060672573101447</v>
      </c>
      <c r="F4705" s="9"/>
      <c r="G4705" s="4">
        <v>89.56009227798792</v>
      </c>
      <c r="H4705" s="6">
        <v>10.241825741071303</v>
      </c>
      <c r="I4705" s="5">
        <v>265.24500627588975</v>
      </c>
      <c r="J4705" s="5" cm="1">
        <f t="array" ref="J4705">[2]!PropsSI("H","P",(H4705+1)*100*1000,"T",I4705+273.15,"WATER")/1000</f>
        <v>2972.4466455969637</v>
      </c>
      <c r="K4705" s="5" cm="1">
        <f t="array" ref="K4705">[2]!PropsSI("S","P",(H4705+1)*100*1000,"T",I4705+273.15,"WATER")/1000</f>
        <v>6.929658492686956</v>
      </c>
      <c r="L4705" s="5" cm="1">
        <f t="array" ref="L4705">[2]!PropsSI("H","P",(H4705+1)*100*1000,"S",E4705*1000,"WATER")/1000</f>
        <v>2857.8360071342454</v>
      </c>
      <c r="O4705">
        <f t="shared" si="511"/>
        <v>10.357631944581907</v>
      </c>
      <c r="Q4705">
        <f t="shared" si="512"/>
        <v>270.81174700576577</v>
      </c>
      <c r="R4705">
        <f t="shared" si="513"/>
        <v>4467.984833861723</v>
      </c>
      <c r="S4705">
        <f t="shared" si="514"/>
        <v>10.357638401819909</v>
      </c>
      <c r="T4705">
        <f t="shared" si="515"/>
        <v>4.1695922604006805E-11</v>
      </c>
      <c r="V4705">
        <f t="shared" si="516"/>
        <v>0.62275302632113383</v>
      </c>
      <c r="W4705" s="3">
        <f t="shared" si="517"/>
        <v>10.357640815496964</v>
      </c>
    </row>
    <row r="4706" spans="1:23" x14ac:dyDescent="0.4">
      <c r="A4706" s="4">
        <v>200.91071077607387</v>
      </c>
      <c r="B4706" s="4">
        <v>36.887965631937725</v>
      </c>
      <c r="C4706" s="5">
        <v>375.06885452641336</v>
      </c>
      <c r="D4706" s="5" cm="1">
        <f t="array" ref="D4706">[2]!PropsSI("H","P",(B4706+1)*100*1000,"T",C4706+273.15,"WATER")/1000</f>
        <v>3159.0849577785639</v>
      </c>
      <c r="E4706" s="5" cm="1">
        <f t="array" ref="E4706">[2]!PropsSI("S","P",(B4706+1)*100*1000,"T",C4706+273.15,"WATER")/1000</f>
        <v>6.7111111612569205</v>
      </c>
      <c r="F4706" s="9"/>
      <c r="G4706" s="4">
        <v>97.443534358608517</v>
      </c>
      <c r="H4706" s="6">
        <v>10.236440821579899</v>
      </c>
      <c r="I4706" s="5">
        <v>264.77392643590065</v>
      </c>
      <c r="J4706" s="5" cm="1">
        <f t="array" ref="J4706">[2]!PropsSI("H","P",(H4706+1)*100*1000,"T",I4706+273.15,"WATER")/1000</f>
        <v>2971.4229394761728</v>
      </c>
      <c r="K4706" s="5" cm="1">
        <f t="array" ref="K4706">[2]!PropsSI("S","P",(H4706+1)*100*1000,"T",I4706+273.15,"WATER")/1000</f>
        <v>6.9279693887925502</v>
      </c>
      <c r="L4706" s="5" cm="1">
        <f t="array" ref="L4706">[2]!PropsSI("H","P",(H4706+1)*100*1000,"S",E4706*1000,"WATER")/1000</f>
        <v>2860.199099759287</v>
      </c>
      <c r="O4706">
        <f t="shared" si="511"/>
        <v>10.47314152300166</v>
      </c>
      <c r="Q4706">
        <f t="shared" si="512"/>
        <v>266.42416914201431</v>
      </c>
      <c r="R4706">
        <f t="shared" si="513"/>
        <v>4395.5964254216296</v>
      </c>
      <c r="S4706">
        <f t="shared" si="514"/>
        <v>10.473145016313655</v>
      </c>
      <c r="T4706">
        <f t="shared" si="515"/>
        <v>1.2203228696007391E-11</v>
      </c>
      <c r="V4706">
        <f t="shared" si="516"/>
        <v>0.62787185565095449</v>
      </c>
      <c r="W4706" s="3">
        <f t="shared" si="517"/>
        <v>10.473147403370671</v>
      </c>
    </row>
    <row r="4707" spans="1:23" x14ac:dyDescent="0.4">
      <c r="A4707" s="4">
        <v>189.60376565691737</v>
      </c>
      <c r="B4707" s="4">
        <v>36.342753910411709</v>
      </c>
      <c r="C4707" s="5">
        <v>373.59513019079122</v>
      </c>
      <c r="D4707" s="5" cm="1">
        <f t="array" ref="D4707">[2]!PropsSI("H","P",(B4707+1)*100*1000,"T",C4707+273.15,"WATER")/1000</f>
        <v>3156.6446467960127</v>
      </c>
      <c r="E4707" s="5" cm="1">
        <f t="array" ref="E4707">[2]!PropsSI("S","P",(B4707+1)*100*1000,"T",C4707+273.15,"WATER")/1000</f>
        <v>6.7136300451249378</v>
      </c>
      <c r="F4707" s="9"/>
      <c r="G4707" s="4">
        <v>106.90020751953125</v>
      </c>
      <c r="H4707" s="6">
        <v>10.241092275937977</v>
      </c>
      <c r="I4707" s="5">
        <v>266.84393624558925</v>
      </c>
      <c r="J4707" s="5" cm="1">
        <f t="array" ref="J4707">[2]!PropsSI("H","P",(H4707+1)*100*1000,"T",I4707+273.15,"WATER")/1000</f>
        <v>2975.9820382854105</v>
      </c>
      <c r="K4707" s="5" cm="1">
        <f t="array" ref="K4707">[2]!PropsSI("S","P",(H4707+1)*100*1000,"T",I4707+273.15,"WATER")/1000</f>
        <v>6.9362443368619084</v>
      </c>
      <c r="L4707" s="5" cm="1">
        <f t="array" ref="L4707">[2]!PropsSI("H","P",(H4707+1)*100*1000,"S",E4707*1000,"WATER")/1000</f>
        <v>2861.5205174759749</v>
      </c>
      <c r="O4707">
        <f t="shared" si="511"/>
        <v>9.5150863575032307</v>
      </c>
      <c r="Q4707">
        <f t="shared" si="512"/>
        <v>263.07096081146523</v>
      </c>
      <c r="R4707">
        <f t="shared" si="513"/>
        <v>4340.273552129308</v>
      </c>
      <c r="S4707">
        <f t="shared" si="514"/>
        <v>9.5150722269921211</v>
      </c>
      <c r="T4707">
        <f t="shared" si="515"/>
        <v>1.9967134422010275E-10</v>
      </c>
      <c r="V4707">
        <f t="shared" si="516"/>
        <v>0.61215803982834804</v>
      </c>
      <c r="W4707" s="3">
        <f t="shared" si="517"/>
        <v>9.5150748544018242</v>
      </c>
    </row>
    <row r="4708" spans="1:23" x14ac:dyDescent="0.4">
      <c r="A4708" s="4">
        <v>177.79044765459221</v>
      </c>
      <c r="B4708" s="4">
        <v>36.037969402342675</v>
      </c>
      <c r="C4708" s="5">
        <v>373.00950320716913</v>
      </c>
      <c r="D4708" s="5" cm="1">
        <f t="array" ref="D4708">[2]!PropsSI("H","P",(B4708+1)*100*1000,"T",C4708+273.15,"WATER")/1000</f>
        <v>3155.8544021664716</v>
      </c>
      <c r="E4708" s="5" cm="1">
        <f t="array" ref="E4708">[2]!PropsSI("S","P",(B4708+1)*100*1000,"T",C4708+273.15,"WATER")/1000</f>
        <v>6.7159639870242023</v>
      </c>
      <c r="F4708" s="9"/>
      <c r="G4708" s="4">
        <v>104.77038077605717</v>
      </c>
      <c r="H4708" s="6">
        <v>10.23874328387225</v>
      </c>
      <c r="I4708" s="5">
        <v>269.47328090393182</v>
      </c>
      <c r="J4708" s="5" cm="1">
        <f t="array" ref="J4708">[2]!PropsSI("H","P",(H4708+1)*100*1000,"T",I4708+273.15,"WATER")/1000</f>
        <v>2981.7887291644529</v>
      </c>
      <c r="K4708" s="5" cm="1">
        <f t="array" ref="K4708">[2]!PropsSI("S","P",(H4708+1)*100*1000,"T",I4708+273.15,"WATER")/1000</f>
        <v>6.9470645528762685</v>
      </c>
      <c r="L4708" s="5" cm="1">
        <f t="array" ref="L4708">[2]!PropsSI("H","P",(H4708+1)*100*1000,"S",E4708*1000,"WATER")/1000</f>
        <v>2862.619528907087</v>
      </c>
      <c r="O4708">
        <f t="shared" si="511"/>
        <v>8.5964483123129902</v>
      </c>
      <c r="Q4708">
        <f t="shared" si="512"/>
        <v>261.38687626746173</v>
      </c>
      <c r="R4708">
        <f t="shared" si="513"/>
        <v>4312.488700531314</v>
      </c>
      <c r="S4708">
        <f t="shared" si="514"/>
        <v>8.5964251168652215</v>
      </c>
      <c r="T4708">
        <f t="shared" si="515"/>
        <v>5.3802879719245603E-10</v>
      </c>
      <c r="V4708">
        <f t="shared" si="516"/>
        <v>0.59360495246432265</v>
      </c>
      <c r="W4708" s="3">
        <f t="shared" si="517"/>
        <v>8.5964280250498675</v>
      </c>
    </row>
    <row r="4709" spans="1:23" x14ac:dyDescent="0.4">
      <c r="A4709" s="4">
        <v>185.97549638007794</v>
      </c>
      <c r="B4709" s="4">
        <v>41.160902038629338</v>
      </c>
      <c r="C4709" s="5">
        <v>379.07688881514042</v>
      </c>
      <c r="D4709" s="5" cm="1">
        <f t="array" ref="D4709">[2]!PropsSI("H","P",(B4709+1)*100*1000,"T",C4709+273.15,"WATER")/1000</f>
        <v>3160.2918517410294</v>
      </c>
      <c r="E4709" s="5" cm="1">
        <f t="array" ref="E4709">[2]!PropsSI("S","P",(B4709+1)*100*1000,"T",C4709+273.15,"WATER")/1000</f>
        <v>6.6667556851305818</v>
      </c>
      <c r="F4709" s="9"/>
      <c r="G4709" s="4">
        <v>104.08975020162961</v>
      </c>
      <c r="H4709" s="6">
        <v>10.24438382240578</v>
      </c>
      <c r="I4709" s="5">
        <v>262.00670234798429</v>
      </c>
      <c r="J4709" s="5" cm="1">
        <f t="array" ref="J4709">[2]!PropsSI("H","P",(H4709+1)*100*1000,"T",I4709+273.15,"WATER")/1000</f>
        <v>2965.2667275056056</v>
      </c>
      <c r="K4709" s="5" cm="1">
        <f t="array" ref="K4709">[2]!PropsSI("S","P",(H4709+1)*100*1000,"T",I4709+273.15,"WATER")/1000</f>
        <v>6.9161812548681825</v>
      </c>
      <c r="L4709" s="5" cm="1">
        <f t="array" ref="L4709">[2]!PropsSI("H","P",(H4709+1)*100*1000,"S",E4709*1000,"WATER")/1000</f>
        <v>2838.8446259405241</v>
      </c>
      <c r="O4709">
        <f t="shared" si="511"/>
        <v>10.074970635074809</v>
      </c>
      <c r="Q4709">
        <f t="shared" si="512"/>
        <v>286.53539258242392</v>
      </c>
      <c r="R4709">
        <f t="shared" si="513"/>
        <v>4727.4012393399898</v>
      </c>
      <c r="S4709">
        <f t="shared" si="514"/>
        <v>10.074977056764673</v>
      </c>
      <c r="T4709">
        <f t="shared" si="515"/>
        <v>4.1238100713394882E-11</v>
      </c>
      <c r="V4709">
        <f t="shared" si="516"/>
        <v>0.60670962006204776</v>
      </c>
      <c r="W4709" s="3">
        <f t="shared" si="517"/>
        <v>10.07497953815929</v>
      </c>
    </row>
    <row r="4710" spans="1:23" x14ac:dyDescent="0.4">
      <c r="A4710" s="4">
        <v>193.08588165203923</v>
      </c>
      <c r="B4710" s="4">
        <v>41.617837304263745</v>
      </c>
      <c r="C4710" s="5">
        <v>373.62691569797579</v>
      </c>
      <c r="D4710" s="5" cm="1">
        <f t="array" ref="D4710">[2]!PropsSI("H","P",(B4710+1)*100*1000,"T",C4710+273.15,"WATER")/1000</f>
        <v>3146.0607824511862</v>
      </c>
      <c r="E4710" s="5" cm="1">
        <f t="array" ref="E4710">[2]!PropsSI("S","P",(B4710+1)*100*1000,"T",C4710+273.15,"WATER")/1000</f>
        <v>6.6402048077586375</v>
      </c>
      <c r="F4710" s="9"/>
      <c r="G4710" s="4">
        <v>99.992711700807121</v>
      </c>
      <c r="H4710" s="6">
        <v>10.24005920002514</v>
      </c>
      <c r="I4710" s="5">
        <v>254.50064617392036</v>
      </c>
      <c r="J4710" s="5" cm="1">
        <f t="array" ref="J4710">[2]!PropsSI("H","P",(H4710+1)*100*1000,"T",I4710+273.15,"WATER")/1000</f>
        <v>2948.57083566961</v>
      </c>
      <c r="K4710" s="5" cm="1">
        <f t="array" ref="K4710">[2]!PropsSI("S","P",(H4710+1)*100*1000,"T",I4710+273.15,"WATER")/1000</f>
        <v>6.884932736601435</v>
      </c>
      <c r="L4710" s="5" cm="1">
        <f t="array" ref="L4710">[2]!PropsSI("H","P",(H4710+1)*100*1000,"S",E4710*1000,"WATER")/1000</f>
        <v>2826.0782099080134</v>
      </c>
      <c r="O4710">
        <f t="shared" si="511"/>
        <v>10.592366803259711</v>
      </c>
      <c r="Q4710">
        <f t="shared" si="512"/>
        <v>285.22979935746685</v>
      </c>
      <c r="R4710">
        <f t="shared" si="513"/>
        <v>4705.860922892135</v>
      </c>
      <c r="S4710">
        <f t="shared" si="514"/>
        <v>10.592429988877516</v>
      </c>
      <c r="T4710">
        <f t="shared" si="515"/>
        <v>3.9924222973497944E-9</v>
      </c>
      <c r="V4710">
        <f t="shared" si="516"/>
        <v>0.61718969633863541</v>
      </c>
      <c r="W4710" s="3">
        <f t="shared" si="517"/>
        <v>10.59243234905308</v>
      </c>
    </row>
    <row r="4711" spans="1:23" x14ac:dyDescent="0.4">
      <c r="A4711" s="4">
        <v>192.28501004511475</v>
      </c>
      <c r="B4711" s="4">
        <v>41.922949085332696</v>
      </c>
      <c r="C4711" s="5">
        <v>374.31299322876072</v>
      </c>
      <c r="D4711" s="5" cm="1">
        <f t="array" ref="D4711">[2]!PropsSI("H","P",(B4711+1)*100*1000,"T",C4711+273.15,"WATER")/1000</f>
        <v>3147.1216466564224</v>
      </c>
      <c r="E4711" s="5" cm="1">
        <f t="array" ref="E4711">[2]!PropsSI("S","P",(B4711+1)*100*1000,"T",C4711+273.15,"WATER")/1000</f>
        <v>6.6387792246522981</v>
      </c>
      <c r="F4711" s="9"/>
      <c r="G4711" s="4">
        <v>97.331782297358586</v>
      </c>
      <c r="H4711" s="6">
        <v>10.243110353786005</v>
      </c>
      <c r="I4711" s="5">
        <v>254.6801147729683</v>
      </c>
      <c r="J4711" s="5" cm="1">
        <f t="array" ref="J4711">[2]!PropsSI("H","P",(H4711+1)*100*1000,"T",I4711+273.15,"WATER")/1000</f>
        <v>2948.9608599908338</v>
      </c>
      <c r="K4711" s="5" cm="1">
        <f t="array" ref="K4711">[2]!PropsSI("S","P",(H4711+1)*100*1000,"T",I4711+273.15,"WATER")/1000</f>
        <v>6.8855514386517642</v>
      </c>
      <c r="L4711" s="5" cm="1">
        <f t="array" ref="L4711">[2]!PropsSI("H","P",(H4711+1)*100*1000,"S",E4711*1000,"WATER")/1000</f>
        <v>2825.4566216082349</v>
      </c>
      <c r="O4711">
        <f t="shared" si="511"/>
        <v>10.584263570705707</v>
      </c>
      <c r="Q4711">
        <f t="shared" si="512"/>
        <v>286.72953902681348</v>
      </c>
      <c r="R4711">
        <f t="shared" si="513"/>
        <v>4730.6043624639751</v>
      </c>
      <c r="S4711">
        <f t="shared" si="514"/>
        <v>10.584337940869899</v>
      </c>
      <c r="T4711">
        <f t="shared" si="515"/>
        <v>5.5309213219921423E-9</v>
      </c>
      <c r="V4711">
        <f t="shared" si="516"/>
        <v>0.61604704035169122</v>
      </c>
      <c r="W4711" s="3">
        <f t="shared" si="517"/>
        <v>10.584340302849888</v>
      </c>
    </row>
    <row r="4712" spans="1:23" x14ac:dyDescent="0.4">
      <c r="A4712" s="4">
        <v>191.8666742628385</v>
      </c>
      <c r="B4712" s="4">
        <v>40.59776802956484</v>
      </c>
      <c r="C4712" s="5">
        <v>374.79328628980954</v>
      </c>
      <c r="D4712" s="5" cm="1">
        <f t="array" ref="D4712">[2]!PropsSI("H","P",(B4712+1)*100*1000,"T",C4712+273.15,"WATER")/1000</f>
        <v>3150.9860889564925</v>
      </c>
      <c r="E4712" s="5" cm="1">
        <f t="array" ref="E4712">[2]!PropsSI("S","P",(B4712+1)*100*1000,"T",C4712+273.15,"WATER")/1000</f>
        <v>6.6582358202188958</v>
      </c>
      <c r="F4712" s="9"/>
      <c r="G4712" s="4">
        <v>89.767877234276028</v>
      </c>
      <c r="H4712" s="6">
        <v>10.240115520984531</v>
      </c>
      <c r="I4712" s="5">
        <v>257.97189587278285</v>
      </c>
      <c r="J4712" s="5" cm="1">
        <f t="array" ref="J4712">[2]!PropsSI("H","P",(H4712+1)*100*1000,"T",I4712+273.15,"WATER")/1000</f>
        <v>2956.3150048044931</v>
      </c>
      <c r="K4712" s="5" cm="1">
        <f t="array" ref="K4712">[2]!PropsSI("S","P",(H4712+1)*100*1000,"T",I4712+273.15,"WATER")/1000</f>
        <v>6.899559175738875</v>
      </c>
      <c r="L4712" s="5" cm="1">
        <f t="array" ref="L4712">[2]!PropsSI("H","P",(H4712+1)*100*1000,"S",E4712*1000,"WATER")/1000</f>
        <v>2834.6797616080198</v>
      </c>
      <c r="O4712">
        <f t="shared" si="511"/>
        <v>10.375248192051467</v>
      </c>
      <c r="Q4712">
        <f t="shared" si="512"/>
        <v>281.95279109940094</v>
      </c>
      <c r="R4712">
        <f t="shared" si="513"/>
        <v>4651.7952357151071</v>
      </c>
      <c r="S4712">
        <f t="shared" si="514"/>
        <v>10.375244855220146</v>
      </c>
      <c r="T4712">
        <f t="shared" si="515"/>
        <v>1.1134443267986953E-11</v>
      </c>
      <c r="V4712">
        <f t="shared" si="516"/>
        <v>0.61545112228353072</v>
      </c>
      <c r="W4712" s="3">
        <f t="shared" si="517"/>
        <v>10.375247264801274</v>
      </c>
    </row>
    <row r="4713" spans="1:23" x14ac:dyDescent="0.4">
      <c r="A4713" s="4">
        <v>191.50467405789672</v>
      </c>
      <c r="B4713" s="4">
        <v>41.78462739036523</v>
      </c>
      <c r="C4713" s="5">
        <v>375.64365623247596</v>
      </c>
      <c r="D4713" s="5" cm="1">
        <f t="array" ref="D4713">[2]!PropsSI("H","P",(B4713+1)*100*1000,"T",C4713+273.15,"WATER")/1000</f>
        <v>3150.6651779320846</v>
      </c>
      <c r="E4713" s="5" cm="1">
        <f t="array" ref="E4713">[2]!PropsSI("S","P",(B4713+1)*100*1000,"T",C4713+273.15,"WATER")/1000</f>
        <v>6.6456337961578571</v>
      </c>
      <c r="F4713" s="9"/>
      <c r="G4713" s="4">
        <v>95.641018094499387</v>
      </c>
      <c r="H4713" s="6">
        <v>10.240227472690936</v>
      </c>
      <c r="I4713" s="5">
        <v>256.33140600965805</v>
      </c>
      <c r="J4713" s="5" cm="1">
        <f t="array" ref="J4713">[2]!PropsSI("H","P",(H4713+1)*100*1000,"T",I4713+273.15,"WATER")/1000</f>
        <v>2952.6583041790027</v>
      </c>
      <c r="K4713" s="5" cm="1">
        <f t="array" ref="K4713">[2]!PropsSI("S","P",(H4713+1)*100*1000,"T",I4713+273.15,"WATER")/1000</f>
        <v>6.8926592367038726</v>
      </c>
      <c r="L4713" s="5" cm="1">
        <f t="array" ref="L4713">[2]!PropsSI("H","P",(H4713+1)*100*1000,"S",E4713*1000,"WATER")/1000</f>
        <v>2828.6642719504148</v>
      </c>
      <c r="O4713">
        <f t="shared" si="511"/>
        <v>10.533122727585292</v>
      </c>
      <c r="Q4713">
        <f t="shared" si="512"/>
        <v>287.02894359164912</v>
      </c>
      <c r="R4713">
        <f t="shared" si="513"/>
        <v>4735.5440856099067</v>
      </c>
      <c r="S4713">
        <f t="shared" si="514"/>
        <v>10.533173772084869</v>
      </c>
      <c r="T4713">
        <f t="shared" si="515"/>
        <v>2.6055409370144282E-9</v>
      </c>
      <c r="V4713">
        <f t="shared" si="516"/>
        <v>0.61492644919562323</v>
      </c>
      <c r="W4713" s="3">
        <f t="shared" si="517"/>
        <v>10.533176145538009</v>
      </c>
    </row>
    <row r="4714" spans="1:23" x14ac:dyDescent="0.4">
      <c r="A4714" s="4">
        <v>194.94869288026504</v>
      </c>
      <c r="B4714" s="4">
        <v>40.652122734357604</v>
      </c>
      <c r="C4714" s="5">
        <v>374.25799038561314</v>
      </c>
      <c r="D4714" s="5" cm="1">
        <f t="array" ref="D4714">[2]!PropsSI("H","P",(B4714+1)*100*1000,"T",C4714+273.15,"WATER")/1000</f>
        <v>3149.5706080038476</v>
      </c>
      <c r="E4714" s="5" cm="1">
        <f t="array" ref="E4714">[2]!PropsSI("S","P",(B4714+1)*100*1000,"T",C4714+273.15,"WATER")/1000</f>
        <v>6.6554879652950616</v>
      </c>
      <c r="F4714" s="9"/>
      <c r="G4714" s="4">
        <v>88.581107346041719</v>
      </c>
      <c r="H4714" s="6">
        <v>10.232925817016632</v>
      </c>
      <c r="I4714" s="5">
        <v>256.69711686281266</v>
      </c>
      <c r="J4714" s="5" cm="1">
        <f t="array" ref="J4714">[2]!PropsSI("H","P",(H4714+1)*100*1000,"T",I4714+273.15,"WATER")/1000</f>
        <v>2953.5000934631948</v>
      </c>
      <c r="K4714" s="5" cm="1">
        <f t="array" ref="K4714">[2]!PropsSI("S","P",(H4714+1)*100*1000,"T",I4714+273.15,"WATER")/1000</f>
        <v>6.8945368330085328</v>
      </c>
      <c r="L4714" s="5" cm="1">
        <f t="array" ref="L4714">[2]!PropsSI("H","P",(H4714+1)*100*1000,"S",E4714*1000,"WATER")/1000</f>
        <v>2833.2324741303146</v>
      </c>
      <c r="O4714">
        <f t="shared" si="511"/>
        <v>10.617691811683683</v>
      </c>
      <c r="Q4714">
        <f t="shared" si="512"/>
        <v>281.9811434643176</v>
      </c>
      <c r="R4714">
        <f t="shared" si="513"/>
        <v>4652.2630069172519</v>
      </c>
      <c r="S4714">
        <f t="shared" si="514"/>
        <v>10.617696808430306</v>
      </c>
      <c r="T4714">
        <f t="shared" si="515"/>
        <v>2.4967476820214478E-11</v>
      </c>
      <c r="V4714">
        <f t="shared" si="516"/>
        <v>0.61981308462494333</v>
      </c>
      <c r="W4714" s="3">
        <f t="shared" si="517"/>
        <v>10.617699162989389</v>
      </c>
    </row>
    <row r="4715" spans="1:23" x14ac:dyDescent="0.4">
      <c r="A4715" s="4">
        <v>171.2699637062974</v>
      </c>
      <c r="B4715" s="4">
        <v>40.999877760993627</v>
      </c>
      <c r="C4715" s="5">
        <v>376.26157402101376</v>
      </c>
      <c r="D4715" s="5" cm="1">
        <f t="array" ref="D4715">[2]!PropsSI("H","P",(B4715+1)*100*1000,"T",C4715+273.15,"WATER")/1000</f>
        <v>3153.7558976567702</v>
      </c>
      <c r="E4715" s="5" cm="1">
        <f t="array" ref="E4715">[2]!PropsSI("S","P",(B4715+1)*100*1000,"T",C4715+273.15,"WATER")/1000</f>
        <v>6.6583620254444389</v>
      </c>
      <c r="F4715" s="9"/>
      <c r="G4715" s="4">
        <v>106.46920256555512</v>
      </c>
      <c r="H4715" s="6">
        <v>10.239500847306831</v>
      </c>
      <c r="I4715" s="5">
        <v>263.23083619100237</v>
      </c>
      <c r="J4715" s="5" cm="1">
        <f t="array" ref="J4715">[2]!PropsSI("H","P",(H4715+1)*100*1000,"T",I4715+273.15,"WATER")/1000</f>
        <v>2967.9968141561048</v>
      </c>
      <c r="K4715" s="5" cm="1">
        <f t="array" ref="K4715">[2]!PropsSI("S","P",(H4715+1)*100*1000,"T",I4715+273.15,"WATER")/1000</f>
        <v>6.9214699794302081</v>
      </c>
      <c r="L4715" s="5" cm="1">
        <f t="array" ref="L4715">[2]!PropsSI("H","P",(H4715+1)*100*1000,"S",E4715*1000,"WATER")/1000</f>
        <v>2834.7288330649662</v>
      </c>
      <c r="O4715">
        <f t="shared" si="511"/>
        <v>8.8374865247983418</v>
      </c>
      <c r="Q4715">
        <f t="shared" si="512"/>
        <v>284.37805871410677</v>
      </c>
      <c r="R4715">
        <f t="shared" si="513"/>
        <v>4691.8084886126298</v>
      </c>
      <c r="S4715">
        <f t="shared" si="514"/>
        <v>8.8374747877296969</v>
      </c>
      <c r="T4715">
        <f t="shared" si="515"/>
        <v>1.3775878037721314E-10</v>
      </c>
      <c r="V4715">
        <f t="shared" si="516"/>
        <v>0.58226747545179169</v>
      </c>
      <c r="W4715" s="3">
        <f t="shared" si="517"/>
        <v>8.8374776165911761</v>
      </c>
    </row>
    <row r="4716" spans="1:23" x14ac:dyDescent="0.4">
      <c r="A4716" s="4">
        <v>178.51072463677494</v>
      </c>
      <c r="B4716" s="4">
        <v>39.65008740970255</v>
      </c>
      <c r="C4716" s="5">
        <v>374.11795930216806</v>
      </c>
      <c r="D4716" s="5" cm="1">
        <f t="array" ref="D4716">[2]!PropsSI("H","P",(B4716+1)*100*1000,"T",C4716+273.15,"WATER")/1000</f>
        <v>3151.2581537530164</v>
      </c>
      <c r="E4716" s="5" cm="1">
        <f t="array" ref="E4716">[2]!PropsSI("S","P",(B4716+1)*100*1000,"T",C4716+273.15,"WATER")/1000</f>
        <v>6.6685898137036919</v>
      </c>
      <c r="F4716" s="9"/>
      <c r="G4716" s="4">
        <v>104.08105661013397</v>
      </c>
      <c r="H4716" s="6">
        <v>10.239121756094475</v>
      </c>
      <c r="I4716" s="5">
        <v>262.28335525518082</v>
      </c>
      <c r="J4716" s="5" cm="1">
        <f t="array" ref="J4716">[2]!PropsSI("H","P",(H4716+1)*100*1000,"T",I4716+273.15,"WATER")/1000</f>
        <v>2965.8983029598935</v>
      </c>
      <c r="K4716" s="5" cm="1">
        <f t="array" ref="K4716">[2]!PropsSI("S","P",(H4716+1)*100*1000,"T",I4716+273.15,"WATER")/1000</f>
        <v>6.9175691602564457</v>
      </c>
      <c r="L4716" s="5" cm="1">
        <f t="array" ref="L4716">[2]!PropsSI("H","P",(H4716+1)*100*1000,"S",E4716*1000,"WATER")/1000</f>
        <v>2839.6284611687061</v>
      </c>
      <c r="O4716">
        <f t="shared" si="511"/>
        <v>9.1913114676791228</v>
      </c>
      <c r="Q4716">
        <f t="shared" si="512"/>
        <v>277.78403468342202</v>
      </c>
      <c r="R4716">
        <f t="shared" si="513"/>
        <v>4583.0170506895474</v>
      </c>
      <c r="S4716">
        <f t="shared" si="514"/>
        <v>9.1912688726061962</v>
      </c>
      <c r="T4716">
        <f t="shared" si="515"/>
        <v>1.8143402376213346E-9</v>
      </c>
      <c r="V4716">
        <f t="shared" si="516"/>
        <v>0.59480805328899911</v>
      </c>
      <c r="W4716" s="3">
        <f t="shared" si="517"/>
        <v>9.1912715925780475</v>
      </c>
    </row>
    <row r="4717" spans="1:23" x14ac:dyDescent="0.4">
      <c r="A4717" s="4">
        <v>177.33011978766768</v>
      </c>
      <c r="B4717" s="4">
        <v>41.143890618945264</v>
      </c>
      <c r="C4717" s="5">
        <v>376.73306333083457</v>
      </c>
      <c r="D4717" s="5" cm="1">
        <f t="array" ref="D4717">[2]!PropsSI("H","P",(B4717+1)*100*1000,"T",C4717+273.15,"WATER")/1000</f>
        <v>3154.616878201291</v>
      </c>
      <c r="E4717" s="5" cm="1">
        <f t="array" ref="E4717">[2]!PropsSI("S","P",(B4717+1)*100*1000,"T",C4717+273.15,"WATER")/1000</f>
        <v>6.6582129973308444</v>
      </c>
      <c r="F4717" s="9"/>
      <c r="G4717" s="4">
        <v>106.0569077564321</v>
      </c>
      <c r="H4717" s="6">
        <v>10.238415240317311</v>
      </c>
      <c r="I4717" s="5">
        <v>261.84254122178618</v>
      </c>
      <c r="J4717" s="5" cm="1">
        <f t="array" ref="J4717">[2]!PropsSI("H","P",(H4717+1)*100*1000,"T",I4717+273.15,"WATER")/1000</f>
        <v>2964.9231566437538</v>
      </c>
      <c r="K4717" s="5" cm="1">
        <f t="array" ref="K4717">[2]!PropsSI("S","P",(H4717+1)*100*1000,"T",I4717+273.15,"WATER")/1000</f>
        <v>6.9157751217544083</v>
      </c>
      <c r="L4717" s="5" cm="1">
        <f t="array" ref="L4717">[2]!PropsSI("H","P",(H4717+1)*100*1000,"S",E4717*1000,"WATER")/1000</f>
        <v>2834.6374481829366</v>
      </c>
      <c r="O4717">
        <f t="shared" si="511"/>
        <v>9.3440028796573742</v>
      </c>
      <c r="Q4717">
        <f t="shared" si="512"/>
        <v>285.22699810803005</v>
      </c>
      <c r="R4717">
        <f t="shared" si="513"/>
        <v>4705.8147065069961</v>
      </c>
      <c r="S4717">
        <f t="shared" si="514"/>
        <v>9.3440013327079576</v>
      </c>
      <c r="T4717">
        <f t="shared" si="515"/>
        <v>2.3930524974086366E-12</v>
      </c>
      <c r="V4717">
        <f t="shared" si="516"/>
        <v>0.59283098775023169</v>
      </c>
      <c r="W4717" s="3">
        <f t="shared" si="517"/>
        <v>9.3440040082205087</v>
      </c>
    </row>
    <row r="4718" spans="1:23" x14ac:dyDescent="0.4">
      <c r="A4718" s="4">
        <v>176.69120576910862</v>
      </c>
      <c r="B4718" s="4">
        <v>38.18990601755889</v>
      </c>
      <c r="C4718" s="5">
        <v>374.43788059348299</v>
      </c>
      <c r="D4718" s="5" cm="1">
        <f t="array" ref="D4718">[2]!PropsSI("H","P",(B4718+1)*100*1000,"T",C4718+273.15,"WATER")/1000</f>
        <v>3154.9710348689432</v>
      </c>
      <c r="E4718" s="5" cm="1">
        <f t="array" ref="E4718">[2]!PropsSI("S","P",(B4718+1)*100*1000,"T",C4718+273.15,"WATER")/1000</f>
        <v>6.6901271226873558</v>
      </c>
      <c r="F4718" s="9"/>
      <c r="G4718" s="4">
        <v>104.97311919035734</v>
      </c>
      <c r="H4718" s="6">
        <v>10.238265675232636</v>
      </c>
      <c r="I4718" s="5">
        <v>266.17326250901044</v>
      </c>
      <c r="J4718" s="5" cm="1">
        <f t="array" ref="J4718">[2]!PropsSI("H","P",(H4718+1)*100*1000,"T",I4718+273.15,"WATER")/1000</f>
        <v>2974.510185069415</v>
      </c>
      <c r="K4718" s="5" cm="1">
        <f t="array" ref="K4718">[2]!PropsSI("S","P",(H4718+1)*100*1000,"T",I4718+273.15,"WATER")/1000</f>
        <v>6.933628876290765</v>
      </c>
      <c r="L4718" s="5" cm="1">
        <f t="array" ref="L4718">[2]!PropsSI("H","P",(H4718+1)*100*1000,"S",E4718*1000,"WATER")/1000</f>
        <v>2850.0119890146425</v>
      </c>
      <c r="O4718">
        <f t="shared" si="511"/>
        <v>8.8571792069990671</v>
      </c>
      <c r="Q4718">
        <f t="shared" si="512"/>
        <v>271.83781421575691</v>
      </c>
      <c r="R4718">
        <f t="shared" si="513"/>
        <v>4484.9133932150435</v>
      </c>
      <c r="S4718">
        <f t="shared" si="514"/>
        <v>8.8571285977352403</v>
      </c>
      <c r="T4718">
        <f t="shared" si="515"/>
        <v>2.5612975850935328E-9</v>
      </c>
      <c r="V4718">
        <f t="shared" si="516"/>
        <v>0.59175437571950695</v>
      </c>
      <c r="W4718" s="3">
        <f t="shared" si="517"/>
        <v>8.8571314203195293</v>
      </c>
    </row>
    <row r="4719" spans="1:23" x14ac:dyDescent="0.4">
      <c r="A4719" s="4">
        <v>173.59992349972637</v>
      </c>
      <c r="B4719" s="4">
        <v>39.345254966046291</v>
      </c>
      <c r="C4719" s="5">
        <v>376.01913994784962</v>
      </c>
      <c r="D4719" s="5" cm="1">
        <f t="array" ref="D4719">[2]!PropsSI("H","P",(B4719+1)*100*1000,"T",C4719+273.15,"WATER")/1000</f>
        <v>3156.4791170646636</v>
      </c>
      <c r="E4719" s="5" cm="1">
        <f t="array" ref="E4719">[2]!PropsSI("S","P",(B4719+1)*100*1000,"T",C4719+273.15,"WATER")/1000</f>
        <v>6.6798934128535628</v>
      </c>
      <c r="F4719" s="9"/>
      <c r="G4719" s="4">
        <v>105.25174721663247</v>
      </c>
      <c r="H4719" s="6">
        <v>10.240103545173765</v>
      </c>
      <c r="I4719" s="5">
        <v>265.88941190844025</v>
      </c>
      <c r="J4719" s="5" cm="1">
        <f t="array" ref="J4719">[2]!PropsSI("H","P",(H4719+1)*100*1000,"T",I4719+273.15,"WATER")/1000</f>
        <v>2973.876870581923</v>
      </c>
      <c r="K4719" s="5" cm="1">
        <f t="array" ref="K4719">[2]!PropsSI("S","P",(H4719+1)*100*1000,"T",I4719+273.15,"WATER")/1000</f>
        <v>6.9323815277715344</v>
      </c>
      <c r="L4719" s="5" cm="1">
        <f t="array" ref="L4719">[2]!PropsSI("H","P",(H4719+1)*100*1000,"S",E4719*1000,"WATER")/1000</f>
        <v>2845.0934199266458</v>
      </c>
      <c r="O4719">
        <f t="shared" si="511"/>
        <v>8.8054822278560962</v>
      </c>
      <c r="Q4719">
        <f t="shared" si="512"/>
        <v>277.56653692413664</v>
      </c>
      <c r="R4719">
        <f t="shared" si="513"/>
        <v>4579.4286661359583</v>
      </c>
      <c r="S4719">
        <f t="shared" si="514"/>
        <v>8.8054406605624003</v>
      </c>
      <c r="T4719">
        <f t="shared" si="515"/>
        <v>1.7278399052075727E-9</v>
      </c>
      <c r="V4719">
        <f t="shared" si="516"/>
        <v>0.58641822075021144</v>
      </c>
      <c r="W4719" s="3">
        <f t="shared" si="517"/>
        <v>8.8054434997152491</v>
      </c>
    </row>
    <row r="4720" spans="1:23" x14ac:dyDescent="0.4">
      <c r="A4720" s="4">
        <v>172.04775520228819</v>
      </c>
      <c r="B4720" s="4">
        <v>38.873220535276836</v>
      </c>
      <c r="C4720" s="5">
        <v>374.57012038808949</v>
      </c>
      <c r="D4720" s="5" cm="1">
        <f t="array" ref="D4720">[2]!PropsSI("H","P",(B4720+1)*100*1000,"T",C4720+273.15,"WATER")/1000</f>
        <v>3153.9191001839722</v>
      </c>
      <c r="E4720" s="5" cm="1">
        <f t="array" ref="E4720">[2]!PropsSI("S","P",(B4720+1)*100*1000,"T",C4720+273.15,"WATER")/1000</f>
        <v>6.681029852153392</v>
      </c>
      <c r="F4720" s="9"/>
      <c r="G4720" s="4">
        <v>105.5031022316882</v>
      </c>
      <c r="H4720" s="6">
        <v>10.241952097521047</v>
      </c>
      <c r="I4720" s="5">
        <v>265.95160850296929</v>
      </c>
      <c r="J4720" s="5" cm="1">
        <f t="array" ref="J4720">[2]!PropsSI("H","P",(H4720+1)*100*1000,"T",I4720+273.15,"WATER")/1000</f>
        <v>2974.0081345597632</v>
      </c>
      <c r="K4720" s="5" cm="1">
        <f t="array" ref="K4720">[2]!PropsSI("S","P",(H4720+1)*100*1000,"T",I4720+273.15,"WATER")/1000</f>
        <v>6.9325518570915028</v>
      </c>
      <c r="L4720" s="5" cm="1">
        <f t="array" ref="L4720">[2]!PropsSI("H","P",(H4720+1)*100*1000,"S",E4720*1000,"WATER")/1000</f>
        <v>2845.6769588495331</v>
      </c>
      <c r="O4720">
        <f t="shared" si="511"/>
        <v>8.5981327144225528</v>
      </c>
      <c r="Q4720">
        <f t="shared" si="512"/>
        <v>274.76436846625757</v>
      </c>
      <c r="R4720">
        <f t="shared" si="513"/>
        <v>4533.1971185381999</v>
      </c>
      <c r="S4720">
        <f t="shared" si="514"/>
        <v>8.5980786604045747</v>
      </c>
      <c r="T4720">
        <f t="shared" si="515"/>
        <v>2.9218368595755757E-9</v>
      </c>
      <c r="V4720">
        <f t="shared" si="516"/>
        <v>0.58366764792555625</v>
      </c>
      <c r="W4720" s="3">
        <f t="shared" si="517"/>
        <v>8.598081568029933</v>
      </c>
    </row>
    <row r="4721" spans="1:23" x14ac:dyDescent="0.4">
      <c r="A4721" s="4">
        <v>175.65833738357054</v>
      </c>
      <c r="B4721" s="4">
        <v>38.073703719306991</v>
      </c>
      <c r="C4721" s="5">
        <v>376.29156989731655</v>
      </c>
      <c r="D4721" s="5" cm="1">
        <f t="array" ref="D4721">[2]!PropsSI("H","P",(B4721+1)*100*1000,"T",C4721+273.15,"WATER")/1000</f>
        <v>3159.66589506024</v>
      </c>
      <c r="E4721" s="5" cm="1">
        <f t="array" ref="E4721">[2]!PropsSI("S","P",(B4721+1)*100*1000,"T",C4721+273.15,"WATER")/1000</f>
        <v>6.6986517408153521</v>
      </c>
      <c r="F4721" s="9"/>
      <c r="G4721" s="4">
        <v>105.00211782928383</v>
      </c>
      <c r="H4721" s="6">
        <v>10.239140433546776</v>
      </c>
      <c r="I4721" s="5">
        <v>268.40194411190032</v>
      </c>
      <c r="J4721" s="5" cm="1">
        <f t="array" ref="J4721">[2]!PropsSI("H","P",(H4721+1)*100*1000,"T",I4721+273.15,"WATER")/1000</f>
        <v>2979.4262062820062</v>
      </c>
      <c r="K4721" s="5" cm="1">
        <f t="array" ref="K4721">[2]!PropsSI("S","P",(H4721+1)*100*1000,"T",I4721+273.15,"WATER")/1000</f>
        <v>6.9426906200277054</v>
      </c>
      <c r="L4721" s="5" cm="1">
        <f t="array" ref="L4721">[2]!PropsSI("H","P",(H4721+1)*100*1000,"S",E4721*1000,"WATER")/1000</f>
        <v>2854.1702494297238</v>
      </c>
      <c r="O4721">
        <f t="shared" si="511"/>
        <v>8.7946122392546524</v>
      </c>
      <c r="Q4721">
        <f t="shared" si="512"/>
        <v>272.31613973671773</v>
      </c>
      <c r="R4721">
        <f t="shared" si="513"/>
        <v>4492.8050419227948</v>
      </c>
      <c r="S4721">
        <f t="shared" si="514"/>
        <v>8.794583943872734</v>
      </c>
      <c r="T4721">
        <f t="shared" si="515"/>
        <v>8.0062863790796551E-10</v>
      </c>
      <c r="V4721">
        <f t="shared" si="516"/>
        <v>0.58999102395137215</v>
      </c>
      <c r="W4721" s="3">
        <f t="shared" si="517"/>
        <v>8.7945867865304521</v>
      </c>
    </row>
    <row r="4722" spans="1:23" x14ac:dyDescent="0.4">
      <c r="A4722" s="4">
        <v>170.51182733562794</v>
      </c>
      <c r="B4722" s="4">
        <v>39.983312795693031</v>
      </c>
      <c r="C4722" s="5">
        <v>378.26574424425144</v>
      </c>
      <c r="D4722" s="5" cm="1">
        <f t="array" ref="D4722">[2]!PropsSI("H","P",(B4722+1)*100*1000,"T",C4722+273.15,"WATER")/1000</f>
        <v>3160.6502722000728</v>
      </c>
      <c r="E4722" s="5" cm="1">
        <f t="array" ref="E4722">[2]!PropsSI("S","P",(B4722+1)*100*1000,"T",C4722+273.15,"WATER")/1000</f>
        <v>6.6795300688787105</v>
      </c>
      <c r="F4722" s="9"/>
      <c r="G4722" s="4">
        <v>104.89119343926474</v>
      </c>
      <c r="H4722" s="6">
        <v>10.240908135636307</v>
      </c>
      <c r="I4722" s="5">
        <v>267.41896326872416</v>
      </c>
      <c r="J4722" s="5" cm="1">
        <f t="array" ref="J4722">[2]!PropsSI("H","P",(H4722+1)*100*1000,"T",I4722+273.15,"WATER")/1000</f>
        <v>2977.251987496998</v>
      </c>
      <c r="K4722" s="5" cm="1">
        <f t="array" ref="K4722">[2]!PropsSI("S","P",(H4722+1)*100*1000,"T",I4722+273.15,"WATER")/1000</f>
        <v>6.9386021612744857</v>
      </c>
      <c r="L4722" s="5" cm="1">
        <f t="array" ref="L4722">[2]!PropsSI("H","P",(H4722+1)*100*1000,"S",E4722*1000,"WATER")/1000</f>
        <v>2844.9329673862035</v>
      </c>
      <c r="O4722">
        <f t="shared" si="511"/>
        <v>8.6865490708169499</v>
      </c>
      <c r="Q4722">
        <f t="shared" si="512"/>
        <v>281.42773588467674</v>
      </c>
      <c r="R4722">
        <f t="shared" si="513"/>
        <v>4643.132617633486</v>
      </c>
      <c r="S4722">
        <f t="shared" si="514"/>
        <v>8.6865222458733751</v>
      </c>
      <c r="T4722">
        <f t="shared" si="515"/>
        <v>7.195775977947316E-10</v>
      </c>
      <c r="V4722">
        <f t="shared" si="516"/>
        <v>0.58089398935923697</v>
      </c>
      <c r="W4722" s="3">
        <f t="shared" si="517"/>
        <v>8.6865251238941781</v>
      </c>
    </row>
    <row r="4723" spans="1:23" x14ac:dyDescent="0.4">
      <c r="A4723" s="4">
        <v>170.5694613991256</v>
      </c>
      <c r="B4723" s="4">
        <v>39.994886875115327</v>
      </c>
      <c r="C4723" s="5">
        <v>372.95605099285564</v>
      </c>
      <c r="D4723" s="5" cm="1">
        <f t="array" ref="D4723">[2]!PropsSI("H","P",(B4723+1)*100*1000,"T",C4723+273.15,"WATER")/1000</f>
        <v>3147.7327736887396</v>
      </c>
      <c r="E4723" s="5" cm="1">
        <f t="array" ref="E4723">[2]!PropsSI("S","P",(B4723+1)*100*1000,"T",C4723+273.15,"WATER")/1000</f>
        <v>6.6594970367162913</v>
      </c>
      <c r="F4723" s="9"/>
      <c r="G4723" s="4">
        <v>105.24146567146323</v>
      </c>
      <c r="H4723" s="6">
        <v>10.238776163792567</v>
      </c>
      <c r="I4723" s="5">
        <v>262.41240159843915</v>
      </c>
      <c r="J4723" s="5" cm="1">
        <f t="array" ref="J4723">[2]!PropsSI("H","P",(H4723+1)*100*1000,"T",I4723+273.15,"WATER")/1000</f>
        <v>2966.1855915945785</v>
      </c>
      <c r="K4723" s="5" cm="1">
        <f t="array" ref="K4723">[2]!PropsSI("S","P",(H4723+1)*100*1000,"T",I4723+273.15,"WATER")/1000</f>
        <v>6.9181193168265063</v>
      </c>
      <c r="L4723" s="5" cm="1">
        <f t="array" ref="L4723">[2]!PropsSI("H","P",(H4723+1)*100*1000,"S",E4723*1000,"WATER")/1000</f>
        <v>2835.2589487446444</v>
      </c>
      <c r="O4723">
        <f t="shared" si="511"/>
        <v>8.6017791856472332</v>
      </c>
      <c r="Q4723">
        <f t="shared" si="512"/>
        <v>278.5364950247245</v>
      </c>
      <c r="R4723">
        <f t="shared" si="513"/>
        <v>4595.4315099225532</v>
      </c>
      <c r="S4723">
        <f t="shared" si="514"/>
        <v>8.6017406946239703</v>
      </c>
      <c r="T4723">
        <f t="shared" si="515"/>
        <v>1.4815588718267237E-9</v>
      </c>
      <c r="V4723">
        <f t="shared" si="516"/>
        <v>0.58099964733571452</v>
      </c>
      <c r="W4723" s="3">
        <f t="shared" si="517"/>
        <v>8.6017436010114601</v>
      </c>
    </row>
    <row r="4724" spans="1:23" x14ac:dyDescent="0.4">
      <c r="A4724" s="4">
        <v>172.70996137962302</v>
      </c>
      <c r="B4724" s="4">
        <v>40.037637931561115</v>
      </c>
      <c r="C4724" s="5">
        <v>374.9132153032906</v>
      </c>
      <c r="D4724" s="5" cm="1">
        <f t="array" ref="D4724">[2]!PropsSI("H","P",(B4724+1)*100*1000,"T",C4724+273.15,"WATER")/1000</f>
        <v>3152.408315255494</v>
      </c>
      <c r="E4724" s="5" cm="1">
        <f t="array" ref="E4724">[2]!PropsSI("S","P",(B4724+1)*100*1000,"T",C4724+273.15,"WATER")/1000</f>
        <v>6.6662733279587982</v>
      </c>
      <c r="F4724" s="9"/>
      <c r="G4724" s="4">
        <v>104.75250920917914</v>
      </c>
      <c r="H4724" s="6">
        <v>10.240219193579577</v>
      </c>
      <c r="I4724" s="5">
        <v>263.61311315200714</v>
      </c>
      <c r="J4724" s="5" cm="1">
        <f t="array" ref="J4724">[2]!PropsSI("H","P",(H4724+1)*100*1000,"T",I4724+273.15,"WATER")/1000</f>
        <v>2968.8410444587685</v>
      </c>
      <c r="K4724" s="5" cm="1">
        <f t="array" ref="K4724">[2]!PropsSI("S","P",(H4724+1)*100*1000,"T",I4724+273.15,"WATER")/1000</f>
        <v>6.9230149406415302</v>
      </c>
      <c r="L4724" s="5" cm="1">
        <f t="array" ref="L4724">[2]!PropsSI("H","P",(H4724+1)*100*1000,"S",E4724*1000,"WATER")/1000</f>
        <v>2838.5357169672138</v>
      </c>
      <c r="O4724">
        <f t="shared" si="511"/>
        <v>8.8066378471847973</v>
      </c>
      <c r="Q4724">
        <f t="shared" si="512"/>
        <v>279.78336283611662</v>
      </c>
      <c r="R4724">
        <f t="shared" si="513"/>
        <v>4616.0029457362725</v>
      </c>
      <c r="S4724">
        <f t="shared" si="514"/>
        <v>8.8066008848433803</v>
      </c>
      <c r="T4724">
        <f t="shared" si="515"/>
        <v>1.3662146830212556E-9</v>
      </c>
      <c r="V4724">
        <f t="shared" si="516"/>
        <v>0.58484643705063388</v>
      </c>
      <c r="W4724" s="3">
        <f t="shared" si="517"/>
        <v>8.8066037236221852</v>
      </c>
    </row>
    <row r="4725" spans="1:23" x14ac:dyDescent="0.4">
      <c r="A4725" s="4">
        <v>173.37253123761479</v>
      </c>
      <c r="B4725" s="4">
        <v>39.115684454623356</v>
      </c>
      <c r="C4725" s="5">
        <v>374.28736029744977</v>
      </c>
      <c r="D4725" s="5" cm="1">
        <f t="array" ref="D4725">[2]!PropsSI("H","P",(B4725+1)*100*1000,"T",C4725+273.15,"WATER")/1000</f>
        <v>3152.7471091041602</v>
      </c>
      <c r="E4725" s="5" cm="1">
        <f t="array" ref="E4725">[2]!PropsSI("S","P",(B4725+1)*100*1000,"T",C4725+273.15,"WATER")/1000</f>
        <v>6.6766014054949006</v>
      </c>
      <c r="F4725" s="9"/>
      <c r="G4725" s="4">
        <v>104.13068948025173</v>
      </c>
      <c r="H4725" s="6">
        <v>10.239747558936541</v>
      </c>
      <c r="I4725" s="5">
        <v>264.8233847018447</v>
      </c>
      <c r="J4725" s="5" cm="1">
        <f t="array" ref="J4725">[2]!PropsSI("H","P",(H4725+1)*100*1000,"T",I4725+273.15,"WATER")/1000</f>
        <v>2971.5211976301111</v>
      </c>
      <c r="K4725" s="5" cm="1">
        <f t="array" ref="K4725">[2]!PropsSI("S","P",(H4725+1)*100*1000,"T",I4725+273.15,"WATER")/1000</f>
        <v>6.9280211590211742</v>
      </c>
      <c r="L4725" s="5" cm="1">
        <f t="array" ref="L4725">[2]!PropsSI("H","P",(H4725+1)*100*1000,"S",E4725*1000,"WATER")/1000</f>
        <v>2843.4978966118965</v>
      </c>
      <c r="O4725">
        <f t="shared" si="511"/>
        <v>8.7276652772499421</v>
      </c>
      <c r="Q4725">
        <f t="shared" si="512"/>
        <v>275.66207259801922</v>
      </c>
      <c r="R4725">
        <f t="shared" si="513"/>
        <v>4548.007880960261</v>
      </c>
      <c r="S4725">
        <f t="shared" si="514"/>
        <v>8.727611922519106</v>
      </c>
      <c r="T4725">
        <f t="shared" si="515"/>
        <v>2.84672730259474E-9</v>
      </c>
      <c r="V4725">
        <f t="shared" si="516"/>
        <v>0.58601899100578214</v>
      </c>
      <c r="W4725" s="3">
        <f t="shared" si="517"/>
        <v>8.7276147869901681</v>
      </c>
    </row>
    <row r="4726" spans="1:23" x14ac:dyDescent="0.4">
      <c r="A4726" s="4">
        <v>168.03441985780711</v>
      </c>
      <c r="B4726" s="4">
        <v>40.976844169742066</v>
      </c>
      <c r="C4726" s="5">
        <v>375.01310428196797</v>
      </c>
      <c r="D4726" s="5" cm="1">
        <f t="array" ref="D4726">[2]!PropsSI("H","P",(B4726+1)*100*1000,"T",C4726+273.15,"WATER")/1000</f>
        <v>3150.7561123517871</v>
      </c>
      <c r="E4726" s="5" cm="1">
        <f t="array" ref="E4726">[2]!PropsSI("S","P",(B4726+1)*100*1000,"T",C4726+273.15,"WATER")/1000</f>
        <v>6.6539745595973239</v>
      </c>
      <c r="F4726" s="9"/>
      <c r="G4726" s="4">
        <v>103.00135045030382</v>
      </c>
      <c r="H4726" s="6">
        <v>10.238164854915</v>
      </c>
      <c r="I4726" s="5">
        <v>262.95991467054114</v>
      </c>
      <c r="J4726" s="5" cm="1">
        <f t="array" ref="J4726">[2]!PropsSI("H","P",(H4726+1)*100*1000,"T",I4726+273.15,"WATER")/1000</f>
        <v>2967.4011520745262</v>
      </c>
      <c r="K4726" s="5" cm="1">
        <f t="array" ref="K4726">[2]!PropsSI("S","P",(H4726+1)*100*1000,"T",I4726+273.15,"WATER")/1000</f>
        <v>6.9204120272901299</v>
      </c>
      <c r="L4726" s="5" cm="1">
        <f t="array" ref="L4726">[2]!PropsSI("H","P",(H4726+1)*100*1000,"S",E4726*1000,"WATER")/1000</f>
        <v>2832.6056262388042</v>
      </c>
      <c r="O4726">
        <f t="shared" si="511"/>
        <v>8.5583178828446691</v>
      </c>
      <c r="Q4726">
        <f t="shared" si="512"/>
        <v>283.59667587324492</v>
      </c>
      <c r="R4726">
        <f t="shared" si="513"/>
        <v>4678.9168518169172</v>
      </c>
      <c r="S4726">
        <f t="shared" si="514"/>
        <v>8.5583061770617697</v>
      </c>
      <c r="T4726">
        <f t="shared" si="515"/>
        <v>1.370253532888328E-10</v>
      </c>
      <c r="V4726">
        <f t="shared" si="516"/>
        <v>0.5763151976204971</v>
      </c>
      <c r="W4726" s="3">
        <f t="shared" si="517"/>
        <v>8.558309098199544</v>
      </c>
    </row>
    <row r="4727" spans="1:23" x14ac:dyDescent="0.4">
      <c r="A4727" s="4">
        <v>169.27519520058601</v>
      </c>
      <c r="B4727" s="4">
        <v>41.125877843752839</v>
      </c>
      <c r="C4727" s="5">
        <v>375.06182114409847</v>
      </c>
      <c r="D4727" s="5" cm="1">
        <f t="array" ref="D4727">[2]!PropsSI("H","P",(B4727+1)*100*1000,"T",C4727+273.15,"WATER")/1000</f>
        <v>3150.5737434212047</v>
      </c>
      <c r="E4727" s="5" cm="1">
        <f t="array" ref="E4727">[2]!PropsSI("S","P",(B4727+1)*100*1000,"T",C4727+273.15,"WATER")/1000</f>
        <v>6.652167712554256</v>
      </c>
      <c r="F4727" s="9"/>
      <c r="G4727" s="4">
        <v>104.90833418455161</v>
      </c>
      <c r="H4727" s="6">
        <v>10.239948062606974</v>
      </c>
      <c r="I4727" s="5">
        <v>262.37977294293853</v>
      </c>
      <c r="J4727" s="5" cm="1">
        <f t="array" ref="J4727">[2]!PropsSI("H","P",(H4727+1)*100*1000,"T",I4727+273.15,"WATER")/1000</f>
        <v>2966.1092358861492</v>
      </c>
      <c r="K4727" s="5" cm="1">
        <f t="array" ref="K4727">[2]!PropsSI("S","P",(H4727+1)*100*1000,"T",I4727+273.15,"WATER")/1000</f>
        <v>6.9179303954231184</v>
      </c>
      <c r="L4727" s="5" cm="1">
        <f t="array" ref="L4727">[2]!PropsSI("H","P",(H4727+1)*100*1000,"S",E4727*1000,"WATER")/1000</f>
        <v>2831.7753001161691</v>
      </c>
      <c r="O4727">
        <f t="shared" si="511"/>
        <v>8.6736848668268003</v>
      </c>
      <c r="Q4727">
        <f t="shared" si="512"/>
        <v>284.1742654943863</v>
      </c>
      <c r="R4727">
        <f t="shared" si="513"/>
        <v>4688.4462082646678</v>
      </c>
      <c r="S4727">
        <f t="shared" si="514"/>
        <v>8.6736799757757197</v>
      </c>
      <c r="T4727">
        <f t="shared" si="515"/>
        <v>2.3922380672951062E-11</v>
      </c>
      <c r="V4727">
        <f t="shared" si="516"/>
        <v>0.57862424177069915</v>
      </c>
      <c r="W4727" s="3">
        <f t="shared" si="517"/>
        <v>8.6736828580577221</v>
      </c>
    </row>
    <row r="4728" spans="1:23" x14ac:dyDescent="0.4">
      <c r="A4728" s="4">
        <v>169.07182108806131</v>
      </c>
      <c r="B4728" s="4">
        <v>40.385868484870663</v>
      </c>
      <c r="C4728" s="5">
        <v>374.84595908117558</v>
      </c>
      <c r="D4728" s="5" cm="1">
        <f t="array" ref="D4728">[2]!PropsSI("H","P",(B4728+1)*100*1000,"T",C4728+273.15,"WATER")/1000</f>
        <v>3151.5424122786367</v>
      </c>
      <c r="E4728" s="5" cm="1">
        <f t="array" ref="E4728">[2]!PropsSI("S","P",(B4728+1)*100*1000,"T",C4728+273.15,"WATER")/1000</f>
        <v>6.6612946654651051</v>
      </c>
      <c r="F4728" s="9"/>
      <c r="G4728" s="4">
        <v>103.6207045795543</v>
      </c>
      <c r="H4728" s="6">
        <v>10.235147557495765</v>
      </c>
      <c r="I4728" s="5">
        <v>263.72718048857848</v>
      </c>
      <c r="J4728" s="5" cm="1">
        <f t="array" ref="J4728">[2]!PropsSI("H","P",(H4728+1)*100*1000,"T",I4728+273.15,"WATER")/1000</f>
        <v>2969.1108486277385</v>
      </c>
      <c r="K4728" s="5" cm="1">
        <f t="array" ref="K4728">[2]!PropsSI("S","P",(H4728+1)*100*1000,"T",I4728+273.15,"WATER")/1000</f>
        <v>6.9237182173818965</v>
      </c>
      <c r="L4728" s="5" cm="1">
        <f t="array" ref="L4728">[2]!PropsSI("H","P",(H4728+1)*100*1000,"S",E4728*1000,"WATER")/1000</f>
        <v>2836.0531417054349</v>
      </c>
      <c r="O4728">
        <f t="shared" si="511"/>
        <v>8.5677879695555355</v>
      </c>
      <c r="Q4728">
        <f t="shared" si="512"/>
        <v>281.22446595837624</v>
      </c>
      <c r="R4728">
        <f t="shared" si="513"/>
        <v>4639.7789708366518</v>
      </c>
      <c r="S4728">
        <f t="shared" si="514"/>
        <v>8.5677578608578404</v>
      </c>
      <c r="T4728">
        <f t="shared" si="515"/>
        <v>9.0653367689139986E-10</v>
      </c>
      <c r="V4728">
        <f t="shared" si="516"/>
        <v>0.57824966066023242</v>
      </c>
      <c r="W4728" s="3">
        <f t="shared" si="517"/>
        <v>8.5677607787731098</v>
      </c>
    </row>
    <row r="4729" spans="1:23" x14ac:dyDescent="0.4">
      <c r="A4729" s="4">
        <v>168.71048751828022</v>
      </c>
      <c r="B4729" s="4">
        <v>41.147050913188252</v>
      </c>
      <c r="C4729" s="5">
        <v>376.05657790730396</v>
      </c>
      <c r="D4729" s="5" cm="1">
        <f t="array" ref="D4729">[2]!PropsSI("H","P",(B4729+1)*100*1000,"T",C4729+273.15,"WATER")/1000</f>
        <v>3152.9601253839028</v>
      </c>
      <c r="E4729" s="5" cm="1">
        <f t="array" ref="E4729">[2]!PropsSI("S","P",(B4729+1)*100*1000,"T",C4729+273.15,"WATER")/1000</f>
        <v>6.6556300691551726</v>
      </c>
      <c r="F4729" s="9"/>
      <c r="G4729" s="4">
        <v>103.43163129093671</v>
      </c>
      <c r="H4729" s="6">
        <v>10.238085633535233</v>
      </c>
      <c r="I4729" s="5">
        <v>263.4047214846355</v>
      </c>
      <c r="J4729" s="5" cm="1">
        <f t="array" ref="J4729">[2]!PropsSI("H","P",(H4729+1)*100*1000,"T",I4729+273.15,"WATER")/1000</f>
        <v>2968.3867926625981</v>
      </c>
      <c r="K4729" s="5" cm="1">
        <f t="array" ref="K4729">[2]!PropsSI("S","P",(H4729+1)*100*1000,"T",I4729+273.15,"WATER")/1000</f>
        <v>6.922252903878463</v>
      </c>
      <c r="L4729" s="5" cm="1">
        <f t="array" ref="L4729">[2]!PropsSI("H","P",(H4729+1)*100*1000,"S",E4729*1000,"WATER")/1000</f>
        <v>2833.3955642141832</v>
      </c>
      <c r="O4729">
        <f t="shared" si="511"/>
        <v>8.6498491517458493</v>
      </c>
      <c r="Q4729">
        <f t="shared" si="512"/>
        <v>284.85718364490594</v>
      </c>
      <c r="R4729">
        <f t="shared" si="513"/>
        <v>4699.7133263754113</v>
      </c>
      <c r="S4729">
        <f t="shared" si="514"/>
        <v>8.6498406530180212</v>
      </c>
      <c r="T4729">
        <f t="shared" si="515"/>
        <v>7.2228374697048194E-11</v>
      </c>
      <c r="V4729">
        <f t="shared" si="516"/>
        <v>0.57757760136387115</v>
      </c>
      <c r="W4729" s="3">
        <f t="shared" si="517"/>
        <v>8.6498435432437084</v>
      </c>
    </row>
    <row r="4730" spans="1:23" x14ac:dyDescent="0.4">
      <c r="A4730" s="4">
        <v>167.7608835149814</v>
      </c>
      <c r="B4730" s="4">
        <v>40.63774326597153</v>
      </c>
      <c r="C4730" s="5">
        <v>374.69415853224615</v>
      </c>
      <c r="D4730" s="5" cm="1">
        <f t="array" ref="D4730">[2]!PropsSI("H","P",(B4730+1)*100*1000,"T",C4730+273.15,"WATER")/1000</f>
        <v>3150.6635899630214</v>
      </c>
      <c r="E4730" s="5" cm="1">
        <f t="array" ref="E4730">[2]!PropsSI("S","P",(B4730+1)*100*1000,"T",C4730+273.15,"WATER")/1000</f>
        <v>6.6573243354721336</v>
      </c>
      <c r="F4730" s="9"/>
      <c r="G4730" s="4">
        <v>103.21654674183237</v>
      </c>
      <c r="H4730" s="6">
        <v>10.233798429701064</v>
      </c>
      <c r="I4730" s="5">
        <v>263.40458396384872</v>
      </c>
      <c r="J4730" s="5" cm="1">
        <f t="array" ref="J4730">[2]!PropsSI("H","P",(H4730+1)*100*1000,"T",I4730+273.15,"WATER")/1000</f>
        <v>2968.401081565698</v>
      </c>
      <c r="K4730" s="5" cm="1">
        <f t="array" ref="K4730">[2]!PropsSI("S","P",(H4730+1)*100*1000,"T",I4730+273.15,"WATER")/1000</f>
        <v>6.922449189177434</v>
      </c>
      <c r="L4730" s="5" cm="1">
        <f t="array" ref="L4730">[2]!PropsSI("H","P",(H4730+1)*100*1000,"S",E4730*1000,"WATER")/1000</f>
        <v>2834.1269144421026</v>
      </c>
      <c r="O4730">
        <f t="shared" si="511"/>
        <v>8.4934776223310298</v>
      </c>
      <c r="Q4730">
        <f t="shared" si="512"/>
        <v>282.1581236665607</v>
      </c>
      <c r="R4730">
        <f t="shared" si="513"/>
        <v>4655.1829129710277</v>
      </c>
      <c r="S4730">
        <f t="shared" si="514"/>
        <v>8.4934548973710857</v>
      </c>
      <c r="T4730">
        <f t="shared" si="515"/>
        <v>5.1642380445834368E-10</v>
      </c>
      <c r="V4730">
        <f t="shared" si="516"/>
        <v>0.57580218183999465</v>
      </c>
      <c r="W4730" s="3">
        <f t="shared" si="517"/>
        <v>8.4934578408130221</v>
      </c>
    </row>
    <row r="4731" spans="1:23" x14ac:dyDescent="0.4">
      <c r="A4731" s="4">
        <v>166.78909599799061</v>
      </c>
      <c r="B4731" s="4">
        <v>41.884800490179799</v>
      </c>
      <c r="C4731" s="5">
        <v>376.31713980601148</v>
      </c>
      <c r="D4731" s="5" cm="1">
        <f t="array" ref="D4731">[2]!PropsSI("H","P",(B4731+1)*100*1000,"T",C4731+273.15,"WATER")/1000</f>
        <v>3152.1123535983534</v>
      </c>
      <c r="E4731" s="5" cm="1">
        <f t="array" ref="E4731">[2]!PropsSI("S","P",(B4731+1)*100*1000,"T",C4731+273.15,"WATER")/1000</f>
        <v>6.6468575949673232</v>
      </c>
      <c r="F4731" s="9"/>
      <c r="G4731" s="4">
        <v>104.03423060511683</v>
      </c>
      <c r="H4731" s="6">
        <v>10.239212908301848</v>
      </c>
      <c r="I4731" s="5">
        <v>262.68565543998159</v>
      </c>
      <c r="J4731" s="5" cm="1">
        <f t="array" ref="J4731">[2]!PropsSI("H","P",(H4731+1)*100*1000,"T",I4731+273.15,"WATER")/1000</f>
        <v>2966.789798246361</v>
      </c>
      <c r="K4731" s="5" cm="1">
        <f t="array" ref="K4731">[2]!PropsSI("S","P",(H4731+1)*100*1000,"T",I4731+273.15,"WATER")/1000</f>
        <v>6.9192299277455733</v>
      </c>
      <c r="L4731" s="5" cm="1">
        <f t="array" ref="L4731">[2]!PropsSI("H","P",(H4731+1)*100*1000,"S",E4731*1000,"WATER")/1000</f>
        <v>2829.2286890080068</v>
      </c>
      <c r="O4731">
        <f t="shared" si="511"/>
        <v>8.5860504097767727</v>
      </c>
      <c r="Q4731">
        <f t="shared" si="512"/>
        <v>287.81583540579766</v>
      </c>
      <c r="R4731">
        <f t="shared" si="513"/>
        <v>4748.5266121449577</v>
      </c>
      <c r="S4731">
        <f t="shared" si="514"/>
        <v>8.5860686659771126</v>
      </c>
      <c r="T4731">
        <f t="shared" si="515"/>
        <v>3.3328885085076947E-10</v>
      </c>
      <c r="V4731">
        <f t="shared" si="516"/>
        <v>0.57396076567427867</v>
      </c>
      <c r="W4731" s="3">
        <f t="shared" si="517"/>
        <v>8.5860715776695873</v>
      </c>
    </row>
    <row r="4732" spans="1:23" x14ac:dyDescent="0.4">
      <c r="A4732" s="4">
        <v>165.4712038468771</v>
      </c>
      <c r="B4732" s="4">
        <v>41.673951639405097</v>
      </c>
      <c r="C4732" s="5">
        <v>377.11392410221663</v>
      </c>
      <c r="D4732" s="5" cm="1">
        <f t="array" ref="D4732">[2]!PropsSI("H","P",(B4732+1)*100*1000,"T",C4732+273.15,"WATER")/1000</f>
        <v>3154.4849325252453</v>
      </c>
      <c r="E4732" s="5" cm="1">
        <f t="array" ref="E4732">[2]!PropsSI("S","P",(B4732+1)*100*1000,"T",C4732+273.15,"WATER")/1000</f>
        <v>6.6526288189198084</v>
      </c>
      <c r="F4732" s="9"/>
      <c r="G4732" s="4">
        <v>104.55332440187584</v>
      </c>
      <c r="H4732" s="6">
        <v>10.232811419859322</v>
      </c>
      <c r="I4732" s="5">
        <v>264.18337686385894</v>
      </c>
      <c r="J4732" s="5" cm="1">
        <f t="array" ref="J4732">[2]!PropsSI("H","P",(H4732+1)*100*1000,"T",I4732+273.15,"WATER")/1000</f>
        <v>2970.1285926019409</v>
      </c>
      <c r="K4732" s="5" cm="1">
        <f t="array" ref="K4732">[2]!PropsSI("S","P",(H4732+1)*100*1000,"T",I4732+273.15,"WATER")/1000</f>
        <v>6.9257055645084886</v>
      </c>
      <c r="L4732" s="5" cm="1">
        <f t="array" ref="L4732">[2]!PropsSI("H","P",(H4732+1)*100*1000,"S",E4732*1000,"WATER")/1000</f>
        <v>2831.8641412557076</v>
      </c>
      <c r="O4732">
        <f t="shared" si="511"/>
        <v>8.4737959733092438</v>
      </c>
      <c r="Q4732">
        <f t="shared" si="512"/>
        <v>287.58150989226613</v>
      </c>
      <c r="R4732">
        <f t="shared" si="513"/>
        <v>4744.6605950603162</v>
      </c>
      <c r="S4732">
        <f t="shared" si="514"/>
        <v>8.4738001399329796</v>
      </c>
      <c r="T4732">
        <f t="shared" si="515"/>
        <v>1.7360753355839374E-11</v>
      </c>
      <c r="V4732">
        <f t="shared" si="516"/>
        <v>0.57143353718106027</v>
      </c>
      <c r="W4732" s="3">
        <f t="shared" si="517"/>
        <v>8.4738030902021499</v>
      </c>
    </row>
    <row r="4733" spans="1:23" x14ac:dyDescent="0.4">
      <c r="A4733" s="4">
        <v>166.69000988948406</v>
      </c>
      <c r="B4733" s="4">
        <v>41.193343297753081</v>
      </c>
      <c r="C4733" s="5">
        <v>376.80459667001588</v>
      </c>
      <c r="D4733" s="5" cm="1">
        <f t="array" ref="D4733">[2]!PropsSI("H","P",(B4733+1)*100*1000,"T",C4733+273.15,"WATER")/1000</f>
        <v>3154.6922978017292</v>
      </c>
      <c r="E4733" s="5" cm="1">
        <f t="array" ref="E4733">[2]!PropsSI("S","P",(B4733+1)*100*1000,"T",C4733+273.15,"WATER")/1000</f>
        <v>6.657823957052349</v>
      </c>
      <c r="F4733" s="9"/>
      <c r="G4733" s="4">
        <v>103.85030852033557</v>
      </c>
      <c r="H4733" s="6">
        <v>10.236808697439354</v>
      </c>
      <c r="I4733" s="5">
        <v>264.55133696439395</v>
      </c>
      <c r="J4733" s="5" cm="1">
        <f t="array" ref="J4733">[2]!PropsSI("H","P",(H4733+1)*100*1000,"T",I4733+273.15,"WATER")/1000</f>
        <v>2970.9292867497225</v>
      </c>
      <c r="K4733" s="5" cm="1">
        <f t="array" ref="K4733">[2]!PropsSI("S","P",(H4733+1)*100*1000,"T",I4733+273.15,"WATER")/1000</f>
        <v>6.927036936775119</v>
      </c>
      <c r="L4733" s="5" cm="1">
        <f t="array" ref="L4733">[2]!PropsSI("H","P",(H4733+1)*100*1000,"S",E4733*1000,"WATER")/1000</f>
        <v>2834.4215738919802</v>
      </c>
      <c r="O4733">
        <f t="shared" si="511"/>
        <v>8.5087383693278813</v>
      </c>
      <c r="Q4733">
        <f t="shared" si="512"/>
        <v>285.48665774362792</v>
      </c>
      <c r="R4733">
        <f t="shared" si="513"/>
        <v>4710.0986983450348</v>
      </c>
      <c r="S4733">
        <f t="shared" si="514"/>
        <v>8.5087273579330436</v>
      </c>
      <c r="T4733">
        <f t="shared" si="515"/>
        <v>1.2125081627223907E-10</v>
      </c>
      <c r="V4733">
        <f t="shared" si="516"/>
        <v>0.57377398973185711</v>
      </c>
      <c r="W4733" s="3">
        <f t="shared" si="517"/>
        <v>8.5087302960917501</v>
      </c>
    </row>
    <row r="4734" spans="1:23" x14ac:dyDescent="0.4">
      <c r="A4734" s="4">
        <v>168.00962304723907</v>
      </c>
      <c r="B4734" s="4">
        <v>41.417494109224371</v>
      </c>
      <c r="C4734" s="5">
        <v>376.44499165151069</v>
      </c>
      <c r="D4734" s="5" cm="1">
        <f t="array" ref="D4734">[2]!PropsSI("H","P",(B4734+1)*100*1000,"T",C4734+273.15,"WATER")/1000</f>
        <v>3153.3649675437309</v>
      </c>
      <c r="E4734" s="5" cm="1">
        <f t="array" ref="E4734">[2]!PropsSI("S","P",(B4734+1)*100*1000,"T",C4734+273.15,"WATER")/1000</f>
        <v>6.6534999579435974</v>
      </c>
      <c r="F4734" s="9"/>
      <c r="G4734" s="4">
        <v>104.34952220129588</v>
      </c>
      <c r="H4734" s="6">
        <v>10.234620412468695</v>
      </c>
      <c r="I4734" s="5">
        <v>263.38428569537177</v>
      </c>
      <c r="J4734" s="5" cm="1">
        <f t="array" ref="J4734">[2]!PropsSI("H","P",(H4734+1)*100*1000,"T",I4734+273.15,"WATER")/1000</f>
        <v>2968.3533280935553</v>
      </c>
      <c r="K4734" s="5" cm="1">
        <f t="array" ref="K4734">[2]!PropsSI("S","P",(H4734+1)*100*1000,"T",I4734+273.15,"WATER")/1000</f>
        <v>6.9223276544262706</v>
      </c>
      <c r="L4734" s="5" cm="1">
        <f t="array" ref="L4734">[2]!PropsSI("H","P",(H4734+1)*100*1000,"S",E4734*1000,"WATER")/1000</f>
        <v>2832.3135652934629</v>
      </c>
      <c r="O4734">
        <f t="shared" si="511"/>
        <v>8.6343710564932543</v>
      </c>
      <c r="Q4734">
        <f t="shared" si="512"/>
        <v>286.18255511534346</v>
      </c>
      <c r="R4734">
        <f t="shared" si="513"/>
        <v>4721.5799540037233</v>
      </c>
      <c r="S4734">
        <f t="shared" si="514"/>
        <v>8.6343709370031032</v>
      </c>
      <c r="T4734">
        <f t="shared" si="515"/>
        <v>1.4277896211577436E-14</v>
      </c>
      <c r="V4734">
        <f t="shared" si="516"/>
        <v>0.5762679687844946</v>
      </c>
      <c r="W4734" s="3">
        <f t="shared" si="517"/>
        <v>8.6343738324070429</v>
      </c>
    </row>
    <row r="4735" spans="1:23" x14ac:dyDescent="0.4">
      <c r="A4735" s="4">
        <v>169.04455244479496</v>
      </c>
      <c r="B4735" s="4">
        <v>41.102023094722163</v>
      </c>
      <c r="C4735" s="5">
        <v>375.94132182754089</v>
      </c>
      <c r="D4735" s="5" cm="1">
        <f t="array" ref="D4735">[2]!PropsSI("H","P",(B4735+1)*100*1000,"T",C4735+273.15,"WATER")/1000</f>
        <v>3152.7694087661307</v>
      </c>
      <c r="E4735" s="5" cm="1">
        <f t="array" ref="E4735">[2]!PropsSI("S","P",(B4735+1)*100*1000,"T",C4735+273.15,"WATER")/1000</f>
        <v>6.6557965192054835</v>
      </c>
      <c r="F4735" s="9"/>
      <c r="G4735" s="4">
        <v>104.55483996582032</v>
      </c>
      <c r="H4735" s="6">
        <v>10.242846746392591</v>
      </c>
      <c r="I4735" s="5">
        <v>263.32992490307993</v>
      </c>
      <c r="J4735" s="5" cm="1">
        <f t="array" ref="J4735">[2]!PropsSI("H","P",(H4735+1)*100*1000,"T",I4735+273.15,"WATER")/1000</f>
        <v>2968.2049099528817</v>
      </c>
      <c r="K4735" s="5" cm="1">
        <f t="array" ref="K4735">[2]!PropsSI("S","P",(H4735+1)*100*1000,"T",I4735+273.15,"WATER")/1000</f>
        <v>6.9217255705101195</v>
      </c>
      <c r="L4735" s="5" cm="1">
        <f t="array" ref="L4735">[2]!PropsSI("H","P",(H4735+1)*100*1000,"S",E4735*1000,"WATER")/1000</f>
        <v>2833.5629343827941</v>
      </c>
      <c r="O4735">
        <f t="shared" si="511"/>
        <v>8.6665619719676563</v>
      </c>
      <c r="Q4735">
        <f t="shared" si="512"/>
        <v>284.53798476291274</v>
      </c>
      <c r="R4735">
        <f t="shared" si="513"/>
        <v>4694.4470268906207</v>
      </c>
      <c r="S4735">
        <f t="shared" si="514"/>
        <v>8.6665519419400656</v>
      </c>
      <c r="T4735">
        <f t="shared" si="515"/>
        <v>1.0060145347023748E-10</v>
      </c>
      <c r="V4735">
        <f t="shared" si="516"/>
        <v>0.57819785507108656</v>
      </c>
      <c r="W4735" s="3">
        <f t="shared" si="517"/>
        <v>8.6665548265926766</v>
      </c>
    </row>
    <row r="4736" spans="1:23" x14ac:dyDescent="0.4">
      <c r="A4736" s="4">
        <v>169.89386920943042</v>
      </c>
      <c r="B4736" s="4">
        <v>40.707862303080695</v>
      </c>
      <c r="C4736" s="5">
        <v>375.4020373337994</v>
      </c>
      <c r="D4736" s="5" cm="1">
        <f t="array" ref="D4736">[2]!PropsSI("H","P",(B4736+1)*100*1000,"T",C4736+273.15,"WATER")/1000</f>
        <v>3152.2477525290578</v>
      </c>
      <c r="E4736" s="5" cm="1">
        <f t="array" ref="E4736">[2]!PropsSI("S","P",(B4736+1)*100*1000,"T",C4736+273.15,"WATER")/1000</f>
        <v>6.6590435238132812</v>
      </c>
      <c r="F4736" s="9"/>
      <c r="G4736" s="4">
        <v>103.81443636067708</v>
      </c>
      <c r="H4736" s="6">
        <v>10.232672885470921</v>
      </c>
      <c r="I4736" s="5">
        <v>263.34715105182636</v>
      </c>
      <c r="J4736" s="5" cm="1">
        <f t="array" ref="J4736">[2]!PropsSI("H","P",(H4736+1)*100*1000,"T",I4736+273.15,"WATER")/1000</f>
        <v>2968.2777139730888</v>
      </c>
      <c r="K4736" s="5" cm="1">
        <f t="array" ref="K4736">[2]!PropsSI("S","P",(H4736+1)*100*1000,"T",I4736+273.15,"WATER")/1000</f>
        <v>6.9222638024842196</v>
      </c>
      <c r="L4736" s="5" cm="1">
        <f t="array" ref="L4736">[2]!PropsSI("H","P",(H4736+1)*100*1000,"S",E4736*1000,"WATER")/1000</f>
        <v>2834.9290110254233</v>
      </c>
      <c r="O4736">
        <f t="shared" si="511"/>
        <v>8.682050463578241</v>
      </c>
      <c r="Q4736">
        <f t="shared" si="512"/>
        <v>282.8552579837729</v>
      </c>
      <c r="R4736">
        <f t="shared" si="513"/>
        <v>4666.6845763623223</v>
      </c>
      <c r="S4736">
        <f t="shared" si="514"/>
        <v>8.6820304806084589</v>
      </c>
      <c r="T4736">
        <f t="shared" si="515"/>
        <v>3.9931908130858175E-10</v>
      </c>
      <c r="V4736">
        <f t="shared" si="516"/>
        <v>0.57976417555488702</v>
      </c>
      <c r="W4736" s="3">
        <f t="shared" si="517"/>
        <v>8.6820333601182433</v>
      </c>
    </row>
    <row r="4737" spans="1:23" x14ac:dyDescent="0.4">
      <c r="A4737" s="4">
        <v>167.45924651134021</v>
      </c>
      <c r="B4737" s="4">
        <v>41.73267996966193</v>
      </c>
      <c r="C4737" s="5">
        <v>376.76326932225976</v>
      </c>
      <c r="D4737" s="5" cm="1">
        <f t="array" ref="D4737">[2]!PropsSI("H","P",(B4737+1)*100*1000,"T",C4737+273.15,"WATER")/1000</f>
        <v>3153.5099297644374</v>
      </c>
      <c r="E4737" s="5" cm="1">
        <f t="array" ref="E4737">[2]!PropsSI("S","P",(B4737+1)*100*1000,"T",C4737+273.15,"WATER")/1000</f>
        <v>6.650537237772892</v>
      </c>
      <c r="F4737" s="9"/>
      <c r="G4737" s="4">
        <v>104.16984370067865</v>
      </c>
      <c r="H4737" s="6">
        <v>10.237366200375861</v>
      </c>
      <c r="I4737" s="5">
        <v>263.21226190223069</v>
      </c>
      <c r="J4737" s="5" cm="1">
        <f t="array" ref="J4737">[2]!PropsSI("H","P",(H4737+1)*100*1000,"T",I4737+273.15,"WATER")/1000</f>
        <v>2967.9629446431841</v>
      </c>
      <c r="K4737" s="5" cm="1">
        <f t="array" ref="K4737">[2]!PropsSI("S","P",(H4737+1)*100*1000,"T",I4737+273.15,"WATER")/1000</f>
        <v>6.9214912825661985</v>
      </c>
      <c r="L4737" s="5" cm="1">
        <f t="array" ref="L4737">[2]!PropsSI("H","P",(H4737+1)*100*1000,"S",E4737*1000,"WATER")/1000</f>
        <v>2830.9494567772126</v>
      </c>
      <c r="O4737">
        <f t="shared" si="511"/>
        <v>8.630988422459982</v>
      </c>
      <c r="Q4737">
        <f t="shared" si="512"/>
        <v>287.52774212140667</v>
      </c>
      <c r="R4737">
        <f t="shared" si="513"/>
        <v>4743.7735080435723</v>
      </c>
      <c r="S4737">
        <f t="shared" si="514"/>
        <v>8.6309984493891232</v>
      </c>
      <c r="T4737">
        <f t="shared" si="515"/>
        <v>1.0053930800274067E-10</v>
      </c>
      <c r="V4737">
        <f t="shared" si="516"/>
        <v>0.57523162526055083</v>
      </c>
      <c r="W4737" s="3">
        <f t="shared" si="517"/>
        <v>8.6310013459244139</v>
      </c>
    </row>
    <row r="4738" spans="1:23" x14ac:dyDescent="0.4">
      <c r="A4738" s="4">
        <v>168.03279296521697</v>
      </c>
      <c r="B4738" s="4">
        <v>41.345044318847521</v>
      </c>
      <c r="C4738" s="5">
        <v>377.05302850451483</v>
      </c>
      <c r="D4738" s="5" cm="1">
        <f t="array" ref="D4738">[2]!PropsSI("H","P",(B4738+1)*100*1000,"T",C4738+273.15,"WATER")/1000</f>
        <v>3154.9947083829902</v>
      </c>
      <c r="E4738" s="5" cm="1">
        <f t="array" ref="E4738">[2]!PropsSI("S","P",(B4738+1)*100*1000,"T",C4738+273.15,"WATER")/1000</f>
        <v>6.6567436026138909</v>
      </c>
      <c r="F4738" s="9"/>
      <c r="G4738" s="4">
        <v>103.52463182325488</v>
      </c>
      <c r="H4738" s="6">
        <v>10.23650656166841</v>
      </c>
      <c r="I4738" s="5">
        <v>264.10539893982582</v>
      </c>
      <c r="J4738" s="5" cm="1">
        <f t="array" ref="J4738">[2]!PropsSI("H","P",(H4738+1)*100*1000,"T",I4738+273.15,"WATER")/1000</f>
        <v>2969.9435020473502</v>
      </c>
      <c r="K4738" s="5" cm="1">
        <f t="array" ref="K4738">[2]!PropsSI("S","P",(H4738+1)*100*1000,"T",I4738+273.15,"WATER")/1000</f>
        <v>6.9252148034472141</v>
      </c>
      <c r="L4738" s="5" cm="1">
        <f t="array" ref="L4738">[2]!PropsSI("H","P",(H4738+1)*100*1000,"S",E4738*1000,"WATER")/1000</f>
        <v>2833.8990431593993</v>
      </c>
      <c r="O4738">
        <f t="shared" si="511"/>
        <v>8.6374086228222904</v>
      </c>
      <c r="Q4738">
        <f t="shared" si="512"/>
        <v>286.22201116939419</v>
      </c>
      <c r="R4738">
        <f t="shared" si="513"/>
        <v>4722.2309193073033</v>
      </c>
      <c r="S4738">
        <f t="shared" si="514"/>
        <v>8.6374035098357052</v>
      </c>
      <c r="T4738">
        <f t="shared" si="515"/>
        <v>2.614263182075971E-11</v>
      </c>
      <c r="V4738">
        <f t="shared" si="516"/>
        <v>0.57631175496181786</v>
      </c>
      <c r="W4738" s="3">
        <f t="shared" si="517"/>
        <v>8.6374064042230749</v>
      </c>
    </row>
    <row r="4739" spans="1:23" x14ac:dyDescent="0.4">
      <c r="A4739" s="4">
        <v>175.36721064577878</v>
      </c>
      <c r="B4739" s="4">
        <v>41.797305771323543</v>
      </c>
      <c r="C4739" s="5">
        <v>375.29119946301216</v>
      </c>
      <c r="D4739" s="5" cm="1">
        <f t="array" ref="D4739">[2]!PropsSI("H","P",(B4739+1)*100*1000,"T",C4739+273.15,"WATER")/1000</f>
        <v>3149.7760622077517</v>
      </c>
      <c r="E4739" s="5" cm="1">
        <f t="array" ref="E4739">[2]!PropsSI("S","P",(B4739+1)*100*1000,"T",C4739+273.15,"WATER")/1000</f>
        <v>6.6441356264220044</v>
      </c>
      <c r="F4739" s="9"/>
      <c r="G4739" s="4">
        <v>103.32957807489514</v>
      </c>
      <c r="H4739" s="6">
        <v>10.235112376271942</v>
      </c>
      <c r="I4739" s="5">
        <v>259.62433323951723</v>
      </c>
      <c r="J4739" s="5" cm="1">
        <f t="array" ref="J4739">[2]!PropsSI("H","P",(H4739+1)*100*1000,"T",I4739+273.15,"WATER")/1000</f>
        <v>2960.0090909819532</v>
      </c>
      <c r="K4739" s="5" cm="1">
        <f t="array" ref="K4739">[2]!PropsSI("S","P",(H4739+1)*100*1000,"T",I4739+273.15,"WATER")/1000</f>
        <v>6.9067013083882518</v>
      </c>
      <c r="L4739" s="5" cm="1">
        <f t="array" ref="L4739">[2]!PropsSI("H","P",(H4739+1)*100*1000,"S",E4739*1000,"WATER")/1000</f>
        <v>2827.8571833791138</v>
      </c>
      <c r="O4739">
        <f t="shared" si="511"/>
        <v>9.2441401157127867</v>
      </c>
      <c r="Q4739">
        <f t="shared" si="512"/>
        <v>286.95582451399378</v>
      </c>
      <c r="R4739">
        <f t="shared" si="513"/>
        <v>4734.3377312562197</v>
      </c>
      <c r="S4739">
        <f t="shared" si="514"/>
        <v>9.2441740808489712</v>
      </c>
      <c r="T4739">
        <f t="shared" si="515"/>
        <v>1.1536304760300874E-9</v>
      </c>
      <c r="V4739">
        <f t="shared" si="516"/>
        <v>0.58948692886947507</v>
      </c>
      <c r="W4739" s="3">
        <f t="shared" si="517"/>
        <v>9.2441767852541972</v>
      </c>
    </row>
    <row r="4740" spans="1:23" x14ac:dyDescent="0.4">
      <c r="A4740" s="4">
        <v>181.58714681444087</v>
      </c>
      <c r="B4740" s="4">
        <v>41.694921419074191</v>
      </c>
      <c r="C4740" s="5">
        <v>373.60873337607904</v>
      </c>
      <c r="D4740" s="5" cm="1">
        <f t="array" ref="D4740">[2]!PropsSI("H","P",(B4740+1)*100*1000,"T",C4740+273.15,"WATER")/1000</f>
        <v>3145.8585951214982</v>
      </c>
      <c r="E4740" s="5" cm="1">
        <f t="array" ref="E4740">[2]!PropsSI("S","P",(B4740+1)*100*1000,"T",C4740+273.15,"WATER")/1000</f>
        <v>6.6391157620787666</v>
      </c>
      <c r="F4740" s="9"/>
      <c r="G4740" s="4">
        <v>102.05677134414211</v>
      </c>
      <c r="H4740" s="6">
        <v>10.234604195085153</v>
      </c>
      <c r="I4740" s="5">
        <v>256.77849661482981</v>
      </c>
      <c r="J4740" s="5" cm="1">
        <f t="array" ref="J4740">[2]!PropsSI("H","P",(H4740+1)*100*1000,"T",I4740+273.15,"WATER")/1000</f>
        <v>2953.6755304841099</v>
      </c>
      <c r="K4740" s="5" cm="1">
        <f t="array" ref="K4740">[2]!PropsSI("S","P",(H4740+1)*100*1000,"T",I4740+273.15,"WATER")/1000</f>
        <v>6.8948016230704692</v>
      </c>
      <c r="L4740" s="5" cm="1">
        <f t="array" ref="L4740">[2]!PropsSI("H","P",(H4740+1)*100*1000,"S",E4740*1000,"WATER")/1000</f>
        <v>2825.4610486599618</v>
      </c>
      <c r="O4740">
        <f t="shared" ref="O4740:O4803" si="518">A4740/3.6*(D4740-J4740)/1000</f>
        <v>9.6938817704329452</v>
      </c>
      <c r="Q4740">
        <f t="shared" ref="Q4740:Q4803" si="519">(1+$Z$5)/$Z$3*((D4740-L4740)-$Z$4/($AD$3/3.6))</f>
        <v>285.59970747984124</v>
      </c>
      <c r="R4740">
        <f t="shared" ref="R4740:R4803" si="520">$Z$5/$Z$3*($AD$3/3.6*(D4740-L4740)-$Z$4)</f>
        <v>4711.9638482599021</v>
      </c>
      <c r="S4740">
        <f t="shared" ref="S4740:S4803" si="521">(Q4740*A4740/3.6-R4740)/1000</f>
        <v>9.6939350440465688</v>
      </c>
      <c r="T4740">
        <f t="shared" ref="T4740:T4803" si="522">IFERROR((O4740-S4740)^2,0)</f>
        <v>2.8380779085184002E-9</v>
      </c>
      <c r="V4740">
        <f t="shared" ref="V4740:V4803" si="523">O4740/(A4740/3.6*(D4740-L4740)/1000)</f>
        <v>0.59982689243364651</v>
      </c>
      <c r="W4740" s="3">
        <f t="shared" ref="W4740:W4803" si="524">0.5*(S4740 + SQRT(S4740^2 + $Z$7^2) )</f>
        <v>9.6939376229779555</v>
      </c>
    </row>
    <row r="4741" spans="1:23" x14ac:dyDescent="0.4">
      <c r="A4741" s="4">
        <v>180.73027471382724</v>
      </c>
      <c r="B4741" s="4">
        <v>41.284975473490178</v>
      </c>
      <c r="C4741" s="5">
        <v>375.34688048376853</v>
      </c>
      <c r="D4741" s="5" cm="1">
        <f t="array" ref="D4741">[2]!PropsSI("H","P",(B4741+1)*100*1000,"T",C4741+273.15,"WATER")/1000</f>
        <v>3150.9487382368743</v>
      </c>
      <c r="E4741" s="5" cm="1">
        <f t="array" ref="E4741">[2]!PropsSI("S","P",(B4741+1)*100*1000,"T",C4741+273.15,"WATER")/1000</f>
        <v>6.6511238611791956</v>
      </c>
      <c r="F4741" s="9"/>
      <c r="G4741" s="4">
        <v>97.011598878771451</v>
      </c>
      <c r="H4741" s="6">
        <v>10.236458624407518</v>
      </c>
      <c r="I4741" s="5">
        <v>259.44410364969076</v>
      </c>
      <c r="J4741" s="5" cm="1">
        <f t="array" ref="J4741">[2]!PropsSI("H","P",(H4741+1)*100*1000,"T",I4741+273.15,"WATER")/1000</f>
        <v>2959.6036985605997</v>
      </c>
      <c r="K4741" s="5" cm="1">
        <f t="array" ref="K4741">[2]!PropsSI("S","P",(H4741+1)*100*1000,"T",I4741+273.15,"WATER")/1000</f>
        <v>6.9058870594082338</v>
      </c>
      <c r="L4741" s="5" cm="1">
        <f t="array" ref="L4741">[2]!PropsSI("H","P",(H4741+1)*100*1000,"S",E4741*1000,"WATER")/1000</f>
        <v>2831.2127378275395</v>
      </c>
      <c r="O4741">
        <f t="shared" si="518"/>
        <v>9.6060671071725778</v>
      </c>
      <c r="Q4741">
        <f t="shared" si="519"/>
        <v>285.01000473659633</v>
      </c>
      <c r="R4741">
        <f t="shared" si="520"/>
        <v>4702.2346435912114</v>
      </c>
      <c r="S4741">
        <f t="shared" si="521"/>
        <v>9.6060810375849712</v>
      </c>
      <c r="T4741">
        <f t="shared" si="522"/>
        <v>1.9405638944998458E-10</v>
      </c>
      <c r="V4741">
        <f t="shared" si="523"/>
        <v>0.59844696697059274</v>
      </c>
      <c r="W4741" s="3">
        <f t="shared" si="524"/>
        <v>9.6060836401023906</v>
      </c>
    </row>
    <row r="4742" spans="1:23" x14ac:dyDescent="0.4">
      <c r="A4742" s="4">
        <v>185.54222835766342</v>
      </c>
      <c r="B4742" s="4">
        <v>40.678206231430643</v>
      </c>
      <c r="C4742" s="5">
        <v>374.96830509561914</v>
      </c>
      <c r="D4742" s="5" cm="1">
        <f t="array" ref="D4742">[2]!PropsSI("H","P",(B4742+1)*100*1000,"T",C4742+273.15,"WATER")/1000</f>
        <v>3151.2502574822697</v>
      </c>
      <c r="E4742" s="5" cm="1">
        <f t="array" ref="E4742">[2]!PropsSI("S","P",(B4742+1)*100*1000,"T",C4742+273.15,"WATER")/1000</f>
        <v>6.6578113639299508</v>
      </c>
      <c r="F4742" s="9"/>
      <c r="G4742" s="4">
        <v>98.371344004398637</v>
      </c>
      <c r="H4742" s="6">
        <v>10.235675891016928</v>
      </c>
      <c r="I4742" s="5">
        <v>259.27090740194615</v>
      </c>
      <c r="J4742" s="5" cm="1">
        <f t="array" ref="J4742">[2]!PropsSI("H","P",(H4742+1)*100*1000,"T",I4742+273.15,"WATER")/1000</f>
        <v>2959.221334662735</v>
      </c>
      <c r="K4742" s="5" cm="1">
        <f t="array" ref="K4742">[2]!PropsSI("S","P",(H4742+1)*100*1000,"T",I4742+273.15,"WATER")/1000</f>
        <v>6.9051999511254243</v>
      </c>
      <c r="L4742" s="5" cm="1">
        <f t="array" ref="L4742">[2]!PropsSI("H","P",(H4742+1)*100*1000,"S",E4742*1000,"WATER")/1000</f>
        <v>2834.3946349298285</v>
      </c>
      <c r="O4742">
        <f t="shared" si="518"/>
        <v>9.8970761802939542</v>
      </c>
      <c r="Q4742">
        <f t="shared" si="519"/>
        <v>282.44243333602759</v>
      </c>
      <c r="R4742">
        <f t="shared" si="520"/>
        <v>4659.8735931403462</v>
      </c>
      <c r="S4742">
        <f t="shared" si="521"/>
        <v>9.8970704246172527</v>
      </c>
      <c r="T4742">
        <f t="shared" si="522"/>
        <v>3.3127814291830934E-11</v>
      </c>
      <c r="V4742">
        <f t="shared" si="523"/>
        <v>0.60604549565079269</v>
      </c>
      <c r="W4742" s="3">
        <f t="shared" si="524"/>
        <v>9.897072950616618</v>
      </c>
    </row>
    <row r="4743" spans="1:23" x14ac:dyDescent="0.4">
      <c r="A4743" s="4">
        <v>188.28092858425805</v>
      </c>
      <c r="B4743" s="4">
        <v>40.256099062746451</v>
      </c>
      <c r="C4743" s="5">
        <v>376.22728749287427</v>
      </c>
      <c r="D4743" s="5" cm="1">
        <f t="array" ref="D4743">[2]!PropsSI("H","P",(B4743+1)*100*1000,"T",C4743+273.15,"WATER")/1000</f>
        <v>3155.1632408309079</v>
      </c>
      <c r="E4743" s="5" cm="1">
        <f t="array" ref="E4743">[2]!PropsSI("S","P",(B4743+1)*100*1000,"T",C4743+273.15,"WATER")/1000</f>
        <v>6.6682303685098763</v>
      </c>
      <c r="F4743" s="9"/>
      <c r="G4743" s="4">
        <v>102.23597627185639</v>
      </c>
      <c r="H4743" s="6">
        <v>10.23540530099967</v>
      </c>
      <c r="I4743" s="5">
        <v>260.73581027986631</v>
      </c>
      <c r="J4743" s="5" cm="1">
        <f t="array" ref="J4743">[2]!PropsSI("H","P",(H4743+1)*100*1000,"T",I4743+273.15,"WATER")/1000</f>
        <v>2962.4774161797304</v>
      </c>
      <c r="K4743" s="5" cm="1">
        <f t="array" ref="K4743">[2]!PropsSI("S","P",(H4743+1)*100*1000,"T",I4743+273.15,"WATER")/1000</f>
        <v>6.9113178679421514</v>
      </c>
      <c r="L4743" s="5" cm="1">
        <f t="array" ref="L4743">[2]!PropsSI("H","P",(H4743+1)*100*1000,"S",E4743*1000,"WATER")/1000</f>
        <v>2839.3866933918694</v>
      </c>
      <c r="O4743">
        <f t="shared" si="518"/>
        <v>10.077518330652001</v>
      </c>
      <c r="Q4743">
        <f t="shared" si="519"/>
        <v>281.48054481379518</v>
      </c>
      <c r="R4743">
        <f t="shared" si="520"/>
        <v>4644.0038852095877</v>
      </c>
      <c r="S4743">
        <f t="shared" si="521"/>
        <v>10.077501213663805</v>
      </c>
      <c r="T4743">
        <f t="shared" si="522"/>
        <v>2.9299128492320551E-10</v>
      </c>
      <c r="V4743">
        <f t="shared" si="523"/>
        <v>0.6101967553127926</v>
      </c>
      <c r="W4743" s="3">
        <f t="shared" si="524"/>
        <v>10.077503694436896</v>
      </c>
    </row>
    <row r="4744" spans="1:23" x14ac:dyDescent="0.4">
      <c r="A4744" s="4">
        <v>189.39041854685379</v>
      </c>
      <c r="B4744" s="4">
        <v>39.124740579565973</v>
      </c>
      <c r="C4744" s="5">
        <v>375.22426063860769</v>
      </c>
      <c r="D4744" s="5" cm="1">
        <f t="array" ref="D4744">[2]!PropsSI("H","P",(B4744+1)*100*1000,"T",C4744+273.15,"WATER")/1000</f>
        <v>3154.9967538703245</v>
      </c>
      <c r="E4744" s="5" cm="1">
        <f t="array" ref="E4744">[2]!PropsSI("S","P",(B4744+1)*100*1000,"T",C4744+273.15,"WATER")/1000</f>
        <v>6.6799760930712218</v>
      </c>
      <c r="F4744" s="9"/>
      <c r="G4744" s="4">
        <v>103.90819571681754</v>
      </c>
      <c r="H4744" s="6">
        <v>10.238950645406412</v>
      </c>
      <c r="I4744" s="5">
        <v>262.05618009605564</v>
      </c>
      <c r="J4744" s="5" cm="1">
        <f t="array" ref="J4744">[2]!PropsSI("H","P",(H4744+1)*100*1000,"T",I4744+273.15,"WATER")/1000</f>
        <v>2965.3951440229639</v>
      </c>
      <c r="K4744" s="5" cm="1">
        <f t="array" ref="K4744">[2]!PropsSI("S","P",(H4744+1)*100*1000,"T",I4744+273.15,"WATER")/1000</f>
        <v>6.9166360048155795</v>
      </c>
      <c r="L4744" s="5" cm="1">
        <f t="array" ref="L4744">[2]!PropsSI("H","P",(H4744+1)*100*1000,"S",E4744*1000,"WATER")/1000</f>
        <v>2845.1118230715651</v>
      </c>
      <c r="O4744">
        <f t="shared" si="518"/>
        <v>9.9746467350413592</v>
      </c>
      <c r="Q4744">
        <f t="shared" si="519"/>
        <v>276.22875246561699</v>
      </c>
      <c r="R4744">
        <f t="shared" si="520"/>
        <v>4557.3572429509286</v>
      </c>
      <c r="S4744">
        <f t="shared" si="521"/>
        <v>9.974609158198648</v>
      </c>
      <c r="T4744">
        <f t="shared" si="522"/>
        <v>1.4120191081435987E-9</v>
      </c>
      <c r="V4744">
        <f t="shared" si="523"/>
        <v>0.61184520769901096</v>
      </c>
      <c r="W4744" s="3">
        <f t="shared" si="524"/>
        <v>9.9746116645618876</v>
      </c>
    </row>
    <row r="4745" spans="1:23" x14ac:dyDescent="0.4">
      <c r="A4745" s="4">
        <v>183.40425816728407</v>
      </c>
      <c r="B4745" s="4">
        <v>41.052378563319728</v>
      </c>
      <c r="C4745" s="5">
        <v>374.95179412059292</v>
      </c>
      <c r="D4745" s="5" cm="1">
        <f t="array" ref="D4745">[2]!PropsSI("H","P",(B4745+1)*100*1000,"T",C4745+273.15,"WATER")/1000</f>
        <v>3150.4536309758369</v>
      </c>
      <c r="E4745" s="5" cm="1">
        <f t="array" ref="E4745">[2]!PropsSI("S","P",(B4745+1)*100*1000,"T",C4745+273.15,"WATER")/1000</f>
        <v>6.6527339915977803</v>
      </c>
      <c r="F4745" s="9"/>
      <c r="G4745" s="4">
        <v>104.71052643952547</v>
      </c>
      <c r="H4745" s="6">
        <v>10.239900314088851</v>
      </c>
      <c r="I4745" s="5">
        <v>258.97251448576503</v>
      </c>
      <c r="J4745" s="5" cm="1">
        <f t="array" ref="J4745">[2]!PropsSI("H","P",(H4745+1)*100*1000,"T",I4745+273.15,"WATER")/1000</f>
        <v>2958.5428227352054</v>
      </c>
      <c r="K4745" s="5" cm="1">
        <f t="array" ref="K4745">[2]!PropsSI("S","P",(H4745+1)*100*1000,"T",I4745+273.15,"WATER")/1000</f>
        <v>6.9037582813887237</v>
      </c>
      <c r="L4745" s="5" cm="1">
        <f t="array" ref="L4745">[2]!PropsSI("H","P",(H4745+1)*100*1000,"S",E4745*1000,"WATER")/1000</f>
        <v>2832.0448775544128</v>
      </c>
      <c r="O4745">
        <f t="shared" si="518"/>
        <v>9.7770165054602547</v>
      </c>
      <c r="Q4745">
        <f t="shared" si="519"/>
        <v>283.82689558322789</v>
      </c>
      <c r="R4745">
        <f t="shared" si="520"/>
        <v>4682.7151293437719</v>
      </c>
      <c r="S4745">
        <f t="shared" si="521"/>
        <v>9.7770241018687596</v>
      </c>
      <c r="T4745">
        <f t="shared" si="522"/>
        <v>5.7705422173243829E-11</v>
      </c>
      <c r="V4745">
        <f t="shared" si="523"/>
        <v>0.60271838063016892</v>
      </c>
      <c r="W4745" s="3">
        <f t="shared" si="524"/>
        <v>9.7770266588833685</v>
      </c>
    </row>
    <row r="4746" spans="1:23" x14ac:dyDescent="0.4">
      <c r="A4746" s="4">
        <v>177.14547200300166</v>
      </c>
      <c r="B4746" s="4">
        <v>38.925762293485676</v>
      </c>
      <c r="C4746" s="5">
        <v>374.7707658205307</v>
      </c>
      <c r="D4746" s="5" cm="1">
        <f t="array" ref="D4746">[2]!PropsSI("H","P",(B4746+1)*100*1000,"T",C4746+273.15,"WATER")/1000</f>
        <v>3154.298809772607</v>
      </c>
      <c r="E4746" s="5" cm="1">
        <f t="array" ref="E4746">[2]!PropsSI("S","P",(B4746+1)*100*1000,"T",C4746+273.15,"WATER")/1000</f>
        <v>6.6810470197789726</v>
      </c>
      <c r="F4746" s="9"/>
      <c r="G4746" s="4">
        <v>105.57735649956597</v>
      </c>
      <c r="H4746" s="6">
        <v>10.237020933502141</v>
      </c>
      <c r="I4746" s="5">
        <v>264.75706051555142</v>
      </c>
      <c r="J4746" s="5" cm="1">
        <f t="array" ref="J4746">[2]!PropsSI("H","P",(H4746+1)*100*1000,"T",I4746+273.15,"WATER")/1000</f>
        <v>2971.383677139765</v>
      </c>
      <c r="K4746" s="5" cm="1">
        <f t="array" ref="K4746">[2]!PropsSI("S","P",(H4746+1)*100*1000,"T",I4746+273.15,"WATER")/1000</f>
        <v>6.9278734350646483</v>
      </c>
      <c r="L4746" s="5" cm="1">
        <f t="array" ref="L4746">[2]!PropsSI("H","P",(H4746+1)*100*1000,"S",E4746*1000,"WATER")/1000</f>
        <v>2845.5931135590722</v>
      </c>
      <c r="O4746">
        <f t="shared" si="518"/>
        <v>9.0007187518712328</v>
      </c>
      <c r="Q4746">
        <f t="shared" si="519"/>
        <v>275.17758170052531</v>
      </c>
      <c r="R4746">
        <f t="shared" si="520"/>
        <v>4540.0145128509348</v>
      </c>
      <c r="S4746">
        <f t="shared" si="521"/>
        <v>9.000669541311316</v>
      </c>
      <c r="T4746">
        <f t="shared" si="522"/>
        <v>2.421679207325095E-9</v>
      </c>
      <c r="V4746">
        <f t="shared" si="523"/>
        <v>0.59252270002273533</v>
      </c>
      <c r="W4746" s="3">
        <f t="shared" si="524"/>
        <v>9.0006723188816036</v>
      </c>
    </row>
    <row r="4747" spans="1:23" x14ac:dyDescent="0.4">
      <c r="A4747" s="4">
        <v>170.54466064481545</v>
      </c>
      <c r="B4747" s="4">
        <v>40.308686919167272</v>
      </c>
      <c r="C4747" s="5">
        <v>375.0037059124212</v>
      </c>
      <c r="D4747" s="5" cm="1">
        <f t="array" ref="D4747">[2]!PropsSI("H","P",(B4747+1)*100*1000,"T",C4747+273.15,"WATER")/1000</f>
        <v>3152.0821290601098</v>
      </c>
      <c r="E4747" s="5" cm="1">
        <f t="array" ref="E4747">[2]!PropsSI("S","P",(B4747+1)*100*1000,"T",C4747+273.15,"WATER")/1000</f>
        <v>6.6629319415622215</v>
      </c>
      <c r="F4747" s="9"/>
      <c r="G4747" s="4">
        <v>104.63006213332137</v>
      </c>
      <c r="H4747" s="6">
        <v>10.242029937021503</v>
      </c>
      <c r="I4747" s="5">
        <v>263.69391446734085</v>
      </c>
      <c r="J4747" s="5" cm="1">
        <f t="array" ref="J4747">[2]!PropsSI("H","P",(H4747+1)*100*1000,"T",I4747+273.15,"WATER")/1000</f>
        <v>2969.0138159519147</v>
      </c>
      <c r="K4747" s="5" cm="1">
        <f t="array" ref="K4747">[2]!PropsSI("S","P",(H4747+1)*100*1000,"T",I4747+273.15,"WATER")/1000</f>
        <v>6.9232651668125609</v>
      </c>
      <c r="L4747" s="5" cm="1">
        <f t="array" ref="L4747">[2]!PropsSI("H","P",(H4747+1)*100*1000,"S",E4747*1000,"WATER")/1000</f>
        <v>2836.9654750557893</v>
      </c>
      <c r="O4747">
        <f t="shared" si="518"/>
        <v>8.672589814959986</v>
      </c>
      <c r="Q4747">
        <f t="shared" si="519"/>
        <v>280.89231521525483</v>
      </c>
      <c r="R4747">
        <f t="shared" si="520"/>
        <v>4634.2989852037144</v>
      </c>
      <c r="S4747">
        <f t="shared" si="521"/>
        <v>8.6725578414968876</v>
      </c>
      <c r="T4747">
        <f t="shared" si="522"/>
        <v>1.0223023425090269E-9</v>
      </c>
      <c r="V4747">
        <f t="shared" si="523"/>
        <v>0.58095410312932894</v>
      </c>
      <c r="W4747" s="3">
        <f t="shared" si="524"/>
        <v>8.6725607241518254</v>
      </c>
    </row>
    <row r="4748" spans="1:23" x14ac:dyDescent="0.4">
      <c r="A4748" s="4">
        <v>172.03837884535889</v>
      </c>
      <c r="B4748" s="4">
        <v>42.297599434311074</v>
      </c>
      <c r="C4748" s="5">
        <v>375.93791573937864</v>
      </c>
      <c r="D4748" s="5" cm="1">
        <f t="array" ref="D4748">[2]!PropsSI("H","P",(B4748+1)*100*1000,"T",C4748+273.15,"WATER")/1000</f>
        <v>3150.349617498036</v>
      </c>
      <c r="E4748" s="5" cm="1">
        <f t="array" ref="E4748">[2]!PropsSI("S","P",(B4748+1)*100*1000,"T",C4748+273.15,"WATER")/1000</f>
        <v>6.6400249953871233</v>
      </c>
      <c r="F4748" s="9"/>
      <c r="G4748" s="4">
        <v>104.29129393382196</v>
      </c>
      <c r="H4748" s="6">
        <v>10.238401361554626</v>
      </c>
      <c r="I4748" s="5">
        <v>260.08567579257965</v>
      </c>
      <c r="J4748" s="5" cm="1">
        <f t="array" ref="J4748">[2]!PropsSI("H","P",(H4748+1)*100*1000,"T",I4748+273.15,"WATER")/1000</f>
        <v>2961.0229030310938</v>
      </c>
      <c r="K4748" s="5" cm="1">
        <f t="array" ref="K4748">[2]!PropsSI("S","P",(H4748+1)*100*1000,"T",I4748+273.15,"WATER")/1000</f>
        <v>6.908473375066154</v>
      </c>
      <c r="L4748" s="5" cm="1">
        <f t="array" ref="L4748">[2]!PropsSI("H","P",(H4748+1)*100*1000,"S",E4748*1000,"WATER")/1000</f>
        <v>2825.9624460667292</v>
      </c>
      <c r="O4748">
        <f t="shared" si="518"/>
        <v>9.0476280636141322</v>
      </c>
      <c r="Q4748">
        <f t="shared" si="519"/>
        <v>289.15606274998794</v>
      </c>
      <c r="R4748">
        <f t="shared" si="520"/>
        <v>4770.6383392541993</v>
      </c>
      <c r="S4748">
        <f t="shared" si="521"/>
        <v>9.0476784020832444</v>
      </c>
      <c r="T4748">
        <f t="shared" si="522"/>
        <v>2.533961472557563E-9</v>
      </c>
      <c r="V4748">
        <f t="shared" si="523"/>
        <v>0.58364427184826118</v>
      </c>
      <c r="W4748" s="3">
        <f t="shared" si="524"/>
        <v>9.0476811652221691</v>
      </c>
    </row>
    <row r="4749" spans="1:23" x14ac:dyDescent="0.4">
      <c r="A4749" s="4">
        <v>173.98169747233516</v>
      </c>
      <c r="B4749" s="4">
        <v>40.567028116013695</v>
      </c>
      <c r="C4749" s="5">
        <v>375.14106201434021</v>
      </c>
      <c r="D4749" s="5" cm="1">
        <f t="array" ref="D4749">[2]!PropsSI("H","P",(B4749+1)*100*1000,"T",C4749+273.15,"WATER")/1000</f>
        <v>3151.8956852584965</v>
      </c>
      <c r="E4749" s="5" cm="1">
        <f t="array" ref="E4749">[2]!PropsSI("S","P",(B4749+1)*100*1000,"T",C4749+273.15,"WATER")/1000</f>
        <v>6.6599577282949358</v>
      </c>
      <c r="F4749" s="9"/>
      <c r="G4749" s="4">
        <v>104.24634728894898</v>
      </c>
      <c r="H4749" s="6">
        <v>10.238015578712316</v>
      </c>
      <c r="I4749" s="5">
        <v>262.38341847050174</v>
      </c>
      <c r="J4749" s="5" cm="1">
        <f t="array" ref="J4749">[2]!PropsSI("H","P",(H4749+1)*100*1000,"T",I4749+273.15,"WATER")/1000</f>
        <v>2966.123946308765</v>
      </c>
      <c r="K4749" s="5" cm="1">
        <f t="array" ref="K4749">[2]!PropsSI("S","P",(H4749+1)*100*1000,"T",I4749+273.15,"WATER")/1000</f>
        <v>6.9180342920277456</v>
      </c>
      <c r="L4749" s="5" cm="1">
        <f t="array" ref="L4749">[2]!PropsSI("H","P",(H4749+1)*100*1000,"S",E4749*1000,"WATER")/1000</f>
        <v>2835.465565663495</v>
      </c>
      <c r="O4749">
        <f t="shared" si="518"/>
        <v>8.9780229124616167</v>
      </c>
      <c r="Q4749">
        <f t="shared" si="519"/>
        <v>282.06313961879363</v>
      </c>
      <c r="R4749">
        <f t="shared" si="520"/>
        <v>4653.6158196319311</v>
      </c>
      <c r="S4749">
        <f t="shared" si="521"/>
        <v>8.9780019096052897</v>
      </c>
      <c r="T4749">
        <f t="shared" si="522"/>
        <v>4.4111997389266677E-10</v>
      </c>
      <c r="V4749">
        <f t="shared" si="523"/>
        <v>0.58708614460437758</v>
      </c>
      <c r="W4749" s="3">
        <f t="shared" si="524"/>
        <v>8.9780046941883747</v>
      </c>
    </row>
    <row r="4750" spans="1:23" x14ac:dyDescent="0.4">
      <c r="A4750" s="4">
        <v>178.20100707877089</v>
      </c>
      <c r="B4750" s="4">
        <v>41.760246096589789</v>
      </c>
      <c r="C4750" s="5">
        <v>375.51939655097448</v>
      </c>
      <c r="D4750" s="5" cm="1">
        <f t="array" ref="D4750">[2]!PropsSI("H","P",(B4750+1)*100*1000,"T",C4750+273.15,"WATER")/1000</f>
        <v>3150.4101235285966</v>
      </c>
      <c r="E4750" s="5" cm="1">
        <f t="array" ref="E4750">[2]!PropsSI("S","P",(B4750+1)*100*1000,"T",C4750+273.15,"WATER")/1000</f>
        <v>6.6454857318076348</v>
      </c>
      <c r="F4750" s="9"/>
      <c r="G4750" s="4">
        <v>98.996749416260101</v>
      </c>
      <c r="H4750" s="6">
        <v>10.239085632270397</v>
      </c>
      <c r="I4750" s="5">
        <v>259.2424563049575</v>
      </c>
      <c r="J4750" s="5" cm="1">
        <f t="array" ref="J4750">[2]!PropsSI("H","P",(H4750+1)*100*1000,"T",I4750+273.15,"WATER")/1000</f>
        <v>2959.1460928460283</v>
      </c>
      <c r="K4750" s="5" cm="1">
        <f t="array" ref="K4750">[2]!PropsSI("S","P",(H4750+1)*100*1000,"T",I4750+273.15,"WATER")/1000</f>
        <v>6.9049238850547638</v>
      </c>
      <c r="L4750" s="5" cm="1">
        <f t="array" ref="L4750">[2]!PropsSI("H","P",(H4750+1)*100*1000,"S",E4750*1000,"WATER")/1000</f>
        <v>2828.5728157348294</v>
      </c>
      <c r="O4750">
        <f t="shared" si="518"/>
        <v>9.4676230237718357</v>
      </c>
      <c r="Q4750">
        <f t="shared" si="519"/>
        <v>286.88311202047578</v>
      </c>
      <c r="R4750">
        <f t="shared" si="520"/>
        <v>4733.1380849267571</v>
      </c>
      <c r="S4750">
        <f t="shared" si="521"/>
        <v>9.4676562139456379</v>
      </c>
      <c r="T4750">
        <f t="shared" si="522"/>
        <v>1.1015876370209814E-9</v>
      </c>
      <c r="V4750">
        <f t="shared" si="523"/>
        <v>0.59428794005799346</v>
      </c>
      <c r="W4750" s="3">
        <f t="shared" si="524"/>
        <v>9.4676588545139531</v>
      </c>
    </row>
    <row r="4751" spans="1:23" x14ac:dyDescent="0.4">
      <c r="A4751" s="4">
        <v>181.36524148639967</v>
      </c>
      <c r="B4751" s="4">
        <v>41.349095072865573</v>
      </c>
      <c r="C4751" s="5">
        <v>375.29700572158316</v>
      </c>
      <c r="D4751" s="5" cm="1">
        <f t="array" ref="D4751">[2]!PropsSI("H","P",(B4751+1)*100*1000,"T",C4751+273.15,"WATER")/1000</f>
        <v>3150.6972273464607</v>
      </c>
      <c r="E4751" s="5" cm="1">
        <f t="array" ref="E4751">[2]!PropsSI("S","P",(B4751+1)*100*1000,"T",C4751+273.15,"WATER")/1000</f>
        <v>6.6500840403413983</v>
      </c>
      <c r="F4751" s="9"/>
      <c r="G4751" s="4">
        <v>101.10629212782118</v>
      </c>
      <c r="H4751" s="6">
        <v>10.237477070959539</v>
      </c>
      <c r="I4751" s="5">
        <v>259.1242576832035</v>
      </c>
      <c r="J4751" s="5" cm="1">
        <f t="array" ref="J4751">[2]!PropsSI("H","P",(H4751+1)*100*1000,"T",I4751+273.15,"WATER")/1000</f>
        <v>2958.8888699692993</v>
      </c>
      <c r="K4751" s="5" cm="1">
        <f t="array" ref="K4751">[2]!PropsSI("S","P",(H4751+1)*100*1000,"T",I4751+273.15,"WATER")/1000</f>
        <v>6.9045042446354543</v>
      </c>
      <c r="L4751" s="5" cm="1">
        <f t="array" ref="L4751">[2]!PropsSI("H","P",(H4751+1)*100*1000,"S",E4751*1000,"WATER")/1000</f>
        <v>2830.7352450009139</v>
      </c>
      <c r="O4751">
        <f t="shared" si="518"/>
        <v>9.6631580707829254</v>
      </c>
      <c r="Q4751">
        <f t="shared" si="519"/>
        <v>285.21144523686769</v>
      </c>
      <c r="R4751">
        <f t="shared" si="520"/>
        <v>4705.5581076214439</v>
      </c>
      <c r="S4751">
        <f t="shared" si="521"/>
        <v>9.6631759590645459</v>
      </c>
      <c r="T4751">
        <f t="shared" si="522"/>
        <v>3.1999061933128116E-10</v>
      </c>
      <c r="V4751">
        <f t="shared" si="523"/>
        <v>0.59947233721666238</v>
      </c>
      <c r="W4751" s="3">
        <f t="shared" si="524"/>
        <v>9.6631785462049855</v>
      </c>
    </row>
    <row r="4752" spans="1:23" x14ac:dyDescent="0.4">
      <c r="A4752" s="4">
        <v>181.07760628614264</v>
      </c>
      <c r="B4752" s="4">
        <v>41.00762529955891</v>
      </c>
      <c r="C4752" s="5">
        <v>376.38073792333682</v>
      </c>
      <c r="D4752" s="5" cm="1">
        <f t="array" ref="D4752">[2]!PropsSI("H","P",(B4752+1)*100*1000,"T",C4752+273.15,"WATER")/1000</f>
        <v>3154.0309011996951</v>
      </c>
      <c r="E4752" s="5" cm="1">
        <f t="array" ref="E4752">[2]!PropsSI("S","P",(B4752+1)*100*1000,"T",C4752+273.15,"WATER")/1000</f>
        <v>6.6587060048831974</v>
      </c>
      <c r="F4752" s="9"/>
      <c r="G4752" s="4">
        <v>103.1236851688508</v>
      </c>
      <c r="H4752" s="6">
        <v>10.236948137472011</v>
      </c>
      <c r="I4752" s="5">
        <v>260.89983195579225</v>
      </c>
      <c r="J4752" s="5" cm="1">
        <f t="array" ref="J4752">[2]!PropsSI("H","P",(H4752+1)*100*1000,"T",I4752+273.15,"WATER")/1000</f>
        <v>2962.8362383426143</v>
      </c>
      <c r="K4752" s="5" cm="1">
        <f t="array" ref="K4752">[2]!PropsSI("S","P",(H4752+1)*100*1000,"T",I4752+273.15,"WATER")/1000</f>
        <v>6.9119288556979175</v>
      </c>
      <c r="L4752" s="5" cm="1">
        <f t="array" ref="L4752">[2]!PropsSI("H","P",(H4752+1)*100*1000,"S",E4752*1000,"WATER")/1000</f>
        <v>2834.8463825886342</v>
      </c>
      <c r="O4752">
        <f t="shared" si="518"/>
        <v>9.6169644124572962</v>
      </c>
      <c r="Q4752">
        <f t="shared" si="519"/>
        <v>284.5184133678481</v>
      </c>
      <c r="R4752">
        <f t="shared" si="520"/>
        <v>4694.1241284296311</v>
      </c>
      <c r="S4752">
        <f t="shared" si="521"/>
        <v>9.6169628818429196</v>
      </c>
      <c r="T4752">
        <f t="shared" si="522"/>
        <v>2.3427803697841295E-12</v>
      </c>
      <c r="V4752">
        <f t="shared" si="523"/>
        <v>0.59900982569289085</v>
      </c>
      <c r="W4752" s="3">
        <f t="shared" si="524"/>
        <v>9.616965481415523</v>
      </c>
    </row>
    <row r="4753" spans="1:23" x14ac:dyDescent="0.4">
      <c r="A4753" s="4">
        <v>181.53287555234235</v>
      </c>
      <c r="B4753" s="4">
        <v>40.879524544394997</v>
      </c>
      <c r="C4753" s="5">
        <v>377.46416310411979</v>
      </c>
      <c r="D4753" s="5" cm="1">
        <f t="array" ref="D4753">[2]!PropsSI("H","P",(B4753+1)*100*1000,"T",C4753+273.15,"WATER")/1000</f>
        <v>3156.9261314883397</v>
      </c>
      <c r="E4753" s="5" cm="1">
        <f t="array" ref="E4753">[2]!PropsSI("S","P",(B4753+1)*100*1000,"T",C4753+273.15,"WATER")/1000</f>
        <v>6.6644757209089995</v>
      </c>
      <c r="F4753" s="9"/>
      <c r="G4753" s="4">
        <v>102.60396023045475</v>
      </c>
      <c r="H4753" s="6">
        <v>10.234220698370027</v>
      </c>
      <c r="I4753" s="5">
        <v>262.04622824386513</v>
      </c>
      <c r="J4753" s="5" cm="1">
        <f t="array" ref="J4753">[2]!PropsSI("H","P",(H4753+1)*100*1000,"T",I4753+273.15,"WATER")/1000</f>
        <v>2965.3893374390823</v>
      </c>
      <c r="K4753" s="5" cm="1">
        <f t="array" ref="K4753">[2]!PropsSI("S","P",(H4753+1)*100*1000,"T",I4753+273.15,"WATER")/1000</f>
        <v>6.9168122428669303</v>
      </c>
      <c r="L4753" s="5" cm="1">
        <f t="array" ref="L4753">[2]!PropsSI("H","P",(H4753+1)*100*1000,"S",E4753*1000,"WATER")/1000</f>
        <v>2837.5615386877057</v>
      </c>
      <c r="O4753">
        <f t="shared" si="518"/>
        <v>9.6583958327329089</v>
      </c>
      <c r="Q4753">
        <f t="shared" si="519"/>
        <v>284.67893166166226</v>
      </c>
      <c r="R4753">
        <f t="shared" si="520"/>
        <v>4696.7724378558241</v>
      </c>
      <c r="S4753">
        <f t="shared" si="521"/>
        <v>9.6583900826192615</v>
      </c>
      <c r="T4753">
        <f t="shared" si="522"/>
        <v>3.3063806958606513E-11</v>
      </c>
      <c r="V4753">
        <f t="shared" si="523"/>
        <v>0.599743360306776</v>
      </c>
      <c r="W4753" s="3">
        <f t="shared" si="524"/>
        <v>9.6583926710416677</v>
      </c>
    </row>
    <row r="4754" spans="1:23" x14ac:dyDescent="0.4">
      <c r="A4754" s="4">
        <v>181.74911856260948</v>
      </c>
      <c r="B4754" s="4">
        <v>41.385807672640915</v>
      </c>
      <c r="C4754" s="5">
        <v>376.74174461286168</v>
      </c>
      <c r="D4754" s="5" cm="1">
        <f t="array" ref="D4754">[2]!PropsSI("H","P",(B4754+1)*100*1000,"T",C4754+273.15,"WATER")/1000</f>
        <v>3154.1532607857666</v>
      </c>
      <c r="E4754" s="5" cm="1">
        <f t="array" ref="E4754">[2]!PropsSI("S","P",(B4754+1)*100*1000,"T",C4754+273.15,"WATER")/1000</f>
        <v>6.6550348835198596</v>
      </c>
      <c r="F4754" s="9"/>
      <c r="G4754" s="4">
        <v>99.915481380746385</v>
      </c>
      <c r="H4754" s="6">
        <v>10.236271216444656</v>
      </c>
      <c r="I4754" s="5">
        <v>260.28770060273007</v>
      </c>
      <c r="J4754" s="5" cm="1">
        <f t="array" ref="J4754">[2]!PropsSI("H","P",(H4754+1)*100*1000,"T",I4754+273.15,"WATER")/1000</f>
        <v>2961.4791720224434</v>
      </c>
      <c r="K4754" s="5" cm="1">
        <f t="array" ref="K4754">[2]!PropsSI("S","P",(H4754+1)*100*1000,"T",I4754+273.15,"WATER")/1000</f>
        <v>6.9094130753692902</v>
      </c>
      <c r="L4754" s="5" cm="1">
        <f t="array" ref="L4754">[2]!PropsSI("H","P",(H4754+1)*100*1000,"S",E4754*1000,"WATER")/1000</f>
        <v>2833.0775387110862</v>
      </c>
      <c r="O4754">
        <f t="shared" si="518"/>
        <v>9.727318278496659</v>
      </c>
      <c r="Q4754">
        <f t="shared" si="519"/>
        <v>286.2042338285994</v>
      </c>
      <c r="R4754">
        <f t="shared" si="520"/>
        <v>4721.9376200323059</v>
      </c>
      <c r="S4754">
        <f t="shared" si="521"/>
        <v>9.7273310541996167</v>
      </c>
      <c r="T4754">
        <f t="shared" si="522"/>
        <v>1.632185860651214E-10</v>
      </c>
      <c r="V4754">
        <f t="shared" si="523"/>
        <v>0.60008924847487621</v>
      </c>
      <c r="W4754" s="3">
        <f t="shared" si="524"/>
        <v>9.7273336242769837</v>
      </c>
    </row>
    <row r="4755" spans="1:23" x14ac:dyDescent="0.4">
      <c r="A4755" s="4">
        <v>180.62503144918753</v>
      </c>
      <c r="B4755" s="4">
        <v>41.133033113060705</v>
      </c>
      <c r="C4755" s="5">
        <v>376.07226228306035</v>
      </c>
      <c r="D4755" s="5" cm="1">
        <f t="array" ref="D4755">[2]!PropsSI("H","P",(B4755+1)*100*1000,"T",C4755+273.15,"WATER")/1000</f>
        <v>3153.0265900488712</v>
      </c>
      <c r="E4755" s="5" cm="1">
        <f t="array" ref="E4755">[2]!PropsSI("S","P",(B4755+1)*100*1000,"T",C4755+273.15,"WATER")/1000</f>
        <v>6.655875674578434</v>
      </c>
      <c r="F4755" s="9"/>
      <c r="G4755" s="4">
        <v>100.81487309171258</v>
      </c>
      <c r="H4755" s="6">
        <v>10.233001396988085</v>
      </c>
      <c r="I4755" s="5">
        <v>260.43282238417646</v>
      </c>
      <c r="J4755" s="5" cm="1">
        <f t="array" ref="J4755">[2]!PropsSI("H","P",(H4755+1)*100*1000,"T",I4755+273.15,"WATER")/1000</f>
        <v>2961.8129106460342</v>
      </c>
      <c r="K4755" s="5" cm="1">
        <f t="array" ref="K4755">[2]!PropsSI("S","P",(H4755+1)*100*1000,"T",I4755+273.15,"WATER")/1000</f>
        <v>6.9101679179233173</v>
      </c>
      <c r="L4755" s="5" cm="1">
        <f t="array" ref="L4755">[2]!PropsSI("H","P",(H4755+1)*100*1000,"S",E4755*1000,"WATER")/1000</f>
        <v>2833.4192545324013</v>
      </c>
      <c r="O4755">
        <f t="shared" si="518"/>
        <v>9.5938824599034138</v>
      </c>
      <c r="Q4755">
        <f t="shared" si="519"/>
        <v>284.89531273589699</v>
      </c>
      <c r="R4755">
        <f t="shared" si="520"/>
        <v>4700.3423987925435</v>
      </c>
      <c r="S4755">
        <f t="shared" si="521"/>
        <v>9.5938867186095429</v>
      </c>
      <c r="T4755">
        <f t="shared" si="522"/>
        <v>1.8136577893853845E-11</v>
      </c>
      <c r="V4755">
        <f t="shared" si="523"/>
        <v>0.5982768796399649</v>
      </c>
      <c r="W4755" s="3">
        <f t="shared" si="524"/>
        <v>9.5938893244348922</v>
      </c>
    </row>
    <row r="4756" spans="1:23" x14ac:dyDescent="0.4">
      <c r="A4756" s="4">
        <v>181.10515479397202</v>
      </c>
      <c r="B4756" s="4">
        <v>40.913958100022654</v>
      </c>
      <c r="C4756" s="5">
        <v>376.36558909802005</v>
      </c>
      <c r="D4756" s="5" cm="1">
        <f t="array" ref="D4756">[2]!PropsSI("H","P",(B4756+1)*100*1000,"T",C4756+273.15,"WATER")/1000</f>
        <v>3154.1818395229066</v>
      </c>
      <c r="E4756" s="5" cm="1">
        <f t="array" ref="E4756">[2]!PropsSI("S","P",(B4756+1)*100*1000,"T",C4756+273.15,"WATER")/1000</f>
        <v>6.6598999845419335</v>
      </c>
      <c r="F4756" s="9"/>
      <c r="G4756" s="4">
        <v>104.28780111444304</v>
      </c>
      <c r="H4756" s="6">
        <v>10.236314716165399</v>
      </c>
      <c r="I4756" s="5">
        <v>261.07082429019931</v>
      </c>
      <c r="J4756" s="5" cm="1">
        <f t="array" ref="J4756">[2]!PropsSI("H","P",(H4756+1)*100*1000,"T",I4756+273.15,"WATER")/1000</f>
        <v>2963.2180256280044</v>
      </c>
      <c r="K4756" s="5" cm="1">
        <f t="array" ref="K4756">[2]!PropsSI("S","P",(H4756+1)*100*1000,"T",I4756+273.15,"WATER")/1000</f>
        <v>6.9126686779927065</v>
      </c>
      <c r="L4756" s="5" cm="1">
        <f t="array" ref="L4756">[2]!PropsSI("H","P",(H4756+1)*100*1000,"S",E4756*1000,"WATER")/1000</f>
        <v>2835.4064735001361</v>
      </c>
      <c r="O4756">
        <f t="shared" si="518"/>
        <v>9.6068141876343098</v>
      </c>
      <c r="Q4756">
        <f t="shared" si="519"/>
        <v>284.15369438431298</v>
      </c>
      <c r="R4756">
        <f t="shared" si="520"/>
        <v>4688.1068160158475</v>
      </c>
      <c r="S4756">
        <f t="shared" si="521"/>
        <v>9.6068095191924918</v>
      </c>
      <c r="T4756">
        <f t="shared" si="522"/>
        <v>2.1794349008163843E-11</v>
      </c>
      <c r="V4756">
        <f t="shared" si="523"/>
        <v>0.59905448867482891</v>
      </c>
      <c r="W4756" s="3">
        <f t="shared" si="524"/>
        <v>9.6068121215125615</v>
      </c>
    </row>
    <row r="4757" spans="1:23" x14ac:dyDescent="0.4">
      <c r="A4757" s="4">
        <v>181.72578671010481</v>
      </c>
      <c r="B4757" s="4">
        <v>40.842524478218039</v>
      </c>
      <c r="C4757" s="5">
        <v>376.65891591297975</v>
      </c>
      <c r="D4757" s="5" cm="1">
        <f t="array" ref="D4757">[2]!PropsSI("H","P",(B4757+1)*100*1000,"T",C4757+273.15,"WATER")/1000</f>
        <v>3155.0395690313012</v>
      </c>
      <c r="E4757" s="5" cm="1">
        <f t="array" ref="E4757">[2]!PropsSI("S","P",(B4757+1)*100*1000,"T",C4757+273.15,"WATER")/1000</f>
        <v>6.6619552021336927</v>
      </c>
      <c r="F4757" s="9"/>
      <c r="G4757" s="4">
        <v>102.84206793740354</v>
      </c>
      <c r="H4757" s="6">
        <v>10.234911626345452</v>
      </c>
      <c r="I4757" s="5">
        <v>261.33904370608013</v>
      </c>
      <c r="J4757" s="5" cm="1">
        <f t="array" ref="J4757">[2]!PropsSI("H","P",(H4757+1)*100*1000,"T",I4757+273.15,"WATER")/1000</f>
        <v>2963.818174573546</v>
      </c>
      <c r="K4757" s="5" cm="1">
        <f t="array" ref="K4757">[2]!PropsSI("S","P",(H4757+1)*100*1000,"T",I4757+273.15,"WATER")/1000</f>
        <v>6.9138472941666311</v>
      </c>
      <c r="L4757" s="5" cm="1">
        <f t="array" ref="L4757">[2]!PropsSI("H","P",(H4757+1)*100*1000,"S",E4757*1000,"WATER")/1000</f>
        <v>2836.3653940309055</v>
      </c>
      <c r="O4757">
        <f t="shared" si="518"/>
        <v>9.6527384287885649</v>
      </c>
      <c r="Q4757">
        <f t="shared" si="519"/>
        <v>284.06349261636728</v>
      </c>
      <c r="R4757">
        <f t="shared" si="520"/>
        <v>4686.6186230713938</v>
      </c>
      <c r="S4757">
        <f t="shared" si="521"/>
        <v>9.6527318411867711</v>
      </c>
      <c r="T4757">
        <f t="shared" si="522"/>
        <v>4.3396497394195106E-11</v>
      </c>
      <c r="V4757">
        <f t="shared" si="523"/>
        <v>0.60005299914094923</v>
      </c>
      <c r="W4757" s="3">
        <f t="shared" si="524"/>
        <v>9.6527344311264578</v>
      </c>
    </row>
    <row r="4758" spans="1:23" x14ac:dyDescent="0.4">
      <c r="A4758" s="4">
        <v>182.34641862623764</v>
      </c>
      <c r="B4758" s="4">
        <v>41.067865837523577</v>
      </c>
      <c r="C4758" s="5">
        <v>376.95224272793939</v>
      </c>
      <c r="D4758" s="5" cm="1">
        <f t="array" ref="D4758">[2]!PropsSI("H","P",(B4758+1)*100*1000,"T",C4758+273.15,"WATER")/1000</f>
        <v>3155.3033977881691</v>
      </c>
      <c r="E4758" s="5" cm="1">
        <f t="array" ref="E4758">[2]!PropsSI("S","P",(B4758+1)*100*1000,"T",C4758+273.15,"WATER")/1000</f>
        <v>6.6600469449143676</v>
      </c>
      <c r="F4758" s="9"/>
      <c r="G4758" s="4">
        <v>102.77758344184028</v>
      </c>
      <c r="H4758" s="6">
        <v>10.232422258972493</v>
      </c>
      <c r="I4758" s="5">
        <v>260.98017857530851</v>
      </c>
      <c r="J4758" s="5" cm="1">
        <f t="array" ref="J4758">[2]!PropsSI("H","P",(H4758+1)*100*1000,"T",I4758+273.15,"WATER")/1000</f>
        <v>2963.0302970369244</v>
      </c>
      <c r="K4758" s="5" cm="1">
        <f t="array" ref="K4758">[2]!PropsSI("S","P",(H4758+1)*100*1000,"T",I4758+273.15,"WATER")/1000</f>
        <v>6.9124711867313051</v>
      </c>
      <c r="L4758" s="5" cm="1">
        <f t="array" ref="L4758">[2]!PropsSI("H","P",(H4758+1)*100*1000,"S",E4758*1000,"WATER")/1000</f>
        <v>2835.4049210223557</v>
      </c>
      <c r="O4758">
        <f t="shared" si="518"/>
        <v>9.7389753667086811</v>
      </c>
      <c r="Q4758">
        <f t="shared" si="519"/>
        <v>285.1548363062339</v>
      </c>
      <c r="R4758">
        <f t="shared" si="520"/>
        <v>4704.6241457592669</v>
      </c>
      <c r="S4758">
        <f t="shared" si="521"/>
        <v>9.7389767304609567</v>
      </c>
      <c r="T4758">
        <f t="shared" si="522"/>
        <v>1.8598202690722567E-12</v>
      </c>
      <c r="V4758">
        <f t="shared" si="523"/>
        <v>0.6010441271716378</v>
      </c>
      <c r="W4758" s="3">
        <f t="shared" si="524"/>
        <v>9.7389792974650788</v>
      </c>
    </row>
    <row r="4759" spans="1:23" x14ac:dyDescent="0.4">
      <c r="A4759" s="4">
        <v>182.8603186977129</v>
      </c>
      <c r="B4759" s="4">
        <v>41.214555601774819</v>
      </c>
      <c r="C4759" s="5">
        <v>377.24556954289903</v>
      </c>
      <c r="D4759" s="5" cm="1">
        <f t="array" ref="D4759">[2]!PropsSI("H","P",(B4759+1)*100*1000,"T",C4759+273.15,"WATER")/1000</f>
        <v>3155.7252438308433</v>
      </c>
      <c r="E4759" s="5" cm="1">
        <f t="array" ref="E4759">[2]!PropsSI("S","P",(B4759+1)*100*1000,"T",C4759+273.15,"WATER")/1000</f>
        <v>6.6591961946694536</v>
      </c>
      <c r="F4759" s="9"/>
      <c r="G4759" s="4">
        <v>102.37162837442774</v>
      </c>
      <c r="H4759" s="6">
        <v>10.233922656589083</v>
      </c>
      <c r="I4759" s="5">
        <v>260.8376942355253</v>
      </c>
      <c r="J4759" s="5" cm="1">
        <f t="array" ref="J4759">[2]!PropsSI("H","P",(H4759+1)*100*1000,"T",I4759+273.15,"WATER")/1000</f>
        <v>2962.7087771599131</v>
      </c>
      <c r="K4759" s="5" cm="1">
        <f t="array" ref="K4759">[2]!PropsSI("S","P",(H4759+1)*100*1000,"T",I4759+273.15,"WATER")/1000</f>
        <v>6.9118098115296815</v>
      </c>
      <c r="L4759" s="5" cm="1">
        <f t="array" ref="L4759">[2]!PropsSI("H","P",(H4759+1)*100*1000,"S",E4759*1000,"WATER")/1000</f>
        <v>2835.0252058312449</v>
      </c>
      <c r="O4759">
        <f t="shared" si="518"/>
        <v>9.8041812803757704</v>
      </c>
      <c r="Q4759">
        <f t="shared" si="519"/>
        <v>285.86934870770415</v>
      </c>
      <c r="R4759">
        <f t="shared" si="520"/>
        <v>4716.4125212956769</v>
      </c>
      <c r="S4759">
        <f t="shared" si="521"/>
        <v>9.8041875372038767</v>
      </c>
      <c r="T4759">
        <f t="shared" si="522"/>
        <v>3.9147897951635806E-11</v>
      </c>
      <c r="V4759">
        <f t="shared" si="523"/>
        <v>0.60185981852353843</v>
      </c>
      <c r="W4759" s="3">
        <f t="shared" si="524"/>
        <v>9.8041900871340371</v>
      </c>
    </row>
    <row r="4760" spans="1:23" x14ac:dyDescent="0.4">
      <c r="A4760" s="4">
        <v>182.12314610607766</v>
      </c>
      <c r="B4760" s="4">
        <v>41.213254313447138</v>
      </c>
      <c r="C4760" s="5">
        <v>377.53889635785862</v>
      </c>
      <c r="D4760" s="5" cm="1">
        <f t="array" ref="D4760">[2]!PropsSI("H","P",(B4760+1)*100*1000,"T",C4760+273.15,"WATER")/1000</f>
        <v>3156.4429013572362</v>
      </c>
      <c r="E4760" s="5" cm="1">
        <f t="array" ref="E4760">[2]!PropsSI("S","P",(B4760+1)*100*1000,"T",C4760+273.15,"WATER")/1000</f>
        <v>6.6603126421253522</v>
      </c>
      <c r="F4760" s="9"/>
      <c r="G4760" s="4">
        <v>102.96348127846599</v>
      </c>
      <c r="H4760" s="6">
        <v>10.232738617508501</v>
      </c>
      <c r="I4760" s="5">
        <v>261.27304064508735</v>
      </c>
      <c r="J4760" s="5" cm="1">
        <f t="array" ref="J4760">[2]!PropsSI("H","P",(H4760+1)*100*1000,"T",I4760+273.15,"WATER")/1000</f>
        <v>2963.6792157501645</v>
      </c>
      <c r="K4760" s="5" cm="1">
        <f t="array" ref="K4760">[2]!PropsSI("S","P",(H4760+1)*100*1000,"T",I4760+273.15,"WATER")/1000</f>
        <v>6.913673246919152</v>
      </c>
      <c r="L4760" s="5" cm="1">
        <f t="array" ref="L4760">[2]!PropsSI("H","P",(H4760+1)*100*1000,"S",E4760*1000,"WATER")/1000</f>
        <v>2835.5380461041264</v>
      </c>
      <c r="O4760">
        <f t="shared" si="518"/>
        <v>9.7518691327118727</v>
      </c>
      <c r="Q4760">
        <f t="shared" si="519"/>
        <v>286.0519229908665</v>
      </c>
      <c r="R4760">
        <f t="shared" si="520"/>
        <v>4719.4247212361961</v>
      </c>
      <c r="S4760">
        <f t="shared" si="521"/>
        <v>9.7518742134277083</v>
      </c>
      <c r="T4760">
        <f t="shared" si="522"/>
        <v>2.5813673402153749E-11</v>
      </c>
      <c r="V4760">
        <f t="shared" si="523"/>
        <v>0.60068796857259033</v>
      </c>
      <c r="W4760" s="3">
        <f t="shared" si="524"/>
        <v>9.751876777036804</v>
      </c>
    </row>
    <row r="4761" spans="1:23" x14ac:dyDescent="0.4">
      <c r="A4761" s="4">
        <v>181.02584681701927</v>
      </c>
      <c r="B4761" s="4">
        <v>41.7818075919131</v>
      </c>
      <c r="C4761" s="5">
        <v>377.75490664047305</v>
      </c>
      <c r="D4761" s="5" cm="1">
        <f t="array" ref="D4761">[2]!PropsSI("H","P",(B4761+1)*100*1000,"T",C4761+273.15,"WATER")/1000</f>
        <v>3155.8355297946036</v>
      </c>
      <c r="E4761" s="5" cm="1">
        <f t="array" ref="E4761">[2]!PropsSI("S","P",(B4761+1)*100*1000,"T",C4761+273.15,"WATER")/1000</f>
        <v>6.6536183942667702</v>
      </c>
      <c r="F4761" s="9"/>
      <c r="G4761" s="4">
        <v>103.08900914511688</v>
      </c>
      <c r="H4761" s="6">
        <v>10.234354835792825</v>
      </c>
      <c r="I4761" s="5">
        <v>260.56474485490628</v>
      </c>
      <c r="J4761" s="5" cm="1">
        <f t="array" ref="J4761">[2]!PropsSI("H","P",(H4761+1)*100*1000,"T",I4761+273.15,"WATER")/1000</f>
        <v>2962.1011935094261</v>
      </c>
      <c r="K4761" s="5" cm="1">
        <f t="array" ref="K4761">[2]!PropsSI("S","P",(H4761+1)*100*1000,"T",I4761+273.15,"WATER")/1000</f>
        <v>6.9106546061480429</v>
      </c>
      <c r="L4761" s="5" cm="1">
        <f t="array" ref="L4761">[2]!PropsSI("H","P",(H4761+1)*100*1000,"S",E4761*1000,"WATER")/1000</f>
        <v>2832.365257680171</v>
      </c>
      <c r="O4761">
        <f t="shared" si="518"/>
        <v>9.7419228565437326</v>
      </c>
      <c r="Q4761">
        <f t="shared" si="519"/>
        <v>288.3387378779845</v>
      </c>
      <c r="R4761">
        <f t="shared" si="520"/>
        <v>4757.1537132258773</v>
      </c>
      <c r="S4761">
        <f t="shared" si="521"/>
        <v>9.7419474519165377</v>
      </c>
      <c r="T4761">
        <f t="shared" si="522"/>
        <v>6.0493236342090465E-10</v>
      </c>
      <c r="V4761">
        <f t="shared" si="523"/>
        <v>0.59892470185526336</v>
      </c>
      <c r="W4761" s="3">
        <f t="shared" si="524"/>
        <v>9.7419500181378744</v>
      </c>
    </row>
    <row r="4762" spans="1:23" x14ac:dyDescent="0.4">
      <c r="A4762" s="4">
        <v>180.05145572932039</v>
      </c>
      <c r="B4762" s="4">
        <v>42.062760009381954</v>
      </c>
      <c r="C4762" s="5">
        <v>377.07269806448062</v>
      </c>
      <c r="D4762" s="5" cm="1">
        <f t="array" ref="D4762">[2]!PropsSI("H","P",(B4762+1)*100*1000,"T",C4762+273.15,"WATER")/1000</f>
        <v>3153.6045571273467</v>
      </c>
      <c r="E4762" s="5" cm="1">
        <f t="array" ref="E4762">[2]!PropsSI("S","P",(B4762+1)*100*1000,"T",C4762+273.15,"WATER")/1000</f>
        <v>6.6473729852839316</v>
      </c>
      <c r="F4762" s="9"/>
      <c r="G4762" s="4">
        <v>103.04575463783419</v>
      </c>
      <c r="H4762" s="6">
        <v>10.232779370908382</v>
      </c>
      <c r="I4762" s="5">
        <v>259.57955880973759</v>
      </c>
      <c r="J4762" s="5" cm="1">
        <f t="array" ref="J4762">[2]!PropsSI("H","P",(H4762+1)*100*1000,"T",I4762+273.15,"WATER")/1000</f>
        <v>2959.9177299370067</v>
      </c>
      <c r="K4762" s="5" cm="1">
        <f t="array" ref="K4762">[2]!PropsSI("S","P",(H4762+1)*100*1000,"T",I4762+273.15,"WATER")/1000</f>
        <v>6.9066220517501211</v>
      </c>
      <c r="L4762" s="5" cm="1">
        <f t="array" ref="L4762">[2]!PropsSI("H","P",(H4762+1)*100*1000,"S",E4762*1000,"WATER")/1000</f>
        <v>2829.3561992937043</v>
      </c>
      <c r="O4762">
        <f t="shared" si="518"/>
        <v>9.6871097753372286</v>
      </c>
      <c r="Q4762">
        <f t="shared" si="519"/>
        <v>289.03232418474369</v>
      </c>
      <c r="R4762">
        <f t="shared" si="520"/>
        <v>4768.5968398030573</v>
      </c>
      <c r="S4762">
        <f t="shared" si="521"/>
        <v>9.6871505830558196</v>
      </c>
      <c r="T4762">
        <f t="shared" si="522"/>
        <v>1.6652698965973964E-9</v>
      </c>
      <c r="V4762">
        <f t="shared" si="523"/>
        <v>0.59734096568566797</v>
      </c>
      <c r="W4762" s="3">
        <f t="shared" si="524"/>
        <v>9.6871531637933774</v>
      </c>
    </row>
    <row r="4763" spans="1:23" x14ac:dyDescent="0.4">
      <c r="A4763" s="4">
        <v>183.19199205017671</v>
      </c>
      <c r="B4763" s="4">
        <v>41.700222539569872</v>
      </c>
      <c r="C4763" s="5">
        <v>376.39710409405427</v>
      </c>
      <c r="D4763" s="5" cm="1">
        <f t="array" ref="D4763">[2]!PropsSI("H","P",(B4763+1)*100*1000,"T",C4763+273.15,"WATER")/1000</f>
        <v>3152.6795841412768</v>
      </c>
      <c r="E4763" s="5" cm="1">
        <f t="array" ref="E4763">[2]!PropsSI("S","P",(B4763+1)*100*1000,"T",C4763+273.15,"WATER")/1000</f>
        <v>6.6495861488776464</v>
      </c>
      <c r="F4763" s="9"/>
      <c r="G4763" s="4">
        <v>100.27982295087395</v>
      </c>
      <c r="H4763" s="6">
        <v>10.235081930089882</v>
      </c>
      <c r="I4763" s="5">
        <v>258.97995533661447</v>
      </c>
      <c r="J4763" s="5" cm="1">
        <f t="array" ref="J4763">[2]!PropsSI("H","P",(H4763+1)*100*1000,"T",I4763+273.15,"WATER")/1000</f>
        <v>2958.5763283533979</v>
      </c>
      <c r="K4763" s="5" cm="1">
        <f t="array" ref="K4763">[2]!PropsSI("S","P",(H4763+1)*100*1000,"T",I4763+273.15,"WATER")/1000</f>
        <v>6.9040116354165706</v>
      </c>
      <c r="L4763" s="5" cm="1">
        <f t="array" ref="L4763">[2]!PropsSI("H","P",(H4763+1)*100*1000,"S",E4763*1000,"WATER")/1000</f>
        <v>2830.4536920583159</v>
      </c>
      <c r="O4763">
        <f t="shared" si="518"/>
        <v>9.8772672475573664</v>
      </c>
      <c r="Q4763">
        <f t="shared" si="519"/>
        <v>287.22949640378027</v>
      </c>
      <c r="R4763">
        <f t="shared" si="520"/>
        <v>4738.852904126451</v>
      </c>
      <c r="S4763">
        <f t="shared" si="521"/>
        <v>9.8772981019228752</v>
      </c>
      <c r="T4763">
        <f t="shared" si="522"/>
        <v>9.5199187094809539E-10</v>
      </c>
      <c r="V4763">
        <f t="shared" si="523"/>
        <v>0.60238255384488049</v>
      </c>
      <c r="W4763" s="3">
        <f t="shared" si="524"/>
        <v>9.8773006329787698</v>
      </c>
    </row>
    <row r="4764" spans="1:23" x14ac:dyDescent="0.4">
      <c r="A4764" s="4">
        <v>184.05839581861679</v>
      </c>
      <c r="B4764" s="4">
        <v>40.625708043870844</v>
      </c>
      <c r="C4764" s="5">
        <v>375.17158265146952</v>
      </c>
      <c r="D4764" s="5" cm="1">
        <f t="array" ref="D4764">[2]!PropsSI("H","P",(B4764+1)*100*1000,"T",C4764+273.15,"WATER")/1000</f>
        <v>3151.8517114538454</v>
      </c>
      <c r="E4764" s="5" cm="1">
        <f t="array" ref="E4764">[2]!PropsSI("S","P",(B4764+1)*100*1000,"T",C4764+273.15,"WATER")/1000</f>
        <v>6.6592821451863218</v>
      </c>
      <c r="F4764" s="9"/>
      <c r="G4764" s="4">
        <v>93.781731071989952</v>
      </c>
      <c r="H4764" s="6">
        <v>10.230795778201577</v>
      </c>
      <c r="I4764" s="5">
        <v>259.86502901531298</v>
      </c>
      <c r="J4764" s="5" cm="1">
        <f t="array" ref="J4764">[2]!PropsSI("H","P",(H4764+1)*100*1000,"T",I4764+273.15,"WATER")/1000</f>
        <v>2960.5591587815688</v>
      </c>
      <c r="K4764" s="5" cm="1">
        <f t="array" ref="K4764">[2]!PropsSI("S","P",(H4764+1)*100*1000,"T",I4764+273.15,"WATER")/1000</f>
        <v>6.9079042087669711</v>
      </c>
      <c r="L4764" s="5" cm="1">
        <f t="array" ref="L4764">[2]!PropsSI("H","P",(H4764+1)*100*1000,"S",E4764*1000,"WATER")/1000</f>
        <v>2835.0085807389937</v>
      </c>
      <c r="O4764">
        <f t="shared" si="518"/>
        <v>9.780277882474298</v>
      </c>
      <c r="Q4764">
        <f t="shared" si="519"/>
        <v>282.43129810081575</v>
      </c>
      <c r="R4764">
        <f t="shared" si="520"/>
        <v>4659.6898785762705</v>
      </c>
      <c r="S4764">
        <f t="shared" si="521"/>
        <v>9.7802689151475359</v>
      </c>
      <c r="T4764">
        <f t="shared" si="522"/>
        <v>8.0412949257068088E-11</v>
      </c>
      <c r="V4764">
        <f t="shared" si="523"/>
        <v>0.60374530525780445</v>
      </c>
      <c r="W4764" s="3">
        <f t="shared" si="524"/>
        <v>9.7802714713138013</v>
      </c>
    </row>
    <row r="4765" spans="1:23" x14ac:dyDescent="0.4">
      <c r="A4765" s="4">
        <v>164.27444750358606</v>
      </c>
      <c r="B4765" s="4">
        <v>39.376540138149146</v>
      </c>
      <c r="C4765" s="5">
        <v>371.98389755061953</v>
      </c>
      <c r="D4765" s="5" cm="1">
        <f t="array" ref="D4765">[2]!PropsSI("H","P",(B4765+1)*100*1000,"T",C4765+273.15,"WATER")/1000</f>
        <v>3146.6290210443472</v>
      </c>
      <c r="E4765" s="5" cm="1">
        <f t="array" ref="E4765">[2]!PropsSI("S","P",(B4765+1)*100*1000,"T",C4765+273.15,"WATER")/1000</f>
        <v>6.6643381066687413</v>
      </c>
      <c r="F4765" s="9"/>
      <c r="G4765" s="4">
        <v>102.57389491542324</v>
      </c>
      <c r="H4765" s="6">
        <v>10.234440212077148</v>
      </c>
      <c r="I4765" s="5">
        <v>264.44469503734331</v>
      </c>
      <c r="J4765" s="5" cm="1">
        <f t="array" ref="J4765">[2]!PropsSI("H","P",(H4765+1)*100*1000,"T",I4765+273.15,"WATER")/1000</f>
        <v>2970.7013383850613</v>
      </c>
      <c r="K4765" s="5" cm="1">
        <f t="array" ref="K4765">[2]!PropsSI("S","P",(H4765+1)*100*1000,"T",I4765+273.15,"WATER")/1000</f>
        <v>6.9267067231138002</v>
      </c>
      <c r="L4765" s="5" cm="1">
        <f t="array" ref="L4765">[2]!PropsSI("H","P",(H4765+1)*100*1000,"S",E4765*1000,"WATER")/1000</f>
        <v>2837.4995689542375</v>
      </c>
      <c r="O4765">
        <f t="shared" si="518"/>
        <v>8.0278952415112244</v>
      </c>
      <c r="Q4765">
        <f t="shared" si="519"/>
        <v>275.55531806831215</v>
      </c>
      <c r="R4765">
        <f t="shared" si="520"/>
        <v>4546.24659244545</v>
      </c>
      <c r="S4765">
        <f t="shared" si="521"/>
        <v>8.0278360832064681</v>
      </c>
      <c r="T4765">
        <f t="shared" si="522"/>
        <v>3.4997050216302583E-9</v>
      </c>
      <c r="V4765">
        <f t="shared" si="523"/>
        <v>0.56910683039027887</v>
      </c>
      <c r="W4765" s="3">
        <f t="shared" si="524"/>
        <v>8.0278391973694934</v>
      </c>
    </row>
    <row r="4766" spans="1:23" x14ac:dyDescent="0.4">
      <c r="A4766" s="4">
        <v>180.73854338256402</v>
      </c>
      <c r="B4766" s="4">
        <v>41.058476470228385</v>
      </c>
      <c r="C4766" s="5">
        <v>376.12148345956547</v>
      </c>
      <c r="D4766" s="5" cm="1">
        <f t="array" ref="D4766">[2]!PropsSI("H","P",(B4766+1)*100*1000,"T",C4766+273.15,"WATER")/1000</f>
        <v>3153.2965457646392</v>
      </c>
      <c r="E4766" s="5" cm="1">
        <f t="array" ref="E4766">[2]!PropsSI("S","P",(B4766+1)*100*1000,"T",C4766+273.15,"WATER")/1000</f>
        <v>6.6570541382708059</v>
      </c>
      <c r="F4766" s="9"/>
      <c r="G4766" s="4">
        <v>89.888440406436018</v>
      </c>
      <c r="H4766" s="6">
        <v>10.240141687356184</v>
      </c>
      <c r="I4766" s="5">
        <v>260.65367729034858</v>
      </c>
      <c r="J4766" s="5" cm="1">
        <f t="array" ref="J4766">[2]!PropsSI("H","P",(H4766+1)*100*1000,"T",I4766+273.15,"WATER")/1000</f>
        <v>2962.2785803232609</v>
      </c>
      <c r="K4766" s="5" cm="1">
        <f t="array" ref="K4766">[2]!PropsSI("S","P",(H4766+1)*100*1000,"T",I4766+273.15,"WATER")/1000</f>
        <v>6.9107581640748377</v>
      </c>
      <c r="L4766" s="5" cm="1">
        <f t="array" ref="L4766">[2]!PropsSI("H","P",(H4766+1)*100*1000,"S",E4766*1000,"WATER")/1000</f>
        <v>2834.1146807391538</v>
      </c>
      <c r="O4766">
        <f t="shared" si="518"/>
        <v>9.5900857871599037</v>
      </c>
      <c r="Q4766">
        <f t="shared" si="519"/>
        <v>284.51604795929029</v>
      </c>
      <c r="R4766">
        <f t="shared" si="520"/>
        <v>4694.0851027607705</v>
      </c>
      <c r="S4766">
        <f t="shared" si="521"/>
        <v>9.5900860297741897</v>
      </c>
      <c r="T4766">
        <f t="shared" si="522"/>
        <v>5.8861691768665302E-14</v>
      </c>
      <c r="V4766">
        <f t="shared" si="523"/>
        <v>0.59846121090283821</v>
      </c>
      <c r="W4766" s="3">
        <f t="shared" si="524"/>
        <v>9.5900886366322649</v>
      </c>
    </row>
    <row r="4767" spans="1:23" x14ac:dyDescent="0.4">
      <c r="A4767" s="4">
        <v>186.52875952422767</v>
      </c>
      <c r="B4767" s="4">
        <v>40.628959303714034</v>
      </c>
      <c r="C4767" s="5">
        <v>375.38695247719147</v>
      </c>
      <c r="D4767" s="5" cm="1">
        <f t="array" ref="D4767">[2]!PropsSI("H","P",(B4767+1)*100*1000,"T",C4767+273.15,"WATER")/1000</f>
        <v>3152.3699490233244</v>
      </c>
      <c r="E4767" s="5" cm="1">
        <f t="array" ref="E4767">[2]!PropsSI("S","P",(B4767+1)*100*1000,"T",C4767+273.15,"WATER")/1000</f>
        <v>6.660047716494204</v>
      </c>
      <c r="F4767" s="9"/>
      <c r="G4767" s="4">
        <v>84.063915162637443</v>
      </c>
      <c r="H4767" s="6">
        <v>10.238818878303531</v>
      </c>
      <c r="I4767" s="5">
        <v>259.56687420201911</v>
      </c>
      <c r="J4767" s="5" cm="1">
        <f t="array" ref="J4767">[2]!PropsSI("H","P",(H4767+1)*100*1000,"T",I4767+273.15,"WATER")/1000</f>
        <v>2959.8683770751154</v>
      </c>
      <c r="K4767" s="5" cm="1">
        <f t="array" ref="K4767">[2]!PropsSI("S","P",(H4767+1)*100*1000,"T",I4767+273.15,"WATER")/1000</f>
        <v>6.90629068841766</v>
      </c>
      <c r="L4767" s="5" cm="1">
        <f t="array" ref="L4767">[2]!PropsSI("H","P",(H4767+1)*100*1000,"S",E4767*1000,"WATER")/1000</f>
        <v>2835.5235186323571</v>
      </c>
      <c r="O4767">
        <f t="shared" si="518"/>
        <v>9.9741887283231314</v>
      </c>
      <c r="Q4767">
        <f t="shared" si="519"/>
        <v>282.43423943505957</v>
      </c>
      <c r="R4767">
        <f t="shared" si="520"/>
        <v>4659.7384061491612</v>
      </c>
      <c r="S4767">
        <f t="shared" si="521"/>
        <v>9.9741805741259402</v>
      </c>
      <c r="T4767">
        <f t="shared" si="522"/>
        <v>6.6490931833720428E-11</v>
      </c>
      <c r="V4767">
        <f t="shared" si="523"/>
        <v>0.60755480726317446</v>
      </c>
      <c r="W4767" s="3">
        <f t="shared" si="524"/>
        <v>9.9741830805968767</v>
      </c>
    </row>
    <row r="4768" spans="1:23" x14ac:dyDescent="0.4">
      <c r="A4768" s="4">
        <v>195.39316083603012</v>
      </c>
      <c r="B4768" s="4">
        <v>40.287879867675692</v>
      </c>
      <c r="C4768" s="5">
        <v>375.95271957059367</v>
      </c>
      <c r="D4768" s="5" cm="1">
        <f t="array" ref="D4768">[2]!PropsSI("H","P",(B4768+1)*100*1000,"T",C4768+273.15,"WATER")/1000</f>
        <v>3154.4322716681522</v>
      </c>
      <c r="E4768" s="5" cm="1">
        <f t="array" ref="E4768">[2]!PropsSI("S","P",(B4768+1)*100*1000,"T",C4768+273.15,"WATER")/1000</f>
        <v>6.6667724006103404</v>
      </c>
      <c r="F4768" s="9"/>
      <c r="G4768" s="4">
        <v>95.611164806894024</v>
      </c>
      <c r="H4768" s="6">
        <v>10.242101034747986</v>
      </c>
      <c r="I4768" s="5">
        <v>259.00636439724508</v>
      </c>
      <c r="J4768" s="5" cm="1">
        <f t="array" ref="J4768">[2]!PropsSI("H","P",(H4768+1)*100*1000,"T",I4768+273.15,"WATER")/1000</f>
        <v>2958.6103794598616</v>
      </c>
      <c r="K4768" s="5" cm="1">
        <f t="array" ref="K4768">[2]!PropsSI("S","P",(H4768+1)*100*1000,"T",I4768+273.15,"WATER")/1000</f>
        <v>6.9037983054308532</v>
      </c>
      <c r="L4768" s="5" cm="1">
        <f t="array" ref="L4768">[2]!PropsSI("H","P",(H4768+1)*100*1000,"S",E4768*1000,"WATER")/1000</f>
        <v>2838.810335011387</v>
      </c>
      <c r="O4768">
        <f t="shared" si="518"/>
        <v>10.628405133186186</v>
      </c>
      <c r="Q4768">
        <f t="shared" si="519"/>
        <v>281.3427246240467</v>
      </c>
      <c r="R4768">
        <f t="shared" si="520"/>
        <v>4641.7300602208097</v>
      </c>
      <c r="S4768">
        <f t="shared" si="521"/>
        <v>10.628393340477327</v>
      </c>
      <c r="T4768">
        <f t="shared" si="522"/>
        <v>1.3906798223794913E-10</v>
      </c>
      <c r="V4768">
        <f t="shared" si="523"/>
        <v>0.62043181878465048</v>
      </c>
      <c r="W4768" s="3">
        <f t="shared" si="524"/>
        <v>10.628395692666757</v>
      </c>
    </row>
    <row r="4769" spans="1:23" x14ac:dyDescent="0.4">
      <c r="A4769" s="4">
        <v>192.1837418343807</v>
      </c>
      <c r="B4769" s="4">
        <v>41.46101575470545</v>
      </c>
      <c r="C4769" s="5">
        <v>375.93942274945897</v>
      </c>
      <c r="D4769" s="5" cm="1">
        <f t="array" ref="D4769">[2]!PropsSI("H","P",(B4769+1)*100*1000,"T",C4769+273.15,"WATER")/1000</f>
        <v>3152.0419695025644</v>
      </c>
      <c r="E4769" s="5" cm="1">
        <f t="array" ref="E4769">[2]!PropsSI("S","P",(B4769+1)*100*1000,"T",C4769+273.15,"WATER")/1000</f>
        <v>6.6510211778777757</v>
      </c>
      <c r="F4769" s="9"/>
      <c r="G4769" s="4">
        <v>82.496074371068048</v>
      </c>
      <c r="H4769" s="6">
        <v>10.237607679759151</v>
      </c>
      <c r="I4769" s="5">
        <v>257.11937486059776</v>
      </c>
      <c r="J4769" s="5" cm="1">
        <f t="array" ref="J4769">[2]!PropsSI("H","P",(H4769+1)*100*1000,"T",I4769+273.15,"WATER")/1000</f>
        <v>2954.4246680167212</v>
      </c>
      <c r="K4769" s="5" cm="1">
        <f t="array" ref="K4769">[2]!PropsSI("S","P",(H4769+1)*100*1000,"T",I4769+273.15,"WATER")/1000</f>
        <v>6.89609621119404</v>
      </c>
      <c r="L4769" s="5" cm="1">
        <f t="array" ref="L4769">[2]!PropsSI("H","P",(H4769+1)*100*1000,"S",E4769*1000,"WATER")/1000</f>
        <v>2831.184860959409</v>
      </c>
      <c r="O4769">
        <f t="shared" si="518"/>
        <v>10.549675680767296</v>
      </c>
      <c r="Q4769">
        <f t="shared" si="519"/>
        <v>286.00936153086332</v>
      </c>
      <c r="R4769">
        <f t="shared" si="520"/>
        <v>4718.722521424319</v>
      </c>
      <c r="S4769">
        <f t="shared" si="521"/>
        <v>10.549707839315539</v>
      </c>
      <c r="T4769">
        <f t="shared" si="522"/>
        <v>1.0341722251551843E-9</v>
      </c>
      <c r="V4769">
        <f t="shared" si="523"/>
        <v>0.61590438928755609</v>
      </c>
      <c r="W4769" s="3">
        <f t="shared" si="524"/>
        <v>10.549710209048879</v>
      </c>
    </row>
    <row r="4770" spans="1:23" x14ac:dyDescent="0.4">
      <c r="A4770" s="4">
        <v>192.61153352916648</v>
      </c>
      <c r="B4770" s="4">
        <v>40.768596824981486</v>
      </c>
      <c r="C4770" s="5">
        <v>375.91216939427665</v>
      </c>
      <c r="D4770" s="5" cm="1">
        <f t="array" ref="D4770">[2]!PropsSI("H","P",(B4770+1)*100*1000,"T",C4770+273.15,"WATER")/1000</f>
        <v>3153.3687194876115</v>
      </c>
      <c r="E4770" s="5" cm="1">
        <f t="array" ref="E4770">[2]!PropsSI("S","P",(B4770+1)*100*1000,"T",C4770+273.15,"WATER")/1000</f>
        <v>6.6601443810375862</v>
      </c>
      <c r="F4770" s="9"/>
      <c r="G4770" s="4">
        <v>83.620538834750903</v>
      </c>
      <c r="H4770" s="6">
        <v>10.24483973373238</v>
      </c>
      <c r="I4770" s="5">
        <v>258.51552654429361</v>
      </c>
      <c r="J4770" s="5" cm="1">
        <f t="array" ref="J4770">[2]!PropsSI("H","P",(H4770+1)*100*1000,"T",I4770+273.15,"WATER")/1000</f>
        <v>2957.5085602615904</v>
      </c>
      <c r="K4770" s="5" cm="1">
        <f t="array" ref="K4770">[2]!PropsSI("S","P",(H4770+1)*100*1000,"T",I4770+273.15,"WATER")/1000</f>
        <v>6.9016187229835104</v>
      </c>
      <c r="L4770" s="5" cm="1">
        <f t="array" ref="L4770">[2]!PropsSI("H","P",(H4770+1)*100*1000,"S",E4770*1000,"WATER")/1000</f>
        <v>2835.681069130269</v>
      </c>
      <c r="O4770">
        <f t="shared" si="518"/>
        <v>10.479146007164069</v>
      </c>
      <c r="Q4770">
        <f t="shared" si="519"/>
        <v>283.18410366626915</v>
      </c>
      <c r="R4770">
        <f t="shared" si="520"/>
        <v>4672.1100334863922</v>
      </c>
      <c r="S4770">
        <f t="shared" si="521"/>
        <v>10.479146766025428</v>
      </c>
      <c r="T4770">
        <f t="shared" si="522"/>
        <v>5.7587056298597565E-13</v>
      </c>
      <c r="V4770">
        <f t="shared" si="523"/>
        <v>0.61651801385956606</v>
      </c>
      <c r="W4770" s="3">
        <f t="shared" si="524"/>
        <v>10.479149151715301</v>
      </c>
    </row>
    <row r="4771" spans="1:23" x14ac:dyDescent="0.4">
      <c r="A4771" s="4">
        <v>195.42842208576459</v>
      </c>
      <c r="B4771" s="4">
        <v>41.316874176436158</v>
      </c>
      <c r="C4771" s="5">
        <v>374.73086113157797</v>
      </c>
      <c r="D4771" s="5" cm="1">
        <f t="array" ref="D4771">[2]!PropsSI("H","P",(B4771+1)*100*1000,"T",C4771+273.15,"WATER")/1000</f>
        <v>3149.37783401653</v>
      </c>
      <c r="E4771" s="5" cm="1">
        <f t="array" ref="E4771">[2]!PropsSI("S","P",(B4771+1)*100*1000,"T",C4771+273.15,"WATER")/1000</f>
        <v>6.6483758960612507</v>
      </c>
      <c r="F4771" s="9"/>
      <c r="G4771" s="4">
        <v>84.861177404541706</v>
      </c>
      <c r="H4771" s="6">
        <v>10.237438582957115</v>
      </c>
      <c r="I4771" s="5">
        <v>255.65600968268166</v>
      </c>
      <c r="J4771" s="5" cm="1">
        <f t="array" ref="J4771">[2]!PropsSI("H","P",(H4771+1)*100*1000,"T",I4771+273.15,"WATER")/1000</f>
        <v>2951.1611735185497</v>
      </c>
      <c r="K4771" s="5" cm="1">
        <f t="array" ref="K4771">[2]!PropsSI("S","P",(H4771+1)*100*1000,"T",I4771+273.15,"WATER")/1000</f>
        <v>6.8899399684282221</v>
      </c>
      <c r="L4771" s="5" cm="1">
        <f t="array" ref="L4771">[2]!PropsSI("H","P",(H4771+1)*100*1000,"S",E4771*1000,"WATER")/1000</f>
        <v>2829.9198247347786</v>
      </c>
      <c r="O4771">
        <f t="shared" si="518"/>
        <v>10.760324775619438</v>
      </c>
      <c r="Q4771">
        <f t="shared" si="519"/>
        <v>284.76220319657034</v>
      </c>
      <c r="R4771">
        <f t="shared" si="520"/>
        <v>4698.1462924214966</v>
      </c>
      <c r="S4771">
        <f t="shared" si="521"/>
        <v>10.760361496570619</v>
      </c>
      <c r="T4771">
        <f t="shared" si="522"/>
        <v>1.3484282556464884E-9</v>
      </c>
      <c r="V4771">
        <f t="shared" si="523"/>
        <v>0.62047798063863746</v>
      </c>
      <c r="W4771" s="3">
        <f t="shared" si="524"/>
        <v>10.760363819912136</v>
      </c>
    </row>
    <row r="4772" spans="1:23" x14ac:dyDescent="0.4">
      <c r="A4772" s="4">
        <v>192.08821327554699</v>
      </c>
      <c r="B4772" s="4">
        <v>40.716884128389871</v>
      </c>
      <c r="C4772" s="5">
        <v>374.58297885079969</v>
      </c>
      <c r="D4772" s="5" cm="1">
        <f t="array" ref="D4772">[2]!PropsSI("H","P",(B4772+1)*100*1000,"T",C4772+273.15,"WATER")/1000</f>
        <v>3150.2322755161422</v>
      </c>
      <c r="E4772" s="5" cm="1">
        <f t="array" ref="E4772">[2]!PropsSI("S","P",(B4772+1)*100*1000,"T",C4772+273.15,"WATER")/1000</f>
        <v>6.6558407497496885</v>
      </c>
      <c r="F4772" s="9"/>
      <c r="G4772" s="4">
        <v>83.616419249506109</v>
      </c>
      <c r="H4772" s="6">
        <v>10.237323933752508</v>
      </c>
      <c r="I4772" s="5">
        <v>257.46122183683826</v>
      </c>
      <c r="J4772" s="5" cm="1">
        <f t="array" ref="J4772">[2]!PropsSI("H","P",(H4772+1)*100*1000,"T",I4772+273.15,"WATER")/1000</f>
        <v>2955.1874434377305</v>
      </c>
      <c r="K4772" s="5" cm="1">
        <f t="array" ref="K4772">[2]!PropsSI("S","P",(H4772+1)*100*1000,"T",I4772+273.15,"WATER")/1000</f>
        <v>6.8975454212167753</v>
      </c>
      <c r="L4772" s="5" cm="1">
        <f t="array" ref="L4772">[2]!PropsSI("H","P",(H4772+1)*100*1000,"S",E4772*1000,"WATER")/1000</f>
        <v>2833.4822707195749</v>
      </c>
      <c r="O4772">
        <f t="shared" si="518"/>
        <v>10.407170361825331</v>
      </c>
      <c r="Q4772">
        <f t="shared" si="519"/>
        <v>282.34828557387715</v>
      </c>
      <c r="R4772">
        <f t="shared" si="520"/>
        <v>4658.3202972509289</v>
      </c>
      <c r="S4772">
        <f t="shared" si="521"/>
        <v>10.407173507554617</v>
      </c>
      <c r="T4772">
        <f t="shared" si="522"/>
        <v>9.8956127404655092E-12</v>
      </c>
      <c r="V4772">
        <f t="shared" si="523"/>
        <v>0.61576899486924808</v>
      </c>
      <c r="W4772" s="3">
        <f t="shared" si="524"/>
        <v>10.407175909743282</v>
      </c>
    </row>
    <row r="4773" spans="1:23" x14ac:dyDescent="0.4">
      <c r="A4773" s="4">
        <v>194.19958281190677</v>
      </c>
      <c r="B4773" s="4">
        <v>41.414425951207207</v>
      </c>
      <c r="C4773" s="5">
        <v>374.41064337697912</v>
      </c>
      <c r="D4773" s="5" cm="1">
        <f t="array" ref="D4773">[2]!PropsSI("H","P",(B4773+1)*100*1000,"T",C4773+273.15,"WATER")/1000</f>
        <v>3148.3960873322753</v>
      </c>
      <c r="E4773" s="5" cm="1">
        <f t="array" ref="E4773">[2]!PropsSI("S","P",(B4773+1)*100*1000,"T",C4773+273.15,"WATER")/1000</f>
        <v>6.6458698736246671</v>
      </c>
      <c r="F4773" s="9"/>
      <c r="G4773" s="4">
        <v>88.734774814197863</v>
      </c>
      <c r="H4773" s="6">
        <v>10.232384716763521</v>
      </c>
      <c r="I4773" s="5">
        <v>255.36886437025657</v>
      </c>
      <c r="J4773" s="5" cm="1">
        <f t="array" ref="J4773">[2]!PropsSI("H","P",(H4773+1)*100*1000,"T",I4773+273.15,"WATER")/1000</f>
        <v>2950.5383508273917</v>
      </c>
      <c r="K4773" s="5" cm="1">
        <f t="array" ref="K4773">[2]!PropsSI("S","P",(H4773+1)*100*1000,"T",I4773+273.15,"WATER")/1000</f>
        <v>6.8889613770001406</v>
      </c>
      <c r="L4773" s="5" cm="1">
        <f t="array" ref="L4773">[2]!PropsSI("H","P",(H4773+1)*100*1000,"S",E4773*1000,"WATER")/1000</f>
        <v>2828.6328581911539</v>
      </c>
      <c r="O4773">
        <f t="shared" si="518"/>
        <v>10.673302745932382</v>
      </c>
      <c r="Q4773">
        <f t="shared" si="519"/>
        <v>285.03427645249008</v>
      </c>
      <c r="R4773">
        <f t="shared" si="520"/>
        <v>4702.6350902472523</v>
      </c>
      <c r="S4773">
        <f t="shared" si="521"/>
        <v>10.673347569243658</v>
      </c>
      <c r="T4773">
        <f t="shared" si="522"/>
        <v>2.0091292337430917E-9</v>
      </c>
      <c r="V4773">
        <f t="shared" si="523"/>
        <v>0.61876325503819218</v>
      </c>
      <c r="W4773" s="3">
        <f t="shared" si="524"/>
        <v>10.673349911526092</v>
      </c>
    </row>
    <row r="4774" spans="1:23" x14ac:dyDescent="0.4">
      <c r="A4774" s="4">
        <v>198.42153246882626</v>
      </c>
      <c r="B4774" s="4">
        <v>40.562705667694779</v>
      </c>
      <c r="C4774" s="5">
        <v>374.62162249180693</v>
      </c>
      <c r="D4774" s="5" cm="1">
        <f t="array" ref="D4774">[2]!PropsSI("H","P",(B4774+1)*100*1000,"T",C4774+273.15,"WATER")/1000</f>
        <v>3150.6385140884968</v>
      </c>
      <c r="E4774" s="5" cm="1">
        <f t="array" ref="E4774">[2]!PropsSI("S","P",(B4774+1)*100*1000,"T",C4774+273.15,"WATER")/1000</f>
        <v>6.6580625418553527</v>
      </c>
      <c r="F4774" s="9"/>
      <c r="G4774" s="4">
        <v>86.861062378813642</v>
      </c>
      <c r="H4774" s="6">
        <v>10.246828812840642</v>
      </c>
      <c r="I4774" s="5">
        <v>256.64173106659337</v>
      </c>
      <c r="J4774" s="5" cm="1">
        <f t="array" ref="J4774">[2]!PropsSI("H","P",(H4774+1)*100*1000,"T",I4774+273.15,"WATER")/1000</f>
        <v>2953.3267997172775</v>
      </c>
      <c r="K4774" s="5" cm="1">
        <f t="array" ref="K4774">[2]!PropsSI("S","P",(H4774+1)*100*1000,"T",I4774+273.15,"WATER")/1000</f>
        <v>6.8936609293254945</v>
      </c>
      <c r="L4774" s="5" cm="1">
        <f t="array" ref="L4774">[2]!PropsSI("H","P",(H4774+1)*100*1000,"S",E4774*1000,"WATER")/1000</f>
        <v>2834.7206955458605</v>
      </c>
      <c r="O4774">
        <f t="shared" si="518"/>
        <v>10.875247983219072</v>
      </c>
      <c r="Q4774">
        <f t="shared" si="519"/>
        <v>281.60647400202873</v>
      </c>
      <c r="R4774">
        <f t="shared" si="520"/>
        <v>4646.0815266316777</v>
      </c>
      <c r="S4774">
        <f t="shared" si="521"/>
        <v>10.875248507986438</v>
      </c>
      <c r="T4774">
        <f t="shared" si="522"/>
        <v>2.7538078795859742E-13</v>
      </c>
      <c r="V4774">
        <f t="shared" si="523"/>
        <v>0.62456658912574159</v>
      </c>
      <c r="W4774" s="3">
        <f t="shared" si="524"/>
        <v>10.875250806783995</v>
      </c>
    </row>
    <row r="4775" spans="1:23" x14ac:dyDescent="0.4">
      <c r="A4775" s="4">
        <v>189.75669086766624</v>
      </c>
      <c r="B4775" s="4">
        <v>41.015059022401246</v>
      </c>
      <c r="C4775" s="5">
        <v>374.25358629263383</v>
      </c>
      <c r="D4775" s="5" cm="1">
        <f t="array" ref="D4775">[2]!PropsSI("H","P",(B4775+1)*100*1000,"T",C4775+273.15,"WATER")/1000</f>
        <v>3148.8233159037441</v>
      </c>
      <c r="E4775" s="5" cm="1">
        <f t="array" ref="E4775">[2]!PropsSI("S","P",(B4775+1)*100*1000,"T",C4775+273.15,"WATER")/1000</f>
        <v>6.6505992058251966</v>
      </c>
      <c r="F4775" s="9"/>
      <c r="G4775" s="4">
        <v>85.789523561008849</v>
      </c>
      <c r="H4775" s="6">
        <v>10.236349628219187</v>
      </c>
      <c r="I4775" s="5">
        <v>257.00304340145635</v>
      </c>
      <c r="J4775" s="5" cm="1">
        <f t="array" ref="J4775">[2]!PropsSI("H","P",(H4775+1)*100*1000,"T",I4775+273.15,"WATER")/1000</f>
        <v>2954.1698673200849</v>
      </c>
      <c r="K4775" s="5" cm="1">
        <f t="array" ref="K4775">[2]!PropsSI("S","P",(H4775+1)*100*1000,"T",I4775+273.15,"WATER")/1000</f>
        <v>6.8956653280703382</v>
      </c>
      <c r="L4775" s="5" cm="1">
        <f t="array" ref="L4775">[2]!PropsSI("H","P",(H4775+1)*100*1000,"S",E4775*1000,"WATER")/1000</f>
        <v>2830.9603353631228</v>
      </c>
      <c r="O4775">
        <f t="shared" si="518"/>
        <v>10.260220630337383</v>
      </c>
      <c r="Q4775">
        <f t="shared" si="519"/>
        <v>283.34039314862486</v>
      </c>
      <c r="R4775">
        <f t="shared" si="520"/>
        <v>4674.6885739100562</v>
      </c>
      <c r="S4775">
        <f t="shared" si="521"/>
        <v>10.260237924152895</v>
      </c>
      <c r="T4775">
        <f t="shared" si="522"/>
        <v>2.9907605496572372E-10</v>
      </c>
      <c r="V4775">
        <f t="shared" si="523"/>
        <v>0.61238162510334693</v>
      </c>
      <c r="W4775" s="3">
        <f t="shared" si="524"/>
        <v>10.260240360742987</v>
      </c>
    </row>
    <row r="4776" spans="1:23" x14ac:dyDescent="0.4">
      <c r="A4776" s="4">
        <v>174.55691597777266</v>
      </c>
      <c r="B4776" s="4">
        <v>40.69960648604993</v>
      </c>
      <c r="C4776" s="5">
        <v>375.50312277022738</v>
      </c>
      <c r="D4776" s="5" cm="1">
        <f t="array" ref="D4776">[2]!PropsSI("H","P",(B4776+1)*100*1000,"T",C4776+273.15,"WATER")/1000</f>
        <v>3152.5107382400088</v>
      </c>
      <c r="E4776" s="5" cm="1">
        <f t="array" ref="E4776">[2]!PropsSI("S","P",(B4776+1)*100*1000,"T",C4776+273.15,"WATER")/1000</f>
        <v>6.6595342700464126</v>
      </c>
      <c r="F4776" s="9"/>
      <c r="G4776" s="4">
        <v>84.271927579629292</v>
      </c>
      <c r="H4776" s="6">
        <v>10.247239010281033</v>
      </c>
      <c r="I4776" s="5">
        <v>262.3602491998322</v>
      </c>
      <c r="J4776" s="5" cm="1">
        <f t="array" ref="J4776">[2]!PropsSI("H","P",(H4776+1)*100*1000,"T",I4776+273.15,"WATER")/1000</f>
        <v>2966.040938053296</v>
      </c>
      <c r="K4776" s="5" cm="1">
        <f t="array" ref="K4776">[2]!PropsSI("S","P",(H4776+1)*100*1000,"T",I4776+273.15,"WATER")/1000</f>
        <v>6.91751463433868</v>
      </c>
      <c r="L4776" s="5" cm="1">
        <f t="array" ref="L4776">[2]!PropsSI("H","P",(H4776+1)*100*1000,"S",E4776*1000,"WATER")/1000</f>
        <v>2835.4330780148293</v>
      </c>
      <c r="O4776">
        <f t="shared" si="518"/>
        <v>9.0415536787733544</v>
      </c>
      <c r="Q4776">
        <f t="shared" si="519"/>
        <v>282.64035791630693</v>
      </c>
      <c r="R4776">
        <f t="shared" si="520"/>
        <v>4663.1390498006058</v>
      </c>
      <c r="S4776">
        <f t="shared" si="521"/>
        <v>9.0415357304006125</v>
      </c>
      <c r="T4776">
        <f t="shared" si="522"/>
        <v>3.2214408407956768E-10</v>
      </c>
      <c r="V4776">
        <f t="shared" si="523"/>
        <v>0.58808873527793559</v>
      </c>
      <c r="W4776" s="3">
        <f t="shared" si="524"/>
        <v>9.0415384954167664</v>
      </c>
    </row>
    <row r="4777" spans="1:23" x14ac:dyDescent="0.4">
      <c r="A4777" s="4">
        <v>166.05631883077095</v>
      </c>
      <c r="B4777" s="4">
        <v>41.353641787240896</v>
      </c>
      <c r="C4777" s="5">
        <v>376.42428262437357</v>
      </c>
      <c r="D4777" s="5" cm="1">
        <f t="array" ref="D4777">[2]!PropsSI("H","P",(B4777+1)*100*1000,"T",C4777+273.15,"WATER")/1000</f>
        <v>3153.4426376927777</v>
      </c>
      <c r="E4777" s="5" cm="1">
        <f t="array" ref="E4777">[2]!PropsSI("S","P",(B4777+1)*100*1000,"T",C4777+273.15,"WATER")/1000</f>
        <v>6.6542679866446681</v>
      </c>
      <c r="F4777" s="9"/>
      <c r="G4777" s="4">
        <v>68.390850533163672</v>
      </c>
      <c r="H4777" s="6">
        <v>10.24671572014369</v>
      </c>
      <c r="I4777" s="5">
        <v>264.10775567912708</v>
      </c>
      <c r="J4777" s="5" cm="1">
        <f t="array" ref="J4777">[2]!PropsSI("H","P",(H4777+1)*100*1000,"T",I4777+273.15,"WATER")/1000</f>
        <v>2969.914143853764</v>
      </c>
      <c r="K4777" s="5" cm="1">
        <f t="array" ref="K4777">[2]!PropsSI("S","P",(H4777+1)*100*1000,"T",I4777+273.15,"WATER")/1000</f>
        <v>6.9247562865350449</v>
      </c>
      <c r="L4777" s="5" cm="1">
        <f t="array" ref="L4777">[2]!PropsSI("H","P",(H4777+1)*100*1000,"S",E4777*1000,"WATER")/1000</f>
        <v>2832.9033434377075</v>
      </c>
      <c r="O4777">
        <f t="shared" si="518"/>
        <v>8.4655739131840093</v>
      </c>
      <c r="Q4777">
        <f t="shared" si="519"/>
        <v>285.7260615899105</v>
      </c>
      <c r="R4777">
        <f t="shared" si="520"/>
        <v>4714.0485002505475</v>
      </c>
      <c r="S4777">
        <f t="shared" si="521"/>
        <v>8.4655676057590856</v>
      </c>
      <c r="T4777">
        <f t="shared" si="522"/>
        <v>3.9783609167992349E-11</v>
      </c>
      <c r="V4777">
        <f t="shared" si="523"/>
        <v>0.57256160829058989</v>
      </c>
      <c r="W4777" s="3">
        <f t="shared" si="524"/>
        <v>8.4655705588973085</v>
      </c>
    </row>
    <row r="4778" spans="1:23" x14ac:dyDescent="0.4">
      <c r="A4778" s="4">
        <v>165.1464487399775</v>
      </c>
      <c r="B4778" s="4">
        <v>40.378994059034163</v>
      </c>
      <c r="C4778" s="5">
        <v>372.98100449138201</v>
      </c>
      <c r="D4778" s="5" cm="1">
        <f t="array" ref="D4778">[2]!PropsSI("H","P",(B4778+1)*100*1000,"T",C4778+273.15,"WATER")/1000</f>
        <v>3147.0104062912978</v>
      </c>
      <c r="E4778" s="5" cm="1">
        <f t="array" ref="E4778">[2]!PropsSI("S","P",(B4778+1)*100*1000,"T",C4778+273.15,"WATER")/1000</f>
        <v>6.6543622524824277</v>
      </c>
      <c r="F4778" s="9"/>
      <c r="G4778" s="4">
        <v>68.763161958892994</v>
      </c>
      <c r="H4778" s="6">
        <v>10.239087617801186</v>
      </c>
      <c r="I4778" s="5">
        <v>263.07887691839107</v>
      </c>
      <c r="J4778" s="5" cm="1">
        <f t="array" ref="J4778">[2]!PropsSI("H","P",(H4778+1)*100*1000,"T",I4778+273.15,"WATER")/1000</f>
        <v>2967.6615783470834</v>
      </c>
      <c r="K4778" s="5" cm="1">
        <f t="array" ref="K4778">[2]!PropsSI("S","P",(H4778+1)*100*1000,"T",I4778+273.15,"WATER")/1000</f>
        <v>6.9208612411472297</v>
      </c>
      <c r="L4778" s="5" cm="1">
        <f t="array" ref="L4778">[2]!PropsSI("H","P",(H4778+1)*100*1000,"S",E4778*1000,"WATER")/1000</f>
        <v>2832.8079114789175</v>
      </c>
      <c r="O4778">
        <f t="shared" si="518"/>
        <v>8.2274505612956279</v>
      </c>
      <c r="Q4778">
        <f t="shared" si="519"/>
        <v>280.07743289307092</v>
      </c>
      <c r="R4778">
        <f t="shared" si="520"/>
        <v>4620.8546575585688</v>
      </c>
      <c r="S4778">
        <f t="shared" si="521"/>
        <v>8.227421290913659</v>
      </c>
      <c r="T4778">
        <f t="shared" si="522"/>
        <v>8.5675526060361481E-10</v>
      </c>
      <c r="V4778">
        <f t="shared" si="523"/>
        <v>0.57080650505753949</v>
      </c>
      <c r="W4778" s="3">
        <f t="shared" si="524"/>
        <v>8.2274243295317007</v>
      </c>
    </row>
    <row r="4779" spans="1:23" x14ac:dyDescent="0.4">
      <c r="A4779" s="4">
        <v>156.55777945928537</v>
      </c>
      <c r="B4779" s="4">
        <v>40.652941859259151</v>
      </c>
      <c r="C4779" s="5">
        <v>373.30761538288505</v>
      </c>
      <c r="D4779" s="5" cm="1">
        <f t="array" ref="D4779">[2]!PropsSI("H","P",(B4779+1)*100*1000,"T",C4779+273.15,"WATER")/1000</f>
        <v>3147.2489550026789</v>
      </c>
      <c r="E4779" s="5" cm="1">
        <f t="array" ref="E4779">[2]!PropsSI("S","P",(B4779+1)*100*1000,"T",C4779+273.15,"WATER")/1000</f>
        <v>6.6518907900351723</v>
      </c>
      <c r="F4779" s="9"/>
      <c r="G4779" s="4">
        <v>69.743065646303791</v>
      </c>
      <c r="H4779" s="6">
        <v>10.240296929253473</v>
      </c>
      <c r="I4779" s="5">
        <v>265.33611304633314</v>
      </c>
      <c r="J4779" s="5" cm="1">
        <f t="array" ref="J4779">[2]!PropsSI("H","P",(H4779+1)*100*1000,"T",I4779+273.15,"WATER")/1000</f>
        <v>2972.6532196214107</v>
      </c>
      <c r="K4779" s="5" cm="1">
        <f t="array" ref="K4779">[2]!PropsSI("S","P",(H4779+1)*100*1000,"T",I4779+273.15,"WATER")/1000</f>
        <v>6.9301026487705499</v>
      </c>
      <c r="L4779" s="5" cm="1">
        <f t="array" ref="L4779">[2]!PropsSI("H","P",(H4779+1)*100*1000,"S",E4779*1000,"WATER")/1000</f>
        <v>2831.649481928669</v>
      </c>
      <c r="O4779">
        <f t="shared" si="518"/>
        <v>7.5928668428756501</v>
      </c>
      <c r="Q4779">
        <f t="shared" si="519"/>
        <v>281.32270056626595</v>
      </c>
      <c r="R4779">
        <f t="shared" si="520"/>
        <v>4641.3996935086343</v>
      </c>
      <c r="S4779">
        <f t="shared" si="521"/>
        <v>7.5928384487536</v>
      </c>
      <c r="T4779">
        <f t="shared" si="522"/>
        <v>8.0622616699165321E-10</v>
      </c>
      <c r="V4779">
        <f t="shared" si="523"/>
        <v>0.55321935008530421</v>
      </c>
      <c r="W4779" s="3">
        <f t="shared" si="524"/>
        <v>7.5928417413284821</v>
      </c>
    </row>
    <row r="4780" spans="1:23" x14ac:dyDescent="0.4">
      <c r="A4780" s="4">
        <v>154.90402883622255</v>
      </c>
      <c r="B4780" s="4">
        <v>39.997392078054389</v>
      </c>
      <c r="C4780" s="5">
        <v>375.27978762919901</v>
      </c>
      <c r="D4780" s="5" cm="1">
        <f t="array" ref="D4780">[2]!PropsSI("H","P",(B4780+1)*100*1000,"T",C4780+273.15,"WATER")/1000</f>
        <v>3153.3801106605206</v>
      </c>
      <c r="E4780" s="5" cm="1">
        <f t="array" ref="E4780">[2]!PropsSI("S","P",(B4780+1)*100*1000,"T",C4780+273.15,"WATER")/1000</f>
        <v>6.6681955929073027</v>
      </c>
      <c r="F4780" s="9"/>
      <c r="G4780" s="4">
        <v>70.17708666324836</v>
      </c>
      <c r="H4780" s="6">
        <v>10.240210002183479</v>
      </c>
      <c r="I4780" s="5">
        <v>269.04751598542987</v>
      </c>
      <c r="J4780" s="5" cm="1">
        <f t="array" ref="J4780">[2]!PropsSI("H","P",(H4780+1)*100*1000,"T",I4780+273.15,"WATER")/1000</f>
        <v>2980.845807027612</v>
      </c>
      <c r="K4780" s="5" cm="1">
        <f t="array" ref="K4780">[2]!PropsSI("S","P",(H4780+1)*100*1000,"T",I4780+273.15,"WATER")/1000</f>
        <v>6.9452680395423174</v>
      </c>
      <c r="L4780" s="5" cm="1">
        <f t="array" ref="L4780">[2]!PropsSI("H","P",(H4780+1)*100*1000,"S",E4780*1000,"WATER")/1000</f>
        <v>2839.4591563332856</v>
      </c>
      <c r="O4780">
        <f t="shared" si="518"/>
        <v>7.4239607625526816</v>
      </c>
      <c r="Q4780">
        <f t="shared" si="519"/>
        <v>279.82646745253635</v>
      </c>
      <c r="R4780">
        <f t="shared" si="520"/>
        <v>4616.7141068087221</v>
      </c>
      <c r="S4780">
        <f t="shared" si="521"/>
        <v>7.4239101108040506</v>
      </c>
      <c r="T4780">
        <f t="shared" si="522"/>
        <v>2.56559963937271E-9</v>
      </c>
      <c r="V4780">
        <f t="shared" si="523"/>
        <v>0.54961066234863953</v>
      </c>
      <c r="W4780" s="3">
        <f t="shared" si="524"/>
        <v>7.423913478300193</v>
      </c>
    </row>
    <row r="4781" spans="1:23" x14ac:dyDescent="0.4">
      <c r="A4781" s="4">
        <v>154.74241917401429</v>
      </c>
      <c r="B4781" s="4">
        <v>41.687529266377119</v>
      </c>
      <c r="C4781" s="5">
        <v>375.90519716456402</v>
      </c>
      <c r="D4781" s="5" cm="1">
        <f t="array" ref="D4781">[2]!PropsSI("H","P",(B4781+1)*100*1000,"T",C4781+273.15,"WATER")/1000</f>
        <v>3151.5015770099435</v>
      </c>
      <c r="E4781" s="5" cm="1">
        <f t="array" ref="E4781">[2]!PropsSI("S","P",(B4781+1)*100*1000,"T",C4781+273.15,"WATER")/1000</f>
        <v>6.6478997672203208</v>
      </c>
      <c r="F4781" s="9"/>
      <c r="G4781" s="4">
        <v>71.072812741427441</v>
      </c>
      <c r="H4781" s="6">
        <v>10.241359896633796</v>
      </c>
      <c r="I4781" s="5">
        <v>266.30348359611025</v>
      </c>
      <c r="J4781" s="5" cm="1">
        <f t="array" ref="J4781">[2]!PropsSI("H","P",(H4781+1)*100*1000,"T",I4781+273.15,"WATER")/1000</f>
        <v>2974.7875452806747</v>
      </c>
      <c r="K4781" s="5" cm="1">
        <f t="array" ref="K4781">[2]!PropsSI("S","P",(H4781+1)*100*1000,"T",I4781+273.15,"WATER")/1000</f>
        <v>6.9340205851082946</v>
      </c>
      <c r="L4781" s="5" cm="1">
        <f t="array" ref="L4781">[2]!PropsSI("H","P",(H4781+1)*100*1000,"S",E4781*1000,"WATER")/1000</f>
        <v>2829.7648232831471</v>
      </c>
      <c r="O4781">
        <f t="shared" si="518"/>
        <v>7.5958768810501578</v>
      </c>
      <c r="Q4781">
        <f t="shared" si="519"/>
        <v>286.79347803514742</v>
      </c>
      <c r="R4781">
        <f t="shared" si="520"/>
        <v>4731.6592595380007</v>
      </c>
      <c r="S4781">
        <f t="shared" si="521"/>
        <v>7.5958731278198428</v>
      </c>
      <c r="T4781">
        <f t="shared" si="522"/>
        <v>1.4086737797318909E-11</v>
      </c>
      <c r="V4781">
        <f t="shared" si="523"/>
        <v>0.5492503721826133</v>
      </c>
      <c r="W4781" s="3">
        <f t="shared" si="524"/>
        <v>7.5958764190792873</v>
      </c>
    </row>
    <row r="4782" spans="1:23" x14ac:dyDescent="0.4">
      <c r="A4782" s="4">
        <v>152.75018659865887</v>
      </c>
      <c r="B4782" s="4">
        <v>42.384754887764281</v>
      </c>
      <c r="C4782" s="5">
        <v>374.22534210841093</v>
      </c>
      <c r="D4782" s="5" cm="1">
        <f t="array" ref="D4782">[2]!PropsSI("H","P",(B4782+1)*100*1000,"T",C4782+273.15,"WATER")/1000</f>
        <v>3145.9638029145317</v>
      </c>
      <c r="E4782" s="5" cm="1">
        <f t="array" ref="E4782">[2]!PropsSI("S","P",(B4782+1)*100*1000,"T",C4782+273.15,"WATER")/1000</f>
        <v>6.6323956535215389</v>
      </c>
      <c r="F4782" s="9"/>
      <c r="G4782" s="4">
        <v>70.628007139496788</v>
      </c>
      <c r="H4782" s="6">
        <v>10.238307509649367</v>
      </c>
      <c r="I4782" s="5">
        <v>263.97956060021295</v>
      </c>
      <c r="J4782" s="5" cm="1">
        <f t="array" ref="J4782">[2]!PropsSI("H","P",(H4782+1)*100*1000,"T",I4782+273.15,"WATER")/1000</f>
        <v>2969.6588596970437</v>
      </c>
      <c r="K4782" s="5" cm="1">
        <f t="array" ref="K4782">[2]!PropsSI("S","P",(H4782+1)*100*1000,"T",I4782+273.15,"WATER")/1000</f>
        <v>6.9246136616265721</v>
      </c>
      <c r="L4782" s="5" cm="1">
        <f t="array" ref="L4782">[2]!PropsSI("H","P",(H4782+1)*100*1000,"S",E4782*1000,"WATER")/1000</f>
        <v>2822.3407391308456</v>
      </c>
      <c r="O4782">
        <f t="shared" si="518"/>
        <v>7.4807258263159024</v>
      </c>
      <c r="Q4782">
        <f t="shared" si="519"/>
        <v>288.47493650875839</v>
      </c>
      <c r="R4782">
        <f t="shared" si="520"/>
        <v>4759.4007849405234</v>
      </c>
      <c r="S4782">
        <f t="shared" si="521"/>
        <v>7.4807659874897867</v>
      </c>
      <c r="T4782">
        <f t="shared" si="522"/>
        <v>1.6129198877632829E-9</v>
      </c>
      <c r="V4782">
        <f t="shared" si="523"/>
        <v>0.54478485295885004</v>
      </c>
      <c r="W4782" s="3">
        <f t="shared" si="524"/>
        <v>7.4807693293920563</v>
      </c>
    </row>
    <row r="4783" spans="1:23" x14ac:dyDescent="0.4">
      <c r="A4783" s="4">
        <v>153.31356469353906</v>
      </c>
      <c r="B4783" s="4">
        <v>41.269829580229597</v>
      </c>
      <c r="C4783" s="5">
        <v>375.41496802380692</v>
      </c>
      <c r="D4783" s="5" cm="1">
        <f t="array" ref="D4783">[2]!PropsSI("H","P",(B4783+1)*100*1000,"T",C4783+273.15,"WATER")/1000</f>
        <v>3151.1457402254409</v>
      </c>
      <c r="E4783" s="5" cm="1">
        <f t="array" ref="E4783">[2]!PropsSI("S","P",(B4783+1)*100*1000,"T",C4783+273.15,"WATER")/1000</f>
        <v>6.6515817913112327</v>
      </c>
      <c r="F4783" s="9"/>
      <c r="G4783" s="4">
        <v>71.738629560483048</v>
      </c>
      <c r="H4783" s="6">
        <v>10.237827127123635</v>
      </c>
      <c r="I4783" s="5">
        <v>267.10778736920952</v>
      </c>
      <c r="J4783" s="5" cm="1">
        <f t="array" ref="J4783">[2]!PropsSI("H","P",(H4783+1)*100*1000,"T",I4783+273.15,"WATER")/1000</f>
        <v>2976.5753721400865</v>
      </c>
      <c r="K4783" s="5" cm="1">
        <f t="array" ref="K4783">[2]!PropsSI("S","P",(H4783+1)*100*1000,"T",I4783+273.15,"WATER")/1000</f>
        <v>6.9374721497896452</v>
      </c>
      <c r="L4783" s="5" cm="1">
        <f t="array" ref="L4783">[2]!PropsSI("H","P",(H4783+1)*100*1000,"S",E4783*1000,"WATER")/1000</f>
        <v>2831.4565115159839</v>
      </c>
      <c r="O4783">
        <f t="shared" si="518"/>
        <v>7.4344459502858093</v>
      </c>
      <c r="Q4783">
        <f t="shared" si="519"/>
        <v>284.96831240144837</v>
      </c>
      <c r="R4783">
        <f t="shared" si="520"/>
        <v>4701.5467830268572</v>
      </c>
      <c r="S4783">
        <f t="shared" si="521"/>
        <v>7.4344276055753946</v>
      </c>
      <c r="T4783">
        <f t="shared" si="522"/>
        <v>3.3652840020032219E-10</v>
      </c>
      <c r="V4783">
        <f t="shared" si="523"/>
        <v>0.546062714687235</v>
      </c>
      <c r="W4783" s="3">
        <f t="shared" si="524"/>
        <v>7.4344309683075398</v>
      </c>
    </row>
    <row r="4784" spans="1:23" x14ac:dyDescent="0.4">
      <c r="A4784" s="4">
        <v>152.49851582792863</v>
      </c>
      <c r="B4784" s="4">
        <v>41.529037636090202</v>
      </c>
      <c r="C4784" s="5">
        <v>377.76625909751732</v>
      </c>
      <c r="D4784" s="5" cm="1">
        <f t="array" ref="D4784">[2]!PropsSI("H","P",(B4784+1)*100*1000,"T",C4784+273.15,"WATER")/1000</f>
        <v>3156.3676350908895</v>
      </c>
      <c r="E4784" s="5" cm="1">
        <f t="array" ref="E4784">[2]!PropsSI("S","P",(B4784+1)*100*1000,"T",C4784+273.15,"WATER")/1000</f>
        <v>6.656987003822878</v>
      </c>
      <c r="F4784" s="9"/>
      <c r="G4784" s="4">
        <v>69.289284212324361</v>
      </c>
      <c r="H4784" s="6">
        <v>10.239600226508246</v>
      </c>
      <c r="I4784" s="5">
        <v>269.10257514607315</v>
      </c>
      <c r="J4784" s="5" cm="1">
        <f t="array" ref="J4784">[2]!PropsSI("H","P",(H4784+1)*100*1000,"T",I4784+273.15,"WATER")/1000</f>
        <v>2980.9691364837786</v>
      </c>
      <c r="K4784" s="5" cm="1">
        <f t="array" ref="K4784">[2]!PropsSI("S","P",(H4784+1)*100*1000,"T",I4784+273.15,"WATER")/1000</f>
        <v>6.9455196512259159</v>
      </c>
      <c r="L4784" s="5" cm="1">
        <f t="array" ref="L4784">[2]!PropsSI("H","P",(H4784+1)*100*1000,"S",E4784*1000,"WATER")/1000</f>
        <v>2834.0725691239654</v>
      </c>
      <c r="O4784">
        <f t="shared" si="518"/>
        <v>7.4300029766753948</v>
      </c>
      <c r="Q4784">
        <f t="shared" si="519"/>
        <v>287.29115806587964</v>
      </c>
      <c r="R4784">
        <f t="shared" si="520"/>
        <v>4739.8702284269539</v>
      </c>
      <c r="S4784">
        <f t="shared" si="521"/>
        <v>7.4299839981101279</v>
      </c>
      <c r="T4784">
        <f t="shared" si="522"/>
        <v>3.6018593958966722E-10</v>
      </c>
      <c r="V4784">
        <f t="shared" si="523"/>
        <v>0.5442171386673087</v>
      </c>
      <c r="W4784" s="3">
        <f t="shared" si="524"/>
        <v>7.4299873628534012</v>
      </c>
    </row>
    <row r="4785" spans="1:23" x14ac:dyDescent="0.4">
      <c r="A4785" s="4">
        <v>152.57589985746262</v>
      </c>
      <c r="B4785" s="4">
        <v>40.483894853458658</v>
      </c>
      <c r="C4785" s="5">
        <v>375.44693635250019</v>
      </c>
      <c r="D4785" s="5" cm="1">
        <f t="array" ref="D4785">[2]!PropsSI("H","P",(B4785+1)*100*1000,"T",C4785+273.15,"WATER")/1000</f>
        <v>3152.8081066645946</v>
      </c>
      <c r="E4785" s="5" cm="1">
        <f t="array" ref="E4785">[2]!PropsSI("S","P",(B4785+1)*100*1000,"T",C4785+273.15,"WATER")/1000</f>
        <v>6.6622274798197152</v>
      </c>
      <c r="F4785" s="9"/>
      <c r="G4785" s="4">
        <v>69.304894613488102</v>
      </c>
      <c r="H4785" s="6">
        <v>10.23623008427227</v>
      </c>
      <c r="I4785" s="5">
        <v>268.94036100773008</v>
      </c>
      <c r="J4785" s="5" cm="1">
        <f t="array" ref="J4785">[2]!PropsSI("H","P",(H4785+1)*100*1000,"T",I4785+273.15,"WATER")/1000</f>
        <v>2980.6226594099676</v>
      </c>
      <c r="K4785" s="5" cm="1">
        <f t="array" ref="K4785">[2]!PropsSI("S","P",(H4785+1)*100*1000,"T",I4785+273.15,"WATER")/1000</f>
        <v>6.9450141537133332</v>
      </c>
      <c r="L4785" s="5" cm="1">
        <f t="array" ref="L4785">[2]!PropsSI("H","P",(H4785+1)*100*1000,"S",E4785*1000,"WATER")/1000</f>
        <v>2836.5203273244574</v>
      </c>
      <c r="O4785">
        <f t="shared" si="518"/>
        <v>7.2975970992317718</v>
      </c>
      <c r="Q4785">
        <f t="shared" si="519"/>
        <v>281.93625738816377</v>
      </c>
      <c r="R4785">
        <f t="shared" si="520"/>
        <v>4651.5224544496277</v>
      </c>
      <c r="S4785">
        <f t="shared" si="521"/>
        <v>7.2975548159515613</v>
      </c>
      <c r="T4785">
        <f t="shared" si="522"/>
        <v>1.7878757853594718E-9</v>
      </c>
      <c r="V4785">
        <f t="shared" si="523"/>
        <v>0.54439487865719294</v>
      </c>
      <c r="W4785" s="3">
        <f t="shared" si="524"/>
        <v>7.2975582417549845</v>
      </c>
    </row>
    <row r="4786" spans="1:23" x14ac:dyDescent="0.4">
      <c r="A4786" s="4">
        <v>144.92642364497769</v>
      </c>
      <c r="B4786" s="4">
        <v>41.657969500745622</v>
      </c>
      <c r="C4786" s="5">
        <v>375.18586543179589</v>
      </c>
      <c r="D4786" s="5" cm="1">
        <f t="array" ref="D4786">[2]!PropsSI("H","P",(B4786+1)*100*1000,"T",C4786+273.15,"WATER")/1000</f>
        <v>3149.8002432998915</v>
      </c>
      <c r="E4786" s="5" cm="1">
        <f t="array" ref="E4786">[2]!PropsSI("S","P",(B4786+1)*100*1000,"T",C4786+273.15,"WATER")/1000</f>
        <v>6.6455749618426259</v>
      </c>
      <c r="F4786" s="9"/>
      <c r="G4786" s="4">
        <v>70.826381170652311</v>
      </c>
      <c r="H4786" s="6">
        <v>10.238425010395595</v>
      </c>
      <c r="I4786" s="5">
        <v>269.03574173041522</v>
      </c>
      <c r="J4786" s="5" cm="1">
        <f t="array" ref="J4786">[2]!PropsSI("H","P",(H4786+1)*100*1000,"T",I4786+273.15,"WATER")/1000</f>
        <v>2980.8256912056127</v>
      </c>
      <c r="K4786" s="5" cm="1">
        <f t="array" ref="K4786">[2]!PropsSI("S","P",(H4786+1)*100*1000,"T",I4786+273.15,"WATER")/1000</f>
        <v>6.9453016680932667</v>
      </c>
      <c r="L4786" s="5" cm="1">
        <f t="array" ref="L4786">[2]!PropsSI("H","P",(H4786+1)*100*1000,"S",E4786*1000,"WATER")/1000</f>
        <v>2828.6031987899096</v>
      </c>
      <c r="O4786">
        <f t="shared" si="518"/>
        <v>6.802465978343279</v>
      </c>
      <c r="Q4786">
        <f t="shared" si="519"/>
        <v>286.31238075605262</v>
      </c>
      <c r="R4786">
        <f t="shared" si="520"/>
        <v>4723.7218810070681</v>
      </c>
      <c r="S4786">
        <f t="shared" si="521"/>
        <v>6.8024529490634418</v>
      </c>
      <c r="T4786">
        <f t="shared" si="522"/>
        <v>1.6976213307768754E-10</v>
      </c>
      <c r="V4786">
        <f t="shared" si="523"/>
        <v>0.52607754331010848</v>
      </c>
      <c r="W4786" s="3">
        <f t="shared" si="524"/>
        <v>6.802456624206318</v>
      </c>
    </row>
    <row r="4787" spans="1:23" x14ac:dyDescent="0.4">
      <c r="A4787" s="4">
        <v>154.5122945302389</v>
      </c>
      <c r="B4787" s="4">
        <v>41.800372561059817</v>
      </c>
      <c r="C4787" s="5">
        <v>375.44111296543502</v>
      </c>
      <c r="D4787" s="5" cm="1">
        <f t="array" ref="D4787">[2]!PropsSI("H","P",(B4787+1)*100*1000,"T",C4787+273.15,"WATER")/1000</f>
        <v>3150.1371750075859</v>
      </c>
      <c r="E4787" s="5" cm="1">
        <f t="array" ref="E4787">[2]!PropsSI("S","P",(B4787+1)*100*1000,"T",C4787+273.15,"WATER")/1000</f>
        <v>6.644661650354224</v>
      </c>
      <c r="F4787" s="9"/>
      <c r="G4787" s="4">
        <v>69.260232622333476</v>
      </c>
      <c r="H4787" s="6">
        <v>10.238448703527308</v>
      </c>
      <c r="I4787" s="5">
        <v>265.69833839027035</v>
      </c>
      <c r="J4787" s="5" cm="1">
        <f t="array" ref="J4787">[2]!PropsSI("H","P",(H4787+1)*100*1000,"T",I4787+273.15,"WATER")/1000</f>
        <v>2973.4601329156076</v>
      </c>
      <c r="K4787" s="5" cm="1">
        <f t="array" ref="K4787">[2]!PropsSI("S","P",(H4787+1)*100*1000,"T",I4787+273.15,"WATER")/1000</f>
        <v>6.9316737908305628</v>
      </c>
      <c r="L4787" s="5" cm="1">
        <f t="array" ref="L4787">[2]!PropsSI("H","P",(H4787+1)*100*1000,"S",E4787*1000,"WATER")/1000</f>
        <v>2828.1687333469358</v>
      </c>
      <c r="O4787">
        <f t="shared" si="518"/>
        <v>7.582993101235326</v>
      </c>
      <c r="Q4787">
        <f t="shared" si="519"/>
        <v>287.00000486682535</v>
      </c>
      <c r="R4787">
        <f t="shared" si="520"/>
        <v>4735.0666403548412</v>
      </c>
      <c r="S4787">
        <f t="shared" si="521"/>
        <v>7.5829970491348586</v>
      </c>
      <c r="T4787">
        <f t="shared" si="522"/>
        <v>1.5585910719654925E-11</v>
      </c>
      <c r="V4787">
        <f t="shared" si="523"/>
        <v>0.54874024665496024</v>
      </c>
      <c r="W4787" s="3">
        <f t="shared" si="524"/>
        <v>7.5830003459829216</v>
      </c>
    </row>
    <row r="4788" spans="1:23" x14ac:dyDescent="0.4">
      <c r="A4788" s="4">
        <v>157.77558998087306</v>
      </c>
      <c r="B4788" s="4">
        <v>41.6123046875</v>
      </c>
      <c r="C4788" s="5">
        <v>375.59570782054953</v>
      </c>
      <c r="D4788" s="5" cm="1">
        <f t="array" ref="D4788">[2]!PropsSI("H","P",(B4788+1)*100*1000,"T",C4788+273.15,"WATER")/1000</f>
        <v>3150.896002649426</v>
      </c>
      <c r="E4788" s="5" cm="1">
        <f t="array" ref="E4788">[2]!PropsSI("S","P",(B4788+1)*100*1000,"T",C4788+273.15,"WATER")/1000</f>
        <v>6.6477251396416781</v>
      </c>
      <c r="F4788" s="9"/>
      <c r="G4788" s="4">
        <v>69.91451492584099</v>
      </c>
      <c r="H4788" s="6">
        <v>10.235628715232567</v>
      </c>
      <c r="I4788" s="5">
        <v>265.16821185644415</v>
      </c>
      <c r="J4788" s="5" cm="1">
        <f t="array" ref="J4788">[2]!PropsSI("H","P",(H4788+1)*100*1000,"T",I4788+273.15,"WATER")/1000</f>
        <v>2972.2976589906389</v>
      </c>
      <c r="K4788" s="5" cm="1">
        <f t="array" ref="K4788">[2]!PropsSI("S","P",(H4788+1)*100*1000,"T",I4788+273.15,"WATER")/1000</f>
        <v>6.9296270473477932</v>
      </c>
      <c r="L4788" s="5" cm="1">
        <f t="array" ref="L4788">[2]!PropsSI("H","P",(H4788+1)*100*1000,"S",E4788*1000,"WATER")/1000</f>
        <v>2829.5763577259881</v>
      </c>
      <c r="O4788">
        <f t="shared" si="518"/>
        <v>7.8273497334366278</v>
      </c>
      <c r="Q4788">
        <f t="shared" si="519"/>
        <v>286.42166687437702</v>
      </c>
      <c r="R4788">
        <f t="shared" si="520"/>
        <v>4725.5249369107505</v>
      </c>
      <c r="S4788">
        <f t="shared" si="521"/>
        <v>7.8273493615364504</v>
      </c>
      <c r="T4788">
        <f t="shared" si="522"/>
        <v>1.3830974189108126E-13</v>
      </c>
      <c r="V4788">
        <f t="shared" si="523"/>
        <v>0.555827651625043</v>
      </c>
      <c r="W4788" s="3">
        <f t="shared" si="524"/>
        <v>7.8273525554643877</v>
      </c>
    </row>
    <row r="4789" spans="1:23" x14ac:dyDescent="0.4">
      <c r="A4789" s="4">
        <v>159.10716063793879</v>
      </c>
      <c r="B4789" s="4">
        <v>41.593402398246759</v>
      </c>
      <c r="C4789" s="5">
        <v>375.73422151472005</v>
      </c>
      <c r="D4789" s="5" cm="1">
        <f t="array" ref="D4789">[2]!PropsSI("H","P",(B4789+1)*100*1000,"T",C4789+273.15,"WATER")/1000</f>
        <v>3151.2731250752936</v>
      </c>
      <c r="E4789" s="5" cm="1">
        <f t="array" ref="E4789">[2]!PropsSI("S","P",(B4789+1)*100*1000,"T",C4789+273.15,"WATER")/1000</f>
        <v>6.6484972275547554</v>
      </c>
      <c r="F4789" s="9"/>
      <c r="G4789" s="4">
        <v>73.227675457873346</v>
      </c>
      <c r="H4789" s="6">
        <v>10.238540776542845</v>
      </c>
      <c r="I4789" s="5">
        <v>264.94634415484779</v>
      </c>
      <c r="J4789" s="5" cm="1">
        <f t="array" ref="J4789">[2]!PropsSI("H","P",(H4789+1)*100*1000,"T",I4789+273.15,"WATER")/1000</f>
        <v>2971.797224365584</v>
      </c>
      <c r="K4789" s="5" cm="1">
        <f t="array" ref="K4789">[2]!PropsSI("S","P",(H4789+1)*100*1000,"T",I4789+273.15,"WATER")/1000</f>
        <v>6.9285819485606552</v>
      </c>
      <c r="L4789" s="5" cm="1">
        <f t="array" ref="L4789">[2]!PropsSI("H","P",(H4789+1)*100*1000,"S",E4789*1000,"WATER")/1000</f>
        <v>2829.9979199707791</v>
      </c>
      <c r="O4789">
        <f t="shared" si="518"/>
        <v>7.9321947124606975</v>
      </c>
      <c r="Q4789">
        <f t="shared" si="519"/>
        <v>286.38205317999973</v>
      </c>
      <c r="R4789">
        <f t="shared" si="520"/>
        <v>4724.871370779857</v>
      </c>
      <c r="S4789">
        <f t="shared" si="521"/>
        <v>7.9321940012015171</v>
      </c>
      <c r="T4789">
        <f t="shared" si="522"/>
        <v>5.0588962176225621E-13</v>
      </c>
      <c r="V4789">
        <f t="shared" si="523"/>
        <v>0.55863601628181669</v>
      </c>
      <c r="W4789" s="3">
        <f t="shared" si="524"/>
        <v>7.932197152913397</v>
      </c>
    </row>
    <row r="4790" spans="1:23" x14ac:dyDescent="0.4">
      <c r="A4790" s="4">
        <v>160.08196303403173</v>
      </c>
      <c r="B4790" s="4">
        <v>41.215945582019067</v>
      </c>
      <c r="C4790" s="5">
        <v>375.79413863923128</v>
      </c>
      <c r="D4790" s="5" cm="1">
        <f t="array" ref="D4790">[2]!PropsSI("H","P",(B4790+1)*100*1000,"T",C4790+273.15,"WATER")/1000</f>
        <v>3152.1807404583351</v>
      </c>
      <c r="E4790" s="5" cm="1">
        <f t="array" ref="E4790">[2]!PropsSI("S","P",(B4790+1)*100*1000,"T",C4790+273.15,"WATER")/1000</f>
        <v>6.6537261594740675</v>
      </c>
      <c r="F4790" s="9"/>
      <c r="G4790" s="4">
        <v>70.501848917029164</v>
      </c>
      <c r="H4790" s="6">
        <v>10.237985850208144</v>
      </c>
      <c r="I4790" s="5">
        <v>265.4615682406461</v>
      </c>
      <c r="J4790" s="5" cm="1">
        <f t="array" ref="J4790">[2]!PropsSI("H","P",(H4790+1)*100*1000,"T",I4790+273.15,"WATER")/1000</f>
        <v>2972.9383266578479</v>
      </c>
      <c r="K4790" s="5" cm="1">
        <f t="array" ref="K4790">[2]!PropsSI("S","P",(H4790+1)*100*1000,"T",I4790+273.15,"WATER")/1000</f>
        <v>6.9307235289381746</v>
      </c>
      <c r="L4790" s="5" cm="1">
        <f t="array" ref="L4790">[2]!PropsSI("H","P",(H4790+1)*100*1000,"S",E4790*1000,"WATER")/1000</f>
        <v>2832.4836300763018</v>
      </c>
      <c r="O4790">
        <f t="shared" si="518"/>
        <v>7.9704104055945004</v>
      </c>
      <c r="Q4790">
        <f t="shared" si="519"/>
        <v>284.97533813143974</v>
      </c>
      <c r="R4790">
        <f t="shared" si="520"/>
        <v>4701.6626969611507</v>
      </c>
      <c r="S4790">
        <f t="shared" si="521"/>
        <v>7.9703960653632464</v>
      </c>
      <c r="T4790">
        <f t="shared" si="522"/>
        <v>2.0564223241870062E-10</v>
      </c>
      <c r="V4790">
        <f t="shared" si="523"/>
        <v>0.56066322772293786</v>
      </c>
      <c r="W4790" s="3">
        <f t="shared" si="524"/>
        <v>7.9703992019690002</v>
      </c>
    </row>
    <row r="4791" spans="1:23" x14ac:dyDescent="0.4">
      <c r="A4791" s="4">
        <v>160.18548702729817</v>
      </c>
      <c r="B4791" s="4">
        <v>41.398909262939782</v>
      </c>
      <c r="C4791" s="5">
        <v>375.84351142202758</v>
      </c>
      <c r="D4791" s="5" cm="1">
        <f t="array" ref="D4791">[2]!PropsSI("H","P",(B4791+1)*100*1000,"T",C4791+273.15,"WATER")/1000</f>
        <v>3151.9326842648866</v>
      </c>
      <c r="E4791" s="5" cm="1">
        <f t="array" ref="E4791">[2]!PropsSI("S","P",(B4791+1)*100*1000,"T",C4791+273.15,"WATER")/1000</f>
        <v>6.6514826561387208</v>
      </c>
      <c r="F4791" s="9"/>
      <c r="G4791" s="4">
        <v>70.580976185926986</v>
      </c>
      <c r="H4791" s="6">
        <v>10.237023350869455</v>
      </c>
      <c r="I4791" s="5">
        <v>265.10368627707362</v>
      </c>
      <c r="J4791" s="5" cm="1">
        <f t="array" ref="J4791">[2]!PropsSI("H","P",(H4791+1)*100*1000,"T",I4791+273.15,"WATER")/1000</f>
        <v>2972.1502902073935</v>
      </c>
      <c r="K4791" s="5" cm="1">
        <f t="array" ref="K4791">[2]!PropsSI("S","P",(H4791+1)*100*1000,"T",I4791+273.15,"WATER")/1000</f>
        <v>6.9292980579531802</v>
      </c>
      <c r="L4791" s="5" cm="1">
        <f t="array" ref="L4791">[2]!PropsSI("H","P",(H4791+1)*100*1000,"S",E4791*1000,"WATER")/1000</f>
        <v>2831.3943971369908</v>
      </c>
      <c r="O4791">
        <f t="shared" si="518"/>
        <v>7.9995917641758796</v>
      </c>
      <c r="Q4791">
        <f t="shared" si="519"/>
        <v>285.72516383584548</v>
      </c>
      <c r="R4791">
        <f t="shared" si="520"/>
        <v>4714.0336886643017</v>
      </c>
      <c r="S4791">
        <f t="shared" si="521"/>
        <v>7.9995842349466617</v>
      </c>
      <c r="T4791">
        <f t="shared" si="522"/>
        <v>5.6689292615272823E-11</v>
      </c>
      <c r="V4791">
        <f t="shared" si="523"/>
        <v>0.56087650454611482</v>
      </c>
      <c r="W4791" s="3">
        <f t="shared" si="524"/>
        <v>7.9995873601078582</v>
      </c>
    </row>
    <row r="4792" spans="1:23" x14ac:dyDescent="0.4">
      <c r="A4792" s="4">
        <v>160.24948742682568</v>
      </c>
      <c r="B4792" s="4">
        <v>41.193097032681457</v>
      </c>
      <c r="C4792" s="5">
        <v>375.89288420482387</v>
      </c>
      <c r="D4792" s="5" cm="1">
        <f t="array" ref="D4792">[2]!PropsSI("H","P",(B4792+1)*100*1000,"T",C4792+273.15,"WATER")/1000</f>
        <v>3152.467880772967</v>
      </c>
      <c r="E4792" s="5" cm="1">
        <f t="array" ref="E4792">[2]!PropsSI("S","P",(B4792+1)*100*1000,"T",C4792+273.15,"WATER")/1000</f>
        <v>6.6544016480777177</v>
      </c>
      <c r="F4792" s="9"/>
      <c r="G4792" s="4">
        <v>70.855123394272226</v>
      </c>
      <c r="H4792" s="6">
        <v>10.236688252211053</v>
      </c>
      <c r="I4792" s="5">
        <v>265.54247118196213</v>
      </c>
      <c r="J4792" s="5" cm="1">
        <f t="array" ref="J4792">[2]!PropsSI("H","P",(H4792+1)*100*1000,"T",I4792+273.15,"WATER")/1000</f>
        <v>2973.1215149344735</v>
      </c>
      <c r="K4792" s="5" cm="1">
        <f t="array" ref="K4792">[2]!PropsSI("S","P",(H4792+1)*100*1000,"T",I4792+273.15,"WATER")/1000</f>
        <v>6.9311149895296449</v>
      </c>
      <c r="L4792" s="5" cm="1">
        <f t="array" ref="L4792">[2]!PropsSI("H","P",(H4792+1)*100*1000,"S",E4792*1000,"WATER")/1000</f>
        <v>2832.7825338470439</v>
      </c>
      <c r="O4792">
        <f t="shared" si="518"/>
        <v>7.9833786659673729</v>
      </c>
      <c r="Q4792">
        <f t="shared" si="519"/>
        <v>284.96485217613076</v>
      </c>
      <c r="R4792">
        <f t="shared" si="520"/>
        <v>4701.4896945349001</v>
      </c>
      <c r="S4792">
        <f t="shared" si="521"/>
        <v>7.9833634987667965</v>
      </c>
      <c r="T4792">
        <f t="shared" si="522"/>
        <v>2.3004397332388221E-10</v>
      </c>
      <c r="V4792">
        <f t="shared" si="523"/>
        <v>0.56100902829322141</v>
      </c>
      <c r="W4792" s="3">
        <f t="shared" si="524"/>
        <v>7.983366630277744</v>
      </c>
    </row>
    <row r="4793" spans="1:23" x14ac:dyDescent="0.4">
      <c r="A4793" s="4">
        <v>160.3134878263532</v>
      </c>
      <c r="B4793" s="4">
        <v>41.270632514026495</v>
      </c>
      <c r="C4793" s="5">
        <v>375.94225698762023</v>
      </c>
      <c r="D4793" s="5" cm="1">
        <f t="array" ref="D4793">[2]!PropsSI("H","P",(B4793+1)*100*1000,"T",C4793+273.15,"WATER")/1000</f>
        <v>3152.4323503570258</v>
      </c>
      <c r="E4793" s="5" cm="1">
        <f t="array" ref="E4793">[2]!PropsSI("S","P",(B4793+1)*100*1000,"T",C4793+273.15,"WATER")/1000</f>
        <v>6.6535565899265574</v>
      </c>
      <c r="F4793" s="9"/>
      <c r="G4793" s="4">
        <v>71.205077785105914</v>
      </c>
      <c r="H4793" s="6">
        <v>10.235867524514909</v>
      </c>
      <c r="I4793" s="5">
        <v>265.40877901566455</v>
      </c>
      <c r="J4793" s="5" cm="1">
        <f t="array" ref="J4793">[2]!PropsSI("H","P",(H4793+1)*100*1000,"T",I4793+273.15,"WATER")/1000</f>
        <v>2972.8287319548417</v>
      </c>
      <c r="K4793" s="5" cm="1">
        <f t="array" ref="K4793">[2]!PropsSI("S","P",(H4793+1)*100*1000,"T",I4793+273.15,"WATER")/1000</f>
        <v>6.9306039122801151</v>
      </c>
      <c r="L4793" s="5" cm="1">
        <f t="array" ref="L4793">[2]!PropsSI("H","P",(H4793+1)*100*1000,"S",E4793*1000,"WATER")/1000</f>
        <v>2832.3635931162894</v>
      </c>
      <c r="O4793">
        <f t="shared" si="518"/>
        <v>7.9980229145243129</v>
      </c>
      <c r="Q4793">
        <f t="shared" si="519"/>
        <v>285.30662447404012</v>
      </c>
      <c r="R4793">
        <f t="shared" si="520"/>
        <v>4707.1284212909459</v>
      </c>
      <c r="S4793">
        <f t="shared" si="521"/>
        <v>7.9980104868748736</v>
      </c>
      <c r="T4793">
        <f t="shared" si="522"/>
        <v>1.5444647058656058E-10</v>
      </c>
      <c r="V4793">
        <f t="shared" si="523"/>
        <v>0.56114073722946056</v>
      </c>
      <c r="W4793" s="3">
        <f t="shared" si="524"/>
        <v>7.9980136126509986</v>
      </c>
    </row>
    <row r="4794" spans="1:23" x14ac:dyDescent="0.4">
      <c r="A4794" s="4">
        <v>160.37748822588074</v>
      </c>
      <c r="B4794" s="4">
        <v>41.274086389214588</v>
      </c>
      <c r="C4794" s="5">
        <v>375.99162977041658</v>
      </c>
      <c r="D4794" s="5" cm="1">
        <f t="array" ref="D4794">[2]!PropsSI("H","P",(B4794+1)*100*1000,"T",C4794+273.15,"WATER")/1000</f>
        <v>3152.5459827637028</v>
      </c>
      <c r="E4794" s="5" cm="1">
        <f t="array" ref="E4794">[2]!PropsSI("S","P",(B4794+1)*100*1000,"T",C4794+273.15,"WATER")/1000</f>
        <v>6.6536964770963234</v>
      </c>
      <c r="F4794" s="9"/>
      <c r="G4794" s="4">
        <v>70.360419335592169</v>
      </c>
      <c r="H4794" s="6">
        <v>10.236826947612148</v>
      </c>
      <c r="I4794" s="5">
        <v>265.43515982121562</v>
      </c>
      <c r="J4794" s="5" cm="1">
        <f t="array" ref="J4794">[2]!PropsSI("H","P",(H4794+1)*100*1000,"T",I4794+273.15,"WATER")/1000</f>
        <v>2972.8838333073322</v>
      </c>
      <c r="K4794" s="5" cm="1">
        <f t="array" ref="K4794">[2]!PropsSI("S","P",(H4794+1)*100*1000,"T",I4794+273.15,"WATER")/1000</f>
        <v>6.9306682346095938</v>
      </c>
      <c r="L4794" s="5" cm="1">
        <f t="array" ref="L4794">[2]!PropsSI("H","P",(H4794+1)*100*1000,"S",E4794*1000,"WATER")/1000</f>
        <v>2832.4481019924001</v>
      </c>
      <c r="O4794">
        <f t="shared" si="518"/>
        <v>8.0038234052987498</v>
      </c>
      <c r="Q4794">
        <f t="shared" si="519"/>
        <v>285.3325852152625</v>
      </c>
      <c r="R4794">
        <f t="shared" si="520"/>
        <v>4707.5567343140701</v>
      </c>
      <c r="S4794">
        <f t="shared" si="521"/>
        <v>8.0038108561917287</v>
      </c>
      <c r="T4794">
        <f t="shared" si="522"/>
        <v>1.5748008702669566E-10</v>
      </c>
      <c r="V4794">
        <f t="shared" si="523"/>
        <v>0.56127253646122111</v>
      </c>
      <c r="W4794" s="3">
        <f t="shared" si="524"/>
        <v>8.0038139797026027</v>
      </c>
    </row>
    <row r="4795" spans="1:23" x14ac:dyDescent="0.4">
      <c r="A4795" s="4">
        <v>160.44148862540823</v>
      </c>
      <c r="B4795" s="4">
        <v>41.268680230518612</v>
      </c>
      <c r="C4795" s="5">
        <v>376.04100255321293</v>
      </c>
      <c r="D4795" s="5" cm="1">
        <f t="array" ref="D4795">[2]!PropsSI("H","P",(B4795+1)*100*1000,"T",C4795+273.15,"WATER")/1000</f>
        <v>3152.677440154288</v>
      </c>
      <c r="E4795" s="5" cm="1">
        <f t="array" ref="E4795">[2]!PropsSI("S","P",(B4795+1)*100*1000,"T",C4795+273.15,"WATER")/1000</f>
        <v>6.6539540308465135</v>
      </c>
      <c r="F4795" s="9"/>
      <c r="G4795" s="4">
        <v>70.688551602984447</v>
      </c>
      <c r="H4795" s="6">
        <v>10.238672011198821</v>
      </c>
      <c r="I4795" s="5">
        <v>265.48485192907981</v>
      </c>
      <c r="J4795" s="5" cm="1">
        <f t="array" ref="J4795">[2]!PropsSI("H","P",(H4795+1)*100*1000,"T",I4795+273.15,"WATER")/1000</f>
        <v>2972.987497384423</v>
      </c>
      <c r="K4795" s="5" cm="1">
        <f t="array" ref="K4795">[2]!PropsSI("S","P",(H4795+1)*100*1000,"T",I4795+273.15,"WATER")/1000</f>
        <v>6.9307876550399321</v>
      </c>
      <c r="L4795" s="5" cm="1">
        <f t="array" ref="L4795">[2]!PropsSI("H","P",(H4795+1)*100*1000,"S",E4795*1000,"WATER")/1000</f>
        <v>2832.6051576206792</v>
      </c>
      <c r="O4795">
        <f t="shared" si="518"/>
        <v>8.008256085836539</v>
      </c>
      <c r="Q4795">
        <f t="shared" si="519"/>
        <v>285.30976692326294</v>
      </c>
      <c r="R4795">
        <f t="shared" si="520"/>
        <v>4707.180266957258</v>
      </c>
      <c r="S4795">
        <f t="shared" si="521"/>
        <v>8.008242989858454</v>
      </c>
      <c r="T4795">
        <f t="shared" si="522"/>
        <v>1.7150464200478822E-10</v>
      </c>
      <c r="V4795">
        <f t="shared" si="523"/>
        <v>0.56140425952377426</v>
      </c>
      <c r="W4795" s="3">
        <f t="shared" si="524"/>
        <v>8.0082461116406343</v>
      </c>
    </row>
    <row r="4796" spans="1:23" x14ac:dyDescent="0.4">
      <c r="A4796" s="4">
        <v>160.50548902493574</v>
      </c>
      <c r="B4796" s="4">
        <v>41.263274071822622</v>
      </c>
      <c r="C4796" s="5">
        <v>376.09037533600923</v>
      </c>
      <c r="D4796" s="5" cm="1">
        <f t="array" ref="D4796">[2]!PropsSI("H","P",(B4796+1)*100*1000,"T",C4796+273.15,"WATER")/1000</f>
        <v>3152.8088843102287</v>
      </c>
      <c r="E4796" s="5" cm="1">
        <f t="array" ref="E4796">[2]!PropsSI("S","P",(B4796+1)*100*1000,"T",C4796+273.15,"WATER")/1000</f>
        <v>6.6542115576723342</v>
      </c>
      <c r="F4796" s="9"/>
      <c r="G4796" s="4">
        <v>70.117730304446724</v>
      </c>
      <c r="H4796" s="6">
        <v>10.239167918775447</v>
      </c>
      <c r="I4796" s="5">
        <v>265.52620444546653</v>
      </c>
      <c r="J4796" s="5" cm="1">
        <f t="array" ref="J4796">[2]!PropsSI("H","P",(H4796+1)*100*1000,"T",I4796+273.15,"WATER")/1000</f>
        <v>2973.0772475375998</v>
      </c>
      <c r="K4796" s="5" cm="1">
        <f t="array" ref="K4796">[2]!PropsSI("S","P",(H4796+1)*100*1000,"T",I4796+273.15,"WATER")/1000</f>
        <v>6.9309346429039458</v>
      </c>
      <c r="L4796" s="5" cm="1">
        <f t="array" ref="L4796">[2]!PropsSI("H","P",(H4796+1)*100*1000,"S",E4796*1000,"WATER")/1000</f>
        <v>2832.7373663452831</v>
      </c>
      <c r="O4796">
        <f t="shared" si="518"/>
        <v>8.0133095148452576</v>
      </c>
      <c r="Q4796">
        <f t="shared" si="519"/>
        <v>285.3090853860719</v>
      </c>
      <c r="R4796">
        <f t="shared" si="520"/>
        <v>4707.1690226228939</v>
      </c>
      <c r="S4796">
        <f t="shared" si="521"/>
        <v>8.0132960532517217</v>
      </c>
      <c r="T4796">
        <f t="shared" si="522"/>
        <v>1.8121450052523278E-10</v>
      </c>
      <c r="V4796">
        <f t="shared" si="523"/>
        <v>0.56153586521970145</v>
      </c>
      <c r="W4796" s="3">
        <f t="shared" si="524"/>
        <v>8.013299173065354</v>
      </c>
    </row>
    <row r="4797" spans="1:23" x14ac:dyDescent="0.4">
      <c r="A4797" s="4">
        <v>160.56948942446326</v>
      </c>
      <c r="B4797" s="4">
        <v>41.257867913126638</v>
      </c>
      <c r="C4797" s="5">
        <v>376.22880902585064</v>
      </c>
      <c r="D4797" s="5" cm="1">
        <f t="array" ref="D4797">[2]!PropsSI("H","P",(B4797+1)*100*1000,"T",C4797+273.15,"WATER")/1000</f>
        <v>3153.1577636410866</v>
      </c>
      <c r="E4797" s="5" cm="1">
        <f t="array" ref="E4797">[2]!PropsSI("S","P",(B4797+1)*100*1000,"T",C4797+273.15,"WATER")/1000</f>
        <v>6.6548039365748126</v>
      </c>
      <c r="F4797" s="9"/>
      <c r="G4797" s="4">
        <v>68.459421777611496</v>
      </c>
      <c r="H4797" s="6">
        <v>10.237164742606026</v>
      </c>
      <c r="I4797" s="5">
        <v>265.63588064482394</v>
      </c>
      <c r="J4797" s="5" cm="1">
        <f t="array" ref="J4797">[2]!PropsSI("H","P",(H4797+1)*100*1000,"T",I4797+273.15,"WATER")/1000</f>
        <v>2973.326386420712</v>
      </c>
      <c r="K4797" s="5" cm="1">
        <f t="array" ref="K4797">[2]!PropsSI("S","P",(H4797+1)*100*1000,"T",I4797+273.15,"WATER")/1000</f>
        <v>6.9314764028158375</v>
      </c>
      <c r="L4797" s="5" cm="1">
        <f t="array" ref="L4797">[2]!PropsSI("H","P",(H4797+1)*100*1000,"S",E4797*1000,"WATER")/1000</f>
        <v>2832.9836038011445</v>
      </c>
      <c r="O4797">
        <f t="shared" si="518"/>
        <v>8.0209534507704454</v>
      </c>
      <c r="Q4797">
        <f t="shared" si="519"/>
        <v>285.40058044534385</v>
      </c>
      <c r="R4797">
        <f t="shared" si="520"/>
        <v>4708.6785529210438</v>
      </c>
      <c r="S4797">
        <f t="shared" si="521"/>
        <v>8.0209396369551555</v>
      </c>
      <c r="T4797">
        <f t="shared" si="522"/>
        <v>1.908214928625027E-10</v>
      </c>
      <c r="V4797">
        <f t="shared" si="523"/>
        <v>0.56166736663031736</v>
      </c>
      <c r="W4797" s="3">
        <f t="shared" si="524"/>
        <v>8.0209427537957527</v>
      </c>
    </row>
    <row r="4798" spans="1:23" x14ac:dyDescent="0.4">
      <c r="A4798" s="4">
        <v>160.59772932355625</v>
      </c>
      <c r="B4798" s="4">
        <v>41.252461754430648</v>
      </c>
      <c r="C4798" s="5">
        <v>376.47251229095696</v>
      </c>
      <c r="D4798" s="5" cm="1">
        <f t="array" ref="D4798">[2]!PropsSI("H","P",(B4798+1)*100*1000,"T",C4798+273.15,"WATER")/1000</f>
        <v>3153.7635203525319</v>
      </c>
      <c r="E4798" s="5" cm="1">
        <f t="array" ref="E4798">[2]!PropsSI("S","P",(B4798+1)*100*1000,"T",C4798+273.15,"WATER")/1000</f>
        <v>6.6557916697409176</v>
      </c>
      <c r="F4798" s="9"/>
      <c r="G4798" s="4">
        <v>68.692148327959742</v>
      </c>
      <c r="H4798" s="6">
        <v>10.234523244787146</v>
      </c>
      <c r="I4798" s="5">
        <v>265.85125846228766</v>
      </c>
      <c r="J4798" s="5" cm="1">
        <f t="array" ref="J4798">[2]!PropsSI("H","P",(H4798+1)*100*1000,"T",I4798+273.15,"WATER")/1000</f>
        <v>2973.8112141613997</v>
      </c>
      <c r="K4798" s="5" cm="1">
        <f t="array" ref="K4798">[2]!PropsSI("S","P",(H4798+1)*100*1000,"T",I4798+273.15,"WATER")/1000</f>
        <v>6.9324806785306707</v>
      </c>
      <c r="L4798" s="5" cm="1">
        <f t="array" ref="L4798">[2]!PropsSI("H","P",(H4798+1)*100*1000,"S",E4798*1000,"WATER")/1000</f>
        <v>2833.4071525645177</v>
      </c>
      <c r="O4798">
        <f t="shared" si="518"/>
        <v>8.0277588224536593</v>
      </c>
      <c r="Q4798">
        <f t="shared" si="519"/>
        <v>285.56300077339444</v>
      </c>
      <c r="R4798">
        <f t="shared" si="520"/>
        <v>4711.3582430396027</v>
      </c>
      <c r="S4798">
        <f t="shared" si="521"/>
        <v>8.0277443966904194</v>
      </c>
      <c r="T4798">
        <f t="shared" si="522"/>
        <v>2.0810264505526045E-10</v>
      </c>
      <c r="V4798">
        <f t="shared" si="523"/>
        <v>0.56172539173689862</v>
      </c>
      <c r="W4798" s="3">
        <f t="shared" si="524"/>
        <v>8.0277475108890126</v>
      </c>
    </row>
    <row r="4799" spans="1:23" x14ac:dyDescent="0.4">
      <c r="A4799" s="4">
        <v>160.53994439884303</v>
      </c>
      <c r="B4799" s="4">
        <v>41.247055595734658</v>
      </c>
      <c r="C4799" s="5">
        <v>376.71639584623722</v>
      </c>
      <c r="D4799" s="5" cm="1">
        <f t="array" ref="D4799">[2]!PropsSI("H","P",(B4799+1)*100*1000,"T",C4799+273.15,"WATER")/1000</f>
        <v>3154.3695228189281</v>
      </c>
      <c r="E4799" s="5" cm="1">
        <f t="array" ref="E4799">[2]!PropsSI("S","P",(B4799+1)*100*1000,"T",C4799+273.15,"WATER")/1000</f>
        <v>6.6567794450573317</v>
      </c>
      <c r="F4799" s="9"/>
      <c r="G4799" s="4">
        <v>68.817270153678052</v>
      </c>
      <c r="H4799" s="6">
        <v>10.237094389244362</v>
      </c>
      <c r="I4799" s="5">
        <v>266.12471411531953</v>
      </c>
      <c r="J4799" s="5" cm="1">
        <f t="array" ref="J4799">[2]!PropsSI("H","P",(H4799+1)*100*1000,"T",I4799+273.15,"WATER")/1000</f>
        <v>2974.4068365013436</v>
      </c>
      <c r="K4799" s="5" cm="1">
        <f t="array" ref="K4799">[2]!PropsSI("S","P",(H4799+1)*100*1000,"T",I4799+273.15,"WATER")/1000</f>
        <v>6.9334836217223161</v>
      </c>
      <c r="L4799" s="5" cm="1">
        <f t="array" ref="L4799">[2]!PropsSI("H","P",(H4799+1)*100*1000,"S",E4799*1000,"WATER")/1000</f>
        <v>2833.92703527918</v>
      </c>
      <c r="O4799">
        <f t="shared" si="518"/>
        <v>8.0253332375809556</v>
      </c>
      <c r="Q4799">
        <f t="shared" si="519"/>
        <v>285.63976799719688</v>
      </c>
      <c r="R4799">
        <f t="shared" si="520"/>
        <v>4712.6247862951277</v>
      </c>
      <c r="S4799">
        <f t="shared" si="521"/>
        <v>8.0253175671405419</v>
      </c>
      <c r="T4799">
        <f t="shared" si="522"/>
        <v>2.4556270276022075E-10</v>
      </c>
      <c r="V4799">
        <f t="shared" si="523"/>
        <v>0.56160681968012027</v>
      </c>
      <c r="W4799" s="3">
        <f t="shared" si="524"/>
        <v>8.0253206822808565</v>
      </c>
    </row>
    <row r="4800" spans="1:23" x14ac:dyDescent="0.4">
      <c r="A4800" s="4">
        <v>160.47838248514697</v>
      </c>
      <c r="B4800" s="4">
        <v>41.246015327908474</v>
      </c>
      <c r="C4800" s="5">
        <v>376.92578340753454</v>
      </c>
      <c r="D4800" s="5" cm="1">
        <f t="array" ref="D4800">[2]!PropsSI("H","P",(B4800+1)*100*1000,"T",C4800+273.15,"WATER")/1000</f>
        <v>3154.8824466793421</v>
      </c>
      <c r="E4800" s="5" cm="1">
        <f t="array" ref="E4800">[2]!PropsSI("S","P",(B4800+1)*100*1000,"T",C4800+273.15,"WATER")/1000</f>
        <v>6.6575791977303149</v>
      </c>
      <c r="F4800" s="9"/>
      <c r="G4800" s="4">
        <v>71.173560623829687</v>
      </c>
      <c r="H4800" s="6">
        <v>10.233681302600436</v>
      </c>
      <c r="I4800" s="5">
        <v>266.32098214364612</v>
      </c>
      <c r="J4800" s="5" cm="1">
        <f t="array" ref="J4800">[2]!PropsSI("H","P",(H4800+1)*100*1000,"T",I4800+273.15,"WATER")/1000</f>
        <v>2974.8517862501071</v>
      </c>
      <c r="K4800" s="5" cm="1">
        <f t="array" ref="K4800">[2]!PropsSI("S","P",(H4800+1)*100*1000,"T",I4800+273.15,"WATER")/1000</f>
        <v>6.9344437433740262</v>
      </c>
      <c r="L4800" s="5" cm="1">
        <f t="array" ref="L4800">[2]!PropsSI("H","P",(H4800+1)*100*1000,"S",E4800*1000,"WATER")/1000</f>
        <v>2834.2467061659449</v>
      </c>
      <c r="O4800">
        <f t="shared" si="518"/>
        <v>8.0252858842823294</v>
      </c>
      <c r="Q4800">
        <f t="shared" si="519"/>
        <v>285.81203387093592</v>
      </c>
      <c r="R4800">
        <f t="shared" si="520"/>
        <v>4715.4669130483717</v>
      </c>
      <c r="S4800">
        <f t="shared" si="521"/>
        <v>8.0252700009510249</v>
      </c>
      <c r="T4800">
        <f t="shared" si="522"/>
        <v>2.5228021332605265E-10</v>
      </c>
      <c r="V4800">
        <f t="shared" si="523"/>
        <v>0.56148032699340567</v>
      </c>
      <c r="W4800" s="3">
        <f t="shared" si="524"/>
        <v>8.0252731161098048</v>
      </c>
    </row>
    <row r="4801" spans="1:23" x14ac:dyDescent="0.4">
      <c r="A4801" s="4">
        <v>160.4168205714509</v>
      </c>
      <c r="B4801" s="4">
        <v>41.215437597667339</v>
      </c>
      <c r="C4801" s="5">
        <v>376.76415881849317</v>
      </c>
      <c r="D4801" s="5" cm="1">
        <f t="array" ref="D4801">[2]!PropsSI("H","P",(B4801+1)*100*1000,"T",C4801+273.15,"WATER")/1000</f>
        <v>3154.5494040543776</v>
      </c>
      <c r="E4801" s="5" cm="1">
        <f t="array" ref="E4801">[2]!PropsSI("S","P",(B4801+1)*100*1000,"T",C4801+273.15,"WATER")/1000</f>
        <v>6.6573786425545887</v>
      </c>
      <c r="F4801" s="9"/>
      <c r="G4801" s="4">
        <v>69.46797495237746</v>
      </c>
      <c r="H4801" s="6">
        <v>10.236534761762888</v>
      </c>
      <c r="I4801" s="5">
        <v>266.26651624905855</v>
      </c>
      <c r="J4801" s="5" cm="1">
        <f t="array" ref="J4801">[2]!PropsSI("H","P",(H4801+1)*100*1000,"T",I4801+273.15,"WATER")/1000</f>
        <v>2974.7219656928924</v>
      </c>
      <c r="K4801" s="5" cm="1">
        <f t="array" ref="K4801">[2]!PropsSI("S","P",(H4801+1)*100*1000,"T",I4801+273.15,"WATER")/1000</f>
        <v>6.9340900644848498</v>
      </c>
      <c r="L4801" s="5" cm="1">
        <f t="array" ref="L4801">[2]!PropsSI("H","P",(H4801+1)*100*1000,"S",E4801*1000,"WATER")/1000</f>
        <v>2834.2034050256957</v>
      </c>
      <c r="O4801">
        <f t="shared" si="518"/>
        <v>8.0131516426272302</v>
      </c>
      <c r="Q4801">
        <f t="shared" si="519"/>
        <v>285.55375805204199</v>
      </c>
      <c r="R4801">
        <f t="shared" si="520"/>
        <v>4711.2057520960489</v>
      </c>
      <c r="S4801">
        <f t="shared" si="521"/>
        <v>8.0131347948311511</v>
      </c>
      <c r="T4801">
        <f t="shared" si="522"/>
        <v>2.8384823272406812E-10</v>
      </c>
      <c r="V4801">
        <f t="shared" si="523"/>
        <v>0.56135378280589843</v>
      </c>
      <c r="W4801" s="3">
        <f t="shared" si="524"/>
        <v>8.013137914707567</v>
      </c>
    </row>
    <row r="4802" spans="1:23" x14ac:dyDescent="0.4">
      <c r="A4802" s="4">
        <v>160.35525865775483</v>
      </c>
      <c r="B4802" s="4">
        <v>41.151133492970047</v>
      </c>
      <c r="C4802" s="5">
        <v>376.50180558953031</v>
      </c>
      <c r="D4802" s="5" cm="1">
        <f t="array" ref="D4802">[2]!PropsSI("H","P",(B4802+1)*100*1000,"T",C4802+273.15,"WATER")/1000</f>
        <v>3154.0383004086943</v>
      </c>
      <c r="E4802" s="5" cm="1">
        <f t="array" ref="E4802">[2]!PropsSI("S","P",(B4802+1)*100*1000,"T",C4802+273.15,"WATER")/1000</f>
        <v>6.6572485492719213</v>
      </c>
      <c r="F4802" s="9"/>
      <c r="G4802" s="4">
        <v>69.107257753598134</v>
      </c>
      <c r="H4802" s="6">
        <v>10.233949726588115</v>
      </c>
      <c r="I4802" s="5">
        <v>266.15152528032479</v>
      </c>
      <c r="J4802" s="5" cm="1">
        <f t="array" ref="J4802">[2]!PropsSI("H","P",(H4802+1)*100*1000,"T",I4802+273.15,"WATER")/1000</f>
        <v>2974.4765607698405</v>
      </c>
      <c r="K4802" s="5" cm="1">
        <f t="array" ref="K4802">[2]!PropsSI("S","P",(H4802+1)*100*1000,"T",I4802+273.15,"WATER")/1000</f>
        <v>6.9337374576197481</v>
      </c>
      <c r="L4802" s="5" cm="1">
        <f t="array" ref="L4802">[2]!PropsSI("H","P",(H4802+1)*100*1000,"S",E4802*1000,"WATER")/1000</f>
        <v>2834.0934450351306</v>
      </c>
      <c r="O4802">
        <f t="shared" si="518"/>
        <v>7.998241445784676</v>
      </c>
      <c r="Q4802">
        <f t="shared" si="519"/>
        <v>285.19617823870743</v>
      </c>
      <c r="R4802">
        <f t="shared" si="520"/>
        <v>4705.3062252086875</v>
      </c>
      <c r="S4802">
        <f t="shared" si="521"/>
        <v>7.9982234774777243</v>
      </c>
      <c r="T4802">
        <f t="shared" si="522"/>
        <v>3.2286005470927522E-10</v>
      </c>
      <c r="V4802">
        <f t="shared" si="523"/>
        <v>0.56122715093886943</v>
      </c>
      <c r="W4802" s="3">
        <f t="shared" si="524"/>
        <v>7.9982266031706111</v>
      </c>
    </row>
    <row r="4803" spans="1:23" x14ac:dyDescent="0.4">
      <c r="A4803" s="4">
        <v>160.29369674405876</v>
      </c>
      <c r="B4803" s="4">
        <v>41.258110160942195</v>
      </c>
      <c r="C4803" s="5">
        <v>376.2394523605675</v>
      </c>
      <c r="D4803" s="5" cm="1">
        <f t="array" ref="D4803">[2]!PropsSI("H","P",(B4803+1)*100*1000,"T",C4803+273.15,"WATER")/1000</f>
        <v>3153.1832617661112</v>
      </c>
      <c r="E4803" s="5" cm="1">
        <f t="array" ref="E4803">[2]!PropsSI("S","P",(B4803+1)*100*1000,"T",C4803+273.15,"WATER")/1000</f>
        <v>6.654840733715643</v>
      </c>
      <c r="F4803" s="9"/>
      <c r="G4803" s="4">
        <v>68.139744369976569</v>
      </c>
      <c r="H4803" s="6">
        <v>10.237138922151436</v>
      </c>
      <c r="I4803" s="5">
        <v>265.72742861605764</v>
      </c>
      <c r="J4803" s="5" cm="1">
        <f t="array" ref="J4803">[2]!PropsSI("H","P",(H4803+1)*100*1000,"T",I4803+273.15,"WATER")/1000</f>
        <v>2973.5288097282855</v>
      </c>
      <c r="K4803" s="5" cm="1">
        <f t="array" ref="K4803">[2]!PropsSI("S","P",(H4803+1)*100*1000,"T",I4803+273.15,"WATER")/1000</f>
        <v>6.9318530959428806</v>
      </c>
      <c r="L4803" s="5" cm="1">
        <f t="array" ref="L4803">[2]!PropsSI("H","P",(H4803+1)*100*1000,"S",E4803*1000,"WATER")/1000</f>
        <v>2833.0007181919736</v>
      </c>
      <c r="O4803">
        <f t="shared" si="518"/>
        <v>7.9992989593531316</v>
      </c>
      <c r="Q4803">
        <f t="shared" si="519"/>
        <v>285.40805371351195</v>
      </c>
      <c r="R4803">
        <f t="shared" si="520"/>
        <v>4708.8018505593618</v>
      </c>
      <c r="S4803">
        <f t="shared" si="521"/>
        <v>7.9992848189588939</v>
      </c>
      <c r="T4803">
        <f t="shared" si="522"/>
        <v>1.9995074919897577E-10</v>
      </c>
      <c r="V4803">
        <f t="shared" si="523"/>
        <v>0.56110008382211218</v>
      </c>
      <c r="W4803" s="3">
        <f t="shared" si="524"/>
        <v>7.9992879442370652</v>
      </c>
    </row>
    <row r="4804" spans="1:23" x14ac:dyDescent="0.4">
      <c r="A4804" s="4">
        <v>160.23213483036272</v>
      </c>
      <c r="B4804" s="4">
        <v>41.360596785065596</v>
      </c>
      <c r="C4804" s="5">
        <v>375.97820724835651</v>
      </c>
      <c r="D4804" s="5" cm="1">
        <f t="array" ref="D4804">[2]!PropsSI("H","P",(B4804+1)*100*1000,"T",C4804+273.15,"WATER")/1000</f>
        <v>3152.3390315741176</v>
      </c>
      <c r="E4804" s="5" cm="1">
        <f t="array" ref="E4804">[2]!PropsSI("S","P",(B4804+1)*100*1000,"T",C4804+273.15,"WATER")/1000</f>
        <v>6.6524977589966188</v>
      </c>
      <c r="F4804" s="9"/>
      <c r="G4804" s="4">
        <v>68.10508910500036</v>
      </c>
      <c r="H4804" s="6">
        <v>10.233973045281841</v>
      </c>
      <c r="I4804" s="5">
        <v>265.2744927853546</v>
      </c>
      <c r="J4804" s="5" cm="1">
        <f t="array" ref="J4804">[2]!PropsSI("H","P",(H4804+1)*100*1000,"T",I4804+273.15,"WATER")/1000</f>
        <v>2972.5382104509131</v>
      </c>
      <c r="K4804" s="5" cm="1">
        <f t="array" ref="K4804">[2]!PropsSI("S","P",(H4804+1)*100*1000,"T",I4804+273.15,"WATER")/1000</f>
        <v>6.9301394213859284</v>
      </c>
      <c r="L4804" s="5" cm="1">
        <f t="array" ref="L4804">[2]!PropsSI("H","P",(H4804+1)*100*1000,"S",E4804*1000,"WATER")/1000</f>
        <v>2831.8229404813624</v>
      </c>
      <c r="O4804">
        <f t="shared" ref="O4804:O4867" si="525">A4804/3.6*(D4804-J4804)/1000</f>
        <v>8.0027415035620102</v>
      </c>
      <c r="Q4804">
        <f t="shared" ref="Q4804:Q4867" si="526">(1+$Z$5)/$Z$3*((D4804-L4804)-$Z$4/($AD$3/3.6))</f>
        <v>285.7053782702481</v>
      </c>
      <c r="R4804">
        <f t="shared" ref="R4804:R4867" si="527">$Z$5/$Z$3*($AD$3/3.6*(D4804-L4804)-$Z$4)</f>
        <v>4713.7072567129717</v>
      </c>
      <c r="S4804">
        <f t="shared" ref="S4804:S4867" si="528">(Q4804*A4804/3.6-R4804)/1000</f>
        <v>8.0027323801643</v>
      </c>
      <c r="T4804">
        <f t="shared" ref="T4804:T4867" si="529">IFERROR((O4804-S4804)^2,0)</f>
        <v>8.3236385778443883E-11</v>
      </c>
      <c r="V4804">
        <f t="shared" ref="V4804:V4867" si="530">O4804/(A4804/3.6*(D4804-L4804)/1000)</f>
        <v>0.56097283762009742</v>
      </c>
      <c r="W4804" s="3">
        <f t="shared" ref="W4804:W4867" si="531">0.5*(S4804 + SQRT(S4804^2 + $Z$7^2) )</f>
        <v>8.0027355040961083</v>
      </c>
    </row>
    <row r="4805" spans="1:23" x14ac:dyDescent="0.4">
      <c r="A4805" s="4">
        <v>160.17057291666669</v>
      </c>
      <c r="B4805" s="4">
        <v>41.383070833386924</v>
      </c>
      <c r="C4805" s="5">
        <v>375.82494992716687</v>
      </c>
      <c r="D4805" s="5" cm="1">
        <f t="array" ref="D4805">[2]!PropsSI("H","P",(B4805+1)*100*1000,"T",C4805+273.15,"WATER")/1000</f>
        <v>3151.9192418611165</v>
      </c>
      <c r="E4805" s="5" cm="1">
        <f t="array" ref="E4805">[2]!PropsSI("S","P",(B4805+1)*100*1000,"T",C4805+273.15,"WATER")/1000</f>
        <v>6.6516227245953026</v>
      </c>
      <c r="F4805" s="9"/>
      <c r="G4805" s="4">
        <v>68.295316084856083</v>
      </c>
      <c r="H4805" s="6">
        <v>10.23112160926563</v>
      </c>
      <c r="I4805" s="5">
        <v>265.08592198686506</v>
      </c>
      <c r="J4805" s="5" cm="1">
        <f t="array" ref="J4805">[2]!PropsSI("H","P",(H4805+1)*100*1000,"T",I4805+273.15,"WATER")/1000</f>
        <v>2972.130849661065</v>
      </c>
      <c r="K4805" s="5" cm="1">
        <f t="array" ref="K4805">[2]!PropsSI("S","P",(H4805+1)*100*1000,"T",I4805+273.15,"WATER")/1000</f>
        <v>6.929495642214774</v>
      </c>
      <c r="L4805" s="5" cm="1">
        <f t="array" ref="L4805">[2]!PropsSI("H","P",(H4805+1)*100*1000,"S",E4805*1000,"WATER")/1000</f>
        <v>2831.352660609552</v>
      </c>
      <c r="O4805">
        <f t="shared" si="525"/>
        <v>7.9991138284579479</v>
      </c>
      <c r="Q4805">
        <f t="shared" si="526"/>
        <v>285.75038524301681</v>
      </c>
      <c r="R4805">
        <f t="shared" si="527"/>
        <v>4714.4498037921576</v>
      </c>
      <c r="S4805">
        <f t="shared" si="528"/>
        <v>7.9991065616334591</v>
      </c>
      <c r="T4805">
        <f t="shared" si="529"/>
        <v>5.2806738151260658E-11</v>
      </c>
      <c r="V4805">
        <f t="shared" si="530"/>
        <v>0.56084571104734904</v>
      </c>
      <c r="W4805" s="3">
        <f t="shared" si="531"/>
        <v>7.9991096869812761</v>
      </c>
    </row>
    <row r="4806" spans="1:23" x14ac:dyDescent="0.4">
      <c r="A4806" s="4">
        <v>160.14624645855781</v>
      </c>
      <c r="B4806" s="4">
        <v>41.379815290121158</v>
      </c>
      <c r="C4806" s="5">
        <v>375.74301256372905</v>
      </c>
      <c r="D4806" s="5" cm="1">
        <f t="array" ref="D4806">[2]!PropsSI("H","P",(B4806+1)*100*1000,"T",C4806+273.15,"WATER")/1000</f>
        <v>3151.7255400426416</v>
      </c>
      <c r="E4806" s="5" cm="1">
        <f t="array" ref="E4806">[2]!PropsSI("S","P",(B4806+1)*100*1000,"T",C4806+273.15,"WATER")/1000</f>
        <v>6.6513572876617468</v>
      </c>
      <c r="F4806" s="9"/>
      <c r="G4806" s="4">
        <v>68.700239033647023</v>
      </c>
      <c r="H4806" s="6">
        <v>10.232734812418618</v>
      </c>
      <c r="I4806" s="5">
        <v>265.03257801624</v>
      </c>
      <c r="J4806" s="5" cm="1">
        <f t="array" ref="J4806">[2]!PropsSI("H","P",(H4806+1)*100*1000,"T",I4806+273.15,"WATER")/1000</f>
        <v>2972.0074662983779</v>
      </c>
      <c r="K4806" s="5" cm="1">
        <f t="array" ref="K4806">[2]!PropsSI("S","P",(H4806+1)*100*1000,"T",I4806+273.15,"WATER")/1000</f>
        <v>6.9292025011394935</v>
      </c>
      <c r="L4806" s="5" cm="1">
        <f t="array" ref="L4806">[2]!PropsSI("H","P",(H4806+1)*100*1000,"S",E4806*1000,"WATER")/1000</f>
        <v>2831.2556460958872</v>
      </c>
      <c r="O4806">
        <f t="shared" si="525"/>
        <v>7.994770814140586</v>
      </c>
      <c r="Q4806">
        <f t="shared" si="526"/>
        <v>285.66419809294052</v>
      </c>
      <c r="R4806">
        <f t="shared" si="527"/>
        <v>4713.0278459794999</v>
      </c>
      <c r="S4806">
        <f t="shared" si="528"/>
        <v>7.9947635629589264</v>
      </c>
      <c r="T4806">
        <f t="shared" si="529"/>
        <v>5.2579635459970902E-11</v>
      </c>
      <c r="V4806">
        <f t="shared" si="530"/>
        <v>0.56079549792007466</v>
      </c>
      <c r="W4806" s="3">
        <f t="shared" si="531"/>
        <v>7.9947666900045267</v>
      </c>
    </row>
    <row r="4807" spans="1:23" x14ac:dyDescent="0.4">
      <c r="A4807" s="4">
        <v>160.20998592417379</v>
      </c>
      <c r="B4807" s="4">
        <v>41.51706218069863</v>
      </c>
      <c r="C4807" s="5">
        <v>375.66107520029129</v>
      </c>
      <c r="D4807" s="5" cm="1">
        <f t="array" ref="D4807">[2]!PropsSI("H","P",(B4807+1)*100*1000,"T",C4807+273.15,"WATER")/1000</f>
        <v>3151.2482787070639</v>
      </c>
      <c r="E4807" s="5" cm="1">
        <f t="array" ref="E4807">[2]!PropsSI("S","P",(B4807+1)*100*1000,"T",C4807+273.15,"WATER")/1000</f>
        <v>6.6492306171511153</v>
      </c>
      <c r="F4807" s="9"/>
      <c r="G4807" s="4">
        <v>67.340186453266682</v>
      </c>
      <c r="H4807" s="6">
        <v>10.233784032991892</v>
      </c>
      <c r="I4807" s="5">
        <v>264.66798702514166</v>
      </c>
      <c r="J4807" s="5" cm="1">
        <f t="array" ref="J4807">[2]!PropsSI("H","P",(H4807+1)*100*1000,"T",I4807+273.15,"WATER")/1000</f>
        <v>2971.1975533752266</v>
      </c>
      <c r="K4807" s="5" cm="1">
        <f t="array" ref="K4807">[2]!PropsSI("S","P",(H4807+1)*100*1000,"T",I4807+273.15,"WATER")/1000</f>
        <v>6.9276555393287174</v>
      </c>
      <c r="L4807" s="5" cm="1">
        <f t="array" ref="L4807">[2]!PropsSI("H","P",(H4807+1)*100*1000,"S",E4807*1000,"WATER")/1000</f>
        <v>2830.2602611448706</v>
      </c>
      <c r="O4807">
        <f t="shared" si="525"/>
        <v>8.0127567141808189</v>
      </c>
      <c r="Q4807">
        <f t="shared" si="526"/>
        <v>286.12605394764256</v>
      </c>
      <c r="R4807">
        <f t="shared" si="527"/>
        <v>4720.6477700671903</v>
      </c>
      <c r="S4807">
        <f t="shared" si="528"/>
        <v>8.0127553064581445</v>
      </c>
      <c r="T4807">
        <f t="shared" si="529"/>
        <v>1.9816831281018848E-12</v>
      </c>
      <c r="V4807">
        <f t="shared" si="530"/>
        <v>0.56092662492284928</v>
      </c>
      <c r="W4807" s="3">
        <f t="shared" si="531"/>
        <v>8.0127584264823195</v>
      </c>
    </row>
    <row r="4808" spans="1:23" x14ac:dyDescent="0.4">
      <c r="A4808" s="4">
        <v>160.27744994336354</v>
      </c>
      <c r="B4808" s="4">
        <v>41.712302015196812</v>
      </c>
      <c r="C4808" s="5">
        <v>375.57913783685365</v>
      </c>
      <c r="D4808" s="5" cm="1">
        <f t="array" ref="D4808">[2]!PropsSI("H","P",(B4808+1)*100*1000,"T",C4808+273.15,"WATER")/1000</f>
        <v>3150.6533650131314</v>
      </c>
      <c r="E4808" s="5" cm="1">
        <f t="array" ref="E4808">[2]!PropsSI("S","P",(B4808+1)*100*1000,"T",C4808+273.15,"WATER")/1000</f>
        <v>6.6463430929351812</v>
      </c>
      <c r="F4808" s="9"/>
      <c r="G4808" s="4">
        <v>66.521017270672019</v>
      </c>
      <c r="H4808" s="6">
        <v>10.232925823174336</v>
      </c>
      <c r="I4808" s="5">
        <v>264.17557124059419</v>
      </c>
      <c r="J4808" s="5" cm="1">
        <f t="array" ref="J4808">[2]!PropsSI("H","P",(H4808+1)*100*1000,"T",I4808+273.15,"WATER")/1000</f>
        <v>2970.1109308871423</v>
      </c>
      <c r="K4808" s="5" cm="1">
        <f t="array" ref="K4808">[2]!PropsSI("S","P",(H4808+1)*100*1000,"T",I4808+273.15,"WATER")/1000</f>
        <v>6.9256681655436623</v>
      </c>
      <c r="L4808" s="5" cm="1">
        <f t="array" ref="L4808">[2]!PropsSI("H","P",(H4808+1)*100*1000,"S",E4808*1000,"WATER")/1000</f>
        <v>2828.8681875425323</v>
      </c>
      <c r="O4808">
        <f t="shared" si="525"/>
        <v>8.0380224856336735</v>
      </c>
      <c r="Q4808">
        <f t="shared" si="526"/>
        <v>286.83664300372914</v>
      </c>
      <c r="R4808">
        <f t="shared" si="527"/>
        <v>4732.3714163299765</v>
      </c>
      <c r="S4808">
        <f t="shared" si="528"/>
        <v>8.0380301644902001</v>
      </c>
      <c r="T4808">
        <f t="shared" si="529"/>
        <v>5.8964837556696471E-11</v>
      </c>
      <c r="V4808">
        <f t="shared" si="530"/>
        <v>0.5610651041951269</v>
      </c>
      <c r="W4808" s="3">
        <f t="shared" si="531"/>
        <v>8.03803327470375</v>
      </c>
    </row>
    <row r="4809" spans="1:23" x14ac:dyDescent="0.4">
      <c r="A4809" s="4">
        <v>160.34491396255331</v>
      </c>
      <c r="B4809" s="4">
        <v>41.587413621157758</v>
      </c>
      <c r="C4809" s="5">
        <v>375.49720047341589</v>
      </c>
      <c r="D4809" s="5" cm="1">
        <f t="array" ref="D4809">[2]!PropsSI("H","P",(B4809+1)*100*1000,"T",C4809+273.15,"WATER")/1000</f>
        <v>3150.7052181070094</v>
      </c>
      <c r="E4809" s="5" cm="1">
        <f t="array" ref="E4809">[2]!PropsSI("S","P",(B4809+1)*100*1000,"T",C4809+273.15,"WATER")/1000</f>
        <v>6.6476823433520327</v>
      </c>
      <c r="F4809" s="9"/>
      <c r="G4809" s="4">
        <v>68.602111632637161</v>
      </c>
      <c r="H4809" s="6">
        <v>10.229620464969114</v>
      </c>
      <c r="I4809" s="5">
        <v>264.30698488068867</v>
      </c>
      <c r="J4809" s="5" cm="1">
        <f t="array" ref="J4809">[2]!PropsSI("H","P",(H4809+1)*100*1000,"T",I4809+273.15,"WATER")/1000</f>
        <v>2970.412920475906</v>
      </c>
      <c r="K4809" s="5" cm="1">
        <f t="array" ref="K4809">[2]!PropsSI("S","P",(H4809+1)*100*1000,"T",I4809+273.15,"WATER")/1000</f>
        <v>6.9263610099871711</v>
      </c>
      <c r="L4809" s="5" cm="1">
        <f t="array" ref="L4809">[2]!PropsSI("H","P",(H4809+1)*100*1000,"S",E4809*1000,"WATER")/1000</f>
        <v>2829.4456140699917</v>
      </c>
      <c r="O4809">
        <f t="shared" si="525"/>
        <v>8.0302647088250882</v>
      </c>
      <c r="Q4809">
        <f t="shared" si="526"/>
        <v>286.36814637446469</v>
      </c>
      <c r="R4809">
        <f t="shared" si="527"/>
        <v>4724.6419294911948</v>
      </c>
      <c r="S4809">
        <f t="shared" si="528"/>
        <v>8.0302680127391977</v>
      </c>
      <c r="T4809">
        <f t="shared" si="529"/>
        <v>1.0915848442354071E-11</v>
      </c>
      <c r="V4809">
        <f t="shared" si="530"/>
        <v>0.56120438226752245</v>
      </c>
      <c r="W4809" s="3">
        <f t="shared" si="531"/>
        <v>8.0302711259591142</v>
      </c>
    </row>
    <row r="4810" spans="1:23" x14ac:dyDescent="0.4">
      <c r="A4810" s="4">
        <v>160.41237798174308</v>
      </c>
      <c r="B4810" s="4">
        <v>41.446361205549088</v>
      </c>
      <c r="C4810" s="5">
        <v>375.41526310997813</v>
      </c>
      <c r="D4810" s="5" cm="1">
        <f t="array" ref="D4810">[2]!PropsSI("H","P",(B4810+1)*100*1000,"T",C4810+273.15,"WATER")/1000</f>
        <v>3150.7898280272543</v>
      </c>
      <c r="E4810" s="5" cm="1">
        <f t="array" ref="E4810">[2]!PropsSI("S","P",(B4810+1)*100*1000,"T",C4810+273.15,"WATER")/1000</f>
        <v>6.6492398402172261</v>
      </c>
      <c r="F4810" s="9"/>
      <c r="G4810" s="4">
        <v>68.576346299988757</v>
      </c>
      <c r="H4810" s="6">
        <v>10.235731149178964</v>
      </c>
      <c r="I4810" s="5">
        <v>264.52973888718395</v>
      </c>
      <c r="J4810" s="5" cm="1">
        <f t="array" ref="J4810">[2]!PropsSI("H","P",(H4810+1)*100*1000,"T",I4810+273.15,"WATER")/1000</f>
        <v>2970.8851398032366</v>
      </c>
      <c r="K4810" s="5" cm="1">
        <f t="array" ref="K4810">[2]!PropsSI("S","P",(H4810+1)*100*1000,"T",I4810+273.15,"WATER")/1000</f>
        <v>6.9269974861607047</v>
      </c>
      <c r="L4810" s="5" cm="1">
        <f t="array" ref="L4810">[2]!PropsSI("H","P",(H4810+1)*100*1000,"S",E4810*1000,"WATER")/1000</f>
        <v>2830.3004441133312</v>
      </c>
      <c r="O4810">
        <f t="shared" si="525"/>
        <v>8.0163719022441029</v>
      </c>
      <c r="Q4810">
        <f t="shared" si="526"/>
        <v>285.68157146712502</v>
      </c>
      <c r="R4810">
        <f t="shared" si="527"/>
        <v>4713.3144804155145</v>
      </c>
      <c r="S4810">
        <f t="shared" si="528"/>
        <v>8.0163689153074884</v>
      </c>
      <c r="T4810">
        <f t="shared" si="529"/>
        <v>8.9217903389856857E-12</v>
      </c>
      <c r="V4810">
        <f t="shared" si="530"/>
        <v>0.56134367393690765</v>
      </c>
      <c r="W4810" s="3">
        <f t="shared" si="531"/>
        <v>8.016372033925224</v>
      </c>
    </row>
    <row r="4811" spans="1:23" x14ac:dyDescent="0.4">
      <c r="A4811" s="4">
        <v>160.47984200093282</v>
      </c>
      <c r="B4811" s="4">
        <v>41.568653117194948</v>
      </c>
      <c r="C4811" s="5">
        <v>375.33332574654042</v>
      </c>
      <c r="D4811" s="5" cm="1">
        <f t="array" ref="D4811">[2]!PropsSI("H","P",(B4811+1)*100*1000,"T",C4811+273.15,"WATER")/1000</f>
        <v>3150.342074277874</v>
      </c>
      <c r="E4811" s="5" cm="1">
        <f t="array" ref="E4811">[2]!PropsSI("S","P",(B4811+1)*100*1000,"T",C4811+273.15,"WATER")/1000</f>
        <v>6.647311929597234</v>
      </c>
      <c r="F4811" s="9"/>
      <c r="G4811" s="4">
        <v>67.70911918532066</v>
      </c>
      <c r="H4811" s="6">
        <v>10.232337369081204</v>
      </c>
      <c r="I4811" s="5">
        <v>264.16674590241246</v>
      </c>
      <c r="J4811" s="5" cm="1">
        <f t="array" ref="J4811">[2]!PropsSI("H","P",(H4811+1)*100*1000,"T",I4811+273.15,"WATER")/1000</f>
        <v>2970.0933912743417</v>
      </c>
      <c r="K4811" s="5" cm="1">
        <f t="array" ref="K4811">[2]!PropsSI("S","P",(H4811+1)*100*1000,"T",I4811+273.15,"WATER")/1000</f>
        <v>6.9256588217661355</v>
      </c>
      <c r="L4811" s="5" cm="1">
        <f t="array" ref="L4811">[2]!PropsSI("H","P",(H4811+1)*100*1000,"S",E4811*1000,"WATER")/1000</f>
        <v>2829.3189871578234</v>
      </c>
      <c r="O4811">
        <f t="shared" si="525"/>
        <v>8.0350778248008581</v>
      </c>
      <c r="Q4811">
        <f t="shared" si="526"/>
        <v>286.15731498291586</v>
      </c>
      <c r="R4811">
        <f t="shared" si="527"/>
        <v>4721.1635299374193</v>
      </c>
      <c r="S4811">
        <f t="shared" si="528"/>
        <v>8.0350811078041104</v>
      </c>
      <c r="T4811">
        <f t="shared" si="529"/>
        <v>1.0778110355028757E-11</v>
      </c>
      <c r="V4811">
        <f t="shared" si="530"/>
        <v>0.56148199377363173</v>
      </c>
      <c r="W4811" s="3">
        <f t="shared" si="531"/>
        <v>8.0350842191591774</v>
      </c>
    </row>
    <row r="4812" spans="1:23" x14ac:dyDescent="0.4">
      <c r="A4812" s="4">
        <v>159.27002687732053</v>
      </c>
      <c r="B4812" s="4">
        <v>40.986018153357911</v>
      </c>
      <c r="C4812" s="5">
        <v>374.00206862036674</v>
      </c>
      <c r="D4812" s="5" cm="1">
        <f t="array" ref="D4812">[2]!PropsSI("H","P",(B4812+1)*100*1000,"T",C4812+273.15,"WATER")/1000</f>
        <v>3148.2675554080502</v>
      </c>
      <c r="E4812" s="5" cm="1">
        <f t="array" ref="E4812">[2]!PropsSI("S","P",(B4812+1)*100*1000,"T",C4812+273.15,"WATER")/1000</f>
        <v>6.6500381131279491</v>
      </c>
      <c r="F4812" s="9"/>
      <c r="G4812" s="4">
        <v>66.747131819888693</v>
      </c>
      <c r="H4812" s="6">
        <v>10.234577359530871</v>
      </c>
      <c r="I4812" s="5">
        <v>264.4588385653941</v>
      </c>
      <c r="J4812" s="5" cm="1">
        <f t="array" ref="J4812">[2]!PropsSI("H","P",(H4812+1)*100*1000,"T",I4812+273.15,"WATER")/1000</f>
        <v>2970.7321687180474</v>
      </c>
      <c r="K4812" s="5" cm="1">
        <f t="array" ref="K4812">[2]!PropsSI("S","P",(H4812+1)*100*1000,"T",I4812+273.15,"WATER")/1000</f>
        <v>6.9267586413685311</v>
      </c>
      <c r="L4812" s="5" cm="1">
        <f t="array" ref="L4812">[2]!PropsSI("H","P",(H4812+1)*100*1000,"S",E4812*1000,"WATER")/1000</f>
        <v>2830.6600231711391</v>
      </c>
      <c r="O4812">
        <f t="shared" si="525"/>
        <v>7.8544627249422847</v>
      </c>
      <c r="Q4812">
        <f t="shared" si="526"/>
        <v>283.1126863019831</v>
      </c>
      <c r="R4812">
        <f t="shared" si="527"/>
        <v>4670.9317548332965</v>
      </c>
      <c r="S4812">
        <f t="shared" si="528"/>
        <v>7.854447455340944</v>
      </c>
      <c r="T4812">
        <f t="shared" si="529"/>
        <v>2.3316072510341528E-10</v>
      </c>
      <c r="V4812">
        <f t="shared" si="530"/>
        <v>0.55897725548138077</v>
      </c>
      <c r="W4812" s="3">
        <f t="shared" si="531"/>
        <v>7.8544506382497374</v>
      </c>
    </row>
    <row r="4813" spans="1:23" x14ac:dyDescent="0.4">
      <c r="A4813" s="4">
        <v>163.22923780487804</v>
      </c>
      <c r="B4813" s="4">
        <v>41.824798369571916</v>
      </c>
      <c r="C4813" s="5">
        <v>373.92136043909198</v>
      </c>
      <c r="D4813" s="5" cm="1">
        <f t="array" ref="D4813">[2]!PropsSI("H","P",(B4813+1)*100*1000,"T",C4813+273.15,"WATER")/1000</f>
        <v>3146.3605270440012</v>
      </c>
      <c r="E4813" s="5" cm="1">
        <f t="array" ref="E4813">[2]!PropsSI("S","P",(B4813+1)*100*1000,"T",C4813+273.15,"WATER")/1000</f>
        <v>6.6385867795264311</v>
      </c>
      <c r="F4813" s="9"/>
      <c r="G4813" s="4">
        <v>65.962796359592019</v>
      </c>
      <c r="H4813" s="6">
        <v>10.233159709190025</v>
      </c>
      <c r="I4813" s="5">
        <v>261.52696868692544</v>
      </c>
      <c r="J4813" s="5" cm="1">
        <f t="array" ref="J4813">[2]!PropsSI("H","P",(H4813+1)*100*1000,"T",I4813+273.15,"WATER")/1000</f>
        <v>2964.2412113677365</v>
      </c>
      <c r="K4813" s="5" cm="1">
        <f t="array" ref="K4813">[2]!PropsSI("S","P",(H4813+1)*100*1000,"T",I4813+273.15,"WATER")/1000</f>
        <v>6.9147079322607254</v>
      </c>
      <c r="L4813" s="5" cm="1">
        <f t="array" ref="L4813">[2]!PropsSI("H","P",(H4813+1)*100*1000,"S",E4813*1000,"WATER")/1000</f>
        <v>2825.1834113162754</v>
      </c>
      <c r="O4813">
        <f t="shared" si="525"/>
        <v>8.2575547464951846</v>
      </c>
      <c r="Q4813">
        <f t="shared" si="526"/>
        <v>286.29461622170635</v>
      </c>
      <c r="R4813">
        <f t="shared" si="527"/>
        <v>4723.4287930191322</v>
      </c>
      <c r="S4813">
        <f t="shared" si="528"/>
        <v>8.2575856496223139</v>
      </c>
      <c r="T4813">
        <f t="shared" si="529"/>
        <v>9.5500326636832514E-10</v>
      </c>
      <c r="V4813">
        <f t="shared" si="530"/>
        <v>0.56703702336829709</v>
      </c>
      <c r="W4813" s="3">
        <f t="shared" si="531"/>
        <v>8.2575886771405145</v>
      </c>
    </row>
    <row r="4814" spans="1:23" x14ac:dyDescent="0.4">
      <c r="A4814" s="4">
        <v>166.96729238828269</v>
      </c>
      <c r="B4814" s="4">
        <v>41.210853340273587</v>
      </c>
      <c r="C4814" s="5">
        <v>375.69584621123306</v>
      </c>
      <c r="D4814" s="5" cm="1">
        <f t="array" ref="D4814">[2]!PropsSI("H","P",(B4814+1)*100*1000,"T",C4814+273.15,"WATER")/1000</f>
        <v>3151.9509455658708</v>
      </c>
      <c r="E4814" s="5" cm="1">
        <f t="array" ref="E4814">[2]!PropsSI("S","P",(B4814+1)*100*1000,"T",C4814+273.15,"WATER")/1000</f>
        <v>6.6534239521920391</v>
      </c>
      <c r="F4814" s="9"/>
      <c r="G4814" s="4">
        <v>68.660395897759329</v>
      </c>
      <c r="H4814" s="6">
        <v>10.230492289447611</v>
      </c>
      <c r="I4814" s="5">
        <v>263.36213496286837</v>
      </c>
      <c r="J4814" s="5" cm="1">
        <f t="array" ref="J4814">[2]!PropsSI("H","P",(H4814+1)*100*1000,"T",I4814+273.15,"WATER")/1000</f>
        <v>2968.318324658399</v>
      </c>
      <c r="K4814" s="5" cm="1">
        <f t="array" ref="K4814">[2]!PropsSI("S","P",(H4814+1)*100*1000,"T",I4814+273.15,"WATER")/1000</f>
        <v>6.92242582213483</v>
      </c>
      <c r="L4814" s="5" cm="1">
        <f t="array" ref="L4814">[2]!PropsSI("H","P",(H4814+1)*100*1000,"S",E4814*1000,"WATER")/1000</f>
        <v>2832.2012064664955</v>
      </c>
      <c r="O4814">
        <f t="shared" si="525"/>
        <v>8.5168448630790348</v>
      </c>
      <c r="Q4814">
        <f t="shared" si="526"/>
        <v>285.02225141719936</v>
      </c>
      <c r="R4814">
        <f t="shared" si="527"/>
        <v>4702.4366953256895</v>
      </c>
      <c r="S4814">
        <f t="shared" si="528"/>
        <v>8.5168393017693482</v>
      </c>
      <c r="T4814">
        <f t="shared" si="529"/>
        <v>3.0928165429619752E-11</v>
      </c>
      <c r="V4814">
        <f t="shared" si="530"/>
        <v>0.57430108129157997</v>
      </c>
      <c r="W4814" s="3">
        <f t="shared" si="531"/>
        <v>8.5168422371295804</v>
      </c>
    </row>
    <row r="4815" spans="1:23" x14ac:dyDescent="0.4">
      <c r="A4815" s="4">
        <v>167.27099773130794</v>
      </c>
      <c r="B4815" s="4">
        <v>42.103845693551541</v>
      </c>
      <c r="C4815" s="5">
        <v>377.044658540846</v>
      </c>
      <c r="D4815" s="5" cm="1">
        <f t="array" ref="D4815">[2]!PropsSI("H","P",(B4815+1)*100*1000,"T",C4815+273.15,"WATER")/1000</f>
        <v>3153.4534312520886</v>
      </c>
      <c r="E4815" s="5" cm="1">
        <f t="array" ref="E4815">[2]!PropsSI("S","P",(B4815+1)*100*1000,"T",C4815+273.15,"WATER")/1000</f>
        <v>6.6467304676845345</v>
      </c>
      <c r="F4815" s="9"/>
      <c r="G4815" s="4">
        <v>70.515583168747071</v>
      </c>
      <c r="H4815" s="6">
        <v>10.233444217258029</v>
      </c>
      <c r="I4815" s="5">
        <v>262.75765397249086</v>
      </c>
      <c r="J4815" s="5" cm="1">
        <f t="array" ref="J4815">[2]!PropsSI("H","P",(H4815+1)*100*1000,"T",I4815+273.15,"WATER")/1000</f>
        <v>2966.9690971687501</v>
      </c>
      <c r="K4815" s="5" cm="1">
        <f t="array" ref="K4815">[2]!PropsSI("S","P",(H4815+1)*100*1000,"T",I4815+273.15,"WATER")/1000</f>
        <v>6.9197927461418685</v>
      </c>
      <c r="L4815" s="5" cm="1">
        <f t="array" ref="L4815">[2]!PropsSI("H","P",(H4815+1)*100*1000,"S",E4815*1000,"WATER")/1000</f>
        <v>2829.0622470973403</v>
      </c>
      <c r="O4815">
        <f t="shared" si="525"/>
        <v>8.6648390620496123</v>
      </c>
      <c r="Q4815">
        <f t="shared" si="526"/>
        <v>289.15963969525649</v>
      </c>
      <c r="R4815">
        <f t="shared" si="527"/>
        <v>4770.6973534490717</v>
      </c>
      <c r="S4815">
        <f t="shared" si="528"/>
        <v>8.6648641563984476</v>
      </c>
      <c r="T4815">
        <f t="shared" si="529"/>
        <v>6.2972634347037121E-10</v>
      </c>
      <c r="V4815">
        <f t="shared" si="530"/>
        <v>0.57487485231527646</v>
      </c>
      <c r="W4815" s="3">
        <f t="shared" si="531"/>
        <v>8.6648670416129434</v>
      </c>
    </row>
    <row r="4816" spans="1:23" x14ac:dyDescent="0.4">
      <c r="A4816" s="4">
        <v>166.5533617086306</v>
      </c>
      <c r="B4816" s="4">
        <v>41.377040866055161</v>
      </c>
      <c r="C4816" s="5">
        <v>376.78820834211081</v>
      </c>
      <c r="D4816" s="5" cm="1">
        <f t="array" ref="D4816">[2]!PropsSI("H","P",(B4816+1)*100*1000,"T",C4816+273.15,"WATER")/1000</f>
        <v>3154.2842719824548</v>
      </c>
      <c r="E4816" s="5" cm="1">
        <f t="array" ref="E4816">[2]!PropsSI("S","P",(B4816+1)*100*1000,"T",C4816+273.15,"WATER")/1000</f>
        <v>6.6553255210356772</v>
      </c>
      <c r="F4816" s="9"/>
      <c r="G4816" s="4">
        <v>69.850572786249671</v>
      </c>
      <c r="H4816" s="6">
        <v>10.232293989282272</v>
      </c>
      <c r="I4816" s="5">
        <v>264.17223249976928</v>
      </c>
      <c r="J4816" s="5" cm="1">
        <f t="array" ref="J4816">[2]!PropsSI("H","P",(H4816+1)*100*1000,"T",I4816+273.15,"WATER")/1000</f>
        <v>2970.1056804531813</v>
      </c>
      <c r="K4816" s="5" cm="1">
        <f t="array" ref="K4816">[2]!PropsSI("S","P",(H4816+1)*100*1000,"T",I4816+273.15,"WATER")/1000</f>
        <v>6.9256834106404375</v>
      </c>
      <c r="L4816" s="5" cm="1">
        <f t="array" ref="L4816">[2]!PropsSI("H","P",(H4816+1)*100*1000,"S",E4816*1000,"WATER")/1000</f>
        <v>2833.1431576230975</v>
      </c>
      <c r="O4816">
        <f t="shared" si="525"/>
        <v>8.5209898816558933</v>
      </c>
      <c r="Q4816">
        <f t="shared" si="526"/>
        <v>286.26252456970906</v>
      </c>
      <c r="R4816">
        <f t="shared" si="527"/>
        <v>4722.8993292273908</v>
      </c>
      <c r="S4816">
        <f t="shared" si="528"/>
        <v>8.5209856147405265</v>
      </c>
      <c r="T4816">
        <f t="shared" si="529"/>
        <v>1.8206566747544028E-11</v>
      </c>
      <c r="V4816">
        <f t="shared" si="530"/>
        <v>0.57351296141788133</v>
      </c>
      <c r="W4816" s="3">
        <f t="shared" si="531"/>
        <v>8.5209885486724133</v>
      </c>
    </row>
    <row r="4817" spans="1:23" x14ac:dyDescent="0.4">
      <c r="A4817" s="4">
        <v>165.71321141600677</v>
      </c>
      <c r="B4817" s="4">
        <v>41.337816625032517</v>
      </c>
      <c r="C4817" s="5">
        <v>376.37742258268383</v>
      </c>
      <c r="D4817" s="5" cm="1">
        <f t="array" ref="D4817">[2]!PropsSI("H","P",(B4817+1)*100*1000,"T",C4817+273.15,"WATER")/1000</f>
        <v>3153.3599919147478</v>
      </c>
      <c r="E4817" s="5" cm="1">
        <f t="array" ref="E4817">[2]!PropsSI("S","P",(B4817+1)*100*1000,"T",C4817+273.15,"WATER")/1000</f>
        <v>6.6543016260079435</v>
      </c>
      <c r="F4817" s="9"/>
      <c r="G4817" s="4">
        <v>70.161607917336852</v>
      </c>
      <c r="H4817" s="6">
        <v>10.234813837214681</v>
      </c>
      <c r="I4817" s="5">
        <v>264.1166771145804</v>
      </c>
      <c r="J4817" s="5" cm="1">
        <f t="array" ref="J4817">[2]!PropsSI("H","P",(H4817+1)*100*1000,"T",I4817+273.15,"WATER")/1000</f>
        <v>2969.9741960359856</v>
      </c>
      <c r="K4817" s="5" cm="1">
        <f t="array" ref="K4817">[2]!PropsSI("S","P",(H4817+1)*100*1000,"T",I4817+273.15,"WATER")/1000</f>
        <v>6.9253389347466703</v>
      </c>
      <c r="L4817" s="5" cm="1">
        <f t="array" ref="L4817">[2]!PropsSI("H","P",(H4817+1)*100*1000,"S",E4817*1000,"WATER")/1000</f>
        <v>2832.7001909090582</v>
      </c>
      <c r="O4817">
        <f t="shared" si="525"/>
        <v>8.441513656430546</v>
      </c>
      <c r="Q4817">
        <f t="shared" si="526"/>
        <v>285.8334814153078</v>
      </c>
      <c r="R4817">
        <f t="shared" si="527"/>
        <v>4715.8207651394896</v>
      </c>
      <c r="S4817">
        <f t="shared" si="528"/>
        <v>8.4415081614016607</v>
      </c>
      <c r="T4817">
        <f t="shared" si="529"/>
        <v>3.0195342449726947E-11</v>
      </c>
      <c r="V4817">
        <f t="shared" si="530"/>
        <v>0.57190142108117947</v>
      </c>
      <c r="W4817" s="3">
        <f t="shared" si="531"/>
        <v>8.4415111229567223</v>
      </c>
    </row>
    <row r="4818" spans="1:23" x14ac:dyDescent="0.4">
      <c r="A4818" s="4">
        <v>167.2589646750933</v>
      </c>
      <c r="B4818" s="4">
        <v>41.345167023011577</v>
      </c>
      <c r="C4818" s="5">
        <v>375.96663682325669</v>
      </c>
      <c r="D4818" s="5" cm="1">
        <f t="array" ref="D4818">[2]!PropsSI("H","P",(B4818+1)*100*1000,"T",C4818+273.15,"WATER")/1000</f>
        <v>3152.3418319936377</v>
      </c>
      <c r="E4818" s="5" cm="1">
        <f t="array" ref="E4818">[2]!PropsSI("S","P",(B4818+1)*100*1000,"T",C4818+273.15,"WATER")/1000</f>
        <v>6.6526588681807404</v>
      </c>
      <c r="F4818" s="9"/>
      <c r="G4818" s="4">
        <v>69.515126465381528</v>
      </c>
      <c r="H4818" s="6">
        <v>10.238241777791787</v>
      </c>
      <c r="I4818" s="5">
        <v>263.31147459805754</v>
      </c>
      <c r="J4818" s="5" cm="1">
        <f t="array" ref="J4818">[2]!PropsSI("H","P",(H4818+1)*100*1000,"T",I4818+273.15,"WATER")/1000</f>
        <v>2968.1797273391621</v>
      </c>
      <c r="K4818" s="5" cm="1">
        <f t="array" ref="K4818">[2]!PropsSI("S","P",(H4818+1)*100*1000,"T",I4818+273.15,"WATER")/1000</f>
        <v>6.9218607762054951</v>
      </c>
      <c r="L4818" s="5" cm="1">
        <f t="array" ref="L4818">[2]!PropsSI("H","P",(H4818+1)*100*1000,"S",E4818*1000,"WATER")/1000</f>
        <v>2831.9784677538732</v>
      </c>
      <c r="O4818">
        <f t="shared" si="525"/>
        <v>8.5563230435816013</v>
      </c>
      <c r="Q4818">
        <f t="shared" si="526"/>
        <v>285.56923741674882</v>
      </c>
      <c r="R4818">
        <f t="shared" si="527"/>
        <v>4711.4611382360981</v>
      </c>
      <c r="S4818">
        <f t="shared" si="528"/>
        <v>8.5563208043698253</v>
      </c>
      <c r="T4818">
        <f t="shared" si="529"/>
        <v>5.0140693777798324E-12</v>
      </c>
      <c r="V4818">
        <f t="shared" si="530"/>
        <v>0.57485382291292852</v>
      </c>
      <c r="W4818" s="3">
        <f t="shared" si="531"/>
        <v>8.5563237261854077</v>
      </c>
    </row>
    <row r="4819" spans="1:23" x14ac:dyDescent="0.4">
      <c r="A4819" s="4">
        <v>167.70619244066512</v>
      </c>
      <c r="B4819" s="4">
        <v>42.334461957664061</v>
      </c>
      <c r="C4819" s="5">
        <v>375.68755909342804</v>
      </c>
      <c r="D4819" s="5" cm="1">
        <f t="array" ref="D4819">[2]!PropsSI("H","P",(B4819+1)*100*1000,"T",C4819+273.15,"WATER")/1000</f>
        <v>3149.6603780645792</v>
      </c>
      <c r="E4819" s="5" cm="1">
        <f t="array" ref="E4819">[2]!PropsSI("S","P",(B4819+1)*100*1000,"T",C4819+273.15,"WATER")/1000</f>
        <v>6.6385973461147234</v>
      </c>
      <c r="F4819" s="9"/>
      <c r="G4819" s="4">
        <v>72.072549765321256</v>
      </c>
      <c r="H4819" s="6">
        <v>10.238247716267905</v>
      </c>
      <c r="I4819" s="5">
        <v>260.93829498401396</v>
      </c>
      <c r="J4819" s="5" cm="1">
        <f t="array" ref="J4819">[2]!PropsSI("H","P",(H4819+1)*100*1000,"T",I4819+273.15,"WATER")/1000</f>
        <v>2962.9171240599635</v>
      </c>
      <c r="K4819" s="5" cm="1">
        <f t="array" ref="K4819">[2]!PropsSI("S","P",(H4819+1)*100*1000,"T",I4819+273.15,"WATER")/1000</f>
        <v>6.9120289267981043</v>
      </c>
      <c r="L4819" s="5" cm="1">
        <f t="array" ref="L4819">[2]!PropsSI("H","P",(H4819+1)*100*1000,"S",E4819*1000,"WATER")/1000</f>
        <v>2825.2814036508839</v>
      </c>
      <c r="O4819">
        <f t="shared" si="525"/>
        <v>8.6994444703039111</v>
      </c>
      <c r="Q4819">
        <f t="shared" si="526"/>
        <v>289.14875592114981</v>
      </c>
      <c r="R4819">
        <f t="shared" si="527"/>
        <v>4770.517787613463</v>
      </c>
      <c r="S4819">
        <f t="shared" si="528"/>
        <v>8.69949246363411</v>
      </c>
      <c r="T4819">
        <f t="shared" si="529"/>
        <v>2.3033597435798961E-9</v>
      </c>
      <c r="V4819">
        <f t="shared" si="530"/>
        <v>0.57569469273447271</v>
      </c>
      <c r="W4819" s="3">
        <f t="shared" si="531"/>
        <v>8.6994953373640254</v>
      </c>
    </row>
    <row r="4820" spans="1:23" x14ac:dyDescent="0.4">
      <c r="A4820" s="4">
        <v>167.08187183746091</v>
      </c>
      <c r="B4820" s="4">
        <v>41.6286935846855</v>
      </c>
      <c r="C4820" s="5">
        <v>376.09677835670379</v>
      </c>
      <c r="D4820" s="5" cm="1">
        <f t="array" ref="D4820">[2]!PropsSI("H","P",(B4820+1)*100*1000,"T",C4820+273.15,"WATER")/1000</f>
        <v>3152.0889375155143</v>
      </c>
      <c r="E4820" s="5" cm="1">
        <f t="array" ref="E4820">[2]!PropsSI("S","P",(B4820+1)*100*1000,"T",C4820+273.15,"WATER")/1000</f>
        <v>6.6493978579941784</v>
      </c>
      <c r="F4820" s="9"/>
      <c r="G4820" s="4">
        <v>70.326466742621534</v>
      </c>
      <c r="H4820" s="6">
        <v>10.23201399343985</v>
      </c>
      <c r="I4820" s="5">
        <v>262.86860612006342</v>
      </c>
      <c r="J4820" s="5" cm="1">
        <f t="array" ref="J4820">[2]!PropsSI("H","P",(H4820+1)*100*1000,"T",I4820+273.15,"WATER")/1000</f>
        <v>2967.2198471943052</v>
      </c>
      <c r="K4820" s="5" cm="1">
        <f t="array" ref="K4820">[2]!PropsSI("S","P",(H4820+1)*100*1000,"T",I4820+273.15,"WATER")/1000</f>
        <v>6.9203171995649635</v>
      </c>
      <c r="L4820" s="5" cm="1">
        <f t="array" ref="L4820">[2]!PropsSI("H","P",(H4820+1)*100*1000,"S",E4820*1000,"WATER")/1000</f>
        <v>2830.3074878789134</v>
      </c>
      <c r="O4820">
        <f t="shared" si="525"/>
        <v>8.5800760154878457</v>
      </c>
      <c r="Q4820">
        <f t="shared" si="526"/>
        <v>286.83332000916539</v>
      </c>
      <c r="R4820">
        <f t="shared" si="527"/>
        <v>4732.3165919382072</v>
      </c>
      <c r="S4820">
        <f t="shared" si="528"/>
        <v>8.5800856337520095</v>
      </c>
      <c r="T4820">
        <f t="shared" si="529"/>
        <v>9.2511005524465574E-11</v>
      </c>
      <c r="V4820">
        <f t="shared" si="530"/>
        <v>0.5745175507475283</v>
      </c>
      <c r="W4820" s="3">
        <f t="shared" si="531"/>
        <v>8.5800885474748529</v>
      </c>
    </row>
    <row r="4821" spans="1:23" x14ac:dyDescent="0.4">
      <c r="A4821" s="4">
        <v>168.89834519053451</v>
      </c>
      <c r="B4821" s="4">
        <v>41.287061571535716</v>
      </c>
      <c r="C4821" s="5">
        <v>376.63475983037847</v>
      </c>
      <c r="D4821" s="5" cm="1">
        <f t="array" ref="D4821">[2]!PropsSI("H","P",(B4821+1)*100*1000,"T",C4821+273.15,"WATER")/1000</f>
        <v>3154.0901032381776</v>
      </c>
      <c r="E4821" s="5" cm="1">
        <f t="array" ref="E4821">[2]!PropsSI("S","P",(B4821+1)*100*1000,"T",C4821+273.15,"WATER")/1000</f>
        <v>6.6559418948421669</v>
      </c>
      <c r="F4821" s="9"/>
      <c r="G4821" s="4">
        <v>70.423653529288842</v>
      </c>
      <c r="H4821" s="6">
        <v>10.235855554086189</v>
      </c>
      <c r="I4821" s="5">
        <v>263.59450605547818</v>
      </c>
      <c r="J4821" s="5" cm="1">
        <f t="array" ref="J4821">[2]!PropsSI("H","P",(H4821+1)*100*1000,"T",I4821+273.15,"WATER")/1000</f>
        <v>2968.8146731597699</v>
      </c>
      <c r="K4821" s="5" cm="1">
        <f t="array" ref="K4821">[2]!PropsSI("S","P",(H4821+1)*100*1000,"T",I4821+273.15,"WATER")/1000</f>
        <v>6.9231384655204193</v>
      </c>
      <c r="L4821" s="5" cm="1">
        <f t="array" ref="L4821">[2]!PropsSI("H","P",(H4821+1)*100*1000,"S",E4821*1000,"WATER")/1000</f>
        <v>2833.5035635955373</v>
      </c>
      <c r="O4821">
        <f t="shared" si="525"/>
        <v>8.6924204290854554</v>
      </c>
      <c r="Q4821">
        <f t="shared" si="526"/>
        <v>285.76817617069139</v>
      </c>
      <c r="R4821">
        <f t="shared" si="527"/>
        <v>4714.7433272301514</v>
      </c>
      <c r="S4821">
        <f t="shared" si="528"/>
        <v>8.692415579255103</v>
      </c>
      <c r="T4821">
        <f t="shared" si="529"/>
        <v>2.3520854447321428E-11</v>
      </c>
      <c r="V4821">
        <f t="shared" si="530"/>
        <v>0.57792641663912447</v>
      </c>
      <c r="W4821" s="3">
        <f t="shared" si="531"/>
        <v>8.6924184553246491</v>
      </c>
    </row>
    <row r="4822" spans="1:23" x14ac:dyDescent="0.4">
      <c r="A4822" s="4">
        <v>172.86558749445726</v>
      </c>
      <c r="B4822" s="4">
        <v>41.533333979769871</v>
      </c>
      <c r="C4822" s="5">
        <v>376.45981739719366</v>
      </c>
      <c r="D4822" s="5" cm="1">
        <f t="array" ref="D4822">[2]!PropsSI("H","P",(B4822+1)*100*1000,"T",C4822+273.15,"WATER")/1000</f>
        <v>3153.168460865747</v>
      </c>
      <c r="E4822" s="5" cm="1">
        <f t="array" ref="E4822">[2]!PropsSI("S","P",(B4822+1)*100*1000,"T",C4822+273.15,"WATER")/1000</f>
        <v>6.6520237004701368</v>
      </c>
      <c r="F4822" s="9"/>
      <c r="G4822" s="4">
        <v>68.090971546924365</v>
      </c>
      <c r="H4822" s="6">
        <v>10.235127680164588</v>
      </c>
      <c r="I4822" s="5">
        <v>261.88242051009468</v>
      </c>
      <c r="J4822" s="5" cm="1">
        <f t="array" ref="J4822">[2]!PropsSI("H","P",(H4822+1)*100*1000,"T",I4822+273.15,"WATER")/1000</f>
        <v>2965.0229298954691</v>
      </c>
      <c r="K4822" s="5" cm="1">
        <f t="array" ref="K4822">[2]!PropsSI("S","P",(H4822+1)*100*1000,"T",I4822+273.15,"WATER")/1000</f>
        <v>6.9160916352803747</v>
      </c>
      <c r="L4822" s="5" cm="1">
        <f t="array" ref="L4822">[2]!PropsSI("H","P",(H4822+1)*100*1000,"S",E4822*1000,"WATER")/1000</f>
        <v>2831.6178257524352</v>
      </c>
      <c r="O4822">
        <f t="shared" si="525"/>
        <v>9.0344132626760221</v>
      </c>
      <c r="Q4822">
        <f t="shared" si="526"/>
        <v>286.62757173644667</v>
      </c>
      <c r="R4822">
        <f t="shared" si="527"/>
        <v>4728.9220561683796</v>
      </c>
      <c r="S4822">
        <f t="shared" si="528"/>
        <v>9.0344233828123262</v>
      </c>
      <c r="T4822">
        <f t="shared" si="529"/>
        <v>1.0241715881318803E-10</v>
      </c>
      <c r="V4822">
        <f t="shared" si="530"/>
        <v>0.58511945063948301</v>
      </c>
      <c r="W4822" s="3">
        <f t="shared" si="531"/>
        <v>9.0344261500052383</v>
      </c>
    </row>
    <row r="4823" spans="1:23" x14ac:dyDescent="0.4">
      <c r="A4823" s="4">
        <v>176.41754755596438</v>
      </c>
      <c r="B4823" s="4">
        <v>41.344378711715486</v>
      </c>
      <c r="C4823" s="5">
        <v>376.19509542581272</v>
      </c>
      <c r="D4823" s="5" cm="1">
        <f t="array" ref="D4823">[2]!PropsSI("H","P",(B4823+1)*100*1000,"T",C4823+273.15,"WATER")/1000</f>
        <v>3152.9015130202329</v>
      </c>
      <c r="E4823" s="5" cm="1">
        <f t="array" ref="E4823">[2]!PropsSI("S","P",(B4823+1)*100*1000,"T",C4823+273.15,"WATER")/1000</f>
        <v>6.6535289487670219</v>
      </c>
      <c r="F4823" s="9"/>
      <c r="G4823" s="4">
        <v>67.408854005197995</v>
      </c>
      <c r="H4823" s="6">
        <v>10.237009379930177</v>
      </c>
      <c r="I4823" s="5">
        <v>261.14332166927693</v>
      </c>
      <c r="J4823" s="5" cm="1">
        <f t="array" ref="J4823">[2]!PropsSI("H","P",(H4823+1)*100*1000,"T",I4823+273.15,"WATER")/1000</f>
        <v>2963.3765405900458</v>
      </c>
      <c r="K4823" s="5" cm="1">
        <f t="array" ref="K4823">[2]!PropsSI("S","P",(H4823+1)*100*1000,"T",I4823+273.15,"WATER")/1000</f>
        <v>6.9129379111708982</v>
      </c>
      <c r="L4823" s="5" cm="1">
        <f t="array" ref="L4823">[2]!PropsSI("H","P",(H4823+1)*100*1000,"S",E4823*1000,"WATER")/1000</f>
        <v>2832.3714175046334</v>
      </c>
      <c r="O4823">
        <f t="shared" si="525"/>
        <v>9.2876474546514896</v>
      </c>
      <c r="Q4823">
        <f t="shared" si="526"/>
        <v>285.71786182531025</v>
      </c>
      <c r="R4823">
        <f t="shared" si="527"/>
        <v>4713.9132165182864</v>
      </c>
      <c r="S4823">
        <f t="shared" si="528"/>
        <v>9.2876546935248037</v>
      </c>
      <c r="T4823">
        <f t="shared" si="529"/>
        <v>5.2401286857708101E-11</v>
      </c>
      <c r="V4823">
        <f t="shared" si="530"/>
        <v>0.59128604484181213</v>
      </c>
      <c r="W4823" s="3">
        <f t="shared" si="531"/>
        <v>9.287657385269231</v>
      </c>
    </row>
    <row r="4824" spans="1:23" x14ac:dyDescent="0.4">
      <c r="A4824" s="4">
        <v>177.52814157927347</v>
      </c>
      <c r="B4824" s="4">
        <v>41.202382184911514</v>
      </c>
      <c r="C4824" s="5">
        <v>375.93037345443179</v>
      </c>
      <c r="D4824" s="5" cm="1">
        <f t="array" ref="D4824">[2]!PropsSI("H","P",(B4824+1)*100*1000,"T",C4824+273.15,"WATER")/1000</f>
        <v>3152.5407239817655</v>
      </c>
      <c r="E4824" s="5" cm="1">
        <f t="array" ref="E4824">[2]!PropsSI("S","P",(B4824+1)*100*1000,"T",C4824+273.15,"WATER")/1000</f>
        <v>6.6544191510467234</v>
      </c>
      <c r="F4824" s="9"/>
      <c r="G4824" s="4">
        <v>67.821466405707895</v>
      </c>
      <c r="H4824" s="6">
        <v>10.236827824782869</v>
      </c>
      <c r="I4824" s="5">
        <v>260.91857572855565</v>
      </c>
      <c r="J4824" s="5" cm="1">
        <f t="array" ref="J4824">[2]!PropsSI("H","P",(H4824+1)*100*1000,"T",I4824+273.15,"WATER")/1000</f>
        <v>2962.8782687759835</v>
      </c>
      <c r="K4824" s="5" cm="1">
        <f t="array" ref="K4824">[2]!PropsSI("S","P",(H4824+1)*100*1000,"T",I4824+273.15,"WATER")/1000</f>
        <v>6.9120123126807167</v>
      </c>
      <c r="L4824" s="5" cm="1">
        <f t="array" ref="L4824">[2]!PropsSI("H","P",(H4824+1)*100*1000,"S",E4824*1000,"WATER")/1000</f>
        <v>2832.7934711694074</v>
      </c>
      <c r="O4824">
        <f t="shared" si="525"/>
        <v>9.3528953333457405</v>
      </c>
      <c r="Q4824">
        <f t="shared" si="526"/>
        <v>285.02003513872603</v>
      </c>
      <c r="R4824">
        <f t="shared" si="527"/>
        <v>4702.4001300780001</v>
      </c>
      <c r="S4824">
        <f t="shared" si="528"/>
        <v>9.3528990785434587</v>
      </c>
      <c r="T4824">
        <f t="shared" si="529"/>
        <v>1.4026505948220297E-11</v>
      </c>
      <c r="V4824">
        <f t="shared" si="530"/>
        <v>0.59316367392555625</v>
      </c>
      <c r="W4824" s="3">
        <f t="shared" si="531"/>
        <v>9.3529017515107</v>
      </c>
    </row>
    <row r="4825" spans="1:23" x14ac:dyDescent="0.4">
      <c r="A4825" s="4">
        <v>177.5283335321937</v>
      </c>
      <c r="B4825" s="4">
        <v>41.100108133230499</v>
      </c>
      <c r="C4825" s="5">
        <v>375.66565148305085</v>
      </c>
      <c r="D4825" s="5" cm="1">
        <f t="array" ref="D4825">[2]!PropsSI("H","P",(B4825+1)*100*1000,"T",C4825+273.15,"WATER")/1000</f>
        <v>3152.1004105922393</v>
      </c>
      <c r="E4825" s="5" cm="1">
        <f t="array" ref="E4825">[2]!PropsSI("S","P",(B4825+1)*100*1000,"T",C4825+273.15,"WATER")/1000</f>
        <v>6.6547852149163385</v>
      </c>
      <c r="F4825" s="9"/>
      <c r="G4825" s="4">
        <v>66.343389740326685</v>
      </c>
      <c r="H4825" s="6">
        <v>10.237247111130216</v>
      </c>
      <c r="I4825" s="5">
        <v>260.88728339554689</v>
      </c>
      <c r="J4825" s="5" cm="1">
        <f t="array" ref="J4825">[2]!PropsSI("H","P",(H4825+1)*100*1000,"T",I4825+273.15,"WATER")/1000</f>
        <v>2962.8073417883661</v>
      </c>
      <c r="K4825" s="5" cm="1">
        <f t="array" ref="K4825">[2]!PropsSI("S","P",(H4825+1)*100*1000,"T",I4825+273.15,"WATER")/1000</f>
        <v>6.9118629259108317</v>
      </c>
      <c r="L4825" s="5" cm="1">
        <f t="array" ref="L4825">[2]!PropsSI("H","P",(H4825+1)*100*1000,"S",E4825*1000,"WATER")/1000</f>
        <v>2832.9761723157949</v>
      </c>
      <c r="O4825">
        <f t="shared" si="525"/>
        <v>9.3346897372073574</v>
      </c>
      <c r="Q4825">
        <f t="shared" si="526"/>
        <v>284.46467942359931</v>
      </c>
      <c r="R4825">
        <f t="shared" si="527"/>
        <v>4693.2375995008761</v>
      </c>
      <c r="S4825">
        <f t="shared" si="528"/>
        <v>9.3346903135105936</v>
      </c>
      <c r="T4825">
        <f t="shared" si="529"/>
        <v>3.3212542010508007E-13</v>
      </c>
      <c r="V4825">
        <f t="shared" si="530"/>
        <v>0.59316418529104731</v>
      </c>
      <c r="W4825" s="3">
        <f t="shared" si="531"/>
        <v>9.3346929916918704</v>
      </c>
    </row>
    <row r="4826" spans="1:23" x14ac:dyDescent="0.4">
      <c r="A4826" s="4">
        <v>177.68381103932043</v>
      </c>
      <c r="B4826" s="4">
        <v>40.935642022170548</v>
      </c>
      <c r="C4826" s="5">
        <v>375.40092951166991</v>
      </c>
      <c r="D4826" s="5" cm="1">
        <f t="array" ref="D4826">[2]!PropsSI("H","P",(B4826+1)*100*1000,"T",C4826+273.15,"WATER")/1000</f>
        <v>3151.785891966495</v>
      </c>
      <c r="E4826" s="5" cm="1">
        <f t="array" ref="E4826">[2]!PropsSI("S","P",(B4826+1)*100*1000,"T",C4826+273.15,"WATER")/1000</f>
        <v>6.6559856554710892</v>
      </c>
      <c r="F4826" s="9"/>
      <c r="G4826" s="4">
        <v>68.500350044412627</v>
      </c>
      <c r="H4826" s="6">
        <v>10.234424334877415</v>
      </c>
      <c r="I4826" s="5">
        <v>260.92722964023358</v>
      </c>
      <c r="J4826" s="5" cm="1">
        <f t="array" ref="J4826">[2]!PropsSI("H","P",(H4826+1)*100*1000,"T",I4826+273.15,"WATER")/1000</f>
        <v>2962.9058145087647</v>
      </c>
      <c r="K4826" s="5" cm="1">
        <f t="array" ref="K4826">[2]!PropsSI("S","P",(H4826+1)*100*1000,"T",I4826+273.15,"WATER")/1000</f>
        <v>6.9121589322672561</v>
      </c>
      <c r="L4826" s="5" cm="1">
        <f t="array" ref="L4826">[2]!PropsSI("H","P",(H4826+1)*100*1000,"S",E4826*1000,"WATER")/1000</f>
        <v>2833.4980948633142</v>
      </c>
      <c r="O4826">
        <f t="shared" si="525"/>
        <v>9.3224811089143209</v>
      </c>
      <c r="Q4826">
        <f t="shared" si="526"/>
        <v>283.71907501284807</v>
      </c>
      <c r="R4826">
        <f t="shared" si="527"/>
        <v>4680.9362527678413</v>
      </c>
      <c r="S4826">
        <f t="shared" si="528"/>
        <v>9.3224766674637358</v>
      </c>
      <c r="T4826">
        <f t="shared" si="529"/>
        <v>1.9726483299804596E-11</v>
      </c>
      <c r="V4826">
        <f t="shared" si="530"/>
        <v>0.59342544444611622</v>
      </c>
      <c r="W4826" s="3">
        <f t="shared" si="531"/>
        <v>9.3224793491537739</v>
      </c>
    </row>
    <row r="4827" spans="1:23" x14ac:dyDescent="0.4">
      <c r="A4827" s="4">
        <v>180.89002012603595</v>
      </c>
      <c r="B4827" s="4">
        <v>40.848597519042556</v>
      </c>
      <c r="C4827" s="5">
        <v>375.13620754028898</v>
      </c>
      <c r="D4827" s="5" cm="1">
        <f t="array" ref="D4827">[2]!PropsSI("H","P",(B4827+1)*100*1000,"T",C4827+273.15,"WATER")/1000</f>
        <v>3151.3156693969827</v>
      </c>
      <c r="E4827" s="5" cm="1">
        <f t="array" ref="E4827">[2]!PropsSI("S","P",(B4827+1)*100*1000,"T",C4827+273.15,"WATER")/1000</f>
        <v>6.6561551966618051</v>
      </c>
      <c r="F4827" s="9"/>
      <c r="G4827" s="4">
        <v>72.972532097261535</v>
      </c>
      <c r="H4827" s="6">
        <v>10.236405798066198</v>
      </c>
      <c r="I4827" s="5">
        <v>260.12019719719251</v>
      </c>
      <c r="J4827" s="5" cm="1">
        <f t="array" ref="J4827">[2]!PropsSI("H","P",(H4827+1)*100*1000,"T",I4827+273.15,"WATER")/1000</f>
        <v>2961.1065684284767</v>
      </c>
      <c r="K4827" s="5" cm="1">
        <f t="array" ref="K4827">[2]!PropsSI("S","P",(H4827+1)*100*1000,"T",I4827+273.15,"WATER")/1000</f>
        <v>6.90870915030413</v>
      </c>
      <c r="L4827" s="5" cm="1">
        <f t="array" ref="L4827">[2]!PropsSI("H","P",(H4827+1)*100*1000,"S",E4827*1000,"WATER")/1000</f>
        <v>2833.6157255642447</v>
      </c>
      <c r="O4827">
        <f t="shared" si="525"/>
        <v>9.5574800284300672</v>
      </c>
      <c r="Q4827">
        <f t="shared" si="526"/>
        <v>283.19506208124352</v>
      </c>
      <c r="R4827">
        <f t="shared" si="527"/>
        <v>4672.2908307835924</v>
      </c>
      <c r="S4827">
        <f t="shared" si="528"/>
        <v>9.5574759690692233</v>
      </c>
      <c r="T4827">
        <f t="shared" si="529"/>
        <v>1.6478410461077896E-11</v>
      </c>
      <c r="V4827">
        <f t="shared" si="530"/>
        <v>0.59870675038157017</v>
      </c>
      <c r="W4827" s="3">
        <f t="shared" si="531"/>
        <v>9.5574785848218795</v>
      </c>
    </row>
    <row r="4828" spans="1:23" x14ac:dyDescent="0.4">
      <c r="A4828" s="4">
        <v>175.23197617532654</v>
      </c>
      <c r="B4828" s="4">
        <v>41.220445733730642</v>
      </c>
      <c r="C4828" s="5">
        <v>374.87148556890804</v>
      </c>
      <c r="D4828" s="5" cm="1">
        <f t="array" ref="D4828">[2]!PropsSI("H","P",(B4828+1)*100*1000,"T",C4828+273.15,"WATER")/1000</f>
        <v>3149.9171713192145</v>
      </c>
      <c r="E4828" s="5" cm="1">
        <f t="array" ref="E4828">[2]!PropsSI("S","P",(B4828+1)*100*1000,"T",C4828+273.15,"WATER")/1000</f>
        <v>6.6501897236088343</v>
      </c>
      <c r="F4828" s="9"/>
      <c r="G4828" s="4">
        <v>68.760142061706077</v>
      </c>
      <c r="H4828" s="6">
        <v>10.237756150661738</v>
      </c>
      <c r="I4828" s="5">
        <v>260.46605376587638</v>
      </c>
      <c r="J4828" s="5" cm="1">
        <f t="array" ref="J4828">[2]!PropsSI("H","P",(H4828+1)*100*1000,"T",I4828+273.15,"WATER")/1000</f>
        <v>2961.870175538641</v>
      </c>
      <c r="K4828" s="5" cm="1">
        <f t="array" ref="K4828">[2]!PropsSI("S","P",(H4828+1)*100*1000,"T",I4828+273.15,"WATER")/1000</f>
        <v>6.9100872386762369</v>
      </c>
      <c r="L4828" s="5" cm="1">
        <f t="array" ref="L4828">[2]!PropsSI("H","P",(H4828+1)*100*1000,"S",E4828*1000,"WATER")/1000</f>
        <v>2830.7908004638393</v>
      </c>
      <c r="O4828">
        <f t="shared" si="525"/>
        <v>9.1532907456842185</v>
      </c>
      <c r="Q4828">
        <f t="shared" si="526"/>
        <v>284.46658040636754</v>
      </c>
      <c r="R4828">
        <f t="shared" si="527"/>
        <v>4693.2689628456046</v>
      </c>
      <c r="S4828">
        <f t="shared" si="528"/>
        <v>9.15329799283362</v>
      </c>
      <c r="T4828">
        <f t="shared" si="529"/>
        <v>5.2521174447360203E-11</v>
      </c>
      <c r="V4828">
        <f t="shared" si="530"/>
        <v>0.58925558322409677</v>
      </c>
      <c r="W4828" s="3">
        <f t="shared" si="531"/>
        <v>9.1533007240887976</v>
      </c>
    </row>
    <row r="4829" spans="1:23" x14ac:dyDescent="0.4">
      <c r="A4829" s="4">
        <v>173.17742107446443</v>
      </c>
      <c r="B4829" s="4">
        <v>41.421573595613545</v>
      </c>
      <c r="C4829" s="5">
        <v>374.60939436129553</v>
      </c>
      <c r="D4829" s="5" cm="1">
        <f t="array" ref="D4829">[2]!PropsSI("H","P",(B4829+1)*100*1000,"T",C4829+273.15,"WATER")/1000</f>
        <v>3148.8681418429937</v>
      </c>
      <c r="E4829" s="5" cm="1">
        <f t="array" ref="E4829">[2]!PropsSI("S","P",(B4829+1)*100*1000,"T",C4829+273.15,"WATER")/1000</f>
        <v>6.6465262723494885</v>
      </c>
      <c r="F4829" s="9"/>
      <c r="G4829" s="4">
        <v>70.014005455422506</v>
      </c>
      <c r="H4829" s="6">
        <v>10.236427563472418</v>
      </c>
      <c r="I4829" s="5">
        <v>260.3163890626887</v>
      </c>
      <c r="J4829" s="5" cm="1">
        <f t="array" ref="J4829">[2]!PropsSI("H","P",(H4829+1)*100*1000,"T",I4829+273.15,"WATER")/1000</f>
        <v>2961.5423569346203</v>
      </c>
      <c r="K4829" s="5" cm="1">
        <f t="array" ref="K4829">[2]!PropsSI("S","P",(H4829+1)*100*1000,"T",I4829+273.15,"WATER")/1000</f>
        <v>6.9095253397757093</v>
      </c>
      <c r="L4829" s="5" cm="1">
        <f t="array" ref="L4829">[2]!PropsSI("H","P",(H4829+1)*100*1000,"S",E4829*1000,"WATER")/1000</f>
        <v>2829.0197129655921</v>
      </c>
      <c r="O4829">
        <f t="shared" si="525"/>
        <v>9.0112767586616478</v>
      </c>
      <c r="Q4829">
        <f t="shared" si="526"/>
        <v>285.11022357369342</v>
      </c>
      <c r="R4829">
        <f t="shared" si="527"/>
        <v>4703.8881030484463</v>
      </c>
      <c r="S4829">
        <f t="shared" si="528"/>
        <v>9.0112933526338317</v>
      </c>
      <c r="T4829">
        <f t="shared" si="529"/>
        <v>2.7535991283998492E-10</v>
      </c>
      <c r="V4829">
        <f t="shared" si="530"/>
        <v>0.58567048637958341</v>
      </c>
      <c r="W4829" s="3">
        <f t="shared" si="531"/>
        <v>9.0112961269295209</v>
      </c>
    </row>
    <row r="4830" spans="1:23" x14ac:dyDescent="0.4">
      <c r="A4830" s="4">
        <v>173.78117499590633</v>
      </c>
      <c r="B4830" s="4">
        <v>41.466287393984004</v>
      </c>
      <c r="C4830" s="5">
        <v>374.35941921457652</v>
      </c>
      <c r="D4830" s="5" cm="1">
        <f t="array" ref="D4830">[2]!PropsSI("H","P",(B4830+1)*100*1000,"T",C4830+273.15,"WATER")/1000</f>
        <v>3148.1652095598247</v>
      </c>
      <c r="E4830" s="5" cm="1">
        <f t="array" ref="E4830">[2]!PropsSI("S","P",(B4830+1)*100*1000,"T",C4830+273.15,"WATER")/1000</f>
        <v>6.6449878833324636</v>
      </c>
      <c r="F4830" s="9"/>
      <c r="G4830" s="4">
        <v>70.265164226573006</v>
      </c>
      <c r="H4830" s="6">
        <v>10.235506880574322</v>
      </c>
      <c r="I4830" s="5">
        <v>259.83341439453477</v>
      </c>
      <c r="J4830" s="5" cm="1">
        <f t="array" ref="J4830">[2]!PropsSI("H","P",(H4830+1)*100*1000,"T",I4830+273.15,"WATER")/1000</f>
        <v>2960.472433124035</v>
      </c>
      <c r="K4830" s="5" cm="1">
        <f t="array" ref="K4830">[2]!PropsSI("S","P",(H4830+1)*100*1000,"T",I4830+273.15,"WATER")/1000</f>
        <v>6.9075552209907585</v>
      </c>
      <c r="L4830" s="5" cm="1">
        <f t="array" ref="L4830">[2]!PropsSI("H","P",(H4830+1)*100*1000,"S",E4830*1000,"WATER")/1000</f>
        <v>2828.2701255555985</v>
      </c>
      <c r="O4830">
        <f t="shared" si="525"/>
        <v>9.0604086742376388</v>
      </c>
      <c r="Q4830">
        <f t="shared" si="526"/>
        <v>285.15181199551733</v>
      </c>
      <c r="R4830">
        <f t="shared" si="527"/>
        <v>4704.574249199889</v>
      </c>
      <c r="S4830">
        <f t="shared" si="528"/>
        <v>9.0604304565758831</v>
      </c>
      <c r="T4830">
        <f t="shared" si="529"/>
        <v>4.7447025938631257E-10</v>
      </c>
      <c r="V4830">
        <f t="shared" si="530"/>
        <v>0.58673229387079318</v>
      </c>
      <c r="W4830" s="3">
        <f t="shared" si="531"/>
        <v>9.060433215825844</v>
      </c>
    </row>
    <row r="4831" spans="1:23" x14ac:dyDescent="0.4">
      <c r="A4831" s="4">
        <v>173.19889695065569</v>
      </c>
      <c r="B4831" s="4">
        <v>41.478028802843212</v>
      </c>
      <c r="C4831" s="5">
        <v>374.11095486230926</v>
      </c>
      <c r="D4831" s="5" cm="1">
        <f t="array" ref="D4831">[2]!PropsSI("H","P",(B4831+1)*100*1000,"T",C4831+273.15,"WATER")/1000</f>
        <v>3147.5326764196793</v>
      </c>
      <c r="E4831" s="5" cm="1">
        <f t="array" ref="E4831">[2]!PropsSI("S","P",(B4831+1)*100*1000,"T",C4831+273.15,"WATER")/1000</f>
        <v>6.6438919697929366</v>
      </c>
      <c r="F4831" s="9"/>
      <c r="G4831" s="4">
        <v>71.689802071273817</v>
      </c>
      <c r="H4831" s="6">
        <v>10.239440345618002</v>
      </c>
      <c r="I4831" s="5">
        <v>259.75064609259232</v>
      </c>
      <c r="J4831" s="5" cm="1">
        <f t="array" ref="J4831">[2]!PropsSI("H","P",(H4831+1)*100*1000,"T",I4831+273.15,"WATER")/1000</f>
        <v>2960.274716824702</v>
      </c>
      <c r="K4831" s="5" cm="1">
        <f t="array" ref="K4831">[2]!PropsSI("S","P",(H4831+1)*100*1000,"T",I4831+273.15,"WATER")/1000</f>
        <v>6.9070287680528279</v>
      </c>
      <c r="L4831" s="5" cm="1">
        <f t="array" ref="L4831">[2]!PropsSI("H","P",(H4831+1)*100*1000,"S",E4831*1000,"WATER")/1000</f>
        <v>2827.8205188828956</v>
      </c>
      <c r="O4831">
        <f t="shared" si="525"/>
        <v>9.0091311241890359</v>
      </c>
      <c r="Q4831">
        <f t="shared" si="526"/>
        <v>284.98875117865668</v>
      </c>
      <c r="R4831">
        <f t="shared" si="527"/>
        <v>4701.883991983259</v>
      </c>
      <c r="S4831">
        <f t="shared" si="528"/>
        <v>9.0091541600968004</v>
      </c>
      <c r="T4831">
        <f t="shared" si="529"/>
        <v>5.3065304653103929E-10</v>
      </c>
      <c r="V4831">
        <f t="shared" si="530"/>
        <v>0.58570797256414264</v>
      </c>
      <c r="W4831" s="3">
        <f t="shared" si="531"/>
        <v>9.0091569350512373</v>
      </c>
    </row>
    <row r="4832" spans="1:23" x14ac:dyDescent="0.4">
      <c r="A4832" s="4">
        <v>172.90727305435317</v>
      </c>
      <c r="B4832" s="4">
        <v>41.489770211702407</v>
      </c>
      <c r="C4832" s="5">
        <v>373.86249051004211</v>
      </c>
      <c r="D4832" s="5" cm="1">
        <f t="array" ref="D4832">[2]!PropsSI("H","P",(B4832+1)*100*1000,"T",C4832+273.15,"WATER")/1000</f>
        <v>3146.8998941394079</v>
      </c>
      <c r="E4832" s="5" cm="1">
        <f t="array" ref="E4832">[2]!PropsSI("S","P",(B4832+1)*100*1000,"T",C4832+273.15,"WATER")/1000</f>
        <v>6.642795345755383</v>
      </c>
      <c r="F4832" s="9"/>
      <c r="G4832" s="4">
        <v>68.635448340258137</v>
      </c>
      <c r="H4832" s="6">
        <v>10.236378673637088</v>
      </c>
      <c r="I4832" s="5">
        <v>259.54979261837195</v>
      </c>
      <c r="J4832" s="5" cm="1">
        <f t="array" ref="J4832">[2]!PropsSI("H","P",(H4832+1)*100*1000,"T",I4832+273.15,"WATER")/1000</f>
        <v>2959.8389507885377</v>
      </c>
      <c r="K4832" s="5" cm="1">
        <f t="array" ref="K4832">[2]!PropsSI("S","P",(H4832+1)*100*1000,"T",I4832+273.15,"WATER")/1000</f>
        <v>6.9063318856694247</v>
      </c>
      <c r="L4832" s="5" cm="1">
        <f t="array" ref="L4832">[2]!PropsSI("H","P",(H4832+1)*100*1000,"S",E4832*1000,"WATER")/1000</f>
        <v>2827.2426275471494</v>
      </c>
      <c r="O4832">
        <f t="shared" si="525"/>
        <v>8.9844993360482821</v>
      </c>
      <c r="Q4832">
        <f t="shared" si="526"/>
        <v>284.93982134156056</v>
      </c>
      <c r="R4832">
        <f t="shared" si="527"/>
        <v>4701.0767235671519</v>
      </c>
      <c r="S4832">
        <f t="shared" si="528"/>
        <v>8.9845253577561319</v>
      </c>
      <c r="T4832">
        <f t="shared" si="529"/>
        <v>6.7712927942146162E-10</v>
      </c>
      <c r="V4832">
        <f t="shared" si="530"/>
        <v>0.58519221335104954</v>
      </c>
      <c r="W4832" s="3">
        <f t="shared" si="531"/>
        <v>8.9845281403173978</v>
      </c>
    </row>
    <row r="4833" spans="1:23" x14ac:dyDescent="0.4">
      <c r="A4833" s="4">
        <v>173.73489108331279</v>
      </c>
      <c r="B4833" s="4">
        <v>41.501511620561615</v>
      </c>
      <c r="C4833" s="5">
        <v>373.69604830900704</v>
      </c>
      <c r="D4833" s="5" cm="1">
        <f t="array" ref="D4833">[2]!PropsSI("H","P",(B4833+1)*100*1000,"T",C4833+273.15,"WATER")/1000</f>
        <v>3146.4679494142179</v>
      </c>
      <c r="E4833" s="5" cm="1">
        <f t="array" ref="E4833">[2]!PropsSI("S","P",(B4833+1)*100*1000,"T",C4833+273.15,"WATER")/1000</f>
        <v>6.6420089029342</v>
      </c>
      <c r="F4833" s="9"/>
      <c r="G4833" s="4">
        <v>72.104925048433273</v>
      </c>
      <c r="H4833" s="6">
        <v>10.233889537326906</v>
      </c>
      <c r="I4833" s="5">
        <v>259.14519487633208</v>
      </c>
      <c r="J4833" s="5" cm="1">
        <f t="array" ref="J4833">[2]!PropsSI("H","P",(H4833+1)*100*1000,"T",I4833+273.15,"WATER")/1000</f>
        <v>2958.9480427454719</v>
      </c>
      <c r="K4833" s="5" cm="1">
        <f t="array" ref="K4833">[2]!PropsSI("S","P",(H4833+1)*100*1000,"T",I4833+273.15,"WATER")/1000</f>
        <v>6.9047571969533115</v>
      </c>
      <c r="L4833" s="5" cm="1">
        <f t="array" ref="L4833">[2]!PropsSI("H","P",(H4833+1)*100*1000,"S",E4833*1000,"WATER")/1000</f>
        <v>2826.8229948130584</v>
      </c>
      <c r="O4833">
        <f t="shared" si="525"/>
        <v>9.0496529336243228</v>
      </c>
      <c r="Q4833">
        <f t="shared" si="526"/>
        <v>284.92884642167138</v>
      </c>
      <c r="R4833">
        <f t="shared" si="527"/>
        <v>4700.8956539637838</v>
      </c>
      <c r="S4833">
        <f t="shared" si="528"/>
        <v>9.0496827070259478</v>
      </c>
      <c r="T4833">
        <f t="shared" si="529"/>
        <v>8.8645544432484684E-10</v>
      </c>
      <c r="V4833">
        <f t="shared" si="530"/>
        <v>0.58665060708599648</v>
      </c>
      <c r="W4833" s="3">
        <f t="shared" si="531"/>
        <v>9.0496854695528981</v>
      </c>
    </row>
    <row r="4834" spans="1:23" x14ac:dyDescent="0.4">
      <c r="A4834" s="4">
        <v>174.98557462426194</v>
      </c>
      <c r="B4834" s="4">
        <v>41.426211034720666</v>
      </c>
      <c r="C4834" s="5">
        <v>373.94401351076107</v>
      </c>
      <c r="D4834" s="5" cm="1">
        <f t="array" ref="D4834">[2]!PropsSI("H","P",(B4834+1)*100*1000,"T",C4834+273.15,"WATER")/1000</f>
        <v>3147.2292558539471</v>
      </c>
      <c r="E4834" s="5" cm="1">
        <f t="array" ref="E4834">[2]!PropsSI("S","P",(B4834+1)*100*1000,"T",C4834+273.15,"WATER")/1000</f>
        <v>6.6439478852472611</v>
      </c>
      <c r="F4834" s="9"/>
      <c r="G4834" s="4">
        <v>72.402123120262274</v>
      </c>
      <c r="H4834" s="6">
        <v>10.233949691543501</v>
      </c>
      <c r="I4834" s="5">
        <v>259.217466213438</v>
      </c>
      <c r="J4834" s="5" cm="1">
        <f t="array" ref="J4834">[2]!PropsSI("H","P",(H4834+1)*100*1000,"T",I4834+273.15,"WATER")/1000</f>
        <v>2959.1085549431764</v>
      </c>
      <c r="K4834" s="5" cm="1">
        <f t="array" ref="K4834">[2]!PropsSI("S","P",(H4834+1)*100*1000,"T",I4834+273.15,"WATER")/1000</f>
        <v>6.9050563460101522</v>
      </c>
      <c r="L4834" s="5" cm="1">
        <f t="array" ref="L4834">[2]!PropsSI("H","P",(H4834+1)*100*1000,"S",E4834*1000,"WATER")/1000</f>
        <v>2827.746521446983</v>
      </c>
      <c r="O4834">
        <f t="shared" si="525"/>
        <v>9.1440024854416997</v>
      </c>
      <c r="Q4834">
        <f t="shared" si="526"/>
        <v>284.7842431953224</v>
      </c>
      <c r="R4834">
        <f t="shared" si="527"/>
        <v>4698.5099191151367</v>
      </c>
      <c r="S4834">
        <f t="shared" si="528"/>
        <v>9.1440274251818234</v>
      </c>
      <c r="T4834">
        <f t="shared" si="529"/>
        <v>6.2199063743977023E-10</v>
      </c>
      <c r="V4834">
        <f t="shared" si="530"/>
        <v>0.58882900592411502</v>
      </c>
      <c r="W4834" s="3">
        <f t="shared" si="531"/>
        <v>9.1440301592060518</v>
      </c>
    </row>
    <row r="4835" spans="1:23" x14ac:dyDescent="0.4">
      <c r="A4835" s="4">
        <v>176.18998364962872</v>
      </c>
      <c r="B4835" s="4">
        <v>40.711581453421658</v>
      </c>
      <c r="C4835" s="5">
        <v>374.24953323375655</v>
      </c>
      <c r="D4835" s="5" cm="1">
        <f t="array" ref="D4835">[2]!PropsSI("H","P",(B4835+1)*100*1000,"T",C4835+273.15,"WATER")/1000</f>
        <v>3149.4293834256973</v>
      </c>
      <c r="E4835" s="5" cm="1">
        <f t="array" ref="E4835">[2]!PropsSI("S","P",(B4835+1)*100*1000,"T",C4835+273.15,"WATER")/1000</f>
        <v>6.6546556232092788</v>
      </c>
      <c r="F4835" s="9"/>
      <c r="G4835" s="4">
        <v>72.650518149694975</v>
      </c>
      <c r="H4835" s="6">
        <v>10.236070306637867</v>
      </c>
      <c r="I4835" s="5">
        <v>260.69654449983545</v>
      </c>
      <c r="J4835" s="5" cm="1">
        <f t="array" ref="J4835">[2]!PropsSI("H","P",(H4835+1)*100*1000,"T",I4835+273.15,"WATER")/1000</f>
        <v>2962.3879170262362</v>
      </c>
      <c r="K4835" s="5" cm="1">
        <f t="array" ref="K4835">[2]!PropsSI("S","P",(H4835+1)*100*1000,"T",I4835+273.15,"WATER")/1000</f>
        <v>6.911123929687716</v>
      </c>
      <c r="L4835" s="5" cm="1">
        <f t="array" ref="L4835">[2]!PropsSI("H","P",(H4835+1)*100*1000,"S",E4835*1000,"WATER")/1000</f>
        <v>2832.892538671596</v>
      </c>
      <c r="O4835">
        <f t="shared" si="525"/>
        <v>9.1541202518676759</v>
      </c>
      <c r="Q4835">
        <f t="shared" si="526"/>
        <v>282.15827452117111</v>
      </c>
      <c r="R4835">
        <f t="shared" si="527"/>
        <v>4655.1854018442737</v>
      </c>
      <c r="S4835">
        <f t="shared" si="528"/>
        <v>9.1541095355147775</v>
      </c>
      <c r="T4835">
        <f t="shared" si="529"/>
        <v>1.1484021944302241E-10</v>
      </c>
      <c r="V4835">
        <f t="shared" si="530"/>
        <v>0.59089950980197115</v>
      </c>
      <c r="W4835" s="3">
        <f t="shared" si="531"/>
        <v>9.1541122665278216</v>
      </c>
    </row>
    <row r="4836" spans="1:23" x14ac:dyDescent="0.4">
      <c r="A4836" s="4">
        <v>175.0508044600416</v>
      </c>
      <c r="B4836" s="4">
        <v>41.282281701939723</v>
      </c>
      <c r="C4836" s="5">
        <v>374.55505295675198</v>
      </c>
      <c r="D4836" s="5" cm="1">
        <f t="array" ref="D4836">[2]!PropsSI("H","P",(B4836+1)*100*1000,"T",C4836+273.15,"WATER")/1000</f>
        <v>3149.0179234531329</v>
      </c>
      <c r="E4836" s="5" cm="1">
        <f t="array" ref="E4836">[2]!PropsSI("S","P",(B4836+1)*100*1000,"T",C4836+273.15,"WATER")/1000</f>
        <v>6.6481720811160852</v>
      </c>
      <c r="F4836" s="9"/>
      <c r="G4836" s="4">
        <v>70.893609165170588</v>
      </c>
      <c r="H4836" s="6">
        <v>10.233157480489767</v>
      </c>
      <c r="I4836" s="5">
        <v>260.05990657365226</v>
      </c>
      <c r="J4836" s="5" cm="1">
        <f t="array" ref="J4836">[2]!PropsSI("H","P",(H4836+1)*100*1000,"T",I4836+273.15,"WATER")/1000</f>
        <v>2960.9839441477238</v>
      </c>
      <c r="K4836" s="5" cm="1">
        <f t="array" ref="K4836">[2]!PropsSI("S","P",(H4836+1)*100*1000,"T",I4836+273.15,"WATER")/1000</f>
        <v>6.9086076170283111</v>
      </c>
      <c r="L4836" s="5" cm="1">
        <f t="array" ref="L4836">[2]!PropsSI("H","P",(H4836+1)*100*1000,"S",E4836*1000,"WATER")/1000</f>
        <v>2829.744020112134</v>
      </c>
      <c r="O4836">
        <f t="shared" si="525"/>
        <v>9.1431942620096311</v>
      </c>
      <c r="Q4836">
        <f t="shared" si="526"/>
        <v>284.59809099614512</v>
      </c>
      <c r="R4836">
        <f t="shared" si="527"/>
        <v>4695.4386889638954</v>
      </c>
      <c r="S4836">
        <f t="shared" si="528"/>
        <v>9.1432070823325837</v>
      </c>
      <c r="T4836">
        <f t="shared" si="529"/>
        <v>1.6436068060840002E-10</v>
      </c>
      <c r="V4836">
        <f t="shared" si="530"/>
        <v>0.58894252658220025</v>
      </c>
      <c r="W4836" s="3">
        <f t="shared" si="531"/>
        <v>9.1432098166021127</v>
      </c>
    </row>
    <row r="4837" spans="1:23" x14ac:dyDescent="0.4">
      <c r="A4837" s="4">
        <v>175.39004242795599</v>
      </c>
      <c r="B4837" s="4">
        <v>41.439018263495889</v>
      </c>
      <c r="C4837" s="5">
        <v>374.79791963153622</v>
      </c>
      <c r="D4837" s="5" cm="1">
        <f t="array" ref="D4837">[2]!PropsSI("H","P",(B4837+1)*100*1000,"T",C4837+273.15,"WATER")/1000</f>
        <v>3149.2942057997934</v>
      </c>
      <c r="E4837" s="5" cm="1">
        <f t="array" ref="E4837">[2]!PropsSI("S","P",(B4837+1)*100*1000,"T",C4837+273.15,"WATER")/1000</f>
        <v>6.6470071117461043</v>
      </c>
      <c r="F4837" s="9"/>
      <c r="G4837" s="4">
        <v>68.590560810181074</v>
      </c>
      <c r="H4837" s="6">
        <v>10.231536860390316</v>
      </c>
      <c r="I4837" s="5">
        <v>259.86920549043771</v>
      </c>
      <c r="J4837" s="5" cm="1">
        <f t="array" ref="J4837">[2]!PropsSI("H","P",(H4837+1)*100*1000,"T",I4837+273.15,"WATER")/1000</f>
        <v>2960.5658501705893</v>
      </c>
      <c r="K4837" s="5" cm="1">
        <f t="array" ref="K4837">[2]!PropsSI("S","P",(H4837+1)*100*1000,"T",I4837+273.15,"WATER")/1000</f>
        <v>6.9078874548948974</v>
      </c>
      <c r="L4837" s="5" cm="1">
        <f t="array" ref="L4837">[2]!PropsSI("H","P",(H4837+1)*100*1000,"S",E4837*1000,"WATER")/1000</f>
        <v>2829.1590410288309</v>
      </c>
      <c r="O4837">
        <f t="shared" si="525"/>
        <v>9.194742861434575</v>
      </c>
      <c r="Q4837">
        <f t="shared" si="526"/>
        <v>285.36582020594136</v>
      </c>
      <c r="R4837">
        <f t="shared" si="527"/>
        <v>4708.1050614673359</v>
      </c>
      <c r="S4837">
        <f t="shared" si="528"/>
        <v>9.1947625255905834</v>
      </c>
      <c r="T4837">
        <f t="shared" si="529"/>
        <v>3.8667903152282009E-10</v>
      </c>
      <c r="V4837">
        <f t="shared" si="530"/>
        <v>0.58952710104254835</v>
      </c>
      <c r="W4837" s="3">
        <f t="shared" si="531"/>
        <v>9.1947652445289503</v>
      </c>
    </row>
    <row r="4838" spans="1:23" x14ac:dyDescent="0.4">
      <c r="A4838" s="4">
        <v>175.52639312366546</v>
      </c>
      <c r="B4838" s="4">
        <v>41.42463180271524</v>
      </c>
      <c r="C4838" s="5">
        <v>374.58372961956525</v>
      </c>
      <c r="D4838" s="5" cm="1">
        <f t="array" ref="D4838">[2]!PropsSI("H","P",(B4838+1)*100*1000,"T",C4838+273.15,"WATER")/1000</f>
        <v>3148.7991056346928</v>
      </c>
      <c r="E4838" s="5" cm="1">
        <f t="array" ref="E4838">[2]!PropsSI("S","P",(B4838+1)*100*1000,"T",C4838+273.15,"WATER")/1000</f>
        <v>6.6463886919216266</v>
      </c>
      <c r="F4838" s="9"/>
      <c r="G4838" s="4">
        <v>71.232045845496614</v>
      </c>
      <c r="H4838" s="6">
        <v>10.234077863743696</v>
      </c>
      <c r="I4838" s="5">
        <v>259.68224080646985</v>
      </c>
      <c r="J4838" s="5" cm="1">
        <f t="array" ref="J4838">[2]!PropsSI("H","P",(H4838+1)*100*1000,"T",I4838+273.15,"WATER")/1000</f>
        <v>2960.1414315313887</v>
      </c>
      <c r="K4838" s="5" cm="1">
        <f t="array" ref="K4838">[2]!PropsSI("S","P",(H4838+1)*100*1000,"T",I4838+273.15,"WATER")/1000</f>
        <v>6.906990590042736</v>
      </c>
      <c r="L4838" s="5" cm="1">
        <f t="array" ref="L4838">[2]!PropsSI("H","P",(H4838+1)*100*1000,"S",E4838*1000,"WATER")/1000</f>
        <v>2828.9110513304777</v>
      </c>
      <c r="O4838">
        <f t="shared" si="525"/>
        <v>9.1984447417924748</v>
      </c>
      <c r="Q4838">
        <f t="shared" si="526"/>
        <v>285.14554571463339</v>
      </c>
      <c r="R4838">
        <f t="shared" si="527"/>
        <v>4704.4708650289158</v>
      </c>
      <c r="S4838">
        <f t="shared" si="528"/>
        <v>9.1984650112402129</v>
      </c>
      <c r="T4838">
        <f t="shared" si="529"/>
        <v>4.1085051160475063E-10</v>
      </c>
      <c r="V4838">
        <f t="shared" si="530"/>
        <v>0.58976154803170522</v>
      </c>
      <c r="W4838" s="3">
        <f t="shared" si="531"/>
        <v>9.1984677290841788</v>
      </c>
    </row>
    <row r="4839" spans="1:23" x14ac:dyDescent="0.4">
      <c r="A4839" s="4">
        <v>175.1046651712943</v>
      </c>
      <c r="B4839" s="4">
        <v>41.407450964580654</v>
      </c>
      <c r="C4839" s="5">
        <v>374.27802309782606</v>
      </c>
      <c r="D4839" s="5" cm="1">
        <f t="array" ref="D4839">[2]!PropsSI("H","P",(B4839+1)*100*1000,"T",C4839+273.15,"WATER")/1000</f>
        <v>3148.0855422609361</v>
      </c>
      <c r="E4839" s="5" cm="1">
        <f t="array" ref="E4839">[2]!PropsSI("S","P",(B4839+1)*100*1000,"T",C4839+273.15,"WATER")/1000</f>
        <v>6.6454609827041065</v>
      </c>
      <c r="F4839" s="9"/>
      <c r="G4839" s="4">
        <v>71.57193980472924</v>
      </c>
      <c r="H4839" s="6">
        <v>10.23537688886047</v>
      </c>
      <c r="I4839" s="5">
        <v>259.54614336406814</v>
      </c>
      <c r="J4839" s="5" cm="1">
        <f t="array" ref="J4839">[2]!PropsSI("H","P",(H4839+1)*100*1000,"T",I4839+273.15,"WATER")/1000</f>
        <v>2959.8343476696996</v>
      </c>
      <c r="K4839" s="5" cm="1">
        <f t="array" ref="K4839">[2]!PropsSI("S","P",(H4839+1)*100*1000,"T",I4839+273.15,"WATER")/1000</f>
        <v>6.906362840995822</v>
      </c>
      <c r="L4839" s="5" cm="1">
        <f t="array" ref="L4839">[2]!PropsSI("H","P",(H4839+1)*100*1000,"S",E4839*1000,"WATER")/1000</f>
        <v>2828.493017575614</v>
      </c>
      <c r="O4839">
        <f t="shared" si="525"/>
        <v>9.1565728880540664</v>
      </c>
      <c r="Q4839">
        <f t="shared" si="526"/>
        <v>284.88211034775105</v>
      </c>
      <c r="R4839">
        <f t="shared" si="527"/>
        <v>4700.1245793269591</v>
      </c>
      <c r="S4839">
        <f t="shared" si="528"/>
        <v>9.1565939055993368</v>
      </c>
      <c r="T4839">
        <f t="shared" si="529"/>
        <v>4.4173720919316436E-10</v>
      </c>
      <c r="V4839">
        <f t="shared" si="530"/>
        <v>0.58903503696337323</v>
      </c>
      <c r="W4839" s="3">
        <f t="shared" si="531"/>
        <v>9.1565966358714022</v>
      </c>
    </row>
    <row r="4840" spans="1:23" x14ac:dyDescent="0.4">
      <c r="A4840" s="4">
        <v>174.65078965510213</v>
      </c>
      <c r="B4840" s="4">
        <v>41.412161683493252</v>
      </c>
      <c r="C4840" s="5">
        <v>374.02850207846768</v>
      </c>
      <c r="D4840" s="5" cm="1">
        <f t="array" ref="D4840">[2]!PropsSI("H","P",(B4840+1)*100*1000,"T",C4840+273.15,"WATER")/1000</f>
        <v>3147.4648541779138</v>
      </c>
      <c r="E4840" s="5" cm="1">
        <f t="array" ref="E4840">[2]!PropsSI("S","P",(B4840+1)*100*1000,"T",C4840+273.15,"WATER")/1000</f>
        <v>6.6444543405944492</v>
      </c>
      <c r="F4840" s="9"/>
      <c r="G4840" s="4">
        <v>71.729356712458909</v>
      </c>
      <c r="H4840" s="6">
        <v>10.235420572351526</v>
      </c>
      <c r="I4840" s="5">
        <v>259.41762690340227</v>
      </c>
      <c r="J4840" s="5" cm="1">
        <f t="array" ref="J4840">[2]!PropsSI("H","P",(H4840+1)*100*1000,"T",I4840+273.15,"WATER")/1000</f>
        <v>2959.5484706107927</v>
      </c>
      <c r="K4840" s="5" cm="1">
        <f t="array" ref="K4840">[2]!PropsSI("S","P",(H4840+1)*100*1000,"T",I4840+273.15,"WATER")/1000</f>
        <v>6.9058243889255158</v>
      </c>
      <c r="L4840" s="5" cm="1">
        <f t="array" ref="L4840">[2]!PropsSI("H","P",(H4840+1)*100*1000,"S",E4840*1000,"WATER")/1000</f>
        <v>2828.0145373647201</v>
      </c>
      <c r="O4840">
        <f t="shared" si="525"/>
        <v>9.1165957719802098</v>
      </c>
      <c r="Q4840">
        <f t="shared" si="526"/>
        <v>284.75534612321059</v>
      </c>
      <c r="R4840">
        <f t="shared" si="527"/>
        <v>4698.0331610669118</v>
      </c>
      <c r="S4840">
        <f t="shared" si="528"/>
        <v>9.1166185219693805</v>
      </c>
      <c r="T4840">
        <f t="shared" si="529"/>
        <v>5.175620072685096E-10</v>
      </c>
      <c r="V4840">
        <f t="shared" si="530"/>
        <v>0.58824916951642825</v>
      </c>
      <c r="W4840" s="3">
        <f t="shared" si="531"/>
        <v>9.1166212642133857</v>
      </c>
    </row>
    <row r="4841" spans="1:23" x14ac:dyDescent="0.4">
      <c r="A4841" s="4">
        <v>174.19691413891002</v>
      </c>
      <c r="B4841" s="4">
        <v>41.454261430628193</v>
      </c>
      <c r="C4841" s="5">
        <v>374.01799288717245</v>
      </c>
      <c r="D4841" s="5" cm="1">
        <f t="array" ref="D4841">[2]!PropsSI("H","P",(B4841+1)*100*1000,"T",C4841+273.15,"WATER")/1000</f>
        <v>3147.3533363268366</v>
      </c>
      <c r="E4841" s="5" cm="1">
        <f t="array" ref="E4841">[2]!PropsSI("S","P",(B4841+1)*100*1000,"T",C4841+273.15,"WATER")/1000</f>
        <v>6.6438554822172877</v>
      </c>
      <c r="F4841" s="9"/>
      <c r="G4841" s="4">
        <v>70.854662309191951</v>
      </c>
      <c r="H4841" s="6">
        <v>10.236708381370262</v>
      </c>
      <c r="I4841" s="5">
        <v>259.4433867551686</v>
      </c>
      <c r="J4841" s="5" cm="1">
        <f t="array" ref="J4841">[2]!PropsSI("H","P",(H4841+1)*100*1000,"T",I4841+273.15,"WATER")/1000</f>
        <v>2959.6012289657419</v>
      </c>
      <c r="K4841" s="5" cm="1">
        <f t="array" ref="K4841">[2]!PropsSI("S","P",(H4841+1)*100*1000,"T",I4841+273.15,"WATER")/1000</f>
        <v>6.9058725515803836</v>
      </c>
      <c r="L4841" s="5" cm="1">
        <f t="array" ref="L4841">[2]!PropsSI("H","P",(H4841+1)*100*1000,"S",E4841*1000,"WATER")/1000</f>
        <v>2827.7530991732469</v>
      </c>
      <c r="O4841">
        <f t="shared" si="525"/>
        <v>9.0849549237166727</v>
      </c>
      <c r="Q4841">
        <f t="shared" si="526"/>
        <v>284.88898524887009</v>
      </c>
      <c r="R4841">
        <f t="shared" si="527"/>
        <v>4700.238004812647</v>
      </c>
      <c r="S4841">
        <f t="shared" si="528"/>
        <v>9.08497924588697</v>
      </c>
      <c r="T4841">
        <f t="shared" si="529"/>
        <v>5.9156796797343274E-10</v>
      </c>
      <c r="V4841">
        <f t="shared" si="530"/>
        <v>0.58745922416467744</v>
      </c>
      <c r="W4841" s="3">
        <f t="shared" si="531"/>
        <v>9.0849819976810853</v>
      </c>
    </row>
    <row r="4842" spans="1:23" x14ac:dyDescent="0.4">
      <c r="A4842" s="4">
        <v>173.7430386227179</v>
      </c>
      <c r="B4842" s="4">
        <v>41.538429073619341</v>
      </c>
      <c r="C4842" s="5">
        <v>374.03449171392253</v>
      </c>
      <c r="D4842" s="5" cm="1">
        <f t="array" ref="D4842">[2]!PropsSI("H","P",(B4842+1)*100*1000,"T",C4842+273.15,"WATER")/1000</f>
        <v>3147.222241789626</v>
      </c>
      <c r="E4842" s="5" cm="1">
        <f t="array" ref="E4842">[2]!PropsSI("S","P",(B4842+1)*100*1000,"T",C4842+273.15,"WATER")/1000</f>
        <v>6.6428015204544657</v>
      </c>
      <c r="F4842" s="9"/>
      <c r="G4842" s="4">
        <v>69.49927214421453</v>
      </c>
      <c r="H4842" s="6">
        <v>10.238061136881511</v>
      </c>
      <c r="I4842" s="5">
        <v>259.40952346685469</v>
      </c>
      <c r="J4842" s="5" cm="1">
        <f t="array" ref="J4842">[2]!PropsSI("H","P",(H4842+1)*100*1000,"T",I4842+273.15,"WATER")/1000</f>
        <v>2959.5211928759436</v>
      </c>
      <c r="K4842" s="5" cm="1">
        <f t="array" ref="K4842">[2]!PropsSI("S","P",(H4842+1)*100*1000,"T",I4842+273.15,"WATER")/1000</f>
        <v>6.9056688112286517</v>
      </c>
      <c r="L4842" s="5" cm="1">
        <f t="array" ref="L4842">[2]!PropsSI("H","P",(H4842+1)*100*1000,"S",E4842*1000,"WATER")/1000</f>
        <v>2827.2763745788689</v>
      </c>
      <c r="O4842">
        <f t="shared" si="525"/>
        <v>9.0588196085929393</v>
      </c>
      <c r="Q4842">
        <f t="shared" si="526"/>
        <v>285.19708019128751</v>
      </c>
      <c r="R4842">
        <f t="shared" si="527"/>
        <v>4705.3211060640897</v>
      </c>
      <c r="S4842">
        <f t="shared" si="528"/>
        <v>9.0588475935918105</v>
      </c>
      <c r="T4842">
        <f t="shared" si="529"/>
        <v>7.8316016181733607E-10</v>
      </c>
      <c r="V4842">
        <f t="shared" si="530"/>
        <v>0.58666502102381757</v>
      </c>
      <c r="W4842" s="3">
        <f t="shared" si="531"/>
        <v>9.0588503533238978</v>
      </c>
    </row>
    <row r="4843" spans="1:23" x14ac:dyDescent="0.4">
      <c r="A4843" s="4">
        <v>172.54196487251491</v>
      </c>
      <c r="B4843" s="4">
        <v>41.664675416244343</v>
      </c>
      <c r="C4843" s="5">
        <v>374.05099054067267</v>
      </c>
      <c r="D4843" s="5" cm="1">
        <f t="array" ref="D4843">[2]!PropsSI("H","P",(B4843+1)*100*1000,"T",C4843+273.15,"WATER")/1000</f>
        <v>3147.0053239033305</v>
      </c>
      <c r="E4843" s="5" cm="1">
        <f t="array" ref="E4843">[2]!PropsSI("S","P",(B4843+1)*100*1000,"T",C4843+273.15,"WATER")/1000</f>
        <v>6.6411927008863225</v>
      </c>
      <c r="F4843" s="9"/>
      <c r="G4843" s="4">
        <v>69.88716266187464</v>
      </c>
      <c r="H4843" s="6">
        <v>10.238070855034723</v>
      </c>
      <c r="I4843" s="5">
        <v>259.47318819688076</v>
      </c>
      <c r="J4843" s="5" cm="1">
        <f t="array" ref="J4843">[2]!PropsSI("H","P",(H4843+1)*100*1000,"T",I4843+273.15,"WATER")/1000</f>
        <v>2959.6627116040604</v>
      </c>
      <c r="K4843" s="5" cm="1">
        <f t="array" ref="K4843">[2]!PropsSI("S","P",(H4843+1)*100*1000,"T",I4843+273.15,"WATER")/1000</f>
        <v>6.9059341444840321</v>
      </c>
      <c r="L4843" s="5" cm="1">
        <f t="array" ref="L4843">[2]!PropsSI("H","P",(H4843+1)*100*1000,"S",E4843*1000,"WATER")/1000</f>
        <v>2826.5114310223189</v>
      </c>
      <c r="O4843">
        <f t="shared" si="525"/>
        <v>8.9790173417960641</v>
      </c>
      <c r="Q4843">
        <f t="shared" si="526"/>
        <v>285.68559076442472</v>
      </c>
      <c r="R4843">
        <f t="shared" si="527"/>
        <v>4713.3807927508406</v>
      </c>
      <c r="S4843">
        <f t="shared" si="528"/>
        <v>8.9790506423211163</v>
      </c>
      <c r="T4843">
        <f t="shared" si="529"/>
        <v>1.1089249687473228E-9</v>
      </c>
      <c r="V4843">
        <f t="shared" si="530"/>
        <v>0.58454347012728869</v>
      </c>
      <c r="W4843" s="3">
        <f t="shared" si="531"/>
        <v>8.9790534265789681</v>
      </c>
    </row>
    <row r="4844" spans="1:23" x14ac:dyDescent="0.4">
      <c r="A4844" s="4">
        <v>174.67195906100139</v>
      </c>
      <c r="B4844" s="4">
        <v>41.111583561293855</v>
      </c>
      <c r="C4844" s="5">
        <v>374.06748936742275</v>
      </c>
      <c r="D4844" s="5" cm="1">
        <f t="array" ref="D4844">[2]!PropsSI("H","P",(B4844+1)*100*1000,"T",C4844+273.15,"WATER")/1000</f>
        <v>3148.172132364652</v>
      </c>
      <c r="E4844" s="5" cm="1">
        <f t="array" ref="E4844">[2]!PropsSI("S","P",(B4844+1)*100*1000,"T",C4844+273.15,"WATER")/1000</f>
        <v>6.6486059186858357</v>
      </c>
      <c r="F4844" s="9"/>
      <c r="G4844" s="4">
        <v>69.374145785952209</v>
      </c>
      <c r="H4844" s="6">
        <v>10.239580726906105</v>
      </c>
      <c r="I4844" s="5">
        <v>260.09347721439951</v>
      </c>
      <c r="J4844" s="5" cm="1">
        <f t="array" ref="J4844">[2]!PropsSI("H","P",(H4844+1)*100*1000,"T",I4844+273.15,"WATER")/1000</f>
        <v>2961.036122570823</v>
      </c>
      <c r="K4844" s="5" cm="1">
        <f t="array" ref="K4844">[2]!PropsSI("S","P",(H4844+1)*100*1000,"T",I4844+273.15,"WATER")/1000</f>
        <v>6.9084515561423023</v>
      </c>
      <c r="L4844" s="5" cm="1">
        <f t="array" ref="L4844">[2]!PropsSI("H","P",(H4844+1)*100*1000,"S",E4844*1000,"WATER")/1000</f>
        <v>2830.0688482786986</v>
      </c>
      <c r="O4844">
        <f t="shared" si="525"/>
        <v>9.0798370670963529</v>
      </c>
      <c r="Q4844">
        <f t="shared" si="526"/>
        <v>283.55459994408869</v>
      </c>
      <c r="R4844">
        <f t="shared" si="527"/>
        <v>4678.2226625307476</v>
      </c>
      <c r="S4844">
        <f t="shared" si="528"/>
        <v>9.0798433021893867</v>
      </c>
      <c r="T4844">
        <f t="shared" si="529"/>
        <v>3.8876385141132412E-11</v>
      </c>
      <c r="V4844">
        <f t="shared" si="530"/>
        <v>0.5882869469001264</v>
      </c>
      <c r="W4844" s="3">
        <f t="shared" si="531"/>
        <v>9.0798460555400329</v>
      </c>
    </row>
    <row r="4845" spans="1:23" x14ac:dyDescent="0.4">
      <c r="A4845" s="4">
        <v>172.33320061884643</v>
      </c>
      <c r="B4845" s="4">
        <v>41.116079480971159</v>
      </c>
      <c r="C4845" s="5">
        <v>374.08398819417289</v>
      </c>
      <c r="D4845" s="5" cm="1">
        <f t="array" ref="D4845">[2]!PropsSI("H","P",(B4845+1)*100*1000,"T",C4845+273.15,"WATER")/1000</f>
        <v>3148.2033403944361</v>
      </c>
      <c r="E4845" s="5" cm="1">
        <f t="array" ref="E4845">[2]!PropsSI("S","P",(B4845+1)*100*1000,"T",C4845+273.15,"WATER")/1000</f>
        <v>6.6486082115364686</v>
      </c>
      <c r="F4845" s="9"/>
      <c r="G4845" s="4">
        <v>68.272529978950104</v>
      </c>
      <c r="H4845" s="6">
        <v>10.240907844117208</v>
      </c>
      <c r="I4845" s="5">
        <v>260.69713645374884</v>
      </c>
      <c r="J4845" s="5" cm="1">
        <f t="array" ref="J4845">[2]!PropsSI("H","P",(H4845+1)*100*1000,"T",I4845+273.15,"WATER")/1000</f>
        <v>2962.3724292661809</v>
      </c>
      <c r="K4845" s="5" cm="1">
        <f t="array" ref="K4845">[2]!PropsSI("S","P",(H4845+1)*100*1000,"T",I4845+273.15,"WATER")/1000</f>
        <v>6.9109036880264414</v>
      </c>
      <c r="L4845" s="5" cm="1">
        <f t="array" ref="L4845">[2]!PropsSI("H","P",(H4845+1)*100*1000,"S",E4845*1000,"WATER")/1000</f>
        <v>2830.0943141651696</v>
      </c>
      <c r="O4845">
        <f t="shared" si="525"/>
        <v>8.8957876912912823</v>
      </c>
      <c r="Q4845">
        <f t="shared" si="526"/>
        <v>283.55971849577912</v>
      </c>
      <c r="R4845">
        <f t="shared" si="527"/>
        <v>4678.3071109033781</v>
      </c>
      <c r="S4845">
        <f t="shared" si="528"/>
        <v>8.8957911821401581</v>
      </c>
      <c r="T4845">
        <f t="shared" si="529"/>
        <v>1.2186025873271688E-11</v>
      </c>
      <c r="V4845">
        <f t="shared" si="530"/>
        <v>0.58417365055942727</v>
      </c>
      <c r="W4845" s="3">
        <f t="shared" si="531"/>
        <v>8.8957939924570368</v>
      </c>
    </row>
    <row r="4846" spans="1:23" x14ac:dyDescent="0.4">
      <c r="A4846" s="4">
        <v>173.59943787871453</v>
      </c>
      <c r="B4846" s="4">
        <v>41.055009436778626</v>
      </c>
      <c r="C4846" s="5">
        <v>374.10048702092297</v>
      </c>
      <c r="D4846" s="5" cm="1">
        <f t="array" ref="D4846">[2]!PropsSI("H","P",(B4846+1)*100*1000,"T",C4846+273.15,"WATER")/1000</f>
        <v>3148.3678736171496</v>
      </c>
      <c r="E4846" s="5" cm="1">
        <f t="array" ref="E4846">[2]!PropsSI("S","P",(B4846+1)*100*1000,"T",C4846+273.15,"WATER")/1000</f>
        <v>6.6494866986924901</v>
      </c>
      <c r="F4846" s="9"/>
      <c r="G4846" s="4">
        <v>69.090514929587854</v>
      </c>
      <c r="H4846" s="6">
        <v>10.237967606846253</v>
      </c>
      <c r="I4846" s="5">
        <v>260.49856350024697</v>
      </c>
      <c r="J4846" s="5" cm="1">
        <f t="array" ref="J4846">[2]!PropsSI("H","P",(H4846+1)*100*1000,"T",I4846+273.15,"WATER")/1000</f>
        <v>2961.9416464641172</v>
      </c>
      <c r="K4846" s="5" cm="1">
        <f t="array" ref="K4846">[2]!PropsSI("S","P",(H4846+1)*100*1000,"T",I4846+273.15,"WATER")/1000</f>
        <v>6.9102128126910305</v>
      </c>
      <c r="L4846" s="5" cm="1">
        <f t="array" ref="L4846">[2]!PropsSI("H","P",(H4846+1)*100*1000,"S",E4846*1000,"WATER")/1000</f>
        <v>2830.4592887067247</v>
      </c>
      <c r="O4846">
        <f t="shared" si="525"/>
        <v>8.9898578443377701</v>
      </c>
      <c r="Q4846">
        <f t="shared" si="526"/>
        <v>283.38104492469949</v>
      </c>
      <c r="R4846">
        <f t="shared" si="527"/>
        <v>4675.3592668211995</v>
      </c>
      <c r="S4846">
        <f t="shared" si="528"/>
        <v>8.9898602066261848</v>
      </c>
      <c r="T4846">
        <f t="shared" si="529"/>
        <v>5.580406554032224E-12</v>
      </c>
      <c r="V4846">
        <f t="shared" si="530"/>
        <v>0.58641457325086244</v>
      </c>
      <c r="W4846" s="3">
        <f t="shared" si="531"/>
        <v>8.9898629875361991</v>
      </c>
    </row>
    <row r="4847" spans="1:23" x14ac:dyDescent="0.4">
      <c r="A4847" s="4">
        <v>174.42831968851684</v>
      </c>
      <c r="B4847" s="4">
        <v>41.084997981996906</v>
      </c>
      <c r="C4847" s="5">
        <v>374.2343082385886</v>
      </c>
      <c r="D4847" s="5" cm="1">
        <f t="array" ref="D4847">[2]!PropsSI("H","P",(B4847+1)*100*1000,"T",C4847+273.15,"WATER")/1000</f>
        <v>3148.6341153716326</v>
      </c>
      <c r="E4847" s="5" cm="1">
        <f t="array" ref="E4847">[2]!PropsSI("S","P",(B4847+1)*100*1000,"T",C4847+273.15,"WATER")/1000</f>
        <v>6.6495913118633787</v>
      </c>
      <c r="F4847" s="9"/>
      <c r="G4847" s="4">
        <v>68.180043701707035</v>
      </c>
      <c r="H4847" s="6">
        <v>10.23804671528435</v>
      </c>
      <c r="I4847" s="5">
        <v>260.35426990863448</v>
      </c>
      <c r="J4847" s="5" cm="1">
        <f t="array" ref="J4847">[2]!PropsSI("H","P",(H4847+1)*100*1000,"T",I4847+273.15,"WATER")/1000</f>
        <v>2961.6208658536611</v>
      </c>
      <c r="K4847" s="5" cm="1">
        <f t="array" ref="K4847">[2]!PropsSI("S","P",(H4847+1)*100*1000,"T",I4847+273.15,"WATER")/1000</f>
        <v>6.9096084959810291</v>
      </c>
      <c r="L4847" s="5" cm="1">
        <f t="array" ref="L4847">[2]!PropsSI("H","P",(H4847+1)*100*1000,"S",E4847*1000,"WATER")/1000</f>
        <v>2830.510645337155</v>
      </c>
      <c r="O4847">
        <f t="shared" si="525"/>
        <v>9.0612241313636357</v>
      </c>
      <c r="Q4847">
        <f t="shared" si="526"/>
        <v>283.57259371667652</v>
      </c>
      <c r="R4847">
        <f t="shared" si="527"/>
        <v>4678.5195326034645</v>
      </c>
      <c r="S4847">
        <f t="shared" si="528"/>
        <v>9.0612279762060766</v>
      </c>
      <c r="T4847">
        <f t="shared" si="529"/>
        <v>1.4782813395114495E-11</v>
      </c>
      <c r="V4847">
        <f t="shared" si="530"/>
        <v>0.58786372944348719</v>
      </c>
      <c r="W4847" s="3">
        <f t="shared" si="531"/>
        <v>9.0612307352131829</v>
      </c>
    </row>
    <row r="4848" spans="1:23" x14ac:dyDescent="0.4">
      <c r="A4848" s="4">
        <v>173.5679951710419</v>
      </c>
      <c r="B4848" s="4">
        <v>41.103461292002578</v>
      </c>
      <c r="C4848" s="5">
        <v>375.10763533752191</v>
      </c>
      <c r="D4848" s="5" cm="1">
        <f t="array" ref="D4848">[2]!PropsSI("H","P",(B4848+1)*100*1000,"T",C4848+273.15,"WATER")/1000</f>
        <v>3150.730991978925</v>
      </c>
      <c r="E4848" s="5" cm="1">
        <f t="array" ref="E4848">[2]!PropsSI("S","P",(B4848+1)*100*1000,"T",C4848+273.15,"WATER")/1000</f>
        <v>6.6526393791301945</v>
      </c>
      <c r="F4848" s="9"/>
      <c r="G4848" s="4">
        <v>67.871821011366222</v>
      </c>
      <c r="H4848" s="6">
        <v>10.236469697862747</v>
      </c>
      <c r="I4848" s="5">
        <v>261.33455069612387</v>
      </c>
      <c r="J4848" s="5" cm="1">
        <f t="array" ref="J4848">[2]!PropsSI("H","P",(H4848+1)*100*1000,"T",I4848+273.15,"WATER")/1000</f>
        <v>2963.8028182978933</v>
      </c>
      <c r="K4848" s="5" cm="1">
        <f t="array" ref="K4848">[2]!PropsSI("S","P",(H4848+1)*100*1000,"T",I4848+273.15,"WATER")/1000</f>
        <v>6.9137569439387869</v>
      </c>
      <c r="L4848" s="5" cm="1">
        <f t="array" ref="L4848">[2]!PropsSI("H","P",(H4848+1)*100*1000,"S",E4848*1000,"WATER")/1000</f>
        <v>2831.9365387786997</v>
      </c>
      <c r="O4848">
        <f t="shared" si="525"/>
        <v>9.0124300963336079</v>
      </c>
      <c r="Q4848">
        <f t="shared" si="526"/>
        <v>284.17070871138588</v>
      </c>
      <c r="R4848">
        <f t="shared" si="527"/>
        <v>4688.3875267167696</v>
      </c>
      <c r="S4848">
        <f t="shared" si="528"/>
        <v>9.0124291947747235</v>
      </c>
      <c r="T4848">
        <f t="shared" si="529"/>
        <v>8.1280842210607343E-13</v>
      </c>
      <c r="V4848">
        <f t="shared" si="530"/>
        <v>0.58635955489359692</v>
      </c>
      <c r="W4848" s="3">
        <f t="shared" si="531"/>
        <v>9.012431968720767</v>
      </c>
    </row>
    <row r="4849" spans="1:23" x14ac:dyDescent="0.4">
      <c r="A4849" s="4">
        <v>173.50073480181254</v>
      </c>
      <c r="B4849" s="4">
        <v>41.108166417552262</v>
      </c>
      <c r="C4849" s="5">
        <v>376.10155981452237</v>
      </c>
      <c r="D4849" s="5" cm="1">
        <f t="array" ref="D4849">[2]!PropsSI("H","P",(B4849+1)*100*1000,"T",C4849+273.15,"WATER")/1000</f>
        <v>3153.1480735257082</v>
      </c>
      <c r="E4849" s="5" cm="1">
        <f t="array" ref="E4849">[2]!PropsSI("S","P",(B4849+1)*100*1000,"T",C4849+273.15,"WATER")/1000</f>
        <v>6.6563169990093947</v>
      </c>
      <c r="F4849" s="9"/>
      <c r="G4849" s="4">
        <v>67.525813694374236</v>
      </c>
      <c r="H4849" s="6">
        <v>10.234013421704448</v>
      </c>
      <c r="I4849" s="5">
        <v>262.25114907665011</v>
      </c>
      <c r="J4849" s="5" cm="1">
        <f t="array" ref="J4849">[2]!PropsSI("H","P",(H4849+1)*100*1000,"T",I4849+273.15,"WATER")/1000</f>
        <v>2965.8444322379637</v>
      </c>
      <c r="K4849" s="5" cm="1">
        <f t="array" ref="K4849">[2]!PropsSI("S","P",(H4849+1)*100*1000,"T",I4849+273.15,"WATER")/1000</f>
        <v>6.9176706134172647</v>
      </c>
      <c r="L4849" s="5" cm="1">
        <f t="array" ref="L4849">[2]!PropsSI("H","P",(H4849+1)*100*1000,"S",E4849*1000,"WATER")/1000</f>
        <v>2833.64898388033</v>
      </c>
      <c r="O4849">
        <f t="shared" si="525"/>
        <v>9.0270331651329965</v>
      </c>
      <c r="Q4849">
        <f t="shared" si="526"/>
        <v>284.79882226948843</v>
      </c>
      <c r="R4849">
        <f t="shared" si="527"/>
        <v>4698.7504518209207</v>
      </c>
      <c r="S4849">
        <f t="shared" si="528"/>
        <v>9.0270286966365951</v>
      </c>
      <c r="T4849">
        <f t="shared" si="529"/>
        <v>1.9967460088825786E-11</v>
      </c>
      <c r="V4849">
        <f t="shared" si="530"/>
        <v>0.58624154921893057</v>
      </c>
      <c r="W4849" s="3">
        <f t="shared" si="531"/>
        <v>9.0270314660963109</v>
      </c>
    </row>
    <row r="4850" spans="1:23" x14ac:dyDescent="0.4">
      <c r="A4850" s="4">
        <v>173.67275562895242</v>
      </c>
      <c r="B4850" s="4">
        <v>41.112871543101939</v>
      </c>
      <c r="C4850" s="5">
        <v>376.24789419891454</v>
      </c>
      <c r="D4850" s="5" cm="1">
        <f t="array" ref="D4850">[2]!PropsSI("H","P",(B4850+1)*100*1000,"T",C4850+273.15,"WATER")/1000</f>
        <v>3153.495658134013</v>
      </c>
      <c r="E4850" s="5" cm="1">
        <f t="array" ref="E4850">[2]!PropsSI("S","P",(B4850+1)*100*1000,"T",C4850+273.15,"WATER")/1000</f>
        <v>6.6568041867802998</v>
      </c>
      <c r="F4850" s="9"/>
      <c r="G4850" s="4">
        <v>68.394963157590936</v>
      </c>
      <c r="H4850" s="6">
        <v>10.23729847892386</v>
      </c>
      <c r="I4850" s="5">
        <v>262.35518099580645</v>
      </c>
      <c r="J4850" s="5" cm="1">
        <f t="array" ref="J4850">[2]!PropsSI("H","P",(H4850+1)*100*1000,"T",I4850+273.15,"WATER")/1000</f>
        <v>2966.0638042697697</v>
      </c>
      <c r="K4850" s="5" cm="1">
        <f t="array" ref="K4850">[2]!PropsSI("S","P",(H4850+1)*100*1000,"T",I4850+273.15,"WATER")/1000</f>
        <v>6.9179503499555013</v>
      </c>
      <c r="L4850" s="5" cm="1">
        <f t="array" ref="L4850">[2]!PropsSI("H","P",(H4850+1)*100*1000,"S",E4850*1000,"WATER")/1000</f>
        <v>2833.9426373244833</v>
      </c>
      <c r="O4850">
        <f t="shared" si="525"/>
        <v>9.0421684870128463</v>
      </c>
      <c r="Q4850">
        <f t="shared" si="526"/>
        <v>284.84689655750009</v>
      </c>
      <c r="R4850">
        <f t="shared" si="527"/>
        <v>4699.5436049692225</v>
      </c>
      <c r="S4850">
        <f t="shared" si="528"/>
        <v>9.0421634665575006</v>
      </c>
      <c r="T4850">
        <f t="shared" si="529"/>
        <v>2.5204971877889606E-11</v>
      </c>
      <c r="V4850">
        <f t="shared" si="530"/>
        <v>0.58654383360050433</v>
      </c>
      <c r="W4850" s="3">
        <f t="shared" si="531"/>
        <v>9.0421662313816995</v>
      </c>
    </row>
    <row r="4851" spans="1:23" x14ac:dyDescent="0.4">
      <c r="A4851" s="4">
        <v>174.51328209773416</v>
      </c>
      <c r="B4851" s="4">
        <v>41.117576668651616</v>
      </c>
      <c r="C4851" s="5">
        <v>375.83554486501725</v>
      </c>
      <c r="D4851" s="5" cm="1">
        <f t="array" ref="D4851">[2]!PropsSI("H","P",(B4851+1)*100*1000,"T",C4851+273.15,"WATER")/1000</f>
        <v>3152.4799406951884</v>
      </c>
      <c r="E4851" s="5" cm="1">
        <f t="array" ref="E4851">[2]!PropsSI("S","P",(B4851+1)*100*1000,"T",C4851+273.15,"WATER")/1000</f>
        <v>6.6551914937700447</v>
      </c>
      <c r="F4851" s="9"/>
      <c r="G4851" s="4">
        <v>71.064012863970035</v>
      </c>
      <c r="H4851" s="6">
        <v>10.236206763373479</v>
      </c>
      <c r="I4851" s="5">
        <v>261.74339768557593</v>
      </c>
      <c r="J4851" s="5" cm="1">
        <f t="array" ref="J4851">[2]!PropsSI("H","P",(H4851+1)*100*1000,"T",I4851+273.15,"WATER")/1000</f>
        <v>2964.7108444243736</v>
      </c>
      <c r="K4851" s="5" cm="1">
        <f t="array" ref="K4851">[2]!PropsSI("S","P",(H4851+1)*100*1000,"T",I4851+273.15,"WATER")/1000</f>
        <v>6.9154655751160918</v>
      </c>
      <c r="L4851" s="5" cm="1">
        <f t="array" ref="L4851">[2]!PropsSI("H","P",(H4851+1)*100*1000,"S",E4851*1000,"WATER")/1000</f>
        <v>2833.1512229061859</v>
      </c>
      <c r="O4851">
        <f t="shared" si="525"/>
        <v>9.1022781296514736</v>
      </c>
      <c r="Q4851">
        <f t="shared" si="526"/>
        <v>284.64695264417333</v>
      </c>
      <c r="R4851">
        <f t="shared" si="527"/>
        <v>4696.2448323633662</v>
      </c>
      <c r="S4851">
        <f t="shared" si="528"/>
        <v>9.1022757079291328</v>
      </c>
      <c r="T4851">
        <f t="shared" si="529"/>
        <v>5.8647390963366943E-12</v>
      </c>
      <c r="V4851">
        <f t="shared" si="530"/>
        <v>0.58801193193931234</v>
      </c>
      <c r="W4851" s="3">
        <f t="shared" si="531"/>
        <v>9.102278454494197</v>
      </c>
    </row>
    <row r="4852" spans="1:23" x14ac:dyDescent="0.4">
      <c r="A4852" s="4">
        <v>174.63324173476087</v>
      </c>
      <c r="B4852" s="4">
        <v>41.591017355986445</v>
      </c>
      <c r="C4852" s="5">
        <v>375.42319553112009</v>
      </c>
      <c r="D4852" s="5" cm="1">
        <f t="array" ref="D4852">[2]!PropsSI("H","P",(B4852+1)*100*1000,"T",C4852+273.15,"WATER")/1000</f>
        <v>3150.5168068322209</v>
      </c>
      <c r="E4852" s="5" cm="1">
        <f t="array" ref="E4852">[2]!PropsSI("S","P",(B4852+1)*100*1000,"T",C4852+273.15,"WATER")/1000</f>
        <v>6.6473554659726952</v>
      </c>
      <c r="F4852" s="9"/>
      <c r="G4852" s="4">
        <v>69.957789713541672</v>
      </c>
      <c r="H4852" s="6">
        <v>10.235561239981436</v>
      </c>
      <c r="I4852" s="5">
        <v>260.35413299513755</v>
      </c>
      <c r="J4852" s="5" cm="1">
        <f t="array" ref="J4852">[2]!PropsSI("H","P",(H4852+1)*100*1000,"T",I4852+273.15,"WATER")/1000</f>
        <v>2961.6292165830778</v>
      </c>
      <c r="K4852" s="5" cm="1">
        <f t="array" ref="K4852">[2]!PropsSI("S","P",(H4852+1)*100*1000,"T",I4852+273.15,"WATER")/1000</f>
        <v>6.9097224054854465</v>
      </c>
      <c r="L4852" s="5" cm="1">
        <f t="array" ref="L4852">[2]!PropsSI("H","P",(H4852+1)*100*1000,"S",E4852*1000,"WATER")/1000</f>
        <v>2829.3989267088468</v>
      </c>
      <c r="O4852">
        <f t="shared" si="525"/>
        <v>9.1627922801875208</v>
      </c>
      <c r="Q4852">
        <f t="shared" si="526"/>
        <v>286.24181355095095</v>
      </c>
      <c r="R4852">
        <f t="shared" si="527"/>
        <v>4722.5576286965679</v>
      </c>
      <c r="S4852">
        <f t="shared" si="528"/>
        <v>9.1628134325366464</v>
      </c>
      <c r="T4852">
        <f t="shared" si="529"/>
        <v>4.4742187353068122E-10</v>
      </c>
      <c r="V4852">
        <f t="shared" si="530"/>
        <v>0.5882188502757062</v>
      </c>
      <c r="W4852" s="3">
        <f t="shared" si="531"/>
        <v>9.1628161609554599</v>
      </c>
    </row>
    <row r="4853" spans="1:23" x14ac:dyDescent="0.4">
      <c r="A4853" s="4">
        <v>182.18162551858623</v>
      </c>
      <c r="B4853" s="4">
        <v>40.672020670185496</v>
      </c>
      <c r="C4853" s="5">
        <v>375.01373957057734</v>
      </c>
      <c r="D4853" s="5" cm="1">
        <f t="array" ref="D4853">[2]!PropsSI("H","P",(B4853+1)*100*1000,"T",C4853+273.15,"WATER")/1000</f>
        <v>3151.3735195611607</v>
      </c>
      <c r="E4853" s="5" cm="1">
        <f t="array" ref="E4853">[2]!PropsSI("S","P",(B4853+1)*100*1000,"T",C4853+273.15,"WATER")/1000</f>
        <v>6.6580654710970917</v>
      </c>
      <c r="F4853" s="9"/>
      <c r="G4853" s="4">
        <v>72.766881001036836</v>
      </c>
      <c r="H4853" s="6">
        <v>10.242687608077267</v>
      </c>
      <c r="I4853" s="5">
        <v>260.12219287709468</v>
      </c>
      <c r="J4853" s="5" cm="1">
        <f t="array" ref="J4853">[2]!PropsSI("H","P",(H4853+1)*100*1000,"T",I4853+273.15,"WATER")/1000</f>
        <v>2961.0890892323223</v>
      </c>
      <c r="K4853" s="5" cm="1">
        <f t="array" ref="K4853">[2]!PropsSI("S","P",(H4853+1)*100*1000,"T",I4853+273.15,"WATER")/1000</f>
        <v>6.9084281187391561</v>
      </c>
      <c r="L4853" s="5" cm="1">
        <f t="array" ref="L4853">[2]!PropsSI("H","P",(H4853+1)*100*1000,"S",E4853*1000,"WATER")/1000</f>
        <v>2834.6456849932515</v>
      </c>
      <c r="O4853">
        <f t="shared" si="525"/>
        <v>9.629535230051653</v>
      </c>
      <c r="Q4853">
        <f t="shared" si="526"/>
        <v>282.32852301220134</v>
      </c>
      <c r="R4853">
        <f t="shared" si="527"/>
        <v>4657.9942448295615</v>
      </c>
      <c r="S4853">
        <f t="shared" si="528"/>
        <v>9.6295249920105555</v>
      </c>
      <c r="T4853">
        <f t="shared" si="529"/>
        <v>1.0481748551544105E-10</v>
      </c>
      <c r="V4853">
        <f t="shared" si="530"/>
        <v>0.60078215288034553</v>
      </c>
      <c r="W4853" s="3">
        <f t="shared" si="531"/>
        <v>9.6295275881919125</v>
      </c>
    </row>
    <row r="4854" spans="1:23" x14ac:dyDescent="0.4">
      <c r="A4854" s="4">
        <v>175.51825435203097</v>
      </c>
      <c r="B4854" s="4">
        <v>41.6205248622121</v>
      </c>
      <c r="C4854" s="5">
        <v>374.73189123249631</v>
      </c>
      <c r="D4854" s="5" cm="1">
        <f t="array" ref="D4854">[2]!PropsSI("H","P",(B4854+1)*100*1000,"T",C4854+273.15,"WATER")/1000</f>
        <v>3148.7641711572692</v>
      </c>
      <c r="E4854" s="5" cm="1">
        <f t="array" ref="E4854">[2]!PropsSI("S","P",(B4854+1)*100*1000,"T",C4854+273.15,"WATER")/1000</f>
        <v>6.6443539241127807</v>
      </c>
      <c r="F4854" s="9"/>
      <c r="G4854" s="4">
        <v>69.164551972298455</v>
      </c>
      <c r="H4854" s="6">
        <v>10.236665271319938</v>
      </c>
      <c r="I4854" s="5">
        <v>259.43750131119964</v>
      </c>
      <c r="J4854" s="5" cm="1">
        <f t="array" ref="J4854">[2]!PropsSI("H","P",(H4854+1)*100*1000,"T",I4854+273.15,"WATER")/1000</f>
        <v>2959.5882945657404</v>
      </c>
      <c r="K4854" s="5" cm="1">
        <f t="array" ref="K4854">[2]!PropsSI("S","P",(H4854+1)*100*1000,"T",I4854+273.15,"WATER")/1000</f>
        <v>6.9058499695317472</v>
      </c>
      <c r="L4854" s="5" cm="1">
        <f t="array" ref="L4854">[2]!PropsSI("H","P",(H4854+1)*100*1000,"S",E4854*1000,"WATER")/1000</f>
        <v>2827.9895516541928</v>
      </c>
      <c r="O4854">
        <f t="shared" si="525"/>
        <v>9.2232832291278797</v>
      </c>
      <c r="Q4854">
        <f t="shared" si="526"/>
        <v>285.93583072668059</v>
      </c>
      <c r="R4854">
        <f t="shared" si="527"/>
        <v>4717.5093742047384</v>
      </c>
      <c r="S4854">
        <f t="shared" si="528"/>
        <v>9.2233122551965927</v>
      </c>
      <c r="T4854">
        <f t="shared" si="529"/>
        <v>8.4251266493312245E-10</v>
      </c>
      <c r="V4854">
        <f t="shared" si="530"/>
        <v>0.58974702201997165</v>
      </c>
      <c r="W4854" s="3">
        <f t="shared" si="531"/>
        <v>9.2233149657187958</v>
      </c>
    </row>
    <row r="4855" spans="1:23" x14ac:dyDescent="0.4">
      <c r="A4855" s="4">
        <v>173.31503868471955</v>
      </c>
      <c r="B4855" s="4">
        <v>41.639811108043432</v>
      </c>
      <c r="C4855" s="5">
        <v>374.51847302080887</v>
      </c>
      <c r="D4855" s="5" cm="1">
        <f t="array" ref="D4855">[2]!PropsSI("H","P",(B4855+1)*100*1000,"T",C4855+273.15,"WATER")/1000</f>
        <v>3148.2020329090215</v>
      </c>
      <c r="E4855" s="5" cm="1">
        <f t="array" ref="E4855">[2]!PropsSI("S","P",(B4855+1)*100*1000,"T",C4855+273.15,"WATER")/1000</f>
        <v>6.6432916405854323</v>
      </c>
      <c r="F4855" s="9"/>
      <c r="G4855" s="4">
        <v>67.365933119231002</v>
      </c>
      <c r="H4855" s="6">
        <v>10.238466908704648</v>
      </c>
      <c r="I4855" s="5">
        <v>259.76438897590026</v>
      </c>
      <c r="J4855" s="5" cm="1">
        <f t="array" ref="J4855">[2]!PropsSI("H","P",(H4855+1)*100*1000,"T",I4855+273.15,"WATER")/1000</f>
        <v>2960.3086684261207</v>
      </c>
      <c r="K4855" s="5" cm="1">
        <f t="array" ref="K4855">[2]!PropsSI("S","P",(H4855+1)*100*1000,"T",I4855+273.15,"WATER")/1000</f>
        <v>6.9071309457139778</v>
      </c>
      <c r="L4855" s="5" cm="1">
        <f t="array" ref="L4855">[2]!PropsSI("H","P",(H4855+1)*100*1000,"S",E4855*1000,"WATER")/1000</f>
        <v>2827.5169956804607</v>
      </c>
      <c r="O4855">
        <f t="shared" si="525"/>
        <v>9.0457627038766848</v>
      </c>
      <c r="Q4855">
        <f t="shared" si="526"/>
        <v>285.85597700697031</v>
      </c>
      <c r="R4855">
        <f t="shared" si="527"/>
        <v>4716.1919084280953</v>
      </c>
      <c r="S4855">
        <f t="shared" si="528"/>
        <v>9.0457913452445027</v>
      </c>
      <c r="T4855">
        <f t="shared" si="529"/>
        <v>8.203279504792742E-10</v>
      </c>
      <c r="V4855">
        <f t="shared" si="530"/>
        <v>0.5859124769484777</v>
      </c>
      <c r="W4855" s="3">
        <f t="shared" si="531"/>
        <v>9.0457941089598499</v>
      </c>
    </row>
    <row r="4856" spans="1:23" x14ac:dyDescent="0.4">
      <c r="A4856" s="4">
        <v>169.59635778474873</v>
      </c>
      <c r="B4856" s="4">
        <v>41.913445097247454</v>
      </c>
      <c r="C4856" s="5">
        <v>374.30505480912154</v>
      </c>
      <c r="D4856" s="5" cm="1">
        <f t="array" ref="D4856">[2]!PropsSI("H","P",(B4856+1)*100*1000,"T",C4856+273.15,"WATER")/1000</f>
        <v>3147.1215311606752</v>
      </c>
      <c r="E4856" s="5" cm="1">
        <f t="array" ref="E4856">[2]!PropsSI("S","P",(B4856+1)*100*1000,"T",C4856+273.15,"WATER")/1000</f>
        <v>6.6388741770878861</v>
      </c>
      <c r="F4856" s="9"/>
      <c r="G4856" s="4">
        <v>64.785146235566458</v>
      </c>
      <c r="H4856" s="6">
        <v>10.237729971695178</v>
      </c>
      <c r="I4856" s="5">
        <v>259.97442721194375</v>
      </c>
      <c r="J4856" s="5" cm="1">
        <f t="array" ref="J4856">[2]!PropsSI("H","P",(H4856+1)*100*1000,"T",I4856+273.15,"WATER")/1000</f>
        <v>2960.7780427490584</v>
      </c>
      <c r="K4856" s="5" cm="1">
        <f t="array" ref="K4856">[2]!PropsSI("S","P",(H4856+1)*100*1000,"T",I4856+273.15,"WATER")/1000</f>
        <v>6.9080406659551175</v>
      </c>
      <c r="L4856" s="5" cm="1">
        <f t="array" ref="L4856">[2]!PropsSI("H","P",(H4856+1)*100*1000,"S",E4856*1000,"WATER")/1000</f>
        <v>2825.4034266587973</v>
      </c>
      <c r="O4856">
        <f t="shared" si="525"/>
        <v>8.7786602587540941</v>
      </c>
      <c r="Q4856">
        <f t="shared" si="526"/>
        <v>286.77685409935748</v>
      </c>
      <c r="R4856">
        <f t="shared" si="527"/>
        <v>4731.3849897036607</v>
      </c>
      <c r="S4856">
        <f t="shared" si="528"/>
        <v>8.7787011081350386</v>
      </c>
      <c r="T4856">
        <f t="shared" si="529"/>
        <v>1.668671923549503E-9</v>
      </c>
      <c r="V4856">
        <f t="shared" si="530"/>
        <v>0.57921355933678609</v>
      </c>
      <c r="W4856" s="3">
        <f t="shared" si="531"/>
        <v>8.7787039559358213</v>
      </c>
    </row>
    <row r="4857" spans="1:23" x14ac:dyDescent="0.4">
      <c r="A4857" s="4">
        <v>154.61007985988147</v>
      </c>
      <c r="B4857" s="4">
        <v>41.719324926273217</v>
      </c>
      <c r="C4857" s="5">
        <v>375.78422182081835</v>
      </c>
      <c r="D4857" s="5" cm="1">
        <f t="array" ref="D4857">[2]!PropsSI("H","P",(B4857+1)*100*1000,"T",C4857+273.15,"WATER")/1000</f>
        <v>3151.1412938086414</v>
      </c>
      <c r="E4857" s="5" cm="1">
        <f t="array" ref="E4857">[2]!PropsSI("S","P",(B4857+1)*100*1000,"T",C4857+273.15,"WATER")/1000</f>
        <v>6.6470244017716889</v>
      </c>
      <c r="F4857" s="9"/>
      <c r="G4857" s="4">
        <v>55.664359552292595</v>
      </c>
      <c r="H4857" s="6">
        <v>10.23739692348904</v>
      </c>
      <c r="I4857" s="5">
        <v>266.14486501376496</v>
      </c>
      <c r="J4857" s="5" cm="1">
        <f t="array" ref="J4857">[2]!PropsSI("H","P",(H4857+1)*100*1000,"T",I4857+273.15,"WATER")/1000</f>
        <v>2974.4503461056597</v>
      </c>
      <c r="K4857" s="5" cm="1">
        <f t="array" ref="K4857">[2]!PropsSI("S","P",(H4857+1)*100*1000,"T",I4857+273.15,"WATER")/1000</f>
        <v>6.9335523217746067</v>
      </c>
      <c r="L4857" s="5" cm="1">
        <f t="array" ref="L4857">[2]!PropsSI("H","P",(H4857+1)*100*1000,"S",E4857*1000,"WATER")/1000</f>
        <v>2829.2748514612499</v>
      </c>
      <c r="O4857">
        <f t="shared" si="525"/>
        <v>7.588389315243373</v>
      </c>
      <c r="Q4857">
        <f t="shared" si="526"/>
        <v>286.909082587662</v>
      </c>
      <c r="R4857">
        <f t="shared" si="527"/>
        <v>4733.5665600634447</v>
      </c>
      <c r="S4857">
        <f t="shared" si="528"/>
        <v>7.588387931993152</v>
      </c>
      <c r="T4857">
        <f t="shared" si="529"/>
        <v>1.913381173985156E-12</v>
      </c>
      <c r="V4857">
        <f t="shared" si="530"/>
        <v>0.54895734520928596</v>
      </c>
      <c r="W4857" s="3">
        <f t="shared" si="531"/>
        <v>7.5883912264990965</v>
      </c>
    </row>
    <row r="4858" spans="1:23" x14ac:dyDescent="0.4">
      <c r="A4858" s="4">
        <v>144.12587516655151</v>
      </c>
      <c r="B4858" s="4">
        <v>41.248551147763486</v>
      </c>
      <c r="C4858" s="5">
        <v>363.95117339145571</v>
      </c>
      <c r="D4858" s="5" cm="1">
        <f t="array" ref="D4858">[2]!PropsSI("H","P",(B4858+1)*100*1000,"T",C4858+273.15,"WATER")/1000</f>
        <v>3122.9797364899509</v>
      </c>
      <c r="E4858" s="5" cm="1">
        <f t="array" ref="E4858">[2]!PropsSI("S","P",(B4858+1)*100*1000,"T",C4858+273.15,"WATER")/1000</f>
        <v>6.607980365607478</v>
      </c>
      <c r="F4858" s="9"/>
      <c r="G4858" s="4">
        <v>69.741304771381806</v>
      </c>
      <c r="H4858" s="6">
        <v>10.234051911530672</v>
      </c>
      <c r="I4858" s="5">
        <v>259.33072710385215</v>
      </c>
      <c r="J4858" s="5" cm="1">
        <f t="array" ref="J4858">[2]!PropsSI("H","P",(H4858+1)*100*1000,"T",I4858+273.15,"WATER")/1000</f>
        <v>2959.3600522516749</v>
      </c>
      <c r="K4858" s="5" cm="1">
        <f t="array" ref="K4858">[2]!PropsSI("S","P",(H4858+1)*100*1000,"T",I4858+273.15,"WATER")/1000</f>
        <v>6.9055246680629097</v>
      </c>
      <c r="L4858" s="5" cm="1">
        <f t="array" ref="L4858">[2]!PropsSI("H","P",(H4858+1)*100*1000,"S",E4858*1000,"WATER")/1000</f>
        <v>2810.7528463408812</v>
      </c>
      <c r="O4858">
        <f t="shared" si="525"/>
        <v>6.5505083848100956</v>
      </c>
      <c r="Q4858">
        <f t="shared" si="526"/>
        <v>278.31637712734681</v>
      </c>
      <c r="R4858">
        <f t="shared" si="527"/>
        <v>4591.7998970474873</v>
      </c>
      <c r="S4858">
        <f t="shared" si="528"/>
        <v>6.550586610358863</v>
      </c>
      <c r="T4858">
        <f t="shared" si="529"/>
        <v>6.1192364799707696E-9</v>
      </c>
      <c r="V4858">
        <f t="shared" si="530"/>
        <v>0.52404097597153587</v>
      </c>
      <c r="W4858" s="3">
        <f t="shared" si="531"/>
        <v>6.5505904268087356</v>
      </c>
    </row>
    <row r="4859" spans="1:23" x14ac:dyDescent="0.4">
      <c r="A4859" s="4">
        <v>60.819435179621017</v>
      </c>
      <c r="B4859" s="4">
        <v>20.870663391755055</v>
      </c>
      <c r="C4859" s="5">
        <v>350.86390226561304</v>
      </c>
      <c r="D4859" s="5" cm="1">
        <f t="array" ref="D4859">[2]!PropsSI("H","P",(B4859+1)*100*1000,"T",C4859+273.15,"WATER")/1000</f>
        <v>3135.643993327993</v>
      </c>
      <c r="E4859" s="5" cm="1">
        <f t="array" ref="E4859">[2]!PropsSI("S","P",(B4859+1)*100*1000,"T",C4859+273.15,"WATER")/1000</f>
        <v>6.9153512808410511</v>
      </c>
      <c r="F4859" s="9"/>
      <c r="G4859" s="4">
        <v>27.702112858283989</v>
      </c>
      <c r="H4859" s="6">
        <v>6.1679903543406525</v>
      </c>
      <c r="I4859" s="5">
        <v>333.83992715346608</v>
      </c>
      <c r="J4859" s="5" cm="1">
        <f t="array" ref="J4859">[2]!PropsSI("H","P",(H4859+1)*100*1000,"T",I4859+273.15,"WATER")/1000</f>
        <v>3129.9475481384743</v>
      </c>
      <c r="K4859" s="5" cm="1">
        <f t="array" ref="K4859">[2]!PropsSI("S","P",(H4859+1)*100*1000,"T",I4859+273.15,"WATER")/1000</f>
        <v>7.4082031462652571</v>
      </c>
      <c r="L4859" s="5" cm="1">
        <f t="array" ref="L4859">[2]!PropsSI("H","P",(H4859+1)*100*1000,"S",E4859*1000,"WATER")/1000</f>
        <v>2863.166894724081</v>
      </c>
      <c r="O4859">
        <f t="shared" si="525"/>
        <v>9.6237383043943941E-2</v>
      </c>
      <c r="Q4859">
        <f t="shared" si="526"/>
        <v>242.88337735419023</v>
      </c>
      <c r="R4859">
        <f t="shared" si="527"/>
        <v>4007.2089132549013</v>
      </c>
      <c r="S4859">
        <f t="shared" si="528"/>
        <v>9.6132704856377579E-2</v>
      </c>
      <c r="T4859">
        <f t="shared" si="529"/>
        <v>1.0957522952178496E-8</v>
      </c>
      <c r="V4859">
        <f t="shared" si="530"/>
        <v>2.0906143006900548E-2</v>
      </c>
      <c r="W4859" s="3">
        <f t="shared" si="531"/>
        <v>9.6392062311757495E-2</v>
      </c>
    </row>
    <row r="4860" spans="1:23" x14ac:dyDescent="0.4">
      <c r="A4860" s="4">
        <v>7.9708885909444058</v>
      </c>
      <c r="B4860" s="4">
        <v>3.4657832336157757</v>
      </c>
      <c r="C4860" s="5">
        <v>301.38067932797662</v>
      </c>
      <c r="D4860" s="5" cm="1">
        <f t="array" ref="D4860">[2]!PropsSI("H","P",(B4860+1)*100*1000,"T",C4860+273.15,"WATER")/1000</f>
        <v>3068.7480095120295</v>
      </c>
      <c r="E4860" s="5" cm="1">
        <f t="array" ref="E4860">[2]!PropsSI("S","P",(B4860+1)*100*1000,"T",C4860+273.15,"WATER")/1000</f>
        <v>7.5202781630424775</v>
      </c>
      <c r="F4860" s="9"/>
      <c r="G4860" s="4">
        <v>0</v>
      </c>
      <c r="H4860" s="6">
        <v>3.1414361327696274</v>
      </c>
      <c r="I4860" s="5">
        <v>355.68267798221245</v>
      </c>
      <c r="J4860" s="5" cm="1">
        <f t="array" ref="J4860">[2]!PropsSI("H","P",(H4860+1)*100*1000,"T",I4860+273.15,"WATER")/1000</f>
        <v>3181.5152567320465</v>
      </c>
      <c r="K4860" s="5" cm="1">
        <f t="array" ref="K4860">[2]!PropsSI("S","P",(H4860+1)*100*1000,"T",I4860+273.15,"WATER")/1000</f>
        <v>7.7423178459471833</v>
      </c>
      <c r="L4860" s="5" cm="1">
        <f t="array" ref="L4860">[2]!PropsSI("H","P",(H4860+1)*100*1000,"S",E4860*1000,"WATER")/1000</f>
        <v>3049.1398834487036</v>
      </c>
      <c r="O4860">
        <f t="shared" si="525"/>
        <v>-0.24968199008284464</v>
      </c>
      <c r="Q4860">
        <f t="shared" si="526"/>
        <v>17.475748826376581</v>
      </c>
      <c r="R4860">
        <f t="shared" si="527"/>
        <v>288.32346299573544</v>
      </c>
      <c r="S4860">
        <f t="shared" si="528"/>
        <v>-0.24962978329063124</v>
      </c>
      <c r="T4860">
        <f t="shared" si="529"/>
        <v>2.7255491532136526E-9</v>
      </c>
      <c r="V4860">
        <f t="shared" si="530"/>
        <v>-5.7510466250485459</v>
      </c>
      <c r="W4860" s="3">
        <f t="shared" si="531"/>
        <v>1.001081602797077E-4</v>
      </c>
    </row>
    <row r="4861" spans="1:23" x14ac:dyDescent="0.4">
      <c r="A4861" s="4">
        <v>12.040321573273168</v>
      </c>
      <c r="B4861" s="4">
        <v>3.2829736669055611</v>
      </c>
      <c r="C4861" s="5">
        <v>253.99299081290638</v>
      </c>
      <c r="D4861" s="5" cm="1">
        <f t="array" ref="D4861">[2]!PropsSI("H","P",(B4861+1)*100*1000,"T",C4861+273.15,"WATER")/1000</f>
        <v>2971.7346378072339</v>
      </c>
      <c r="E4861" s="5" cm="1">
        <f t="array" ref="E4861">[2]!PropsSI("S","P",(B4861+1)*100*1000,"T",C4861+273.15,"WATER")/1000</f>
        <v>7.3631002769944072</v>
      </c>
      <c r="F4861" s="9"/>
      <c r="G4861" s="4">
        <v>0</v>
      </c>
      <c r="H4861" s="6">
        <v>3.1302090711240411</v>
      </c>
      <c r="I4861" s="5">
        <v>268.53605504461132</v>
      </c>
      <c r="J4861" s="5" cm="1">
        <f t="array" ref="J4861">[2]!PropsSI("H","P",(H4861+1)*100*1000,"T",I4861+273.15,"WATER")/1000</f>
        <v>3002.1330909916028</v>
      </c>
      <c r="K4861" s="5" cm="1">
        <f t="array" ref="K4861">[2]!PropsSI("S","P",(H4861+1)*100*1000,"T",I4861+273.15,"WATER")/1000</f>
        <v>7.4365225086622724</v>
      </c>
      <c r="L4861" s="5" cm="1">
        <f t="array" ref="L4861">[2]!PropsSI("H","P",(H4861+1)*100*1000,"S",E4861*1000,"WATER")/1000</f>
        <v>2963.0633780808048</v>
      </c>
      <c r="O4861">
        <f t="shared" si="525"/>
        <v>-0.10166865324163651</v>
      </c>
      <c r="Q4861">
        <f t="shared" si="526"/>
        <v>7.7266163813910014</v>
      </c>
      <c r="R4861">
        <f t="shared" si="527"/>
        <v>127.47750121927886</v>
      </c>
      <c r="S4861">
        <f t="shared" si="528"/>
        <v>-0.10163557180114889</v>
      </c>
      <c r="T4861">
        <f t="shared" si="529"/>
        <v>1.0943817047361322E-9</v>
      </c>
      <c r="V4861">
        <f t="shared" si="530"/>
        <v>-3.5056559419754993</v>
      </c>
      <c r="W4861" s="3">
        <f t="shared" si="531"/>
        <v>2.4538442635123336E-4</v>
      </c>
    </row>
    <row r="4862" spans="1:23" x14ac:dyDescent="0.4">
      <c r="A4862" s="4">
        <v>11.427382470583154</v>
      </c>
      <c r="B4862" s="4">
        <v>3.1001641001953466</v>
      </c>
      <c r="C4862" s="5">
        <v>217.76904296875</v>
      </c>
      <c r="D4862" s="5" cm="1">
        <f t="array" ref="D4862">[2]!PropsSI("H","P",(B4862+1)*100*1000,"T",C4862+273.15,"WATER")/1000</f>
        <v>2897.540320005583</v>
      </c>
      <c r="E4862" s="5" cm="1">
        <f t="array" ref="E4862">[2]!PropsSI("S","P",(B4862+1)*100*1000,"T",C4862+273.15,"WATER")/1000</f>
        <v>7.2370783025757444</v>
      </c>
      <c r="F4862" s="9"/>
      <c r="G4862" s="4">
        <v>0</v>
      </c>
      <c r="H4862" s="6">
        <v>3.1265928656333255</v>
      </c>
      <c r="I4862" s="5">
        <v>215.24437352004901</v>
      </c>
      <c r="J4862" s="5" cm="1">
        <f t="array" ref="J4862">[2]!PropsSI("H","P",(H4862+1)*100*1000,"T",I4862+273.15,"WATER")/1000</f>
        <v>2892.1732978303094</v>
      </c>
      <c r="K4862" s="5" cm="1">
        <f t="array" ref="K4862">[2]!PropsSI("S","P",(H4862+1)*100*1000,"T",I4862+273.15,"WATER")/1000</f>
        <v>7.2232081108548476</v>
      </c>
      <c r="L4862" s="5" cm="1">
        <f t="array" ref="L4862">[2]!PropsSI("H","P",(H4862+1)*100*1000,"S",E4862*1000,"WATER")/1000</f>
        <v>2898.9700512643894</v>
      </c>
      <c r="O4862">
        <f t="shared" si="525"/>
        <v>1.7036393090264716E-2</v>
      </c>
      <c r="Q4862">
        <f t="shared" si="526"/>
        <v>-1.2774160267262977</v>
      </c>
      <c r="R4862">
        <f t="shared" si="527"/>
        <v>-21.075435231483823</v>
      </c>
      <c r="S4862">
        <f t="shared" si="528"/>
        <v>1.7020568144968801E-2</v>
      </c>
      <c r="T4862">
        <f t="shared" si="529"/>
        <v>2.5042889361871966E-10</v>
      </c>
      <c r="V4862">
        <f t="shared" si="530"/>
        <v>-3.7538678281078455</v>
      </c>
      <c r="W4862" s="3">
        <f t="shared" si="531"/>
        <v>1.8380691105346909E-2</v>
      </c>
    </row>
    <row r="4863" spans="1:23" x14ac:dyDescent="0.4">
      <c r="A4863" s="4">
        <v>10.468521665530941</v>
      </c>
      <c r="B4863" s="4">
        <v>2.9173545334851325</v>
      </c>
      <c r="C4863" s="5">
        <v>189.73764529360787</v>
      </c>
      <c r="D4863" s="5" cm="1">
        <f t="array" ref="D4863">[2]!PropsSI("H","P",(B4863+1)*100*1000,"T",C4863+273.15,"WATER")/1000</f>
        <v>2839.7733114694497</v>
      </c>
      <c r="E4863" s="5" cm="1">
        <f t="array" ref="E4863">[2]!PropsSI("S","P",(B4863+1)*100*1000,"T",C4863+273.15,"WATER")/1000</f>
        <v>7.1365226420774759</v>
      </c>
      <c r="F4863" s="9"/>
      <c r="G4863" s="4">
        <v>0</v>
      </c>
      <c r="H4863" s="6">
        <v>3.1220607258214637</v>
      </c>
      <c r="I4863" s="5">
        <v>169.51678175162431</v>
      </c>
      <c r="J4863" s="5" cm="1">
        <f t="array" ref="J4863">[2]!PropsSI("H","P",(H4863+1)*100*1000,"T",I4863+273.15,"WATER")/1000</f>
        <v>2795.2009813789964</v>
      </c>
      <c r="K4863" s="5" cm="1">
        <f t="array" ref="K4863">[2]!PropsSI("S","P",(H4863+1)*100*1000,"T",I4863+273.15,"WATER")/1000</f>
        <v>7.0151531737022177</v>
      </c>
      <c r="L4863" s="5" cm="1">
        <f t="array" ref="L4863">[2]!PropsSI("H","P",(H4863+1)*100*1000,"S",E4863*1000,"WATER")/1000</f>
        <v>2850.4702998564267</v>
      </c>
      <c r="O4863">
        <f t="shared" si="525"/>
        <v>0.12961288978752974</v>
      </c>
      <c r="Q4863">
        <f t="shared" si="526"/>
        <v>-9.538257328175872</v>
      </c>
      <c r="R4863">
        <f t="shared" si="527"/>
        <v>-157.36684082191195</v>
      </c>
      <c r="S4863">
        <f t="shared" si="528"/>
        <v>0.12963032596318461</v>
      </c>
      <c r="T4863">
        <f t="shared" si="529"/>
        <v>3.0402022146717894E-10</v>
      </c>
      <c r="V4863">
        <f t="shared" si="530"/>
        <v>-4.1668111133707386</v>
      </c>
      <c r="W4863" s="3">
        <f t="shared" si="531"/>
        <v>0.12982289600105987</v>
      </c>
    </row>
    <row r="4864" spans="1:23" x14ac:dyDescent="0.4">
      <c r="A4864" s="4">
        <v>9.509660860478732</v>
      </c>
      <c r="B4864" s="4">
        <v>2.734544966774918</v>
      </c>
      <c r="C4864" s="5">
        <v>169.13764988812557</v>
      </c>
      <c r="D4864" s="5" cm="1">
        <f t="array" ref="D4864">[2]!PropsSI("H","P",(B4864+1)*100*1000,"T",C4864+273.15,"WATER")/1000</f>
        <v>2797.0084960256472</v>
      </c>
      <c r="E4864" s="5" cm="1">
        <f t="array" ref="E4864">[2]!PropsSI("S","P",(B4864+1)*100*1000,"T",C4864+273.15,"WATER")/1000</f>
        <v>7.0635227832937169</v>
      </c>
      <c r="F4864" s="9"/>
      <c r="G4864" s="4">
        <v>0</v>
      </c>
      <c r="H4864" s="6">
        <v>3.1241609629646674</v>
      </c>
      <c r="I4864" s="5">
        <v>144.71351986279979</v>
      </c>
      <c r="J4864" s="5" t="e" cm="1">
        <f t="array" ref="J4864">[2]!PropsSI("H","P",(H4864+1)*100*1000,"T",I4864+273.15,"WATER")/1000</f>
        <v>#VALUE!</v>
      </c>
      <c r="K4864" s="5" t="e" cm="1">
        <f t="array" ref="K4864">[2]!PropsSI("S","P",(H4864+1)*100*1000,"T",I4864+273.15,"WATER")/1000</f>
        <v>#VALUE!</v>
      </c>
      <c r="L4864" s="5" cm="1">
        <f t="array" ref="L4864">[2]!PropsSI("H","P",(H4864+1)*100*1000,"S",E4864*1000,"WATER")/1000</f>
        <v>2816.956772944241</v>
      </c>
      <c r="O4864" t="e">
        <f t="shared" si="525"/>
        <v>#VALUE!</v>
      </c>
      <c r="Q4864">
        <f t="shared" si="526"/>
        <v>-17.784864208360112</v>
      </c>
      <c r="R4864">
        <f t="shared" si="527"/>
        <v>-293.42339995890705</v>
      </c>
      <c r="S4864">
        <f t="shared" si="528"/>
        <v>0.24644339243913727</v>
      </c>
      <c r="T4864">
        <f t="shared" si="529"/>
        <v>0</v>
      </c>
      <c r="V4864" t="e">
        <f t="shared" si="530"/>
        <v>#VALUE!</v>
      </c>
      <c r="W4864" s="3">
        <f t="shared" si="531"/>
        <v>0.24654479389079831</v>
      </c>
    </row>
    <row r="4865" spans="1:23" x14ac:dyDescent="0.4">
      <c r="A4865" s="4">
        <v>7.8479720088412099</v>
      </c>
      <c r="B4865" s="4">
        <v>2.1624305430256507</v>
      </c>
      <c r="C4865" s="5">
        <v>149.21984549505396</v>
      </c>
      <c r="D4865" s="5" cm="1">
        <f t="array" ref="D4865">[2]!PropsSI("H","P",(B4865+1)*100*1000,"T",C4865+273.15,"WATER")/1000</f>
        <v>2758.1613964290786</v>
      </c>
      <c r="E4865" s="5" cm="1">
        <f t="array" ref="E4865">[2]!PropsSI("S","P",(B4865+1)*100*1000,"T",C4865+273.15,"WATER")/1000</f>
        <v>7.0483041033514855</v>
      </c>
      <c r="F4865" s="9"/>
      <c r="G4865" s="4">
        <v>0</v>
      </c>
      <c r="H4865" s="6">
        <v>2.5851645148267295</v>
      </c>
      <c r="I4865" s="5">
        <v>139.70350931674483</v>
      </c>
      <c r="J4865" s="5" t="e" cm="1">
        <f t="array" ref="J4865">[2]!PropsSI("H","P",(H4865+1)*100*1000,"T",I4865+273.15,"WATER")/1000</f>
        <v>#VALUE!</v>
      </c>
      <c r="K4865" s="5" t="e" cm="1">
        <f t="array" ref="K4865">[2]!PropsSI("S","P",(H4865+1)*100*1000,"T",I4865+273.15,"WATER")/1000</f>
        <v>#VALUE!</v>
      </c>
      <c r="L4865" s="5" cm="1">
        <f t="array" ref="L4865">[2]!PropsSI("H","P",(H4865+1)*100*1000,"S",E4865*1000,"WATER")/1000</f>
        <v>2782.2939018415905</v>
      </c>
      <c r="O4865" t="e">
        <f t="shared" si="525"/>
        <v>#VALUE!</v>
      </c>
      <c r="Q4865">
        <f t="shared" si="526"/>
        <v>-21.514689234169406</v>
      </c>
      <c r="R4865">
        <f t="shared" si="527"/>
        <v>-354.95987994003224</v>
      </c>
      <c r="S4865">
        <f t="shared" si="528"/>
        <v>0.308058024693177</v>
      </c>
      <c r="T4865">
        <f t="shared" si="529"/>
        <v>0</v>
      </c>
      <c r="V4865" t="e">
        <f t="shared" si="530"/>
        <v>#VALUE!</v>
      </c>
      <c r="W4865" s="3">
        <f t="shared" si="531"/>
        <v>0.30813915686817905</v>
      </c>
    </row>
    <row r="4866" spans="1:23" x14ac:dyDescent="0.4">
      <c r="A4866" s="4">
        <v>9.8537903596257781</v>
      </c>
      <c r="B4866" s="4">
        <v>0.1515735223210104</v>
      </c>
      <c r="C4866" s="5">
        <v>134.42207818690724</v>
      </c>
      <c r="D4866" s="5" cm="1">
        <f t="array" ref="D4866">[2]!PropsSI("H","P",(B4866+1)*100*1000,"T",C4866+273.15,"WATER")/1000</f>
        <v>2744.2704216938969</v>
      </c>
      <c r="E4866" s="5" cm="1">
        <f t="array" ref="E4866">[2]!PropsSI("S","P",(B4866+1)*100*1000,"T",C4866+273.15,"WATER")/1000</f>
        <v>7.4724002891326888</v>
      </c>
      <c r="F4866" s="9"/>
      <c r="G4866" s="4">
        <v>0</v>
      </c>
      <c r="H4866" s="6">
        <v>-1.9053723159290496E-2</v>
      </c>
      <c r="I4866" s="5">
        <v>199.94972396459679</v>
      </c>
      <c r="J4866" s="5" cm="1">
        <f t="array" ref="J4866">[2]!PropsSI("H","P",(H4866+1)*100*1000,"T",I4866+273.15,"WATER")/1000</f>
        <v>2875.4401858806145</v>
      </c>
      <c r="K4866" s="5" cm="1">
        <f t="array" ref="K4866">[2]!PropsSI("S","P",(H4866+1)*100*1000,"T",I4866+273.15,"WATER")/1000</f>
        <v>7.8443716418904739</v>
      </c>
      <c r="L4866" s="5" cm="1">
        <f t="array" ref="L4866">[2]!PropsSI("H","P",(H4866+1)*100*1000,"S",E4866*1000,"WATER")/1000</f>
        <v>2715.0168586957989</v>
      </c>
      <c r="O4866">
        <f t="shared" si="525"/>
        <v>-0.35903315494929583</v>
      </c>
      <c r="Q4866">
        <f t="shared" si="526"/>
        <v>26.073699946032438</v>
      </c>
      <c r="R4866">
        <f t="shared" si="527"/>
        <v>430.1766714685898</v>
      </c>
      <c r="S4866">
        <f t="shared" si="528"/>
        <v>-0.35880867892192603</v>
      </c>
      <c r="T4866">
        <f t="shared" si="529"/>
        <v>5.0389486863728144E-8</v>
      </c>
      <c r="V4866">
        <f t="shared" si="530"/>
        <v>-4.48389019126477</v>
      </c>
      <c r="W4866" s="3">
        <f t="shared" si="531"/>
        <v>6.9661490217781674E-5</v>
      </c>
    </row>
    <row r="4867" spans="1:23" x14ac:dyDescent="0.4">
      <c r="A4867" s="4">
        <v>14.233642578125</v>
      </c>
      <c r="B4867" s="4">
        <v>0.30158760582396504</v>
      </c>
      <c r="C4867" s="5">
        <v>122.95339316127341</v>
      </c>
      <c r="D4867" s="5" cm="1">
        <f t="array" ref="D4867">[2]!PropsSI("H","P",(B4867+1)*100*1000,"T",C4867+273.15,"WATER")/1000</f>
        <v>2719.5525053587185</v>
      </c>
      <c r="E4867" s="5" cm="1">
        <f t="array" ref="E4867">[2]!PropsSI("S","P",(B4867+1)*100*1000,"T",C4867+273.15,"WATER")/1000</f>
        <v>7.355102041451028</v>
      </c>
      <c r="F4867" s="9"/>
      <c r="G4867" s="4">
        <v>0</v>
      </c>
      <c r="H4867" s="6">
        <v>-1.9418776621894233E-2</v>
      </c>
      <c r="I4867" s="5">
        <v>191.6439386369799</v>
      </c>
      <c r="J4867" s="5" cm="1">
        <f t="array" ref="J4867">[2]!PropsSI("H","P",(H4867+1)*100*1000,"T",I4867+273.15,"WATER")/1000</f>
        <v>2859.0442533726682</v>
      </c>
      <c r="K4867" s="5" cm="1">
        <f t="array" ref="K4867">[2]!PropsSI("S","P",(H4867+1)*100*1000,"T",I4867+273.15,"WATER")/1000</f>
        <v>7.8095783243854893</v>
      </c>
      <c r="L4867" s="5" cm="1">
        <f t="array" ref="L4867">[2]!PropsSI("H","P",(H4867+1)*100*1000,"S",E4867*1000,"WATER")/1000</f>
        <v>2670.2351969698689</v>
      </c>
      <c r="O4867">
        <f t="shared" si="525"/>
        <v>-0.55152102328567743</v>
      </c>
      <c r="Q4867">
        <f t="shared" si="526"/>
        <v>43.958540551335609</v>
      </c>
      <c r="R4867">
        <f t="shared" si="527"/>
        <v>725.2495309883343</v>
      </c>
      <c r="S4867">
        <f t="shared" si="528"/>
        <v>-0.5514467103039663</v>
      </c>
      <c r="T4867">
        <f t="shared" si="529"/>
        <v>5.5224192507975686E-9</v>
      </c>
      <c r="V4867">
        <f t="shared" si="530"/>
        <v>-2.8284541993676231</v>
      </c>
      <c r="W4867" s="3">
        <f t="shared" si="531"/>
        <v>4.5331569817508299E-5</v>
      </c>
    </row>
    <row r="4868" spans="1:23" x14ac:dyDescent="0.4">
      <c r="A4868" s="4">
        <v>14.233642578125</v>
      </c>
      <c r="B4868" s="4">
        <v>0.45160168932691963</v>
      </c>
      <c r="C4868" s="5">
        <v>110.39617322513863</v>
      </c>
      <c r="D4868" s="5" cm="1">
        <f t="array" ref="D4868">[2]!PropsSI("H","P",(B4868+1)*100*1000,"T",C4868+273.15,"WATER")/1000</f>
        <v>2691.6798547106746</v>
      </c>
      <c r="E4868" s="5" cm="1">
        <f t="array" ref="E4868">[2]!PropsSI("S","P",(B4868+1)*100*1000,"T",C4868+273.15,"WATER")/1000</f>
        <v>7.234103526000256</v>
      </c>
      <c r="F4868" s="9"/>
      <c r="G4868" s="4">
        <v>0</v>
      </c>
      <c r="H4868" s="6">
        <v>-1.9692005515098573E-2</v>
      </c>
      <c r="I4868" s="5">
        <v>202.18373430336544</v>
      </c>
      <c r="J4868" s="5" cm="1">
        <f t="array" ref="J4868">[2]!PropsSI("H","P",(H4868+1)*100*1000,"T",I4868+273.15,"WATER")/1000</f>
        <v>2879.8549608635763</v>
      </c>
      <c r="K4868" s="5" cm="1">
        <f t="array" ref="K4868">[2]!PropsSI("S","P",(H4868+1)*100*1000,"T",I4868+273.15,"WATER")/1000</f>
        <v>7.8539801695581799</v>
      </c>
      <c r="L4868" s="5" cm="1">
        <f t="array" ref="L4868">[2]!PropsSI("H","P",(H4868+1)*100*1000,"S",E4868*1000,"WATER")/1000</f>
        <v>2625.1523722378392</v>
      </c>
      <c r="O4868">
        <f t="shared" ref="O4868:O4931" si="532">A4868/3.6*(D4868-J4868)/1000</f>
        <v>-0.744004778633648</v>
      </c>
      <c r="Q4868">
        <f t="shared" ref="Q4868:Q4931" si="533">(1+$Z$5)/$Z$3*((D4868-L4868)-$Z$4/($AD$3/3.6))</f>
        <v>59.29970513885506</v>
      </c>
      <c r="R4868">
        <f t="shared" ref="R4868:R4931" si="534">$Z$5/$Z$3*($AD$3/3.6*(D4868-L4868)-$Z$4)</f>
        <v>978.35557778531472</v>
      </c>
      <c r="S4868">
        <f t="shared" ref="S4868:S4931" si="535">(Q4868*A4868/3.6-R4868)/1000</f>
        <v>-0.74389702002568547</v>
      </c>
      <c r="T4868">
        <f t="shared" ref="T4868:T4931" si="536">IFERROR((O4868-S4868)^2,0)</f>
        <v>1.161191759002159E-8</v>
      </c>
      <c r="V4868">
        <f t="shared" ref="V4868:V4931" si="537">O4868/(A4868/3.6*(D4868-L4868)/1000)</f>
        <v>-2.8285318962691512</v>
      </c>
      <c r="W4868" s="3">
        <f t="shared" ref="W4868:W4931" si="538">0.5*(S4868 + SQRT(S4868^2 + $Z$7^2) )</f>
        <v>3.3605284080862052E-5</v>
      </c>
    </row>
    <row r="4869" spans="1:23" x14ac:dyDescent="0.4">
      <c r="A4869" s="4">
        <v>14.233642578125</v>
      </c>
      <c r="B4869" s="4">
        <v>0.60161577282987422</v>
      </c>
      <c r="C4869" s="5">
        <v>105.57347609822232</v>
      </c>
      <c r="D4869" s="5" cm="1">
        <f t="array" ref="D4869">[2]!PropsSI("H","P",(B4869+1)*100*1000,"T",C4869+273.15,"WATER")/1000</f>
        <v>442.7241180960541</v>
      </c>
      <c r="E4869" s="5" cm="1">
        <f t="array" ref="E4869">[2]!PropsSI("S","P",(B4869+1)*100*1000,"T",C4869+273.15,"WATER")/1000</f>
        <v>1.3697134535691613</v>
      </c>
      <c r="F4869" s="9"/>
      <c r="G4869" s="4">
        <v>0</v>
      </c>
      <c r="H4869" s="6">
        <v>8.5705495708518556E-2</v>
      </c>
      <c r="I4869" s="5">
        <v>101.92089106831503</v>
      </c>
      <c r="J4869" s="5" t="e" cm="1">
        <f t="array" ref="J4869">[2]!PropsSI("H","P",(H4869+1)*100*1000,"T",I4869+273.15,"WATER")/1000</f>
        <v>#VALUE!</v>
      </c>
      <c r="K4869" s="5" t="e" cm="1">
        <f t="array" ref="K4869">[2]!PropsSI("S","P",(H4869+1)*100*1000,"T",I4869+273.15,"WATER")/1000</f>
        <v>#VALUE!</v>
      </c>
      <c r="L4869" s="5" cm="1">
        <f t="array" ref="L4869">[2]!PropsSI("H","P",(H4869+1)*100*1000,"S",E4869*1000,"WATER")/1000</f>
        <v>442.59562381730734</v>
      </c>
      <c r="O4869" t="e">
        <f t="shared" si="532"/>
        <v>#VALUE!</v>
      </c>
      <c r="Q4869">
        <f t="shared" si="533"/>
        <v>0.11158761259908401</v>
      </c>
      <c r="R4869">
        <f t="shared" si="534"/>
        <v>1.8410270833965328</v>
      </c>
      <c r="S4869">
        <f t="shared" si="535"/>
        <v>-1.399833140651633E-3</v>
      </c>
      <c r="T4869">
        <f t="shared" si="536"/>
        <v>0</v>
      </c>
      <c r="V4869" t="e">
        <f t="shared" si="537"/>
        <v>#VALUE!</v>
      </c>
      <c r="W4869" s="3">
        <f t="shared" si="538"/>
        <v>4.3488340875515018E-3</v>
      </c>
    </row>
    <row r="4870" spans="1:23" x14ac:dyDescent="0.4">
      <c r="A4870" s="4">
        <v>14.233642578125</v>
      </c>
      <c r="B4870" s="4">
        <v>0.7584945392981326</v>
      </c>
      <c r="C4870" s="5">
        <v>117.08368223860616</v>
      </c>
      <c r="D4870" s="5" cm="1">
        <f t="array" ref="D4870">[2]!PropsSI("H","P",(B4870+1)*100*1000,"T",C4870+273.15,"WATER")/1000</f>
        <v>2702.2660024999991</v>
      </c>
      <c r="E4870" s="5" cm="1">
        <f t="array" ref="E4870">[2]!PropsSI("S","P",(B4870+1)*100*1000,"T",C4870+273.15,"WATER")/1000</f>
        <v>7.1747936333603537</v>
      </c>
      <c r="F4870" s="9"/>
      <c r="G4870" s="4">
        <v>0</v>
      </c>
      <c r="H4870" s="6">
        <v>0.84914343255465141</v>
      </c>
      <c r="I4870" s="5">
        <v>117.74860997466806</v>
      </c>
      <c r="J4870" s="5" t="e" cm="1">
        <f t="array" ref="J4870">[2]!PropsSI("H","P",(H4870+1)*100*1000,"T",I4870+273.15,"WATER")/1000</f>
        <v>#VALUE!</v>
      </c>
      <c r="K4870" s="5" t="e" cm="1">
        <f t="array" ref="K4870">[2]!PropsSI("S","P",(H4870+1)*100*1000,"T",I4870+273.15,"WATER")/1000</f>
        <v>#VALUE!</v>
      </c>
      <c r="L4870" s="5" cm="1">
        <f t="array" ref="L4870">[2]!PropsSI("H","P",(H4870+1)*100*1000,"S",E4870*1000,"WATER")/1000</f>
        <v>2711.1723395542826</v>
      </c>
      <c r="O4870" t="e">
        <f t="shared" si="532"/>
        <v>#VALUE!</v>
      </c>
      <c r="Q4870">
        <f t="shared" si="533"/>
        <v>-7.9420691269610764</v>
      </c>
      <c r="R4870">
        <f t="shared" si="534"/>
        <v>-131.03214613503454</v>
      </c>
      <c r="S4870">
        <f t="shared" si="535"/>
        <v>9.9630875778388639E-2</v>
      </c>
      <c r="T4870">
        <f t="shared" si="536"/>
        <v>0</v>
      </c>
      <c r="V4870" t="e">
        <f t="shared" si="537"/>
        <v>#VALUE!</v>
      </c>
      <c r="W4870" s="3">
        <f t="shared" si="538"/>
        <v>9.9881173198806794E-2</v>
      </c>
    </row>
    <row r="4871" spans="1:23" x14ac:dyDescent="0.4">
      <c r="A4871" s="4">
        <v>14.233642578125</v>
      </c>
      <c r="B4871" s="4">
        <v>0.92438950605140158</v>
      </c>
      <c r="C4871" s="5">
        <v>118.4248496021735</v>
      </c>
      <c r="D4871" s="5" cm="1">
        <f t="array" ref="D4871">[2]!PropsSI("H","P",(B4871+1)*100*1000,"T",C4871+273.15,"WATER")/1000</f>
        <v>497.12517014201211</v>
      </c>
      <c r="E4871" s="5" cm="1">
        <f t="array" ref="E4871">[2]!PropsSI("S","P",(B4871+1)*100*1000,"T",C4871+273.15,"WATER")/1000</f>
        <v>1.5108832762557538</v>
      </c>
      <c r="F4871" s="9"/>
      <c r="G4871" s="4">
        <v>0</v>
      </c>
      <c r="H4871" s="6">
        <v>0.88599943240413548</v>
      </c>
      <c r="I4871" s="5">
        <v>118.3647221615326</v>
      </c>
      <c r="J4871" s="5" t="e" cm="1">
        <f t="array" ref="J4871">[2]!PropsSI("H","P",(H4871+1)*100*1000,"T",I4871+273.15,"WATER")/1000</f>
        <v>#VALUE!</v>
      </c>
      <c r="K4871" s="5" t="e" cm="1">
        <f t="array" ref="K4871">[2]!PropsSI("S","P",(H4871+1)*100*1000,"T",I4871+273.15,"WATER")/1000</f>
        <v>#VALUE!</v>
      </c>
      <c r="L4871" s="5" cm="1">
        <f t="array" ref="L4871">[2]!PropsSI("H","P",(H4871+1)*100*1000,"S",E4871*1000,"WATER")/1000</f>
        <v>497.12108562492551</v>
      </c>
      <c r="O4871" t="e">
        <f t="shared" si="532"/>
        <v>#VALUE!</v>
      </c>
      <c r="Q4871">
        <f t="shared" si="533"/>
        <v>6.8863966547753311E-4</v>
      </c>
      <c r="R4871">
        <f t="shared" si="534"/>
        <v>1.1361514466666476E-2</v>
      </c>
      <c r="S4871">
        <f t="shared" si="535"/>
        <v>-8.6387781156868172E-6</v>
      </c>
      <c r="T4871">
        <f t="shared" si="536"/>
        <v>0</v>
      </c>
      <c r="V4871" t="e">
        <f t="shared" si="537"/>
        <v>#VALUE!</v>
      </c>
      <c r="W4871" s="3">
        <f t="shared" si="538"/>
        <v>4.9956824766539919E-3</v>
      </c>
    </row>
    <row r="4872" spans="1:23" x14ac:dyDescent="0.4">
      <c r="A4872" s="4">
        <v>14.233642578125</v>
      </c>
      <c r="B4872" s="4">
        <v>1.0903250436426752</v>
      </c>
      <c r="C4872" s="5">
        <v>119.73476615563749</v>
      </c>
      <c r="D4872" s="5" cm="1">
        <f t="array" ref="D4872">[2]!PropsSI("H","P",(B4872+1)*100*1000,"T",C4872+273.15,"WATER")/1000</f>
        <v>502.69351453890613</v>
      </c>
      <c r="E4872" s="5" cm="1">
        <f t="array" ref="E4872">[2]!PropsSI("S","P",(B4872+1)*100*1000,"T",C4872+273.15,"WATER")/1000</f>
        <v>1.5250351025090061</v>
      </c>
      <c r="F4872" s="9"/>
      <c r="G4872" s="4">
        <v>0</v>
      </c>
      <c r="H4872" s="6">
        <v>0.90306759697562056</v>
      </c>
      <c r="I4872" s="5">
        <v>118.64671580403609</v>
      </c>
      <c r="J4872" s="5" t="e" cm="1">
        <f t="array" ref="J4872">[2]!PropsSI("H","P",(H4872+1)*100*1000,"T",I4872+273.15,"WATER")/1000</f>
        <v>#VALUE!</v>
      </c>
      <c r="K4872" s="5" t="e" cm="1">
        <f t="array" ref="K4872">[2]!PropsSI("S","P",(H4872+1)*100*1000,"T",I4872+273.15,"WATER")/1000</f>
        <v>#VALUE!</v>
      </c>
      <c r="L4872" s="5" cm="1">
        <f t="array" ref="L4872">[2]!PropsSI("H","P",(H4872+1)*100*1000,"S",E4872*1000,"WATER")/1000</f>
        <v>502.66728445761004</v>
      </c>
      <c r="O4872" t="e">
        <f t="shared" si="532"/>
        <v>#VALUE!</v>
      </c>
      <c r="Q4872">
        <f t="shared" si="533"/>
        <v>2.0429215429756193E-2</v>
      </c>
      <c r="R4872">
        <f t="shared" si="534"/>
        <v>0.33705120149718326</v>
      </c>
      <c r="S4872">
        <f t="shared" si="535"/>
        <v>-2.5627838189199825E-4</v>
      </c>
      <c r="T4872">
        <f t="shared" si="536"/>
        <v>0</v>
      </c>
      <c r="V4872" t="e">
        <f t="shared" si="537"/>
        <v>#VALUE!</v>
      </c>
      <c r="W4872" s="3">
        <f t="shared" si="538"/>
        <v>4.8735025047631506E-3</v>
      </c>
    </row>
    <row r="4873" spans="1:23" x14ac:dyDescent="0.4">
      <c r="A4873" s="4">
        <v>14.233642578125</v>
      </c>
      <c r="B4873" s="4">
        <v>1.2562605812339489</v>
      </c>
      <c r="C4873" s="5">
        <v>121.04468270910149</v>
      </c>
      <c r="D4873" s="5" cm="1">
        <f t="array" ref="D4873">[2]!PropsSI("H","P",(B4873+1)*100*1000,"T",C4873+273.15,"WATER")/1000</f>
        <v>508.26459985375806</v>
      </c>
      <c r="E4873" s="5" cm="1">
        <f t="array" ref="E4873">[2]!PropsSI("S","P",(B4873+1)*100*1000,"T",C4873+273.15,"WATER")/1000</f>
        <v>1.5391467386228894</v>
      </c>
      <c r="F4873" s="9"/>
      <c r="G4873" s="4">
        <v>0</v>
      </c>
      <c r="H4873" s="6">
        <v>0.9072271790657116</v>
      </c>
      <c r="I4873" s="5">
        <v>118.71512529676261</v>
      </c>
      <c r="J4873" s="5" t="e" cm="1">
        <f t="array" ref="J4873">[2]!PropsSI("H","P",(H4873+1)*100*1000,"T",I4873+273.15,"WATER")/1000</f>
        <v>#VALUE!</v>
      </c>
      <c r="K4873" s="5" t="e" cm="1">
        <f t="array" ref="K4873">[2]!PropsSI("S","P",(H4873+1)*100*1000,"T",I4873+273.15,"WATER")/1000</f>
        <v>#VALUE!</v>
      </c>
      <c r="L4873" s="5" cm="1">
        <f t="array" ref="L4873">[2]!PropsSI("H","P",(H4873+1)*100*1000,"S",E4873*1000,"WATER")/1000</f>
        <v>508.19836139710907</v>
      </c>
      <c r="O4873" t="e">
        <f t="shared" si="532"/>
        <v>#VALUE!</v>
      </c>
      <c r="Q4873">
        <f t="shared" si="533"/>
        <v>5.6092717040653932E-2</v>
      </c>
      <c r="R4873">
        <f t="shared" si="534"/>
        <v>0.92544511749855107</v>
      </c>
      <c r="S4873">
        <f t="shared" si="535"/>
        <v>-7.0366631594505954E-4</v>
      </c>
      <c r="T4873">
        <f t="shared" si="536"/>
        <v>0</v>
      </c>
      <c r="V4873" t="e">
        <f t="shared" si="537"/>
        <v>#VALUE!</v>
      </c>
      <c r="W4873" s="3">
        <f t="shared" si="538"/>
        <v>4.660530213836115E-3</v>
      </c>
    </row>
    <row r="4874" spans="1:23" x14ac:dyDescent="0.4">
      <c r="A4874" s="4">
        <v>14.236516939876221</v>
      </c>
      <c r="B4874" s="4">
        <v>2.166558993476404</v>
      </c>
      <c r="C4874" s="5">
        <v>132.367795267681</v>
      </c>
      <c r="D4874" s="5" cm="1">
        <f t="array" ref="D4874">[2]!PropsSI("H","P",(B4874+1)*100*1000,"T",C4874+273.15,"WATER")/1000</f>
        <v>556.51063253849793</v>
      </c>
      <c r="E4874" s="5" cm="1">
        <f t="array" ref="E4874">[2]!PropsSI("S","P",(B4874+1)*100*1000,"T",C4874+273.15,"WATER")/1000</f>
        <v>1.6595690469819675</v>
      </c>
      <c r="F4874" s="9"/>
      <c r="G4874" s="4">
        <v>0</v>
      </c>
      <c r="H4874" s="6">
        <v>2.0133657640551741</v>
      </c>
      <c r="I4874" s="5">
        <v>132.36611017611636</v>
      </c>
      <c r="J4874" s="5" cm="1">
        <f t="array" ref="J4874">[2]!PropsSI("H","P",(H4874+1)*100*1000,"T",I4874+273.15,"WATER")/1000</f>
        <v>556.4931836795256</v>
      </c>
      <c r="K4874" s="5" cm="1">
        <f t="array" ref="K4874">[2]!PropsSI("S","P",(H4874+1)*100*1000,"T",I4874+273.15,"WATER")/1000</f>
        <v>1.6595665160765105</v>
      </c>
      <c r="L4874" s="5" cm="1">
        <f t="array" ref="L4874">[2]!PropsSI("H","P",(H4874+1)*100*1000,"S",E4874*1000,"WATER")/1000</f>
        <v>556.49421000278255</v>
      </c>
      <c r="O4874">
        <f t="shared" si="532"/>
        <v>6.900304898363383E-5</v>
      </c>
      <c r="Q4874">
        <f t="shared" si="533"/>
        <v>1.1686760517964977E-2</v>
      </c>
      <c r="R4874">
        <f t="shared" si="534"/>
        <v>0.1928138986900364</v>
      </c>
      <c r="S4874">
        <f t="shared" si="535"/>
        <v>-1.46597575332735E-4</v>
      </c>
      <c r="T4874">
        <f t="shared" si="536"/>
        <v>4.6483629205608009E-8</v>
      </c>
      <c r="V4874">
        <f t="shared" si="537"/>
        <v>1.062494810468906</v>
      </c>
      <c r="W4874" s="3">
        <f t="shared" si="538"/>
        <v>4.9272384546980331E-3</v>
      </c>
    </row>
    <row r="4875" spans="1:23" x14ac:dyDescent="0.4">
      <c r="A4875" s="4">
        <v>14.813239225365088</v>
      </c>
      <c r="B4875" s="4">
        <v>3.1760884222583234</v>
      </c>
      <c r="C4875" s="5">
        <v>143.85336422828476</v>
      </c>
      <c r="D4875" s="5" cm="1">
        <f t="array" ref="D4875">[2]!PropsSI("H","P",(B4875+1)*100*1000,"T",C4875+273.15,"WATER")/1000</f>
        <v>605.71714844342239</v>
      </c>
      <c r="E4875" s="5" cm="1">
        <f t="array" ref="E4875">[2]!PropsSI("S","P",(B4875+1)*100*1000,"T",C4875+273.15,"WATER")/1000</f>
        <v>1.7789586287628305</v>
      </c>
      <c r="F4875" s="9"/>
      <c r="G4875" s="4">
        <v>0</v>
      </c>
      <c r="H4875" s="6">
        <v>3.1272360120169966</v>
      </c>
      <c r="I4875" s="5">
        <v>143.84355296600359</v>
      </c>
      <c r="J4875" s="5" cm="1">
        <f t="array" ref="J4875">[2]!PropsSI("H","P",(H4875+1)*100*1000,"T",I4875+273.15,"WATER")/1000</f>
        <v>605.67193504463148</v>
      </c>
      <c r="K4875" s="5" cm="1">
        <f t="array" ref="K4875">[2]!PropsSI("S","P",(H4875+1)*100*1000,"T",I4875+273.15,"WATER")/1000</f>
        <v>1.7788628999300504</v>
      </c>
      <c r="L4875" s="5" cm="1">
        <f t="array" ref="L4875">[2]!PropsSI("H","P",(H4875+1)*100*1000,"S",E4875*1000,"WATER")/1000</f>
        <v>605.7118537959401</v>
      </c>
      <c r="O4875">
        <f t="shared" si="532"/>
        <v>1.8604358124486945E-4</v>
      </c>
      <c r="Q4875">
        <f t="shared" si="533"/>
        <v>1.7673509836815388E-3</v>
      </c>
      <c r="R4875">
        <f t="shared" si="534"/>
        <v>2.9158622100065666E-2</v>
      </c>
      <c r="S4875">
        <f t="shared" si="535"/>
        <v>-2.1886346289938182E-5</v>
      </c>
      <c r="T4875">
        <f t="shared" si="536"/>
        <v>4.3234854764630349E-8</v>
      </c>
      <c r="V4875">
        <f t="shared" si="537"/>
        <v>8.539454032050628</v>
      </c>
      <c r="W4875" s="3">
        <f t="shared" si="538"/>
        <v>4.9890688021445384E-3</v>
      </c>
    </row>
    <row r="4876" spans="1:23" x14ac:dyDescent="0.4">
      <c r="A4876" s="4">
        <v>15.820260427133576</v>
      </c>
      <c r="B4876" s="4">
        <v>3.3119629476672019</v>
      </c>
      <c r="C4876" s="5">
        <v>144.10075290338096</v>
      </c>
      <c r="D4876" s="5" cm="1">
        <f t="array" ref="D4876">[2]!PropsSI("H","P",(B4876+1)*100*1000,"T",C4876+273.15,"WATER")/1000</f>
        <v>606.78753836634303</v>
      </c>
      <c r="E4876" s="5" cm="1">
        <f t="array" ref="E4876">[2]!PropsSI("S","P",(B4876+1)*100*1000,"T",C4876+273.15,"WATER")/1000</f>
        <v>1.7814894213665105</v>
      </c>
      <c r="F4876" s="9"/>
      <c r="G4876" s="4">
        <v>0</v>
      </c>
      <c r="H4876" s="6">
        <v>3.1266979751170001</v>
      </c>
      <c r="I4876" s="5">
        <v>144.10233568524143</v>
      </c>
      <c r="J4876" s="5" cm="1">
        <f t="array" ref="J4876">[2]!PropsSI("H","P",(H4876+1)*100*1000,"T",I4876+273.15,"WATER")/1000</f>
        <v>606.78256000011902</v>
      </c>
      <c r="K4876" s="5" cm="1">
        <f t="array" ref="K4876">[2]!PropsSI("S","P",(H4876+1)*100*1000,"T",I4876+273.15,"WATER")/1000</f>
        <v>1.7815256239960719</v>
      </c>
      <c r="L4876" s="5" cm="1">
        <f t="array" ref="L4876">[2]!PropsSI("H","P",(H4876+1)*100*1000,"S",E4876*1000,"WATER")/1000</f>
        <v>606.76745443207824</v>
      </c>
      <c r="O4876">
        <f t="shared" si="532"/>
        <v>2.187751393485144E-5</v>
      </c>
      <c r="Q4876">
        <f t="shared" si="533"/>
        <v>1.495053446312756E-2</v>
      </c>
      <c r="R4876">
        <f t="shared" si="534"/>
        <v>0.24666123969119688</v>
      </c>
      <c r="S4876">
        <f t="shared" si="535"/>
        <v>-1.8096086504355418E-4</v>
      </c>
      <c r="T4876">
        <f t="shared" si="536"/>
        <v>4.1143407986587304E-8</v>
      </c>
      <c r="V4876">
        <f t="shared" si="537"/>
        <v>0.24787803815593576</v>
      </c>
      <c r="W4876" s="3">
        <f t="shared" si="538"/>
        <v>4.9103381713339282E-3</v>
      </c>
    </row>
    <row r="4877" spans="1:23" x14ac:dyDescent="0.4">
      <c r="A4877" s="4">
        <v>16.228308553950615</v>
      </c>
      <c r="B4877" s="4">
        <v>3.8860198487085453</v>
      </c>
      <c r="C4877" s="5">
        <v>164.53584017798184</v>
      </c>
      <c r="D4877" s="5" cm="1">
        <f t="array" ref="D4877">[2]!PropsSI("H","P",(B4877+1)*100*1000,"T",C4877+273.15,"WATER")/1000</f>
        <v>2778.6662100046724</v>
      </c>
      <c r="E4877" s="5" cm="1">
        <f t="array" ref="E4877">[2]!PropsSI("S","P",(B4877+1)*100*1000,"T",C4877+273.15,"WATER")/1000</f>
        <v>6.9017282457377149</v>
      </c>
      <c r="F4877" s="9"/>
      <c r="G4877" s="4">
        <v>0</v>
      </c>
      <c r="H4877" s="6">
        <v>3.1407820835356719</v>
      </c>
      <c r="I4877" s="5">
        <v>196.80781112850036</v>
      </c>
      <c r="J4877" s="5" cm="1">
        <f t="array" ref="J4877">[2]!PropsSI("H","P",(H4877+1)*100*1000,"T",I4877+273.15,"WATER")/1000</f>
        <v>2853.4961274952966</v>
      </c>
      <c r="K4877" s="5" cm="1">
        <f t="array" ref="K4877">[2]!PropsSI("S","P",(H4877+1)*100*1000,"T",I4877+273.15,"WATER")/1000</f>
        <v>7.1409275619968264</v>
      </c>
      <c r="L4877" s="5" cm="1">
        <f t="array" ref="L4877">[2]!PropsSI("H","P",(H4877+1)*100*1000,"S",E4877*1000,"WATER")/1000</f>
        <v>2747.1025911251031</v>
      </c>
      <c r="O4877">
        <f t="shared" si="532"/>
        <v>-0.33732305280680985</v>
      </c>
      <c r="Q4877">
        <f t="shared" si="533"/>
        <v>28.132885827074418</v>
      </c>
      <c r="R4877">
        <f t="shared" si="534"/>
        <v>464.15012863328906</v>
      </c>
      <c r="S4877">
        <f t="shared" si="535"/>
        <v>-0.33733091982361463</v>
      </c>
      <c r="T4877">
        <f t="shared" si="536"/>
        <v>6.1889953406604841E-11</v>
      </c>
      <c r="V4877">
        <f t="shared" si="537"/>
        <v>-2.3707648282073461</v>
      </c>
      <c r="W4877" s="3">
        <f t="shared" si="538"/>
        <v>7.4094927185547332E-5</v>
      </c>
    </row>
    <row r="4878" spans="1:23" x14ac:dyDescent="0.4">
      <c r="A4878" s="4">
        <v>13.181717559868616</v>
      </c>
      <c r="B4878" s="4">
        <v>3.6762204437642616</v>
      </c>
      <c r="C4878" s="5">
        <v>293.65402894428803</v>
      </c>
      <c r="D4878" s="5" cm="1">
        <f t="array" ref="D4878">[2]!PropsSI("H","P",(B4878+1)*100*1000,"T",C4878+273.15,"WATER")/1000</f>
        <v>3052.2859782801447</v>
      </c>
      <c r="E4878" s="5" cm="1">
        <f t="array" ref="E4878">[2]!PropsSI("S","P",(B4878+1)*100*1000,"T",C4878+273.15,"WATER")/1000</f>
        <v>7.4704195267125106</v>
      </c>
      <c r="F4878" s="9"/>
      <c r="G4878" s="4">
        <v>0</v>
      </c>
      <c r="H4878" s="6">
        <v>3.2021621494999639</v>
      </c>
      <c r="I4878" s="5">
        <v>334.48495521627865</v>
      </c>
      <c r="J4878" s="5" cm="1">
        <f t="array" ref="J4878">[2]!PropsSI("H","P",(H4878+1)*100*1000,"T",I4878+273.15,"WATER")/1000</f>
        <v>3137.5803791474673</v>
      </c>
      <c r="K4878" s="5" cm="1">
        <f t="array" ref="K4878">[2]!PropsSI("S","P",(H4878+1)*100*1000,"T",I4878+273.15,"WATER")/1000</f>
        <v>7.6645788317598242</v>
      </c>
      <c r="L4878" s="5" cm="1">
        <f t="array" ref="L4878">[2]!PropsSI("H","P",(H4878+1)*100*1000,"S",E4878*1000,"WATER")/1000</f>
        <v>3024.9938655929773</v>
      </c>
      <c r="O4878">
        <f t="shared" si="532"/>
        <v>-0.3123129726864608</v>
      </c>
      <c r="Q4878">
        <f t="shared" si="533"/>
        <v>24.325261382692929</v>
      </c>
      <c r="R4878">
        <f t="shared" si="534"/>
        <v>401.33007574180408</v>
      </c>
      <c r="S4878">
        <f t="shared" si="535"/>
        <v>-0.31226098543162706</v>
      </c>
      <c r="T4878">
        <f t="shared" si="536"/>
        <v>2.7026746651483041E-9</v>
      </c>
      <c r="V4878">
        <f t="shared" si="537"/>
        <v>-3.1252399491750369</v>
      </c>
      <c r="W4878" s="3">
        <f t="shared" si="538"/>
        <v>8.0040718019619428E-5</v>
      </c>
    </row>
    <row r="4879" spans="1:23" x14ac:dyDescent="0.4">
      <c r="A4879" s="4">
        <v>14.291952383683361</v>
      </c>
      <c r="B4879" s="4">
        <v>27.240617671651485</v>
      </c>
      <c r="C4879" s="5">
        <v>339.59855876666427</v>
      </c>
      <c r="D4879" s="5" cm="1">
        <f t="array" ref="D4879">[2]!PropsSI("H","P",(B4879+1)*100*1000,"T",C4879+273.15,"WATER")/1000</f>
        <v>3095.5594355043781</v>
      </c>
      <c r="E4879" s="5" cm="1">
        <f t="array" ref="E4879">[2]!PropsSI("S","P",(B4879+1)*100*1000,"T",C4879+273.15,"WATER")/1000</f>
        <v>6.7380956319475729</v>
      </c>
      <c r="F4879" s="9"/>
      <c r="G4879" s="4">
        <v>0</v>
      </c>
      <c r="H4879" s="6">
        <v>3.3485963564272283</v>
      </c>
      <c r="I4879" s="5">
        <v>835.90580033089043</v>
      </c>
      <c r="J4879" s="5" cm="1">
        <f t="array" ref="J4879">[2]!PropsSI("H","P",(H4879+1)*100*1000,"T",I4879+273.15,"WATER")/1000</f>
        <v>4243.3950458504087</v>
      </c>
      <c r="K4879" s="5" cm="1">
        <f t="array" ref="K4879">[2]!PropsSI("S","P",(H4879+1)*100*1000,"T",I4879+273.15,"WATER")/1000</f>
        <v>8.9662876192993881</v>
      </c>
      <c r="L4879" s="5" cm="1">
        <f t="array" ref="L4879">[2]!PropsSI("H","P",(H4879+1)*100*1000,"S",E4879*1000,"WATER")/1000</f>
        <v>2687.5173280179947</v>
      </c>
      <c r="O4879">
        <f t="shared" si="532"/>
        <v>-4.5568921909337767</v>
      </c>
      <c r="Q4879">
        <f t="shared" si="533"/>
        <v>363.72614764956654</v>
      </c>
      <c r="R4879">
        <f t="shared" si="534"/>
        <v>6000.9321210967009</v>
      </c>
      <c r="S4879">
        <f t="shared" si="535"/>
        <v>-4.556944125844427</v>
      </c>
      <c r="T4879">
        <f t="shared" si="536"/>
        <v>2.6972349442497759E-9</v>
      </c>
      <c r="V4879">
        <f t="shared" si="537"/>
        <v>-2.813032256442638</v>
      </c>
      <c r="W4879" s="3">
        <f t="shared" si="538"/>
        <v>5.4861260556648972E-6</v>
      </c>
    </row>
    <row r="4880" spans="1:23" x14ac:dyDescent="0.4">
      <c r="A4880" s="4">
        <v>122.39298291359989</v>
      </c>
      <c r="B4880" s="4">
        <v>41.725607613174219</v>
      </c>
      <c r="C4880" s="5">
        <v>374.32457952229129</v>
      </c>
      <c r="D4880" s="5" cm="1">
        <f t="array" ref="D4880">[2]!PropsSI("H","P",(B4880+1)*100*1000,"T",C4880+273.15,"WATER")/1000</f>
        <v>3147.5521108419789</v>
      </c>
      <c r="E4880" s="5" cm="1">
        <f t="array" ref="E4880">[2]!PropsSI("S","P",(B4880+1)*100*1000,"T",C4880+273.15,"WATER")/1000</f>
        <v>6.6414240608024775</v>
      </c>
      <c r="F4880" s="9"/>
      <c r="G4880" s="4">
        <v>99.354382071007748</v>
      </c>
      <c r="H4880" s="6">
        <v>9.7741261850992824</v>
      </c>
      <c r="I4880" s="5">
        <v>275.43755528863733</v>
      </c>
      <c r="J4880" s="5" cm="1">
        <f t="array" ref="J4880">[2]!PropsSI("H","P",(H4880+1)*100*1000,"T",I4880+273.15,"WATER")/1000</f>
        <v>2996.3448300585228</v>
      </c>
      <c r="K4880" s="5" cm="1">
        <f t="array" ref="K4880">[2]!PropsSI("S","P",(H4880+1)*100*1000,"T",I4880+273.15,"WATER")/1000</f>
        <v>6.9925786388599169</v>
      </c>
      <c r="L4880" s="5" cm="1">
        <f t="array" ref="L4880">[2]!PropsSI("H","P",(H4880+1)*100*1000,"S",E4880*1000,"WATER")/1000</f>
        <v>2817.993842689576</v>
      </c>
      <c r="O4880">
        <f t="shared" si="532"/>
        <v>5.1407528148170671</v>
      </c>
      <c r="Q4880">
        <f t="shared" si="533"/>
        <v>293.76558299709194</v>
      </c>
      <c r="R4880">
        <f t="shared" si="534"/>
        <v>4846.6884618325266</v>
      </c>
      <c r="S4880">
        <f t="shared" si="535"/>
        <v>5.1407687549360244</v>
      </c>
      <c r="T4880">
        <f t="shared" si="536"/>
        <v>2.5408739237048462E-10</v>
      </c>
      <c r="V4880">
        <f t="shared" si="537"/>
        <v>0.45881804644491853</v>
      </c>
      <c r="W4880" s="3">
        <f t="shared" si="538"/>
        <v>5.1407736180173149</v>
      </c>
    </row>
    <row r="4881" spans="1:23" x14ac:dyDescent="0.4">
      <c r="A4881" s="4">
        <v>140.12184977413619</v>
      </c>
      <c r="B4881" s="4">
        <v>41.36970888288883</v>
      </c>
      <c r="C4881" s="5">
        <v>375.49890982496748</v>
      </c>
      <c r="D4881" s="5" cm="1">
        <f t="array" ref="D4881">[2]!PropsSI("H","P",(B4881+1)*100*1000,"T",C4881+273.15,"WATER")/1000</f>
        <v>3151.1492239255294</v>
      </c>
      <c r="E4881" s="5" cm="1">
        <f t="array" ref="E4881">[2]!PropsSI("S","P",(B4881+1)*100*1000,"T",C4881+273.15,"WATER")/1000</f>
        <v>6.6505715935076006</v>
      </c>
      <c r="F4881" s="9"/>
      <c r="G4881" s="4">
        <v>118.27441930024877</v>
      </c>
      <c r="H4881" s="6">
        <v>10.293296817355687</v>
      </c>
      <c r="I4881" s="5">
        <v>272.03197771032865</v>
      </c>
      <c r="J4881" s="5" cm="1">
        <f t="array" ref="J4881">[2]!PropsSI("H","P",(H4881+1)*100*1000,"T",I4881+273.15,"WATER")/1000</f>
        <v>2987.2451438143535</v>
      </c>
      <c r="K4881" s="5" cm="1">
        <f t="array" ref="K4881">[2]!PropsSI("S","P",(H4881+1)*100*1000,"T",I4881+273.15,"WATER")/1000</f>
        <v>6.9549391737930026</v>
      </c>
      <c r="L4881" s="5" cm="1">
        <f t="array" ref="L4881">[2]!PropsSI("H","P",(H4881+1)*100*1000,"S",E4881*1000,"WATER")/1000</f>
        <v>2831.9923271758639</v>
      </c>
      <c r="O4881">
        <f t="shared" si="532"/>
        <v>6.3795952474183846</v>
      </c>
      <c r="Q4881">
        <f t="shared" si="533"/>
        <v>284.49379121586918</v>
      </c>
      <c r="R4881">
        <f t="shared" si="534"/>
        <v>4693.7179001074292</v>
      </c>
      <c r="S4881">
        <f t="shared" si="535"/>
        <v>6.3795588427882617</v>
      </c>
      <c r="T4881">
        <f t="shared" si="536"/>
        <v>1.3252970943842984E-9</v>
      </c>
      <c r="V4881">
        <f t="shared" si="537"/>
        <v>0.51355330804502741</v>
      </c>
      <c r="W4881" s="3">
        <f t="shared" si="538"/>
        <v>6.3795627615521227</v>
      </c>
    </row>
    <row r="4882" spans="1:23" x14ac:dyDescent="0.4">
      <c r="A4882" s="4">
        <v>139.01833529502849</v>
      </c>
      <c r="B4882" s="4">
        <v>42.326948182995572</v>
      </c>
      <c r="C4882" s="5">
        <v>376.73035420457643</v>
      </c>
      <c r="D4882" s="5" cm="1">
        <f t="array" ref="D4882">[2]!PropsSI("H","P",(B4882+1)*100*1000,"T",C4882+273.15,"WATER")/1000</f>
        <v>3152.2346527420809</v>
      </c>
      <c r="E4882" s="5" cm="1">
        <f t="array" ref="E4882">[2]!PropsSI("S","P",(B4882+1)*100*1000,"T",C4882+273.15,"WATER")/1000</f>
        <v>6.6426361852118658</v>
      </c>
      <c r="F4882" s="9"/>
      <c r="G4882" s="4">
        <v>116.19536804085813</v>
      </c>
      <c r="H4882" s="6">
        <v>10.291170993381076</v>
      </c>
      <c r="I4882" s="5">
        <v>271.81831179887718</v>
      </c>
      <c r="J4882" s="5" cm="1">
        <f t="array" ref="J4882">[2]!PropsSI("H","P",(H4882+1)*100*1000,"T",I4882+273.15,"WATER")/1000</f>
        <v>2986.7819171347464</v>
      </c>
      <c r="K4882" s="5" cm="1">
        <f t="array" ref="K4882">[2]!PropsSI("S","P",(H4882+1)*100*1000,"T",I4882+273.15,"WATER")/1000</f>
        <v>6.9541732258855307</v>
      </c>
      <c r="L4882" s="5" cm="1">
        <f t="array" ref="L4882">[2]!PropsSI("H","P",(H4882+1)*100*1000,"S",E4882*1000,"WATER")/1000</f>
        <v>2828.1683734104881</v>
      </c>
      <c r="O4882">
        <f t="shared" si="532"/>
        <v>6.3891566317055908</v>
      </c>
      <c r="Q4882">
        <f t="shared" si="533"/>
        <v>288.8700192449935</v>
      </c>
      <c r="R4882">
        <f t="shared" si="534"/>
        <v>4765.9190534171921</v>
      </c>
      <c r="S4882">
        <f t="shared" si="535"/>
        <v>6.3891446110499857</v>
      </c>
      <c r="T4882">
        <f t="shared" si="536"/>
        <v>1.4449616117707638E-10</v>
      </c>
      <c r="V4882">
        <f t="shared" si="537"/>
        <v>0.51055214985215747</v>
      </c>
      <c r="W4882" s="3">
        <f t="shared" si="538"/>
        <v>6.3891485239344501</v>
      </c>
    </row>
    <row r="4883" spans="1:23" x14ac:dyDescent="0.4">
      <c r="A4883" s="4">
        <v>138.06170983137645</v>
      </c>
      <c r="B4883" s="4">
        <v>42.227689146260076</v>
      </c>
      <c r="C4883" s="5">
        <v>375.59728092251333</v>
      </c>
      <c r="D4883" s="5" cm="1">
        <f t="array" ref="D4883">[2]!PropsSI("H","P",(B4883+1)*100*1000,"T",C4883+273.15,"WATER")/1000</f>
        <v>3149.6549963249176</v>
      </c>
      <c r="E4883" s="5" cm="1">
        <f t="array" ref="E4883">[2]!PropsSI("S","P",(B4883+1)*100*1000,"T",C4883+273.15,"WATER")/1000</f>
        <v>6.6396488128737685</v>
      </c>
      <c r="F4883" s="9"/>
      <c r="G4883" s="4">
        <v>117.09871413506781</v>
      </c>
      <c r="H4883" s="6">
        <v>10.284611497667102</v>
      </c>
      <c r="I4883" s="5">
        <v>271.26474377812735</v>
      </c>
      <c r="J4883" s="5" cm="1">
        <f t="array" ref="J4883">[2]!PropsSI("H","P",(H4883+1)*100*1000,"T",I4883+273.15,"WATER")/1000</f>
        <v>2985.5848921977499</v>
      </c>
      <c r="K4883" s="5" cm="1">
        <f t="array" ref="K4883">[2]!PropsSI("S","P",(H4883+1)*100*1000,"T",I4883+273.15,"WATER")/1000</f>
        <v>6.9522345415689468</v>
      </c>
      <c r="L4883" s="5" cm="1">
        <f t="array" ref="L4883">[2]!PropsSI("H","P",(H4883+1)*100*1000,"S",E4883*1000,"WATER")/1000</f>
        <v>2826.6270845934573</v>
      </c>
      <c r="O4883">
        <f t="shared" si="532"/>
        <v>6.2921664188913189</v>
      </c>
      <c r="Q4883">
        <f t="shared" si="533"/>
        <v>287.94441743653749</v>
      </c>
      <c r="R4883">
        <f t="shared" si="534"/>
        <v>4750.6480214619633</v>
      </c>
      <c r="S4883">
        <f t="shared" si="535"/>
        <v>6.2921571473402498</v>
      </c>
      <c r="T4883">
        <f t="shared" si="536"/>
        <v>8.5961659227154641E-11</v>
      </c>
      <c r="V4883">
        <f t="shared" si="537"/>
        <v>0.507913087905427</v>
      </c>
      <c r="W4883" s="3">
        <f t="shared" si="538"/>
        <v>6.2921611205379353</v>
      </c>
    </row>
    <row r="4884" spans="1:23" x14ac:dyDescent="0.4">
      <c r="A4884" s="4">
        <v>147.07054550512987</v>
      </c>
      <c r="B4884" s="4">
        <v>41.359855249495354</v>
      </c>
      <c r="C4884" s="5">
        <v>375.2617817583843</v>
      </c>
      <c r="D4884" s="5" cm="1">
        <f t="array" ref="D4884">[2]!PropsSI("H","P",(B4884+1)*100*1000,"T",C4884+273.15,"WATER")/1000</f>
        <v>3150.5893419581157</v>
      </c>
      <c r="E4884" s="5" cm="1">
        <f t="array" ref="E4884">[2]!PropsSI("S","P",(B4884+1)*100*1000,"T",C4884+273.15,"WATER")/1000</f>
        <v>6.6498083576090021</v>
      </c>
      <c r="F4884" s="9"/>
      <c r="G4884" s="4">
        <v>116.97326057626547</v>
      </c>
      <c r="H4884" s="6">
        <v>10.289374342176648</v>
      </c>
      <c r="I4884" s="5">
        <v>269.21461031820172</v>
      </c>
      <c r="J4884" s="5" cm="1">
        <f t="array" ref="J4884">[2]!PropsSI("H","P",(H4884+1)*100*1000,"T",I4884+273.15,"WATER")/1000</f>
        <v>2981.0535366072659</v>
      </c>
      <c r="K4884" s="5" cm="1">
        <f t="array" ref="K4884">[2]!PropsSI("S","P",(H4884+1)*100*1000,"T",I4884+273.15,"WATER")/1000</f>
        <v>6.9437075125879426</v>
      </c>
      <c r="L4884" s="5" cm="1">
        <f t="array" ref="L4884">[2]!PropsSI("H","P",(H4884+1)*100*1000,"S",E4884*1000,"WATER")/1000</f>
        <v>2831.5559083041294</v>
      </c>
      <c r="O4884">
        <f t="shared" si="532"/>
        <v>6.9260342710002787</v>
      </c>
      <c r="Q4884">
        <f t="shared" si="533"/>
        <v>284.38373610183862</v>
      </c>
      <c r="R4884">
        <f t="shared" si="534"/>
        <v>4691.9021569359656</v>
      </c>
      <c r="S4884">
        <f t="shared" si="535"/>
        <v>6.9260065100874515</v>
      </c>
      <c r="T4884">
        <f t="shared" si="536"/>
        <v>7.7066828099887051E-10</v>
      </c>
      <c r="V4884">
        <f t="shared" si="537"/>
        <v>0.53140450958103369</v>
      </c>
      <c r="W4884" s="3">
        <f t="shared" si="538"/>
        <v>6.9260101196692414</v>
      </c>
    </row>
    <row r="4885" spans="1:23" x14ac:dyDescent="0.4">
      <c r="A4885" s="4">
        <v>151.53396357239487</v>
      </c>
      <c r="B4885" s="4">
        <v>41.71182119463905</v>
      </c>
      <c r="C4885" s="5">
        <v>374.61117864786382</v>
      </c>
      <c r="D4885" s="5" cm="1">
        <f t="array" ref="D4885">[2]!PropsSI("H","P",(B4885+1)*100*1000,"T",C4885+273.15,"WATER")/1000</f>
        <v>3148.2828622498419</v>
      </c>
      <c r="E4885" s="5" cm="1">
        <f t="array" ref="E4885">[2]!PropsSI("S","P",(B4885+1)*100*1000,"T",C4885+273.15,"WATER")/1000</f>
        <v>6.6426911316638115</v>
      </c>
      <c r="F4885" s="9"/>
      <c r="G4885" s="4">
        <v>118.74978321470954</v>
      </c>
      <c r="H4885" s="6">
        <v>10.286699217229968</v>
      </c>
      <c r="I4885" s="5">
        <v>266.35432755856823</v>
      </c>
      <c r="J4885" s="5" cm="1">
        <f t="array" ref="J4885">[2]!PropsSI("H","P",(H4885+1)*100*1000,"T",I4885+273.15,"WATER")/1000</f>
        <v>2974.7487735370973</v>
      </c>
      <c r="K4885" s="5" cm="1">
        <f t="array" ref="K4885">[2]!PropsSI("S","P",(H4885+1)*100*1000,"T",I4885+273.15,"WATER")/1000</f>
        <v>6.9321576432555139</v>
      </c>
      <c r="L4885" s="5" cm="1">
        <f t="array" ref="L4885">[2]!PropsSI("H","P",(H4885+1)*100*1000,"S",E4885*1000,"WATER")/1000</f>
        <v>2828.1129460643801</v>
      </c>
      <c r="O4885">
        <f t="shared" si="532"/>
        <v>7.3045300771016022</v>
      </c>
      <c r="Q4885">
        <f t="shared" si="533"/>
        <v>285.39679764794045</v>
      </c>
      <c r="R4885">
        <f t="shared" si="534"/>
        <v>4708.6161424768343</v>
      </c>
      <c r="S4885">
        <f t="shared" si="535"/>
        <v>7.304524951540154</v>
      </c>
      <c r="T4885">
        <f t="shared" si="536"/>
        <v>2.6271380158868688E-11</v>
      </c>
      <c r="V4885">
        <f t="shared" si="537"/>
        <v>0.54200622838100487</v>
      </c>
      <c r="W4885" s="3">
        <f t="shared" si="538"/>
        <v>7.3045283740746036</v>
      </c>
    </row>
    <row r="4886" spans="1:23" x14ac:dyDescent="0.4">
      <c r="A4886" s="4">
        <v>156.73513051780645</v>
      </c>
      <c r="B4886" s="4">
        <v>41.715479231352255</v>
      </c>
      <c r="C4886" s="5">
        <v>374.12140640981829</v>
      </c>
      <c r="D4886" s="5" cm="1">
        <f t="array" ref="D4886">[2]!PropsSI("H","P",(B4886+1)*100*1000,"T",C4886+273.15,"WATER")/1000</f>
        <v>3147.0744455594813</v>
      </c>
      <c r="E4886" s="5" cm="1">
        <f t="array" ref="E4886">[2]!PropsSI("S","P",(B4886+1)*100*1000,"T",C4886+273.15,"WATER")/1000</f>
        <v>6.640788092112925</v>
      </c>
      <c r="F4886" s="9"/>
      <c r="G4886" s="4">
        <v>116.57749995540811</v>
      </c>
      <c r="H4886" s="6">
        <v>10.288488581386479</v>
      </c>
      <c r="I4886" s="5">
        <v>264.21677388375531</v>
      </c>
      <c r="J4886" s="5" cm="1">
        <f t="array" ref="J4886">[2]!PropsSI("H","P",(H4886+1)*100*1000,"T",I4886+273.15,"WATER")/1000</f>
        <v>2970.0140532022756</v>
      </c>
      <c r="K4886" s="5" cm="1">
        <f t="array" ref="K4886">[2]!PropsSI("S","P",(H4886+1)*100*1000,"T",I4886+273.15,"WATER")/1000</f>
        <v>6.9232936379086878</v>
      </c>
      <c r="L4886" s="5" cm="1">
        <f t="array" ref="L4886">[2]!PropsSI("H","P",(H4886+1)*100*1000,"S",E4886*1000,"WATER")/1000</f>
        <v>2827.2397139223049</v>
      </c>
      <c r="O4886">
        <f t="shared" si="532"/>
        <v>7.7087732515668508</v>
      </c>
      <c r="Q4886">
        <f t="shared" si="533"/>
        <v>285.09801384149296</v>
      </c>
      <c r="R4886">
        <f t="shared" si="534"/>
        <v>4703.6866609068102</v>
      </c>
      <c r="S4886">
        <f t="shared" si="535"/>
        <v>7.7087784529303525</v>
      </c>
      <c r="T4886">
        <f t="shared" si="536"/>
        <v>2.7054182276644527E-11</v>
      </c>
      <c r="V4886">
        <f t="shared" si="537"/>
        <v>0.55359964019812802</v>
      </c>
      <c r="W4886" s="3">
        <f t="shared" si="538"/>
        <v>7.7087816959849604</v>
      </c>
    </row>
    <row r="4887" spans="1:23" x14ac:dyDescent="0.4">
      <c r="A4887" s="4">
        <v>170.67021705907624</v>
      </c>
      <c r="B4887" s="4">
        <v>42.0484131058111</v>
      </c>
      <c r="C4887" s="5">
        <v>375.03807982332552</v>
      </c>
      <c r="D4887" s="5" cm="1">
        <f t="array" ref="D4887">[2]!PropsSI("H","P",(B4887+1)*100*1000,"T",C4887+273.15,"WATER")/1000</f>
        <v>3148.6460871982476</v>
      </c>
      <c r="E4887" s="5" cm="1">
        <f t="array" ref="E4887">[2]!PropsSI("S","P",(B4887+1)*100*1000,"T",C4887+273.15,"WATER")/1000</f>
        <v>6.6398784545188256</v>
      </c>
      <c r="F4887" s="9"/>
      <c r="G4887" s="4">
        <v>113.98351195949978</v>
      </c>
      <c r="H4887" s="6">
        <v>10.297595621522442</v>
      </c>
      <c r="I4887" s="5">
        <v>260.48164235009301</v>
      </c>
      <c r="J4887" s="5" cm="1">
        <f t="array" ref="J4887">[2]!PropsSI("H","P",(H4887+1)*100*1000,"T",I4887+273.15,"WATER")/1000</f>
        <v>2961.6965469859451</v>
      </c>
      <c r="K4887" s="5" cm="1">
        <f t="array" ref="K4887">[2]!PropsSI("S","P",(H4887+1)*100*1000,"T",I4887+273.15,"WATER")/1000</f>
        <v>6.9074029170166673</v>
      </c>
      <c r="L4887" s="5" cm="1">
        <f t="array" ref="L4887">[2]!PropsSI("H","P",(H4887+1)*100*1000,"S",E4887*1000,"WATER")/1000</f>
        <v>2826.9728287986463</v>
      </c>
      <c r="O4887">
        <f t="shared" si="532"/>
        <v>8.8629773908689362</v>
      </c>
      <c r="Q4887">
        <f t="shared" si="533"/>
        <v>286.73687824363543</v>
      </c>
      <c r="R4887">
        <f t="shared" si="534"/>
        <v>4730.7254484575305</v>
      </c>
      <c r="S4887">
        <f t="shared" si="535"/>
        <v>8.8630093428433501</v>
      </c>
      <c r="T4887">
        <f t="shared" si="536"/>
        <v>1.0209286689438006E-9</v>
      </c>
      <c r="V4887">
        <f t="shared" si="537"/>
        <v>0.58117837069335387</v>
      </c>
      <c r="W4887" s="3">
        <f t="shared" si="538"/>
        <v>8.8630121635548136</v>
      </c>
    </row>
    <row r="4888" spans="1:23" x14ac:dyDescent="0.4">
      <c r="A4888" s="4">
        <v>169.73512435078942</v>
      </c>
      <c r="B4888" s="4">
        <v>41.215544588915158</v>
      </c>
      <c r="C4888" s="5">
        <v>374.15594146647436</v>
      </c>
      <c r="D4888" s="5" cm="1">
        <f t="array" ref="D4888">[2]!PropsSI("H","P",(B4888+1)*100*1000,"T",C4888+273.15,"WATER")/1000</f>
        <v>3148.1770571126353</v>
      </c>
      <c r="E4888" s="5" cm="1">
        <f t="array" ref="E4888">[2]!PropsSI("S","P",(B4888+1)*100*1000,"T",C4888+273.15,"WATER")/1000</f>
        <v>6.6475529092300629</v>
      </c>
      <c r="F4888" s="9"/>
      <c r="G4888" s="4">
        <v>112.52915902936016</v>
      </c>
      <c r="H4888" s="6">
        <v>10.296858855654262</v>
      </c>
      <c r="I4888" s="5">
        <v>261.58923104252472</v>
      </c>
      <c r="J4888" s="5" cm="1">
        <f t="array" ref="J4888">[2]!PropsSI("H","P",(H4888+1)*100*1000,"T",I4888+273.15,"WATER")/1000</f>
        <v>2964.1594992217979</v>
      </c>
      <c r="K4888" s="5" cm="1">
        <f t="array" ref="K4888">[2]!PropsSI("S","P",(H4888+1)*100*1000,"T",I4888+273.15,"WATER")/1000</f>
        <v>6.9120425586368102</v>
      </c>
      <c r="L4888" s="5" cm="1">
        <f t="array" ref="L4888">[2]!PropsSI("H","P",(H4888+1)*100*1000,"S",E4888*1000,"WATER")/1000</f>
        <v>2830.6161310035973</v>
      </c>
      <c r="O4888">
        <f t="shared" si="532"/>
        <v>8.6761786309249675</v>
      </c>
      <c r="Q4888">
        <f t="shared" si="533"/>
        <v>283.07114155786849</v>
      </c>
      <c r="R4888">
        <f t="shared" si="534"/>
        <v>4670.2463292980938</v>
      </c>
      <c r="S4888">
        <f t="shared" si="535"/>
        <v>8.676174618603218</v>
      </c>
      <c r="T4888">
        <f t="shared" si="536"/>
        <v>1.6098725821619903E-11</v>
      </c>
      <c r="V4888">
        <f t="shared" si="537"/>
        <v>0.57947166279409623</v>
      </c>
      <c r="W4888" s="3">
        <f t="shared" si="538"/>
        <v>8.6761775000564842</v>
      </c>
    </row>
    <row r="4889" spans="1:23" x14ac:dyDescent="0.4">
      <c r="A4889" s="4">
        <v>173.09773748782879</v>
      </c>
      <c r="B4889" s="4">
        <v>41.787417949884286</v>
      </c>
      <c r="C4889" s="5">
        <v>373.824775454681</v>
      </c>
      <c r="D4889" s="5" cm="1">
        <f t="array" ref="D4889">[2]!PropsSI("H","P",(B4889+1)*100*1000,"T",C4889+273.15,"WATER")/1000</f>
        <v>3146.1997925260007</v>
      </c>
      <c r="E4889" s="5" cm="1">
        <f t="array" ref="E4889">[2]!PropsSI("S","P",(B4889+1)*100*1000,"T",C4889+273.15,"WATER")/1000</f>
        <v>6.6387134985402616</v>
      </c>
      <c r="F4889" s="9"/>
      <c r="G4889" s="4">
        <v>111.73580781543447</v>
      </c>
      <c r="H4889" s="6">
        <v>10.299408613963793</v>
      </c>
      <c r="I4889" s="5">
        <v>259.26218894065892</v>
      </c>
      <c r="J4889" s="5" cm="1">
        <f t="array" ref="J4889">[2]!PropsSI("H","P",(H4889+1)*100*1000,"T",I4889+273.15,"WATER")/1000</f>
        <v>2958.9780988599573</v>
      </c>
      <c r="K4889" s="5" cm="1">
        <f t="array" ref="K4889">[2]!PropsSI("S","P",(H4889+1)*100*1000,"T",I4889+273.15,"WATER")/1000</f>
        <v>6.9022315915695982</v>
      </c>
      <c r="L4889" s="5" cm="1">
        <f t="array" ref="L4889">[2]!PropsSI("H","P",(H4889+1)*100*1000,"S",E4889*1000,"WATER")/1000</f>
        <v>2826.4517157805708</v>
      </c>
      <c r="O4889">
        <f t="shared" si="532"/>
        <v>9.0021254395087436</v>
      </c>
      <c r="Q4889">
        <f t="shared" si="533"/>
        <v>285.020769593404</v>
      </c>
      <c r="R4889">
        <f t="shared" si="534"/>
        <v>4702.4122474709802</v>
      </c>
      <c r="S4889">
        <f t="shared" si="535"/>
        <v>9.0021572952117914</v>
      </c>
      <c r="T4889">
        <f t="shared" si="536"/>
        <v>1.014785816673897E-9</v>
      </c>
      <c r="V4889">
        <f t="shared" si="537"/>
        <v>0.58552875617482292</v>
      </c>
      <c r="W4889" s="3">
        <f t="shared" si="538"/>
        <v>9.0021600723230399</v>
      </c>
    </row>
    <row r="4890" spans="1:23" x14ac:dyDescent="0.4">
      <c r="A4890" s="4">
        <v>80.961510238644522</v>
      </c>
      <c r="B4890" s="4">
        <v>29.86065684560575</v>
      </c>
      <c r="C4890" s="5">
        <v>364.87580758009528</v>
      </c>
      <c r="D4890" s="5" cm="1">
        <f t="array" ref="D4890">[2]!PropsSI("H","P",(B4890+1)*100*1000,"T",C4890+273.15,"WATER")/1000</f>
        <v>3149.1241580834858</v>
      </c>
      <c r="E4890" s="5" cm="1">
        <f t="array" ref="E4890">[2]!PropsSI("S","P",(B4890+1)*100*1000,"T",C4890+273.15,"WATER")/1000</f>
        <v>6.7850100884742428</v>
      </c>
      <c r="F4890" s="9"/>
      <c r="G4890" s="4">
        <v>53.652467613620075</v>
      </c>
      <c r="H4890" s="6">
        <v>8.9669756945000323</v>
      </c>
      <c r="I4890" s="5">
        <v>314.63671492799779</v>
      </c>
      <c r="J4890" s="5" cm="1">
        <f t="array" ref="J4890">[2]!PropsSI("H","P",(H4890+1)*100*1000,"T",I4890+273.15,"WATER")/1000</f>
        <v>3083.0042280402904</v>
      </c>
      <c r="K4890" s="5" cm="1">
        <f t="array" ref="K4890">[2]!PropsSI("S","P",(H4890+1)*100*1000,"T",I4890+273.15,"WATER")/1000</f>
        <v>7.1801635660039693</v>
      </c>
      <c r="L4890" s="5" cm="1">
        <f t="array" ref="L4890">[2]!PropsSI("H","P",(H4890+1)*100*1000,"S",E4890*1000,"WATER")/1000</f>
        <v>2870.685283499909</v>
      </c>
      <c r="O4890">
        <f t="shared" si="532"/>
        <v>1.4869914981029508</v>
      </c>
      <c r="Q4890">
        <f t="shared" si="533"/>
        <v>248.19770980031353</v>
      </c>
      <c r="R4890">
        <f t="shared" si="534"/>
        <v>4094.887372678867</v>
      </c>
      <c r="S4890">
        <f t="shared" si="535"/>
        <v>1.4869074671006346</v>
      </c>
      <c r="T4890">
        <f t="shared" si="536"/>
        <v>7.061209350272389E-9</v>
      </c>
      <c r="V4890">
        <f t="shared" si="537"/>
        <v>0.23746658990086064</v>
      </c>
      <c r="W4890" s="3">
        <f t="shared" si="538"/>
        <v>1.4869242803306899</v>
      </c>
    </row>
    <row r="4891" spans="1:23" x14ac:dyDescent="0.4">
      <c r="A4891" s="4">
        <v>5.8408345108773654</v>
      </c>
      <c r="B4891" s="4">
        <v>5.2307766702536016</v>
      </c>
      <c r="C4891" s="5">
        <v>325.96303870572319</v>
      </c>
      <c r="D4891" s="5" cm="1">
        <f t="array" ref="D4891">[2]!PropsSI("H","P",(B4891+1)*100*1000,"T",C4891+273.15,"WATER")/1000</f>
        <v>3115.5296166124435</v>
      </c>
      <c r="E4891" s="5" cm="1">
        <f t="array" ref="E4891">[2]!PropsSI("S","P",(B4891+1)*100*1000,"T",C4891+273.15,"WATER")/1000</f>
        <v>7.4481000497394705</v>
      </c>
      <c r="F4891" s="9"/>
      <c r="G4891" s="4">
        <v>0</v>
      </c>
      <c r="H4891" s="6">
        <v>3.136779237896584</v>
      </c>
      <c r="I4891" s="5">
        <v>726.31204312237981</v>
      </c>
      <c r="J4891" s="5" cm="1">
        <f t="array" ref="J4891">[2]!PropsSI("H","P",(H4891+1)*100*1000,"T",I4891+273.15,"WATER")/1000</f>
        <v>3987.705683301363</v>
      </c>
      <c r="K4891" s="5" cm="1">
        <f t="array" ref="K4891">[2]!PropsSI("S","P",(H4891+1)*100*1000,"T",I4891+273.15,"WATER")/1000</f>
        <v>8.7466339717334733</v>
      </c>
      <c r="L4891" s="5" cm="1">
        <f t="array" ref="L4891">[2]!PropsSI("H","P",(H4891+1)*100*1000,"S",E4891*1000,"WATER")/1000</f>
        <v>3008.8169923928504</v>
      </c>
      <c r="O4891">
        <f t="shared" si="532"/>
        <v>-1.4150655749660888</v>
      </c>
      <c r="Q4891">
        <f t="shared" si="533"/>
        <v>95.120776471506943</v>
      </c>
      <c r="R4891">
        <f t="shared" si="534"/>
        <v>1569.3491562269471</v>
      </c>
      <c r="S4891">
        <f t="shared" si="535"/>
        <v>-1.4150200690279944</v>
      </c>
      <c r="T4891">
        <f t="shared" si="536"/>
        <v>2.0707904018496534E-9</v>
      </c>
      <c r="V4891">
        <f t="shared" si="537"/>
        <v>-8.1731292156601452</v>
      </c>
      <c r="W4891" s="3">
        <f t="shared" si="538"/>
        <v>1.7667373354735005E-5</v>
      </c>
    </row>
    <row r="4892" spans="1:23" x14ac:dyDescent="0.4">
      <c r="A4892" s="4">
        <v>17.199616551615861</v>
      </c>
      <c r="B4892" s="4">
        <v>23.993744634566585</v>
      </c>
      <c r="C4892" s="5">
        <v>329.50060318904309</v>
      </c>
      <c r="D4892" s="5" cm="1">
        <f t="array" ref="D4892">[2]!PropsSI("H","P",(B4892+1)*100*1000,"T",C4892+273.15,"WATER")/1000</f>
        <v>3079.638835306293</v>
      </c>
      <c r="E4892" s="5" cm="1">
        <f t="array" ref="E4892">[2]!PropsSI("S","P",(B4892+1)*100*1000,"T",C4892+273.15,"WATER")/1000</f>
        <v>6.7652173882784634</v>
      </c>
      <c r="F4892" s="9"/>
      <c r="G4892" s="4">
        <v>0</v>
      </c>
      <c r="H4892" s="6">
        <v>3.3080114848930759</v>
      </c>
      <c r="I4892" s="5">
        <v>694.96566870652669</v>
      </c>
      <c r="J4892" s="5" cm="1">
        <f t="array" ref="J4892">[2]!PropsSI("H","P",(H4892+1)*100*1000,"T",I4892+273.15,"WATER")/1000</f>
        <v>3915.9667798087121</v>
      </c>
      <c r="K4892" s="5" cm="1">
        <f t="array" ref="K4892">[2]!PropsSI("S","P",(H4892+1)*100*1000,"T",I4892+273.15,"WATER")/1000</f>
        <v>8.6550116204895247</v>
      </c>
      <c r="L4892" s="5" cm="1">
        <f t="array" ref="L4892">[2]!PropsSI("H","P",(H4892+1)*100*1000,"S",E4892*1000,"WATER")/1000</f>
        <v>2697.1961269391613</v>
      </c>
      <c r="O4892">
        <f t="shared" si="532"/>
        <v>-3.9956999880118551</v>
      </c>
      <c r="Q4892">
        <f t="shared" si="533"/>
        <v>340.90682035435481</v>
      </c>
      <c r="R4892">
        <f t="shared" si="534"/>
        <v>5624.4476834708757</v>
      </c>
      <c r="S4892">
        <f t="shared" si="535"/>
        <v>-3.9957069640471268</v>
      </c>
      <c r="T4892">
        <f t="shared" si="536"/>
        <v>4.866506811153297E-11</v>
      </c>
      <c r="V4892">
        <f t="shared" si="537"/>
        <v>-2.1868058305338991</v>
      </c>
      <c r="W4892" s="3">
        <f t="shared" si="538"/>
        <v>6.2567052785400534E-6</v>
      </c>
    </row>
    <row r="4893" spans="1:23" x14ac:dyDescent="0.4">
      <c r="A4893" s="4">
        <v>153.77550605718929</v>
      </c>
      <c r="B4893" s="4">
        <v>41.760002113538235</v>
      </c>
      <c r="C4893" s="5">
        <v>374.64715420016432</v>
      </c>
      <c r="D4893" s="5" cm="1">
        <f t="array" ref="D4893">[2]!PropsSI("H","P",(B4893+1)*100*1000,"T",C4893+273.15,"WATER")/1000</f>
        <v>3148.2731183863607</v>
      </c>
      <c r="E4893" s="5" cm="1">
        <f t="array" ref="E4893">[2]!PropsSI("S","P",(B4893+1)*100*1000,"T",C4893+273.15,"WATER")/1000</f>
        <v>6.6421915230943425</v>
      </c>
      <c r="F4893" s="9"/>
      <c r="G4893" s="4">
        <v>89.800795694986974</v>
      </c>
      <c r="H4893" s="6">
        <v>10.161712062166327</v>
      </c>
      <c r="I4893" s="5">
        <v>264.79953426213115</v>
      </c>
      <c r="J4893" s="5" cm="1">
        <f t="array" ref="J4893">[2]!PropsSI("H","P",(H4893+1)*100*1000,"T",I4893+273.15,"WATER")/1000</f>
        <v>2971.7312517843557</v>
      </c>
      <c r="K4893" s="5" cm="1">
        <f t="array" ref="K4893">[2]!PropsSI("S","P",(H4893+1)*100*1000,"T",I4893+273.15,"WATER")/1000</f>
        <v>6.9315110624145797</v>
      </c>
      <c r="L4893" s="5" cm="1">
        <f t="array" ref="L4893">[2]!PropsSI("H","P",(H4893+1)*100*1000,"S",E4893*1000,"WATER")/1000</f>
        <v>2825.5849537276094</v>
      </c>
      <c r="O4893">
        <f t="shared" si="532"/>
        <v>7.5410596880567029</v>
      </c>
      <c r="Q4893">
        <f t="shared" si="533"/>
        <v>287.64156659173358</v>
      </c>
      <c r="R4893">
        <f t="shared" si="534"/>
        <v>4745.6514399012767</v>
      </c>
      <c r="S4893">
        <f t="shared" si="535"/>
        <v>7.5410784116894289</v>
      </c>
      <c r="T4893">
        <f t="shared" si="536"/>
        <v>3.5057442245950497E-10</v>
      </c>
      <c r="V4893">
        <f t="shared" si="537"/>
        <v>0.54709743317887516</v>
      </c>
      <c r="W4893" s="3">
        <f t="shared" si="538"/>
        <v>7.5410817268636841</v>
      </c>
    </row>
    <row r="4894" spans="1:23" x14ac:dyDescent="0.4">
      <c r="A4894" s="4">
        <v>182.83477192971449</v>
      </c>
      <c r="B4894" s="4">
        <v>41.378494108956126</v>
      </c>
      <c r="C4894" s="5">
        <v>375.32765897036654</v>
      </c>
      <c r="D4894" s="5" cm="1">
        <f t="array" ref="D4894">[2]!PropsSI("H","P",(B4894+1)*100*1000,"T",C4894+273.15,"WATER")/1000</f>
        <v>3150.7127523128643</v>
      </c>
      <c r="E4894" s="5" cm="1">
        <f t="array" ref="E4894">[2]!PropsSI("S","P",(B4894+1)*100*1000,"T",C4894+273.15,"WATER")/1000</f>
        <v>6.6498094087090101</v>
      </c>
      <c r="F4894" s="9"/>
      <c r="G4894" s="4">
        <v>81.840254824385681</v>
      </c>
      <c r="H4894" s="6">
        <v>10.26984612076371</v>
      </c>
      <c r="I4894" s="5">
        <v>258.96606637893137</v>
      </c>
      <c r="J4894" s="5" cm="1">
        <f t="array" ref="J4894">[2]!PropsSI("H","P",(H4894+1)*100*1000,"T",I4894+273.15,"WATER")/1000</f>
        <v>2958.4230811472412</v>
      </c>
      <c r="K4894" s="5" cm="1">
        <f t="array" ref="K4894">[2]!PropsSI("S","P",(H4894+1)*100*1000,"T",I4894+273.15,"WATER")/1000</f>
        <v>6.9023519124661314</v>
      </c>
      <c r="L4894" s="5" cm="1">
        <f t="array" ref="L4894">[2]!PropsSI("H","P",(H4894+1)*100*1000,"S",E4894*1000,"WATER")/1000</f>
        <v>2831.1985106613188</v>
      </c>
      <c r="O4894">
        <f t="shared" si="532"/>
        <v>9.7658994922240261</v>
      </c>
      <c r="Q4894">
        <f t="shared" si="533"/>
        <v>284.81232878135216</v>
      </c>
      <c r="R4894">
        <f t="shared" si="534"/>
        <v>4698.9732888685485</v>
      </c>
      <c r="S4894">
        <f t="shared" si="535"/>
        <v>9.7659148154396132</v>
      </c>
      <c r="T4894">
        <f t="shared" si="536"/>
        <v>2.3480093592751042E-10</v>
      </c>
      <c r="V4894">
        <f t="shared" si="537"/>
        <v>0.60181878019487334</v>
      </c>
      <c r="W4894" s="3">
        <f t="shared" si="538"/>
        <v>9.7659173753629709</v>
      </c>
    </row>
    <row r="4895" spans="1:23" x14ac:dyDescent="0.4">
      <c r="A4895" s="4">
        <v>185.30372512005212</v>
      </c>
      <c r="B4895" s="4">
        <v>40.509389702109033</v>
      </c>
      <c r="C4895" s="5">
        <v>375.04143422992024</v>
      </c>
      <c r="D4895" s="5" cm="1">
        <f t="array" ref="D4895">[2]!PropsSI("H","P",(B4895+1)*100*1000,"T",C4895+273.15,"WATER")/1000</f>
        <v>3151.7692326522533</v>
      </c>
      <c r="E4895" s="5" cm="1">
        <f t="array" ref="E4895">[2]!PropsSI("S","P",(B4895+1)*100*1000,"T",C4895+273.15,"WATER")/1000</f>
        <v>6.6603605070354819</v>
      </c>
      <c r="F4895" s="9"/>
      <c r="G4895" s="4">
        <v>79.134102904675174</v>
      </c>
      <c r="H4895" s="6">
        <v>10.273349295722113</v>
      </c>
      <c r="I4895" s="5">
        <v>259.99650757693428</v>
      </c>
      <c r="J4895" s="5" cm="1">
        <f t="array" ref="J4895">[2]!PropsSI("H","P",(H4895+1)*100*1000,"T",I4895+273.15,"WATER")/1000</f>
        <v>2960.7027134595669</v>
      </c>
      <c r="K4895" s="5" cm="1">
        <f t="array" ref="K4895">[2]!PropsSI("S","P",(H4895+1)*100*1000,"T",I4895+273.15,"WATER")/1000</f>
        <v>6.9064938525820585</v>
      </c>
      <c r="L4895" s="5" cm="1">
        <f t="array" ref="L4895">[2]!PropsSI("H","P",(H4895+1)*100*1000,"S",E4895*1000,"WATER")/1000</f>
        <v>2836.3108087769124</v>
      </c>
      <c r="O4895">
        <f t="shared" si="532"/>
        <v>9.8348160422574242</v>
      </c>
      <c r="Q4895">
        <f t="shared" si="533"/>
        <v>281.19696918428463</v>
      </c>
      <c r="R4895">
        <f t="shared" si="534"/>
        <v>4639.3253155909706</v>
      </c>
      <c r="S4895">
        <f t="shared" si="535"/>
        <v>9.8347985406080412</v>
      </c>
      <c r="T4895">
        <f t="shared" si="536"/>
        <v>3.0630773112820112E-10</v>
      </c>
      <c r="V4895">
        <f t="shared" si="537"/>
        <v>0.6056789254364302</v>
      </c>
      <c r="W4895" s="3">
        <f t="shared" si="538"/>
        <v>9.8348010826014978</v>
      </c>
    </row>
    <row r="4896" spans="1:23" x14ac:dyDescent="0.4">
      <c r="A4896" s="4">
        <v>186.85377027547929</v>
      </c>
      <c r="B4896" s="4">
        <v>40.621820633149454</v>
      </c>
      <c r="C4896" s="5">
        <v>374.43104408112606</v>
      </c>
      <c r="D4896" s="5" cm="1">
        <f t="array" ref="D4896">[2]!PropsSI("H","P",(B4896+1)*100*1000,"T",C4896+273.15,"WATER")/1000</f>
        <v>3150.05416264934</v>
      </c>
      <c r="E4896" s="5" cm="1">
        <f t="array" ref="E4896">[2]!PropsSI("S","P",(B4896+1)*100*1000,"T",C4896+273.15,"WATER")/1000</f>
        <v>6.6565481683307457</v>
      </c>
      <c r="F4896" s="9"/>
      <c r="G4896" s="4">
        <v>79.414795788591192</v>
      </c>
      <c r="H4896" s="6">
        <v>10.269411924484878</v>
      </c>
      <c r="I4896" s="5">
        <v>258.83292955025331</v>
      </c>
      <c r="J4896" s="5" cm="1">
        <f t="array" ref="J4896">[2]!PropsSI("H","P",(H4896+1)*100*1000,"T",I4896+273.15,"WATER")/1000</f>
        <v>2958.1283163121916</v>
      </c>
      <c r="K4896" s="5" cm="1">
        <f t="array" ref="K4896">[2]!PropsSI("S","P",(H4896+1)*100*1000,"T",I4896+273.15,"WATER")/1000</f>
        <v>6.9018149997590683</v>
      </c>
      <c r="L4896" s="5" cm="1">
        <f t="array" ref="L4896">[2]!PropsSI("H","P",(H4896+1)*100*1000,"S",E4896*1000,"WATER")/1000</f>
        <v>2834.411886635894</v>
      </c>
      <c r="O4896">
        <f t="shared" si="532"/>
        <v>9.9616855559467972</v>
      </c>
      <c r="Q4896">
        <f t="shared" si="533"/>
        <v>281.36085514480271</v>
      </c>
      <c r="R4896">
        <f t="shared" si="534"/>
        <v>4642.0291864317796</v>
      </c>
      <c r="S4896">
        <f t="shared" si="535"/>
        <v>9.9616754223847135</v>
      </c>
      <c r="T4896">
        <f t="shared" si="536"/>
        <v>1.0268908050381028E-10</v>
      </c>
      <c r="V4896">
        <f t="shared" si="537"/>
        <v>0.60804860730687604</v>
      </c>
      <c r="W4896" s="3">
        <f t="shared" si="538"/>
        <v>9.9616779320020861</v>
      </c>
    </row>
    <row r="4897" spans="1:23" x14ac:dyDescent="0.4">
      <c r="A4897" s="4">
        <v>181.63708632315422</v>
      </c>
      <c r="B4897" s="4">
        <v>41.319047669814481</v>
      </c>
      <c r="C4897" s="5">
        <v>376.13941190429432</v>
      </c>
      <c r="D4897" s="5" cm="1">
        <f t="array" ref="D4897">[2]!PropsSI("H","P",(B4897+1)*100*1000,"T",C4897+273.15,"WATER")/1000</f>
        <v>3152.8164527689223</v>
      </c>
      <c r="E4897" s="5" cm="1">
        <f t="array" ref="E4897">[2]!PropsSI("S","P",(B4897+1)*100*1000,"T",C4897+273.15,"WATER")/1000</f>
        <v>6.6536555219358302</v>
      </c>
      <c r="F4897" s="9"/>
      <c r="G4897" s="4">
        <v>71.152037238299485</v>
      </c>
      <c r="H4897" s="6">
        <v>10.266181316666472</v>
      </c>
      <c r="I4897" s="5">
        <v>260.09046827049326</v>
      </c>
      <c r="J4897" s="5" cm="1">
        <f t="array" ref="J4897">[2]!PropsSI("H","P",(H4897+1)*100*1000,"T",I4897+273.15,"WATER")/1000</f>
        <v>2960.9366064440874</v>
      </c>
      <c r="K4897" s="5" cm="1">
        <f t="array" ref="K4897">[2]!PropsSI("S","P",(H4897+1)*100*1000,"T",I4897+273.15,"WATER")/1000</f>
        <v>6.9072149944560204</v>
      </c>
      <c r="L4897" s="5" cm="1">
        <f t="array" ref="L4897">[2]!PropsSI("H","P",(H4897+1)*100*1000,"S",E4897*1000,"WATER")/1000</f>
        <v>2832.9686582524587</v>
      </c>
      <c r="O4897">
        <f t="shared" si="532"/>
        <v>9.6812489473826702</v>
      </c>
      <c r="Q4897">
        <f t="shared" si="533"/>
        <v>285.10965810378536</v>
      </c>
      <c r="R4897">
        <f t="shared" si="534"/>
        <v>4703.8787736489612</v>
      </c>
      <c r="S4897">
        <f t="shared" si="535"/>
        <v>9.6812566653961074</v>
      </c>
      <c r="T4897">
        <f t="shared" si="536"/>
        <v>5.9567731417435891E-11</v>
      </c>
      <c r="V4897">
        <f t="shared" si="537"/>
        <v>0.59990986217339148</v>
      </c>
      <c r="W4897" s="3">
        <f t="shared" si="538"/>
        <v>9.6812592477048085</v>
      </c>
    </row>
    <row r="4898" spans="1:23" x14ac:dyDescent="0.4">
      <c r="A4898" s="4">
        <v>177.76764049298274</v>
      </c>
      <c r="B4898" s="4">
        <v>41.432133011368748</v>
      </c>
      <c r="C4898" s="5">
        <v>374.48976539997386</v>
      </c>
      <c r="D4898" s="5" cm="1">
        <f t="array" ref="D4898">[2]!PropsSI("H","P",(B4898+1)*100*1000,"T",C4898+273.15,"WATER")/1000</f>
        <v>3148.5538250495269</v>
      </c>
      <c r="E4898" s="5" cm="1">
        <f t="array" ref="E4898">[2]!PropsSI("S","P",(B4898+1)*100*1000,"T",C4898+273.15,"WATER")/1000</f>
        <v>6.6459339612208455</v>
      </c>
      <c r="F4898" s="9"/>
      <c r="G4898" s="4">
        <v>69.813292828497879</v>
      </c>
      <c r="H4898" s="6">
        <v>10.27101523866636</v>
      </c>
      <c r="I4898" s="5">
        <v>259.27141309659498</v>
      </c>
      <c r="J4898" s="5" cm="1">
        <f t="array" ref="J4898">[2]!PropsSI("H","P",(H4898+1)*100*1000,"T",I4898+273.15,"WATER")/1000</f>
        <v>2959.0983678293101</v>
      </c>
      <c r="K4898" s="5" cm="1">
        <f t="array" ref="K4898">[2]!PropsSI("S","P",(H4898+1)*100*1000,"T",I4898+273.15,"WATER")/1000</f>
        <v>6.9035745507996555</v>
      </c>
      <c r="L4898" s="5" cm="1">
        <f t="array" ref="L4898">[2]!PropsSI("H","P",(H4898+1)*100*1000,"S",E4898*1000,"WATER")/1000</f>
        <v>2829.3712679377345</v>
      </c>
      <c r="O4898">
        <f t="shared" si="532"/>
        <v>9.3552915579325511</v>
      </c>
      <c r="Q4898">
        <f t="shared" si="533"/>
        <v>284.51666488564405</v>
      </c>
      <c r="R4898">
        <f t="shared" si="534"/>
        <v>4694.0952811138977</v>
      </c>
      <c r="S4898">
        <f t="shared" si="535"/>
        <v>9.3553092182343285</v>
      </c>
      <c r="T4898">
        <f t="shared" si="536"/>
        <v>3.1188625886923643E-10</v>
      </c>
      <c r="V4898">
        <f t="shared" si="537"/>
        <v>0.59356456986420103</v>
      </c>
      <c r="W4898" s="3">
        <f t="shared" si="538"/>
        <v>9.3553118905129544</v>
      </c>
    </row>
    <row r="4899" spans="1:23" x14ac:dyDescent="0.4">
      <c r="A4899" s="4">
        <v>178.27263809592662</v>
      </c>
      <c r="B4899" s="4">
        <v>38.885726073872824</v>
      </c>
      <c r="C4899" s="5">
        <v>375.3555260455575</v>
      </c>
      <c r="D4899" s="5" cm="1">
        <f t="array" ref="D4899">[2]!PropsSI("H","P",(B4899+1)*100*1000,"T",C4899+273.15,"WATER")/1000</f>
        <v>3155.7925735263225</v>
      </c>
      <c r="E4899" s="5" cm="1">
        <f t="array" ref="E4899">[2]!PropsSI("S","P",(B4899+1)*100*1000,"T",C4899+273.15,"WATER")/1000</f>
        <v>6.6837850011198272</v>
      </c>
      <c r="F4899" s="9"/>
      <c r="G4899" s="4">
        <v>89.30839963677019</v>
      </c>
      <c r="H4899" s="6">
        <v>10.259175716824</v>
      </c>
      <c r="I4899" s="5">
        <v>265.26805963625054</v>
      </c>
      <c r="J4899" s="5" cm="1">
        <f t="array" ref="J4899">[2]!PropsSI("H","P",(H4899+1)*100*1000,"T",I4899+273.15,"WATER")/1000</f>
        <v>2972.4393534326473</v>
      </c>
      <c r="K4899" s="5" cm="1">
        <f t="array" ref="K4899">[2]!PropsSI("S","P",(H4899+1)*100*1000,"T",I4899+273.15,"WATER")/1000</f>
        <v>6.9289589183455869</v>
      </c>
      <c r="L4899" s="5" cm="1">
        <f t="array" ref="L4899">[2]!PropsSI("H","P",(H4899+1)*100*1000,"S",E4899*1000,"WATER")/1000</f>
        <v>2847.3311151173793</v>
      </c>
      <c r="O4899">
        <f t="shared" si="532"/>
        <v>9.0796839581895945</v>
      </c>
      <c r="Q4899">
        <f t="shared" si="533"/>
        <v>274.95986790283501</v>
      </c>
      <c r="R4899">
        <f t="shared" si="534"/>
        <v>4536.4225639899369</v>
      </c>
      <c r="S4899">
        <f t="shared" si="535"/>
        <v>9.0796388308839227</v>
      </c>
      <c r="T4899">
        <f t="shared" si="536"/>
        <v>2.0364737172010236E-9</v>
      </c>
      <c r="V4899">
        <f t="shared" si="537"/>
        <v>0.59441208972887127</v>
      </c>
      <c r="W4899" s="3">
        <f t="shared" si="538"/>
        <v>9.0796415842965743</v>
      </c>
    </row>
    <row r="4900" spans="1:23" x14ac:dyDescent="0.4">
      <c r="A4900" s="4">
        <v>186.25934502290005</v>
      </c>
      <c r="B4900" s="4">
        <v>40.253914143437427</v>
      </c>
      <c r="C4900" s="5">
        <v>376.44842962258741</v>
      </c>
      <c r="D4900" s="5" cm="1">
        <f t="array" ref="D4900">[2]!PropsSI("H","P",(B4900+1)*100*1000,"T",C4900+273.15,"WATER")/1000</f>
        <v>3155.7048847587398</v>
      </c>
      <c r="E4900" s="5" cm="1">
        <f t="array" ref="E4900">[2]!PropsSI("S","P",(B4900+1)*100*1000,"T",C4900+273.15,"WATER")/1000</f>
        <v>6.6690871672566434</v>
      </c>
      <c r="F4900" s="9"/>
      <c r="G4900" s="4">
        <v>93.339033768342745</v>
      </c>
      <c r="H4900" s="6">
        <v>10.264783005325882</v>
      </c>
      <c r="I4900" s="5">
        <v>261.57329796862246</v>
      </c>
      <c r="J4900" s="5" cm="1">
        <f t="array" ref="J4900">[2]!PropsSI("H","P",(H4900+1)*100*1000,"T",I4900+273.15,"WATER")/1000</f>
        <v>2964.2348640886685</v>
      </c>
      <c r="K4900" s="5" cm="1">
        <f t="array" ref="K4900">[2]!PropsSI("S","P",(H4900+1)*100*1000,"T",I4900+273.15,"WATER")/1000</f>
        <v>6.9134468628531343</v>
      </c>
      <c r="L4900" s="5" cm="1">
        <f t="array" ref="L4900">[2]!PropsSI("H","P",(H4900+1)*100*1000,"S",E4900*1000,"WATER")/1000</f>
        <v>2840.3436270625125</v>
      </c>
      <c r="O4900">
        <f t="shared" si="532"/>
        <v>9.906411289313505</v>
      </c>
      <c r="Q4900">
        <f t="shared" si="533"/>
        <v>281.11035516522543</v>
      </c>
      <c r="R4900">
        <f t="shared" si="534"/>
        <v>4637.8963150847694</v>
      </c>
      <c r="S4900">
        <f t="shared" si="535"/>
        <v>9.9063899716457016</v>
      </c>
      <c r="T4900">
        <f t="shared" si="536"/>
        <v>4.544429605780079E-10</v>
      </c>
      <c r="V4900">
        <f t="shared" si="537"/>
        <v>0.60714503128505859</v>
      </c>
      <c r="W4900" s="3">
        <f t="shared" si="538"/>
        <v>9.9063924952687081</v>
      </c>
    </row>
    <row r="4901" spans="1:23" x14ac:dyDescent="0.4">
      <c r="A4901" s="4">
        <v>186.61490063190286</v>
      </c>
      <c r="B4901" s="4">
        <v>40.954701311445433</v>
      </c>
      <c r="C4901" s="5">
        <v>375.75764311205648</v>
      </c>
      <c r="D4901" s="5" cm="1">
        <f t="array" ref="D4901">[2]!PropsSI("H","P",(B4901+1)*100*1000,"T",C4901+273.15,"WATER")/1000</f>
        <v>3152.6177260649561</v>
      </c>
      <c r="E4901" s="5" cm="1">
        <f t="array" ref="E4901">[2]!PropsSI("S","P",(B4901+1)*100*1000,"T",C4901+273.15,"WATER")/1000</f>
        <v>6.6570722363644608</v>
      </c>
      <c r="F4901" s="9"/>
      <c r="G4901" s="4">
        <v>85.984211768997682</v>
      </c>
      <c r="H4901" s="6">
        <v>10.273920501282811</v>
      </c>
      <c r="I4901" s="5">
        <v>259.43477017932832</v>
      </c>
      <c r="J4901" s="5" cm="1">
        <f t="array" ref="J4901">[2]!PropsSI("H","P",(H4901+1)*100*1000,"T",I4901+273.15,"WATER")/1000</f>
        <v>2959.4515615063324</v>
      </c>
      <c r="K4901" s="5" cm="1">
        <f t="array" ref="K4901">[2]!PropsSI("S","P",(H4901+1)*100*1000,"T",I4901+273.15,"WATER")/1000</f>
        <v>6.9041233834759419</v>
      </c>
      <c r="L4901" s="5" cm="1">
        <f t="array" ref="L4901">[2]!PropsSI("H","P",(H4901+1)*100*1000,"S",E4901*1000,"WATER")/1000</f>
        <v>2834.7457706340533</v>
      </c>
      <c r="O4901">
        <f t="shared" si="532"/>
        <v>10.013245723487042</v>
      </c>
      <c r="Q4901">
        <f t="shared" si="533"/>
        <v>283.34839337385745</v>
      </c>
      <c r="R4901">
        <f t="shared" si="534"/>
        <v>4674.8205655441034</v>
      </c>
      <c r="S4901">
        <f t="shared" si="535"/>
        <v>10.013243954920265</v>
      </c>
      <c r="T4901">
        <f t="shared" si="536"/>
        <v>3.1278284463755441E-12</v>
      </c>
      <c r="V4901">
        <f t="shared" si="537"/>
        <v>0.60768545717337763</v>
      </c>
      <c r="W4901" s="3">
        <f t="shared" si="538"/>
        <v>10.013246451613032</v>
      </c>
    </row>
    <row r="4902" spans="1:23" x14ac:dyDescent="0.4">
      <c r="A4902" s="4">
        <v>182.73894945697128</v>
      </c>
      <c r="B4902" s="4">
        <v>42.208409717485225</v>
      </c>
      <c r="C4902" s="5">
        <v>376.94980544747079</v>
      </c>
      <c r="D4902" s="5" cm="1">
        <f t="array" ref="D4902">[2]!PropsSI("H","P",(B4902+1)*100*1000,"T",C4902+273.15,"WATER")/1000</f>
        <v>3153.0110507612762</v>
      </c>
      <c r="E4902" s="5" cm="1">
        <f t="array" ref="E4902">[2]!PropsSI("S","P",(B4902+1)*100*1000,"T",C4902+273.15,"WATER")/1000</f>
        <v>6.6450082754597579</v>
      </c>
      <c r="F4902" s="9"/>
      <c r="G4902" s="4">
        <v>77.146943668293346</v>
      </c>
      <c r="H4902" s="6">
        <v>10.268492599515099</v>
      </c>
      <c r="I4902" s="5">
        <v>258.77161401844614</v>
      </c>
      <c r="J4902" s="5" cm="1">
        <f t="array" ref="J4902">[2]!PropsSI("H","P",(H4902+1)*100*1000,"T",I4902+273.15,"WATER")/1000</f>
        <v>2957.9950871179572</v>
      </c>
      <c r="K4902" s="5" cm="1">
        <f t="array" ref="K4902">[2]!PropsSI("S","P",(H4902+1)*100*1000,"T",I4902+273.15,"WATER")/1000</f>
        <v>6.9016007640677888</v>
      </c>
      <c r="L4902" s="5" cm="1">
        <f t="array" ref="L4902">[2]!PropsSI("H","P",(H4902+1)*100*1000,"S",E4902*1000,"WATER")/1000</f>
        <v>2828.8839732689053</v>
      </c>
      <c r="O4902">
        <f t="shared" si="532"/>
        <v>9.8991700898663986</v>
      </c>
      <c r="Q4902">
        <f t="shared" si="533"/>
        <v>288.92421477994657</v>
      </c>
      <c r="R4902">
        <f t="shared" si="534"/>
        <v>4766.8131978954525</v>
      </c>
      <c r="S4902">
        <f t="shared" si="535"/>
        <v>9.8992166580955931</v>
      </c>
      <c r="T4902">
        <f t="shared" si="536"/>
        <v>2.1685999703186364E-9</v>
      </c>
      <c r="V4902">
        <f t="shared" si="537"/>
        <v>0.60166514057409837</v>
      </c>
      <c r="W4902" s="3">
        <f t="shared" si="538"/>
        <v>9.8992191835473022</v>
      </c>
    </row>
    <row r="4903" spans="1:23" x14ac:dyDescent="0.4">
      <c r="A4903" s="4">
        <v>182.43210288345938</v>
      </c>
      <c r="B4903" s="4">
        <v>42.131957308933934</v>
      </c>
      <c r="C4903" s="5">
        <v>376.58590991154608</v>
      </c>
      <c r="D4903" s="5" cm="1">
        <f t="array" ref="D4903">[2]!PropsSI("H","P",(B4903+1)*100*1000,"T",C4903+273.15,"WATER")/1000</f>
        <v>3152.2730580936818</v>
      </c>
      <c r="E4903" s="5" cm="1">
        <f t="array" ref="E4903">[2]!PropsSI("S","P",(B4903+1)*100*1000,"T",C4903+273.15,"WATER")/1000</f>
        <v>6.6446340951817895</v>
      </c>
      <c r="F4903" s="9"/>
      <c r="G4903" s="4">
        <v>75.136154151644476</v>
      </c>
      <c r="H4903" s="6">
        <v>10.263512099487825</v>
      </c>
      <c r="I4903" s="5">
        <v>258.62969185538748</v>
      </c>
      <c r="J4903" s="5" cm="1">
        <f t="array" ref="J4903">[2]!PropsSI("H","P",(H4903+1)*100*1000,"T",I4903+273.15,"WATER")/1000</f>
        <v>2957.6967572686772</v>
      </c>
      <c r="K4903" s="5" cm="1">
        <f t="array" ref="K4903">[2]!PropsSI("S","P",(H4903+1)*100*1000,"T",I4903+273.15,"WATER")/1000</f>
        <v>6.9012360944901854</v>
      </c>
      <c r="L4903" s="5" cm="1">
        <f t="array" ref="L4903">[2]!PropsSI("H","P",(H4903+1)*100*1000,"S",E4903*1000,"WATER")/1000</f>
        <v>2828.6145952028933</v>
      </c>
      <c r="O4903">
        <f t="shared" si="532"/>
        <v>9.860267702997275</v>
      </c>
      <c r="Q4903">
        <f t="shared" si="533"/>
        <v>288.50649130452393</v>
      </c>
      <c r="R4903">
        <f t="shared" si="534"/>
        <v>4759.9213914152233</v>
      </c>
      <c r="S4903">
        <f t="shared" si="535"/>
        <v>9.8603135819772181</v>
      </c>
      <c r="T4903">
        <f t="shared" si="536"/>
        <v>2.1048808006217434E-9</v>
      </c>
      <c r="V4903">
        <f t="shared" si="537"/>
        <v>0.60117785608671126</v>
      </c>
      <c r="W4903" s="3">
        <f t="shared" si="538"/>
        <v>9.8603161173928875</v>
      </c>
    </row>
    <row r="4904" spans="1:23" x14ac:dyDescent="0.4">
      <c r="A4904" s="4">
        <v>184.63986215184093</v>
      </c>
      <c r="B4904" s="4">
        <v>41.086600470786017</v>
      </c>
      <c r="C4904" s="5">
        <v>375.82742197659297</v>
      </c>
      <c r="D4904" s="5" cm="1">
        <f t="array" ref="D4904">[2]!PropsSI("H","P",(B4904+1)*100*1000,"T",C4904+273.15,"WATER")/1000</f>
        <v>3152.5224750702437</v>
      </c>
      <c r="E4904" s="5" cm="1">
        <f t="array" ref="E4904">[2]!PropsSI("S","P",(B4904+1)*100*1000,"T",C4904+273.15,"WATER")/1000</f>
        <v>6.6555738094445811</v>
      </c>
      <c r="F4904" s="9"/>
      <c r="G4904" s="4">
        <v>73.836061598655334</v>
      </c>
      <c r="H4904" s="6">
        <v>10.26563377964967</v>
      </c>
      <c r="I4904" s="5">
        <v>259.6020985973048</v>
      </c>
      <c r="J4904" s="5" cm="1">
        <f t="array" ref="J4904">[2]!PropsSI("H","P",(H4904+1)*100*1000,"T",I4904+273.15,"WATER")/1000</f>
        <v>2959.8527623516025</v>
      </c>
      <c r="K4904" s="5" cm="1">
        <f t="array" ref="K4904">[2]!PropsSI("S","P",(H4904+1)*100*1000,"T",I4904+273.15,"WATER")/1000</f>
        <v>6.9052030853025173</v>
      </c>
      <c r="L4904" s="5" cm="1">
        <f t="array" ref="L4904">[2]!PropsSI("H","P",(H4904+1)*100*1000,"S",E4904*1000,"WATER")/1000</f>
        <v>2833.876056231597</v>
      </c>
      <c r="O4904">
        <f t="shared" si="532"/>
        <v>9.8818081103346405</v>
      </c>
      <c r="Q4904">
        <f t="shared" si="533"/>
        <v>284.03875074893284</v>
      </c>
      <c r="R4904">
        <f t="shared" si="534"/>
        <v>4686.2104196249747</v>
      </c>
      <c r="S4904">
        <f t="shared" si="535"/>
        <v>9.8818106315039316</v>
      </c>
      <c r="T4904">
        <f t="shared" si="536"/>
        <v>6.3562945944574468E-12</v>
      </c>
      <c r="V4904">
        <f t="shared" si="537"/>
        <v>0.60465048821466139</v>
      </c>
      <c r="W4904" s="3">
        <f t="shared" si="538"/>
        <v>9.8818131614040219</v>
      </c>
    </row>
    <row r="4905" spans="1:23" x14ac:dyDescent="0.4">
      <c r="A4905" s="4">
        <v>184.11023806491906</v>
      </c>
      <c r="B4905" s="4">
        <v>41.609829109902883</v>
      </c>
      <c r="C4905" s="5">
        <v>374.89284383091012</v>
      </c>
      <c r="D4905" s="5" cm="1">
        <f t="array" ref="D4905">[2]!PropsSI("H","P",(B4905+1)*100*1000,"T",C4905+273.15,"WATER")/1000</f>
        <v>3149.1801543578808</v>
      </c>
      <c r="E4905" s="5" cm="1">
        <f t="array" ref="E4905">[2]!PropsSI("S","P",(B4905+1)*100*1000,"T",C4905+273.15,"WATER")/1000</f>
        <v>6.6451038188430509</v>
      </c>
      <c r="F4905" s="9"/>
      <c r="G4905" s="4">
        <v>74.670042674808599</v>
      </c>
      <c r="H4905" s="6">
        <v>10.259942694575408</v>
      </c>
      <c r="I4905" s="5">
        <v>257.73219363037231</v>
      </c>
      <c r="J4905" s="5" cm="1">
        <f t="array" ref="J4905">[2]!PropsSI("H","P",(H4905+1)*100*1000,"T",I4905+273.15,"WATER")/1000</f>
        <v>2955.7107209843871</v>
      </c>
      <c r="K4905" s="5" cm="1">
        <f t="array" ref="K4905">[2]!PropsSI("S","P",(H4905+1)*100*1000,"T",I4905+273.15,"WATER")/1000</f>
        <v>6.8976389274369945</v>
      </c>
      <c r="L4905" s="5" cm="1">
        <f t="array" ref="L4905">[2]!PropsSI("H","P",(H4905+1)*100*1000,"S",E4905*1000,"WATER")/1000</f>
        <v>2828.7730260703888</v>
      </c>
      <c r="O4905">
        <f t="shared" si="532"/>
        <v>9.8943620657441471</v>
      </c>
      <c r="Q4905">
        <f t="shared" si="533"/>
        <v>285.60824872807711</v>
      </c>
      <c r="R4905">
        <f t="shared" si="534"/>
        <v>4712.1047659564274</v>
      </c>
      <c r="S4905">
        <f t="shared" si="535"/>
        <v>9.8943959747743762</v>
      </c>
      <c r="T4905">
        <f t="shared" si="536"/>
        <v>1.149822331073957E-9</v>
      </c>
      <c r="V4905">
        <f t="shared" si="537"/>
        <v>0.6038237488895668</v>
      </c>
      <c r="W4905" s="3">
        <f t="shared" si="538"/>
        <v>9.8943985014565179</v>
      </c>
    </row>
    <row r="4906" spans="1:23" x14ac:dyDescent="0.4">
      <c r="A4906" s="4">
        <v>182.98662729997795</v>
      </c>
      <c r="B4906" s="4">
        <v>41.06801297173638</v>
      </c>
      <c r="C4906" s="5">
        <v>374.8977206232255</v>
      </c>
      <c r="D4906" s="5" cm="1">
        <f t="array" ref="D4906">[2]!PropsSI("H","P",(B4906+1)*100*1000,"T",C4906+273.15,"WATER")/1000</f>
        <v>3150.2899074052571</v>
      </c>
      <c r="E4906" s="5" cm="1">
        <f t="array" ref="E4906">[2]!PropsSI("S","P",(B4906+1)*100*1000,"T",C4906+273.15,"WATER")/1000</f>
        <v>6.6523213734375037</v>
      </c>
      <c r="F4906" s="9"/>
      <c r="G4906" s="4">
        <v>73.652806573932949</v>
      </c>
      <c r="H4906" s="6">
        <v>10.264165977760598</v>
      </c>
      <c r="I4906" s="5">
        <v>259.14327030597997</v>
      </c>
      <c r="J4906" s="5" cm="1">
        <f t="array" ref="J4906">[2]!PropsSI("H","P",(H4906+1)*100*1000,"T",I4906+273.15,"WATER")/1000</f>
        <v>2958.8373519473321</v>
      </c>
      <c r="K4906" s="5" cm="1">
        <f t="array" ref="K4906">[2]!PropsSI("S","P",(H4906+1)*100*1000,"T",I4906+273.15,"WATER")/1000</f>
        <v>6.9033541497333628</v>
      </c>
      <c r="L4906" s="5" cm="1">
        <f t="array" ref="L4906">[2]!PropsSI("H","P",(H4906+1)*100*1000,"S",E4906*1000,"WATER")/1000</f>
        <v>2832.2939633911792</v>
      </c>
      <c r="O4906">
        <f t="shared" si="532"/>
        <v>9.7314603920021305</v>
      </c>
      <c r="Q4906">
        <f t="shared" si="533"/>
        <v>283.45891690791234</v>
      </c>
      <c r="R4906">
        <f t="shared" si="534"/>
        <v>4676.64403693854</v>
      </c>
      <c r="S4906">
        <f t="shared" si="535"/>
        <v>9.731464625029119</v>
      </c>
      <c r="T4906">
        <f t="shared" si="536"/>
        <v>1.7918517485260625E-11</v>
      </c>
      <c r="V4906">
        <f t="shared" si="537"/>
        <v>0.60205974026338294</v>
      </c>
      <c r="W4906" s="3">
        <f t="shared" si="538"/>
        <v>9.7314671940148116</v>
      </c>
    </row>
    <row r="4907" spans="1:23" x14ac:dyDescent="0.4">
      <c r="A4907" s="4">
        <v>179.04573020756919</v>
      </c>
      <c r="B4907" s="4">
        <v>42.328558611863279</v>
      </c>
      <c r="C4907" s="5">
        <v>374.9029189340589</v>
      </c>
      <c r="D4907" s="5" cm="1">
        <f t="array" ref="D4907">[2]!PropsSI("H","P",(B4907+1)*100*1000,"T",C4907+273.15,"WATER")/1000</f>
        <v>3147.7446943975438</v>
      </c>
      <c r="E4907" s="5" cm="1">
        <f t="array" ref="E4907">[2]!PropsSI("S","P",(B4907+1)*100*1000,"T",C4907+273.15,"WATER")/1000</f>
        <v>6.6357015828435957</v>
      </c>
      <c r="F4907" s="9"/>
      <c r="G4907" s="4">
        <v>70.92885061963851</v>
      </c>
      <c r="H4907" s="6">
        <v>10.264787028810074</v>
      </c>
      <c r="I4907" s="5">
        <v>257.47783910306111</v>
      </c>
      <c r="J4907" s="5" cm="1">
        <f t="array" ref="J4907">[2]!PropsSI("H","P",(H4907+1)*100*1000,"T",I4907+273.15,"WATER")/1000</f>
        <v>2955.1267112125042</v>
      </c>
      <c r="K4907" s="5" cm="1">
        <f t="array" ref="K4907">[2]!PropsSI("S","P",(H4907+1)*100*1000,"T",I4907+273.15,"WATER")/1000</f>
        <v>6.8963476993964168</v>
      </c>
      <c r="L4907" s="5" cm="1">
        <f t="array" ref="L4907">[2]!PropsSI("H","P",(H4907+1)*100*1000,"S",E4907*1000,"WATER")/1000</f>
        <v>2824.3905911463635</v>
      </c>
      <c r="O4907">
        <f t="shared" si="532"/>
        <v>9.5798409584651907</v>
      </c>
      <c r="Q4907">
        <f t="shared" si="533"/>
        <v>288.23518484927001</v>
      </c>
      <c r="R4907">
        <f t="shared" si="534"/>
        <v>4755.4452446423984</v>
      </c>
      <c r="S4907">
        <f t="shared" si="535"/>
        <v>9.5799100728162774</v>
      </c>
      <c r="T4907">
        <f t="shared" si="536"/>
        <v>4.776793526135146E-9</v>
      </c>
      <c r="V4907">
        <f t="shared" si="537"/>
        <v>0.59568745609952745</v>
      </c>
      <c r="W4907" s="3">
        <f t="shared" si="538"/>
        <v>9.5799126824434033</v>
      </c>
    </row>
    <row r="4908" spans="1:23" x14ac:dyDescent="0.4">
      <c r="A4908" s="4">
        <v>177.72597246931963</v>
      </c>
      <c r="B4908" s="4">
        <v>41.191670725516502</v>
      </c>
      <c r="C4908" s="5">
        <v>375.20444554030468</v>
      </c>
      <c r="D4908" s="5" cm="1">
        <f t="array" ref="D4908">[2]!PropsSI("H","P",(B4908+1)*100*1000,"T",C4908+273.15,"WATER")/1000</f>
        <v>3150.789199839619</v>
      </c>
      <c r="E4908" s="5" cm="1">
        <f t="array" ref="E4908">[2]!PropsSI("S","P",(B4908+1)*100*1000,"T",C4908+273.15,"WATER")/1000</f>
        <v>6.6518284312087301</v>
      </c>
      <c r="F4908" s="9"/>
      <c r="G4908" s="4">
        <v>68.68492077246448</v>
      </c>
      <c r="H4908" s="6">
        <v>10.264855167591859</v>
      </c>
      <c r="I4908" s="5">
        <v>260.40102435932101</v>
      </c>
      <c r="J4908" s="5" cm="1">
        <f t="array" ref="J4908">[2]!PropsSI("H","P",(H4908+1)*100*1000,"T",I4908+273.15,"WATER")/1000</f>
        <v>2961.6313861355379</v>
      </c>
      <c r="K4908" s="5" cm="1">
        <f t="array" ref="K4908">[2]!PropsSI("S","P",(H4908+1)*100*1000,"T",I4908+273.15,"WATER")/1000</f>
        <v>6.9085698390236923</v>
      </c>
      <c r="L4908" s="5" cm="1">
        <f t="array" ref="L4908">[2]!PropsSI("H","P",(H4908+1)*100*1000,"S",E4908*1000,"WATER")/1000</f>
        <v>2832.0711096340719</v>
      </c>
      <c r="O4908">
        <f t="shared" si="532"/>
        <v>9.3384045529800552</v>
      </c>
      <c r="Q4908">
        <f t="shared" si="533"/>
        <v>284.10263866955842</v>
      </c>
      <c r="R4908">
        <f t="shared" si="534"/>
        <v>4687.2644738289673</v>
      </c>
      <c r="S4908">
        <f t="shared" si="535"/>
        <v>9.3384071202396441</v>
      </c>
      <c r="T4908">
        <f t="shared" si="536"/>
        <v>6.5908217968749579E-12</v>
      </c>
      <c r="V4908">
        <f t="shared" si="537"/>
        <v>0.59349569264201407</v>
      </c>
      <c r="W4908" s="3">
        <f t="shared" si="538"/>
        <v>9.3384097973549718</v>
      </c>
    </row>
    <row r="4909" spans="1:23" x14ac:dyDescent="0.4">
      <c r="A4909" s="4">
        <v>179.08036325146381</v>
      </c>
      <c r="B4909" s="4">
        <v>41.545338663770863</v>
      </c>
      <c r="C4909" s="5">
        <v>375.5633568442102</v>
      </c>
      <c r="D4909" s="5" cm="1">
        <f t="array" ref="D4909">[2]!PropsSI("H","P",(B4909+1)*100*1000,"T",C4909+273.15,"WATER")/1000</f>
        <v>3150.9521225001881</v>
      </c>
      <c r="E4909" s="5" cm="1">
        <f t="array" ref="E4909">[2]!PropsSI("S","P",(B4909+1)*100*1000,"T",C4909+273.15,"WATER")/1000</f>
        <v>6.648488128493554</v>
      </c>
      <c r="F4909" s="9"/>
      <c r="G4909" s="4">
        <v>69.789568990538669</v>
      </c>
      <c r="H4909" s="6">
        <v>10.264971055460768</v>
      </c>
      <c r="I4909" s="5">
        <v>259.68108570939069</v>
      </c>
      <c r="J4909" s="5" cm="1">
        <f t="array" ref="J4909">[2]!PropsSI("H","P",(H4909+1)*100*1000,"T",I4909+273.15,"WATER")/1000</f>
        <v>2960.0307251393688</v>
      </c>
      <c r="K4909" s="5" cm="1">
        <f t="array" ref="K4909">[2]!PropsSI("S","P",(H4909+1)*100*1000,"T",I4909+273.15,"WATER")/1000</f>
        <v>6.905563229111106</v>
      </c>
      <c r="L4909" s="5" cm="1">
        <f t="array" ref="L4909">[2]!PropsSI("H","P",(H4909+1)*100*1000,"S",E4909*1000,"WATER")/1000</f>
        <v>2830.4785600882274</v>
      </c>
      <c r="O4909">
        <f t="shared" si="532"/>
        <v>9.4972981088479429</v>
      </c>
      <c r="Q4909">
        <f t="shared" si="533"/>
        <v>285.66746816611004</v>
      </c>
      <c r="R4909">
        <f t="shared" si="534"/>
        <v>4713.0817972481891</v>
      </c>
      <c r="S4909">
        <f t="shared" si="535"/>
        <v>9.4973165272831892</v>
      </c>
      <c r="T4909">
        <f t="shared" si="536"/>
        <v>3.3923875692227463E-10</v>
      </c>
      <c r="V4909">
        <f t="shared" si="537"/>
        <v>0.59574773009011794</v>
      </c>
      <c r="W4909" s="3">
        <f t="shared" si="538"/>
        <v>9.4973191596049613</v>
      </c>
    </row>
    <row r="4910" spans="1:23" x14ac:dyDescent="0.4">
      <c r="A4910" s="4">
        <v>173.70064413470797</v>
      </c>
      <c r="B4910" s="4">
        <v>41.530974850291258</v>
      </c>
      <c r="C4910" s="5">
        <v>375.25357537215723</v>
      </c>
      <c r="D4910" s="5" cm="1">
        <f t="array" ref="D4910">[2]!PropsSI("H","P",(B4910+1)*100*1000,"T",C4910+273.15,"WATER")/1000</f>
        <v>3150.2231206015035</v>
      </c>
      <c r="E4910" s="5" cm="1">
        <f t="array" ref="E4910">[2]!PropsSI("S","P",(B4910+1)*100*1000,"T",C4910+273.15,"WATER")/1000</f>
        <v>6.6475093332761865</v>
      </c>
      <c r="F4910" s="9"/>
      <c r="G4910" s="4">
        <v>65.611603246151148</v>
      </c>
      <c r="H4910" s="6">
        <v>10.264673371491607</v>
      </c>
      <c r="I4910" s="5">
        <v>260.74067604751519</v>
      </c>
      <c r="J4910" s="5" cm="1">
        <f t="array" ref="J4910">[2]!PropsSI("H","P",(H4910+1)*100*1000,"T",I4910+273.15,"WATER")/1000</f>
        <v>2962.3865821309655</v>
      </c>
      <c r="K4910" s="5" cm="1">
        <f t="array" ref="K4910">[2]!PropsSI("S","P",(H4910+1)*100*1000,"T",I4910+273.15,"WATER")/1000</f>
        <v>6.9099919722356669</v>
      </c>
      <c r="L4910" s="5" cm="1">
        <f t="array" ref="L4910">[2]!PropsSI("H","P",(H4910+1)*100*1000,"S",E4910*1000,"WATER")/1000</f>
        <v>2830.0062301779221</v>
      </c>
      <c r="O4910">
        <f t="shared" si="532"/>
        <v>9.0631465901017503</v>
      </c>
      <c r="Q4910">
        <f t="shared" si="533"/>
        <v>285.43867052585853</v>
      </c>
      <c r="R4910">
        <f t="shared" si="534"/>
        <v>4709.3069817242322</v>
      </c>
      <c r="S4910">
        <f t="shared" si="535"/>
        <v>9.0631599436358528</v>
      </c>
      <c r="T4910">
        <f t="shared" si="536"/>
        <v>1.7831687302604808E-10</v>
      </c>
      <c r="V4910">
        <f t="shared" si="537"/>
        <v>0.58659160115529418</v>
      </c>
      <c r="W4910" s="3">
        <f t="shared" si="538"/>
        <v>9.0631627020548322</v>
      </c>
    </row>
    <row r="4911" spans="1:23" x14ac:dyDescent="0.4">
      <c r="A4911" s="4">
        <v>178.32830371125397</v>
      </c>
      <c r="B4911" s="4">
        <v>40.96061530092345</v>
      </c>
      <c r="C4911" s="5">
        <v>375.9802773425555</v>
      </c>
      <c r="D4911" s="5" cm="1">
        <f t="array" ref="D4911">[2]!PropsSI("H","P",(B4911+1)*100*1000,"T",C4911+273.15,"WATER")/1000</f>
        <v>3153.1488212147774</v>
      </c>
      <c r="E4911" s="5" cm="1">
        <f t="array" ref="E4911">[2]!PropsSI("S","P",(B4911+1)*100*1000,"T",C4911+273.15,"WATER")/1000</f>
        <v>6.6578298366741313</v>
      </c>
      <c r="F4911" s="9"/>
      <c r="G4911" s="4">
        <v>66.970181408352317</v>
      </c>
      <c r="H4911" s="6">
        <v>10.268848600682881</v>
      </c>
      <c r="I4911" s="5">
        <v>261.48170777971188</v>
      </c>
      <c r="J4911" s="5" cm="1">
        <f t="array" ref="J4911">[2]!PropsSI("H","P",(H4911+1)*100*1000,"T",I4911+273.15,"WATER")/1000</f>
        <v>2964.0175380662399</v>
      </c>
      <c r="K4911" s="5" cm="1">
        <f t="array" ref="K4911">[2]!PropsSI("S","P",(H4911+1)*100*1000,"T",I4911+273.15,"WATER")/1000</f>
        <v>6.9128800658172826</v>
      </c>
      <c r="L4911" s="5" cm="1">
        <f t="array" ref="L4911">[2]!PropsSI("H","P",(H4911+1)*100*1000,"S",E4911*1000,"WATER")/1000</f>
        <v>2835.0151834383992</v>
      </c>
      <c r="O4911">
        <f t="shared" si="532"/>
        <v>9.3687391396143216</v>
      </c>
      <c r="Q4911">
        <f t="shared" si="533"/>
        <v>283.58165725091044</v>
      </c>
      <c r="R4911">
        <f t="shared" si="534"/>
        <v>4678.6690672301793</v>
      </c>
      <c r="S4911">
        <f t="shared" si="535"/>
        <v>9.3687297942090098</v>
      </c>
      <c r="T4911">
        <f t="shared" si="536"/>
        <v>8.733660044244744E-11</v>
      </c>
      <c r="V4911">
        <f t="shared" si="537"/>
        <v>0.59450262622489858</v>
      </c>
      <c r="W4911" s="3">
        <f t="shared" si="538"/>
        <v>9.3687324626596364</v>
      </c>
    </row>
    <row r="4912" spans="1:23" x14ac:dyDescent="0.4">
      <c r="A4912" s="4">
        <v>175.39383235323959</v>
      </c>
      <c r="B4912" s="4">
        <v>41.935676738069262</v>
      </c>
      <c r="C4912" s="5">
        <v>375.87454157892512</v>
      </c>
      <c r="D4912" s="5" cm="1">
        <f t="array" ref="D4912">[2]!PropsSI("H","P",(B4912+1)*100*1000,"T",C4912+273.15,"WATER")/1000</f>
        <v>3150.9256158018397</v>
      </c>
      <c r="E4912" s="5" cm="1">
        <f t="array" ref="E4912">[2]!PropsSI("S","P",(B4912+1)*100*1000,"T",C4912+273.15,"WATER")/1000</f>
        <v>6.6445199337707539</v>
      </c>
      <c r="F4912" s="9"/>
      <c r="G4912" s="4">
        <v>66.949687041749527</v>
      </c>
      <c r="H4912" s="6">
        <v>10.26809674428026</v>
      </c>
      <c r="I4912" s="5">
        <v>260.09051597573034</v>
      </c>
      <c r="J4912" s="5" cm="1">
        <f t="array" ref="J4912">[2]!PropsSI("H","P",(H4912+1)*100*1000,"T",I4912+273.15,"WATER")/1000</f>
        <v>2960.9300268626207</v>
      </c>
      <c r="K4912" s="5" cm="1">
        <f t="array" ref="K4912">[2]!PropsSI("S","P",(H4912+1)*100*1000,"T",I4912+273.15,"WATER")/1000</f>
        <v>6.9071271525183437</v>
      </c>
      <c r="L4912" s="5" cm="1">
        <f t="array" ref="L4912">[2]!PropsSI("H","P",(H4912+1)*100*1000,"S",E4912*1000,"WATER")/1000</f>
        <v>2828.6440852358678</v>
      </c>
      <c r="O4912">
        <f t="shared" si="532"/>
        <v>9.2566817984056673</v>
      </c>
      <c r="Q4912">
        <f t="shared" si="533"/>
        <v>287.27909259735202</v>
      </c>
      <c r="R4912">
        <f t="shared" si="534"/>
        <v>4739.6711664180457</v>
      </c>
      <c r="S4912">
        <f t="shared" si="535"/>
        <v>9.2567124462516084</v>
      </c>
      <c r="T4912">
        <f t="shared" si="536"/>
        <v>9.3929046082876916E-10</v>
      </c>
      <c r="V4912">
        <f t="shared" si="537"/>
        <v>0.5895329732534158</v>
      </c>
      <c r="W4912" s="3">
        <f t="shared" si="538"/>
        <v>9.2567151469936757</v>
      </c>
    </row>
    <row r="4913" spans="1:23" x14ac:dyDescent="0.4">
      <c r="A4913" s="4">
        <v>177.54497020842419</v>
      </c>
      <c r="B4913" s="4">
        <v>40.60900670962787</v>
      </c>
      <c r="C4913" s="5">
        <v>376.60560950827863</v>
      </c>
      <c r="D4913" s="5" cm="1">
        <f t="array" ref="D4913">[2]!PropsSI("H","P",(B4913+1)*100*1000,"T",C4913+273.15,"WATER")/1000</f>
        <v>3155.3770102344874</v>
      </c>
      <c r="E4913" s="5" cm="1">
        <f t="array" ref="E4913">[2]!PropsSI("S","P",(B4913+1)*100*1000,"T",C4913+273.15,"WATER")/1000</f>
        <v>6.6648866614821323</v>
      </c>
      <c r="F4913" s="9"/>
      <c r="G4913" s="4">
        <v>66.83927128783408</v>
      </c>
      <c r="H4913" s="6">
        <v>10.267319337382778</v>
      </c>
      <c r="I4913" s="5">
        <v>262.97337210394642</v>
      </c>
      <c r="J4913" s="5" cm="1">
        <f t="array" ref="J4913">[2]!PropsSI("H","P",(H4913+1)*100*1000,"T",I4913+273.15,"WATER")/1000</f>
        <v>2967.3313924200297</v>
      </c>
      <c r="K4913" s="5" cm="1">
        <f t="array" ref="K4913">[2]!PropsSI("S","P",(H4913+1)*100*1000,"T",I4913+273.15,"WATER")/1000</f>
        <v>6.9191301396827729</v>
      </c>
      <c r="L4913" s="5" cm="1">
        <f t="array" ref="L4913">[2]!PropsSI("H","P",(H4913+1)*100*1000,"S",E4913*1000,"WATER")/1000</f>
        <v>2838.3714562721575</v>
      </c>
      <c r="O4913">
        <f t="shared" si="532"/>
        <v>9.2740426701923937</v>
      </c>
      <c r="Q4913">
        <f t="shared" si="533"/>
        <v>282.57608232904283</v>
      </c>
      <c r="R4913">
        <f t="shared" si="534"/>
        <v>4662.0785996825489</v>
      </c>
      <c r="S4913">
        <f t="shared" si="535"/>
        <v>9.2740219888516524</v>
      </c>
      <c r="T4913">
        <f t="shared" si="536"/>
        <v>4.2771785485737923E-10</v>
      </c>
      <c r="V4913">
        <f t="shared" si="537"/>
        <v>0.5931934487078524</v>
      </c>
      <c r="W4913" s="3">
        <f t="shared" si="538"/>
        <v>9.2740246845529093</v>
      </c>
    </row>
    <row r="4914" spans="1:23" x14ac:dyDescent="0.4">
      <c r="A4914" s="4">
        <v>179.04185638714299</v>
      </c>
      <c r="B4914" s="4">
        <v>41.127999721584374</v>
      </c>
      <c r="C4914" s="5">
        <v>376.96954856704923</v>
      </c>
      <c r="D4914" s="5" cm="1">
        <f t="array" ref="D4914">[2]!PropsSI("H","P",(B4914+1)*100*1000,"T",C4914+273.15,"WATER")/1000</f>
        <v>3155.225313619987</v>
      </c>
      <c r="E4914" s="5" cm="1">
        <f t="array" ref="E4914">[2]!PropsSI("S","P",(B4914+1)*100*1000,"T",C4914+273.15,"WATER")/1000</f>
        <v>6.6593114933428375</v>
      </c>
      <c r="F4914" s="9"/>
      <c r="G4914" s="4">
        <v>71.296231915303011</v>
      </c>
      <c r="H4914" s="6">
        <v>10.261336509422019</v>
      </c>
      <c r="I4914" s="5">
        <v>261.8321212829477</v>
      </c>
      <c r="J4914" s="5" cm="1">
        <f t="array" ref="J4914">[2]!PropsSI("H","P",(H4914+1)*100*1000,"T",I4914+273.15,"WATER")/1000</f>
        <v>2964.8210924588998</v>
      </c>
      <c r="K4914" s="5" cm="1">
        <f t="array" ref="K4914">[2]!PropsSI("S","P",(H4914+1)*100*1000,"T",I4914+273.15,"WATER")/1000</f>
        <v>6.9146788927579568</v>
      </c>
      <c r="L4914" s="5" cm="1">
        <f t="array" ref="L4914">[2]!PropsSI("H","P",(H4914+1)*100*1000,"S",E4914*1000,"WATER")/1000</f>
        <v>2835.5864903113161</v>
      </c>
      <c r="O4914">
        <f t="shared" si="532"/>
        <v>9.4695347835081058</v>
      </c>
      <c r="Q4914">
        <f t="shared" si="533"/>
        <v>284.92338098205744</v>
      </c>
      <c r="R4914">
        <f t="shared" si="534"/>
        <v>4700.8054824642986</v>
      </c>
      <c r="S4914">
        <f t="shared" si="535"/>
        <v>9.4695309228492448</v>
      </c>
      <c r="T4914">
        <f t="shared" si="536"/>
        <v>1.4904686841353505E-11</v>
      </c>
      <c r="V4914">
        <f t="shared" si="537"/>
        <v>0.59568552777838379</v>
      </c>
      <c r="W4914" s="3">
        <f t="shared" si="538"/>
        <v>9.4695335628948012</v>
      </c>
    </row>
    <row r="4915" spans="1:23" x14ac:dyDescent="0.4">
      <c r="A4915" s="4">
        <v>170.25202367844923</v>
      </c>
      <c r="B4915" s="4">
        <v>41.950298236669759</v>
      </c>
      <c r="C4915" s="5">
        <v>375.14852389292417</v>
      </c>
      <c r="D4915" s="5" cm="1">
        <f t="array" ref="D4915">[2]!PropsSI("H","P",(B4915+1)*100*1000,"T",C4915+273.15,"WATER")/1000</f>
        <v>3149.116178432128</v>
      </c>
      <c r="E4915" s="5" cm="1">
        <f t="array" ref="E4915">[2]!PropsSI("S","P",(B4915+1)*100*1000,"T",C4915+273.15,"WATER")/1000</f>
        <v>6.6415840906852104</v>
      </c>
      <c r="F4915" s="9"/>
      <c r="G4915" s="4">
        <v>63.399534658765035</v>
      </c>
      <c r="H4915" s="6">
        <v>10.275837758734216</v>
      </c>
      <c r="I4915" s="5">
        <v>260.75501515904205</v>
      </c>
      <c r="J4915" s="5" cm="1">
        <f t="array" ref="J4915">[2]!PropsSI("H","P",(H4915+1)*100*1000,"T",I4915+273.15,"WATER")/1000</f>
        <v>2962.379656240344</v>
      </c>
      <c r="K4915" s="5" cm="1">
        <f t="array" ref="K4915">[2]!PropsSI("S","P",(H4915+1)*100*1000,"T",I4915+273.15,"WATER")/1000</f>
        <v>6.9095389546766217</v>
      </c>
      <c r="L4915" s="5" cm="1">
        <f t="array" ref="L4915">[2]!PropsSI("H","P",(H4915+1)*100*1000,"S",E4915*1000,"WATER")/1000</f>
        <v>2827.3877373470659</v>
      </c>
      <c r="O4915">
        <f t="shared" si="532"/>
        <v>8.8311863327296827</v>
      </c>
      <c r="Q4915">
        <f t="shared" si="533"/>
        <v>286.78606813886267</v>
      </c>
      <c r="R4915">
        <f t="shared" si="534"/>
        <v>4731.5370074400516</v>
      </c>
      <c r="S4915">
        <f t="shared" si="535"/>
        <v>8.831215343511893</v>
      </c>
      <c r="T4915">
        <f t="shared" si="536"/>
        <v>8.4162548445302482E-10</v>
      </c>
      <c r="V4915">
        <f t="shared" si="537"/>
        <v>0.58041658226420989</v>
      </c>
      <c r="W4915" s="3">
        <f t="shared" si="538"/>
        <v>8.8312181743784279</v>
      </c>
    </row>
    <row r="4916" spans="1:23" x14ac:dyDescent="0.4">
      <c r="A4916" s="4">
        <v>171.81151018412899</v>
      </c>
      <c r="B4916" s="4">
        <v>41.254983972322954</v>
      </c>
      <c r="C4916" s="5">
        <v>375.281104098144</v>
      </c>
      <c r="D4916" s="5" cm="1">
        <f t="array" ref="D4916">[2]!PropsSI("H","P",(B4916+1)*100*1000,"T",C4916+273.15,"WATER")/1000</f>
        <v>3150.8485745654716</v>
      </c>
      <c r="E4916" s="5" cm="1">
        <f t="array" ref="E4916">[2]!PropsSI("S","P",(B4916+1)*100*1000,"T",C4916+273.15,"WATER")/1000</f>
        <v>6.6512747170872064</v>
      </c>
      <c r="F4916" s="9"/>
      <c r="G4916" s="4">
        <v>61.857307865251713</v>
      </c>
      <c r="H4916" s="6">
        <v>10.271471248133368</v>
      </c>
      <c r="I4916" s="5">
        <v>261.85682139242715</v>
      </c>
      <c r="J4916" s="5" cm="1">
        <f t="array" ref="J4916">[2]!PropsSI("H","P",(H4916+1)*100*1000,"T",I4916+273.15,"WATER")/1000</f>
        <v>2964.8409854203546</v>
      </c>
      <c r="K4916" s="5" cm="1">
        <f t="array" ref="K4916">[2]!PropsSI("S","P",(H4916+1)*100*1000,"T",I4916+273.15,"WATER")/1000</f>
        <v>6.9143163379156638</v>
      </c>
      <c r="L4916" s="5" cm="1">
        <f t="array" ref="L4916">[2]!PropsSI("H","P",(H4916+1)*100*1000,"S",E4916*1000,"WATER")/1000</f>
        <v>2831.9280600153852</v>
      </c>
      <c r="O4916">
        <f t="shared" si="532"/>
        <v>8.8772902213143183</v>
      </c>
      <c r="Q4916">
        <f t="shared" si="533"/>
        <v>284.28307991152059</v>
      </c>
      <c r="R4916">
        <f t="shared" si="534"/>
        <v>4690.2414818110965</v>
      </c>
      <c r="S4916">
        <f t="shared" si="535"/>
        <v>8.8772877624649524</v>
      </c>
      <c r="T4916">
        <f t="shared" si="536"/>
        <v>6.0459402041568904E-12</v>
      </c>
      <c r="V4916">
        <f t="shared" si="537"/>
        <v>0.58324121735324896</v>
      </c>
      <c r="W4916" s="3">
        <f t="shared" si="538"/>
        <v>8.8772905786395242</v>
      </c>
    </row>
    <row r="4917" spans="1:23" x14ac:dyDescent="0.4">
      <c r="A4917" s="4">
        <v>176.63873667360207</v>
      </c>
      <c r="B4917" s="4">
        <v>40.25397488232035</v>
      </c>
      <c r="C4917" s="5">
        <v>375.84394704029717</v>
      </c>
      <c r="D4917" s="5" cm="1">
        <f t="array" ref="D4917">[2]!PropsSI("H","P",(B4917+1)*100*1000,"T",C4917+273.15,"WATER")/1000</f>
        <v>3154.2358495025965</v>
      </c>
      <c r="E4917" s="5" cm="1">
        <f t="array" ref="E4917">[2]!PropsSI("S","P",(B4917+1)*100*1000,"T",C4917+273.15,"WATER")/1000</f>
        <v>6.6668240279406605</v>
      </c>
      <c r="F4917" s="9"/>
      <c r="G4917" s="4">
        <v>63.589527910249949</v>
      </c>
      <c r="H4917" s="6">
        <v>10.270867402818467</v>
      </c>
      <c r="I4917" s="5">
        <v>263.25336542822879</v>
      </c>
      <c r="J4917" s="5" cm="1">
        <f t="array" ref="J4917">[2]!PropsSI("H","P",(H4917+1)*100*1000,"T",I4917+273.15,"WATER")/1000</f>
        <v>2967.9398059923788</v>
      </c>
      <c r="K4917" s="5" cm="1">
        <f t="array" ref="K4917">[2]!PropsSI("S","P",(H4917+1)*100*1000,"T",I4917+273.15,"WATER")/1000</f>
        <v>6.9201247189760151</v>
      </c>
      <c r="L4917" s="5" cm="1">
        <f t="array" ref="L4917">[2]!PropsSI("H","P",(H4917+1)*100*1000,"S",E4917*1000,"WATER")/1000</f>
        <v>2839.36798036447</v>
      </c>
      <c r="O4917">
        <f t="shared" si="532"/>
        <v>9.1408604924820178</v>
      </c>
      <c r="Q4917">
        <f t="shared" si="533"/>
        <v>280.67054816278107</v>
      </c>
      <c r="R4917">
        <f t="shared" si="534"/>
        <v>4630.6401637601894</v>
      </c>
      <c r="S4917">
        <f t="shared" si="535"/>
        <v>9.1408295720623176</v>
      </c>
      <c r="T4917">
        <f t="shared" si="536"/>
        <v>9.5607235443706454E-10</v>
      </c>
      <c r="V4917">
        <f t="shared" si="537"/>
        <v>0.59166419241238377</v>
      </c>
      <c r="W4917" s="3">
        <f t="shared" si="538"/>
        <v>9.1408323070430235</v>
      </c>
    </row>
    <row r="4918" spans="1:23" x14ac:dyDescent="0.4">
      <c r="A4918" s="4">
        <v>177.06359450399486</v>
      </c>
      <c r="B4918" s="4">
        <v>41.29840040374166</v>
      </c>
      <c r="C4918" s="5">
        <v>376.4286328815964</v>
      </c>
      <c r="D4918" s="5" cm="1">
        <f t="array" ref="D4918">[2]!PropsSI("H","P",(B4918+1)*100*1000,"T",C4918+273.15,"WATER")/1000</f>
        <v>3153.564191071413</v>
      </c>
      <c r="E4918" s="5" cm="1">
        <f t="array" ref="E4918">[2]!PropsSI("S","P",(B4918+1)*100*1000,"T",C4918+273.15,"WATER")/1000</f>
        <v>6.6550169723714818</v>
      </c>
      <c r="F4918" s="9"/>
      <c r="G4918" s="4">
        <v>66.567585677951698</v>
      </c>
      <c r="H4918" s="6">
        <v>10.271885752360026</v>
      </c>
      <c r="I4918" s="5">
        <v>261.52230944922098</v>
      </c>
      <c r="J4918" s="5" cm="1">
        <f t="array" ref="J4918">[2]!PropsSI("H","P",(H4918+1)*100*1000,"T",I4918+273.15,"WATER")/1000</f>
        <v>2964.0971710396111</v>
      </c>
      <c r="K4918" s="5" cm="1">
        <f t="array" ref="K4918">[2]!PropsSI("S","P",(H4918+1)*100*1000,"T",I4918+273.15,"WATER")/1000</f>
        <v>6.9129092732442459</v>
      </c>
      <c r="L4918" s="5" cm="1">
        <f t="array" ref="L4918">[2]!PropsSI("H","P",(H4918+1)*100*1000,"S",E4918*1000,"WATER")/1000</f>
        <v>2833.7246480897857</v>
      </c>
      <c r="O4918">
        <f t="shared" si="532"/>
        <v>9.3188087796642343</v>
      </c>
      <c r="Q4918">
        <f t="shared" si="533"/>
        <v>285.10230267824431</v>
      </c>
      <c r="R4918">
        <f t="shared" si="534"/>
        <v>4703.7574202360192</v>
      </c>
      <c r="S4918">
        <f t="shared" si="535"/>
        <v>9.3188088335350532</v>
      </c>
      <c r="T4918">
        <f t="shared" si="536"/>
        <v>2.9020651307703901E-15</v>
      </c>
      <c r="V4918">
        <f t="shared" si="537"/>
        <v>0.59238147436536792</v>
      </c>
      <c r="W4918" s="3">
        <f t="shared" si="538"/>
        <v>9.31881151628059</v>
      </c>
    </row>
    <row r="4919" spans="1:23" x14ac:dyDescent="0.4">
      <c r="A4919" s="4">
        <v>187.86830052567936</v>
      </c>
      <c r="B4919" s="4">
        <v>41.266514165773053</v>
      </c>
      <c r="C4919" s="5">
        <v>375.3200425658477</v>
      </c>
      <c r="D4919" s="5" cm="1">
        <f t="array" ref="D4919">[2]!PropsSI("H","P",(B4919+1)*100*1000,"T",C4919+273.15,"WATER")/1000</f>
        <v>3150.9204431260009</v>
      </c>
      <c r="E4919" s="5" cm="1">
        <f t="array" ref="E4919">[2]!PropsSI("S","P",(B4919+1)*100*1000,"T",C4919+273.15,"WATER")/1000</f>
        <v>6.6512681419662183</v>
      </c>
      <c r="F4919" s="9"/>
      <c r="G4919" s="4">
        <v>77.289330867607845</v>
      </c>
      <c r="H4919" s="6">
        <v>10.2714918834545</v>
      </c>
      <c r="I4919" s="5">
        <v>258.09064641466205</v>
      </c>
      <c r="J4919" s="5" cm="1">
        <f t="array" ref="J4919">[2]!PropsSI("H","P",(H4919+1)*100*1000,"T",I4919+273.15,"WATER")/1000</f>
        <v>2956.4682572135716</v>
      </c>
      <c r="K4919" s="5" cm="1">
        <f t="array" ref="K4919">[2]!PropsSI("S","P",(H4919+1)*100*1000,"T",I4919+273.15,"WATER")/1000</f>
        <v>6.8986103868574657</v>
      </c>
      <c r="L4919" s="5" cm="1">
        <f t="array" ref="L4919">[2]!PropsSI("H","P",(H4919+1)*100*1000,"S",E4919*1000,"WATER")/1000</f>
        <v>2831.9252978853006</v>
      </c>
      <c r="O4919">
        <f t="shared" si="532"/>
        <v>10.147611583575427</v>
      </c>
      <c r="Q4919">
        <f t="shared" si="533"/>
        <v>284.34960577595416</v>
      </c>
      <c r="R4919">
        <f t="shared" si="534"/>
        <v>4691.3390581039821</v>
      </c>
      <c r="S4919">
        <f t="shared" si="535"/>
        <v>10.147626828639188</v>
      </c>
      <c r="T4919">
        <f t="shared" si="536"/>
        <v>2.3241196906829606E-10</v>
      </c>
      <c r="V4919">
        <f t="shared" si="537"/>
        <v>0.60957725787865458</v>
      </c>
      <c r="W4919" s="3">
        <f t="shared" si="538"/>
        <v>10.1476292922688</v>
      </c>
    </row>
    <row r="4920" spans="1:23" x14ac:dyDescent="0.4">
      <c r="A4920" s="4">
        <v>188.79303580723354</v>
      </c>
      <c r="B4920" s="4">
        <v>40.781026304610172</v>
      </c>
      <c r="C4920" s="5">
        <v>375.64368152390443</v>
      </c>
      <c r="D4920" s="5" cm="1">
        <f t="array" ref="D4920">[2]!PropsSI("H","P",(B4920+1)*100*1000,"T",C4920+273.15,"WATER")/1000</f>
        <v>3152.6894033954954</v>
      </c>
      <c r="E4920" s="5" cm="1">
        <f t="array" ref="E4920">[2]!PropsSI("S","P",(B4920+1)*100*1000,"T",C4920+273.15,"WATER")/1000</f>
        <v>6.6589693742566949</v>
      </c>
      <c r="F4920" s="9"/>
      <c r="G4920" s="4">
        <v>77.565497547382364</v>
      </c>
      <c r="H4920" s="6">
        <v>10.270229727582349</v>
      </c>
      <c r="I4920" s="5">
        <v>259.2046496694503</v>
      </c>
      <c r="J4920" s="5" cm="1">
        <f t="array" ref="J4920">[2]!PropsSI("H","P",(H4920+1)*100*1000,"T",I4920+273.15,"WATER")/1000</f>
        <v>2958.9525964070399</v>
      </c>
      <c r="K4920" s="5" cm="1">
        <f t="array" ref="K4920">[2]!PropsSI("S","P",(H4920+1)*100*1000,"T",I4920+273.15,"WATER")/1000</f>
        <v>6.9033316894332248</v>
      </c>
      <c r="L4920" s="5" cm="1">
        <f t="array" ref="L4920">[2]!PropsSI("H","P",(H4920+1)*100*1000,"S",E4920*1000,"WATER")/1000</f>
        <v>2835.5865177151895</v>
      </c>
      <c r="O4920">
        <f t="shared" si="532"/>
        <v>10.160044427486273</v>
      </c>
      <c r="Q4920">
        <f t="shared" si="533"/>
        <v>282.66284390959214</v>
      </c>
      <c r="R4920">
        <f t="shared" si="534"/>
        <v>4663.5100347304824</v>
      </c>
      <c r="S4920">
        <f t="shared" si="535"/>
        <v>10.160038968491207</v>
      </c>
      <c r="T4920">
        <f t="shared" si="536"/>
        <v>2.9800627128054787E-11</v>
      </c>
      <c r="V4920">
        <f t="shared" si="537"/>
        <v>0.61095882673163537</v>
      </c>
      <c r="W4920" s="3">
        <f t="shared" si="538"/>
        <v>10.160041429111097</v>
      </c>
    </row>
    <row r="4921" spans="1:23" x14ac:dyDescent="0.4">
      <c r="A4921" s="4">
        <v>189.48357662780325</v>
      </c>
      <c r="B4921" s="4">
        <v>40.559057313713126</v>
      </c>
      <c r="C4921" s="5">
        <v>376.71937873505976</v>
      </c>
      <c r="D4921" s="5" cm="1">
        <f t="array" ref="D4921">[2]!PropsSI("H","P",(B4921+1)*100*1000,"T",C4921+273.15,"WATER")/1000</f>
        <v>3155.7536073612318</v>
      </c>
      <c r="E4921" s="5" cm="1">
        <f t="array" ref="E4921">[2]!PropsSI("S","P",(B4921+1)*100*1000,"T",C4921+273.15,"WATER")/1000</f>
        <v>6.6659840639109671</v>
      </c>
      <c r="F4921" s="9"/>
      <c r="G4921" s="4">
        <v>79.038490076673654</v>
      </c>
      <c r="H4921" s="6">
        <v>10.269990758009945</v>
      </c>
      <c r="I4921" s="5">
        <v>260.51851975473062</v>
      </c>
      <c r="J4921" s="5" cm="1">
        <f t="array" ref="J4921">[2]!PropsSI("H","P",(H4921+1)*100*1000,"T",I4921+273.15,"WATER")/1000</f>
        <v>2961.8745731370773</v>
      </c>
      <c r="K4921" s="5" cm="1">
        <f t="array" ref="K4921">[2]!PropsSI("S","P",(H4921+1)*100*1000,"T",I4921+273.15,"WATER")/1000</f>
        <v>6.9088231238008344</v>
      </c>
      <c r="L4921" s="5" cm="1">
        <f t="array" ref="L4921">[2]!PropsSI("H","P",(H4921+1)*100*1000,"S",E4921*1000,"WATER")/1000</f>
        <v>2838.9480621178532</v>
      </c>
      <c r="O4921">
        <f t="shared" si="532"/>
        <v>10.204692454982522</v>
      </c>
      <c r="Q4921">
        <f t="shared" si="533"/>
        <v>282.39779437789275</v>
      </c>
      <c r="R4921">
        <f t="shared" si="534"/>
        <v>4659.1371177468263</v>
      </c>
      <c r="S4921">
        <f t="shared" si="535"/>
        <v>10.204680690732635</v>
      </c>
      <c r="T4921">
        <f t="shared" si="536"/>
        <v>1.3839757540698414E-10</v>
      </c>
      <c r="V4921">
        <f t="shared" si="537"/>
        <v>0.61198118888737074</v>
      </c>
      <c r="W4921" s="3">
        <f t="shared" si="538"/>
        <v>10.204683140588223</v>
      </c>
    </row>
    <row r="4922" spans="1:23" x14ac:dyDescent="0.4">
      <c r="A4922" s="4">
        <v>188.8016192710632</v>
      </c>
      <c r="B4922" s="4">
        <v>41.145384930570465</v>
      </c>
      <c r="C4922" s="5">
        <v>376.94175111767498</v>
      </c>
      <c r="D4922" s="5" cm="1">
        <f t="array" ref="D4922">[2]!PropsSI("H","P",(B4922+1)*100*1000,"T",C4922+273.15,"WATER")/1000</f>
        <v>3155.1227646390926</v>
      </c>
      <c r="E4922" s="5" cm="1">
        <f t="array" ref="E4922">[2]!PropsSI("S","P",(B4922+1)*100*1000,"T",C4922+273.15,"WATER")/1000</f>
        <v>6.6589760272620646</v>
      </c>
      <c r="F4922" s="9"/>
      <c r="G4922" s="4">
        <v>79.284031882559134</v>
      </c>
      <c r="H4922" s="6">
        <v>10.267254495079907</v>
      </c>
      <c r="I4922" s="5">
        <v>259.6096353088717</v>
      </c>
      <c r="J4922" s="5" cm="1">
        <f t="array" ref="J4922">[2]!PropsSI("H","P",(H4922+1)*100*1000,"T",I4922+273.15,"WATER")/1000</f>
        <v>2959.8638448044526</v>
      </c>
      <c r="K4922" s="5" cm="1">
        <f t="array" ref="K4922">[2]!PropsSI("S","P",(H4922+1)*100*1000,"T",I4922+273.15,"WATER")/1000</f>
        <v>6.9051600069950538</v>
      </c>
      <c r="L4922" s="5" cm="1">
        <f t="array" ref="L4922">[2]!PropsSI("H","P",(H4922+1)*100*1000,"S",E4922*1000,"WATER")/1000</f>
        <v>2835.5348704970179</v>
      </c>
      <c r="O4922">
        <f t="shared" si="532"/>
        <v>10.24033340052743</v>
      </c>
      <c r="Q4922">
        <f t="shared" si="533"/>
        <v>284.87798267735434</v>
      </c>
      <c r="R4922">
        <f t="shared" si="534"/>
        <v>4700.0564789992022</v>
      </c>
      <c r="S4922">
        <f t="shared" si="535"/>
        <v>10.24033919437813</v>
      </c>
      <c r="T4922">
        <f t="shared" si="536"/>
        <v>3.3568705940167838E-11</v>
      </c>
      <c r="V4922">
        <f t="shared" si="537"/>
        <v>0.61097095169642579</v>
      </c>
      <c r="W4922" s="3">
        <f t="shared" si="538"/>
        <v>10.240341635702929</v>
      </c>
    </row>
    <row r="4923" spans="1:23" x14ac:dyDescent="0.4">
      <c r="A4923" s="4">
        <v>184.59863722001538</v>
      </c>
      <c r="B4923" s="4">
        <v>41.567125538645335</v>
      </c>
      <c r="C4923" s="5">
        <v>376.01317774154103</v>
      </c>
      <c r="D4923" s="5" cm="1">
        <f t="array" ref="D4923">[2]!PropsSI("H","P",(B4923+1)*100*1000,"T",C4923+273.15,"WATER")/1000</f>
        <v>3152.0085031813614</v>
      </c>
      <c r="E4923" s="5" cm="1">
        <f t="array" ref="E4923">[2]!PropsSI("S","P",(B4923+1)*100*1000,"T",C4923+273.15,"WATER")/1000</f>
        <v>6.6498957528903837</v>
      </c>
      <c r="F4923" s="9"/>
      <c r="G4923" s="4">
        <v>76.648257303590142</v>
      </c>
      <c r="H4923" s="6">
        <v>10.268133171364113</v>
      </c>
      <c r="I4923" s="5">
        <v>258.79905640172683</v>
      </c>
      <c r="J4923" s="5" cm="1">
        <f t="array" ref="J4923">[2]!PropsSI("H","P",(H4923+1)*100*1000,"T",I4923+273.15,"WATER")/1000</f>
        <v>2958.0574329950664</v>
      </c>
      <c r="K4923" s="5" cm="1">
        <f t="array" ref="K4923">[2]!PropsSI("S","P",(H4923+1)*100*1000,"T",I4923+273.15,"WATER")/1000</f>
        <v>6.9017321305537127</v>
      </c>
      <c r="L4923" s="5" cm="1">
        <f t="array" ref="L4923">[2]!PropsSI("H","P",(H4923+1)*100*1000,"S",E4923*1000,"WATER")/1000</f>
        <v>2831.2083128616578</v>
      </c>
      <c r="O4923">
        <f t="shared" si="532"/>
        <v>9.9453064565982281</v>
      </c>
      <c r="Q4923">
        <f t="shared" si="533"/>
        <v>285.95862457551698</v>
      </c>
      <c r="R4923">
        <f t="shared" si="534"/>
        <v>4717.8854382862719</v>
      </c>
      <c r="S4923">
        <f t="shared" si="535"/>
        <v>9.9453291166999591</v>
      </c>
      <c r="T4923">
        <f t="shared" si="536"/>
        <v>5.1348021046018361E-10</v>
      </c>
      <c r="V4923">
        <f t="shared" si="537"/>
        <v>0.60458527157669983</v>
      </c>
      <c r="W4923" s="3">
        <f t="shared" si="538"/>
        <v>9.9453316304421779</v>
      </c>
    </row>
    <row r="4924" spans="1:23" x14ac:dyDescent="0.4">
      <c r="A4924" s="4">
        <v>176.8665979663439</v>
      </c>
      <c r="B4924" s="4">
        <v>41.492029126821073</v>
      </c>
      <c r="C4924" s="5">
        <v>375.625</v>
      </c>
      <c r="D4924" s="5" cm="1">
        <f t="array" ref="D4924">[2]!PropsSI("H","P",(B4924+1)*100*1000,"T",C4924+273.15,"WATER")/1000</f>
        <v>3151.2105766030568</v>
      </c>
      <c r="E4924" s="5" cm="1">
        <f t="array" ref="E4924">[2]!PropsSI("S","P",(B4924+1)*100*1000,"T",C4924+273.15,"WATER")/1000</f>
        <v>6.6494258706041771</v>
      </c>
      <c r="F4924" s="9"/>
      <c r="G4924" s="4">
        <v>68.307264589281601</v>
      </c>
      <c r="H4924" s="6">
        <v>10.263984051739728</v>
      </c>
      <c r="I4924" s="5">
        <v>260.37480158946948</v>
      </c>
      <c r="J4924" s="5" cm="1">
        <f t="array" ref="J4924">[2]!PropsSI("H","P",(H4924+1)*100*1000,"T",I4924+273.15,"WATER")/1000</f>
        <v>2961.5761533602767</v>
      </c>
      <c r="K4924" s="5" cm="1">
        <f t="array" ref="K4924">[2]!PropsSI("S","P",(H4924+1)*100*1000,"T",I4924+273.15,"WATER")/1000</f>
        <v>6.9085006670724978</v>
      </c>
      <c r="L4924" s="5" cm="1">
        <f t="array" ref="L4924">[2]!PropsSI("H","P",(H4924+1)*100*1000,"S",E4924*1000,"WATER")/1000</f>
        <v>2830.9079220562367</v>
      </c>
      <c r="O4924">
        <f t="shared" si="532"/>
        <v>9.3166653600722977</v>
      </c>
      <c r="Q4924">
        <f t="shared" si="533"/>
        <v>285.51512074210206</v>
      </c>
      <c r="R4924">
        <f t="shared" si="534"/>
        <v>4710.5682948337935</v>
      </c>
      <c r="S4924">
        <f t="shared" si="535"/>
        <v>9.3166783922788454</v>
      </c>
      <c r="T4924">
        <f t="shared" si="536"/>
        <v>1.6983840750170029E-10</v>
      </c>
      <c r="V4924">
        <f t="shared" si="537"/>
        <v>0.59204761668642458</v>
      </c>
      <c r="W4924" s="3">
        <f t="shared" si="538"/>
        <v>9.3166810756378435</v>
      </c>
    </row>
    <row r="4925" spans="1:23" x14ac:dyDescent="0.4">
      <c r="A4925" s="4">
        <v>179.75692550749417</v>
      </c>
      <c r="B4925" s="4">
        <v>41.246601396942772</v>
      </c>
      <c r="C4925" s="5">
        <v>375.54852826923417</v>
      </c>
      <c r="D4925" s="5" cm="1">
        <f t="array" ref="D4925">[2]!PropsSI("H","P",(B4925+1)*100*1000,"T",C4925+273.15,"WATER")/1000</f>
        <v>3151.518986307467</v>
      </c>
      <c r="E4925" s="5" cm="1">
        <f t="array" ref="E4925">[2]!PropsSI("S","P",(B4925+1)*100*1000,"T",C4925+273.15,"WATER")/1000</f>
        <v>6.6523937840963061</v>
      </c>
      <c r="F4925" s="9"/>
      <c r="G4925" s="4">
        <v>70.578729850710445</v>
      </c>
      <c r="H4925" s="6">
        <v>10.266194258513273</v>
      </c>
      <c r="I4925" s="5">
        <v>260.1319802361761</v>
      </c>
      <c r="J4925" s="5" cm="1">
        <f t="array" ref="J4925">[2]!PropsSI("H","P",(H4925+1)*100*1000,"T",I4925+273.15,"WATER")/1000</f>
        <v>2961.028827550238</v>
      </c>
      <c r="K4925" s="5" cm="1">
        <f t="array" ref="K4925">[2]!PropsSI("S","P",(H4925+1)*100*1000,"T",I4925+273.15,"WATER")/1000</f>
        <v>6.9073874222172567</v>
      </c>
      <c r="L4925" s="5" cm="1">
        <f t="array" ref="L4925">[2]!PropsSI("H","P",(H4925+1)*100*1000,"S",E4925*1000,"WATER")/1000</f>
        <v>2832.3658234931131</v>
      </c>
      <c r="O4925">
        <f t="shared" si="532"/>
        <v>9.5116459104538738</v>
      </c>
      <c r="Q4925">
        <f t="shared" si="533"/>
        <v>284.49046278258925</v>
      </c>
      <c r="R4925">
        <f t="shared" si="534"/>
        <v>4693.6629859850545</v>
      </c>
      <c r="S4925">
        <f t="shared" si="535"/>
        <v>9.511651160126732</v>
      </c>
      <c r="T4925">
        <f t="shared" si="536"/>
        <v>2.7559065118106541E-11</v>
      </c>
      <c r="V4925">
        <f t="shared" si="537"/>
        <v>0.5968612595828604</v>
      </c>
      <c r="W4925" s="3">
        <f t="shared" si="538"/>
        <v>9.5116537884814392</v>
      </c>
    </row>
    <row r="4926" spans="1:23" x14ac:dyDescent="0.4">
      <c r="A4926" s="4">
        <v>181.0947918256212</v>
      </c>
      <c r="B4926" s="4">
        <v>41.376146103825299</v>
      </c>
      <c r="C4926" s="5">
        <v>375.23941743242705</v>
      </c>
      <c r="D4926" s="5" cm="1">
        <f t="array" ref="D4926">[2]!PropsSI("H","P",(B4926+1)*100*1000,"T",C4926+273.15,"WATER")/1000</f>
        <v>3150.501706613491</v>
      </c>
      <c r="E4926" s="5" cm="1">
        <f t="array" ref="E4926">[2]!PropsSI("S","P",(B4926+1)*100*1000,"T",C4926+273.15,"WATER")/1000</f>
        <v>6.6495077761600392</v>
      </c>
      <c r="F4926" s="9"/>
      <c r="G4926" s="4">
        <v>70.149726620268126</v>
      </c>
      <c r="H4926" s="6">
        <v>10.265272398206923</v>
      </c>
      <c r="I4926" s="5">
        <v>259.25899496744273</v>
      </c>
      <c r="J4926" s="5" cm="1">
        <f t="array" ref="J4926">[2]!PropsSI("H","P",(H4926+1)*100*1000,"T",I4926+273.15,"WATER")/1000</f>
        <v>2959.0909126098622</v>
      </c>
      <c r="K4926" s="5" cm="1">
        <f t="array" ref="K4926">[2]!PropsSI("S","P",(H4926+1)*100*1000,"T",I4926+273.15,"WATER")/1000</f>
        <v>6.9037868422204944</v>
      </c>
      <c r="L4926" s="5" cm="1">
        <f t="array" ref="L4926">[2]!PropsSI("H","P",(H4926+1)*100*1000,"S",E4926*1000,"WATER")/1000</f>
        <v>2830.9706448139591</v>
      </c>
      <c r="O4926">
        <f t="shared" si="532"/>
        <v>9.6287494147955606</v>
      </c>
      <c r="Q4926">
        <f t="shared" si="533"/>
        <v>284.82732227632715</v>
      </c>
      <c r="R4926">
        <f t="shared" si="534"/>
        <v>4699.2206588918043</v>
      </c>
      <c r="S4926">
        <f t="shared" si="535"/>
        <v>9.6287639616305789</v>
      </c>
      <c r="T4926">
        <f t="shared" si="536"/>
        <v>2.1161040905069886E-10</v>
      </c>
      <c r="V4926">
        <f t="shared" si="537"/>
        <v>0.59903657855872705</v>
      </c>
      <c r="W4926" s="3">
        <f t="shared" si="538"/>
        <v>9.62876655801713</v>
      </c>
    </row>
    <row r="4927" spans="1:23" x14ac:dyDescent="0.4">
      <c r="A4927" s="4">
        <v>181.72403433903503</v>
      </c>
      <c r="B4927" s="4">
        <v>41.442246668876116</v>
      </c>
      <c r="C4927" s="5">
        <v>374.9142599615293</v>
      </c>
      <c r="D4927" s="5" cm="1">
        <f t="array" ref="D4927">[2]!PropsSI("H","P",(B4927+1)*100*1000,"T",C4927+273.15,"WATER")/1000</f>
        <v>3149.5723963665355</v>
      </c>
      <c r="E4927" s="5" cm="1">
        <f t="array" ref="E4927">[2]!PropsSI("S","P",(B4927+1)*100*1000,"T",C4927+273.15,"WATER")/1000</f>
        <v>6.6474036979699838</v>
      </c>
      <c r="F4927" s="9"/>
      <c r="G4927" s="4">
        <v>70.277566296603254</v>
      </c>
      <c r="H4927" s="6">
        <v>10.266193051938656</v>
      </c>
      <c r="I4927" s="5">
        <v>258.68197249097852</v>
      </c>
      <c r="J4927" s="5" cm="1">
        <f t="array" ref="J4927">[2]!PropsSI("H","P",(H4927+1)*100*1000,"T",I4927+273.15,"WATER")/1000</f>
        <v>2957.8036704601809</v>
      </c>
      <c r="K4927" s="5" cm="1">
        <f t="array" ref="K4927">[2]!PropsSI("S","P",(H4927+1)*100*1000,"T",I4927+273.15,"WATER")/1000</f>
        <v>6.9013314789378235</v>
      </c>
      <c r="L4927" s="5" cm="1">
        <f t="array" ref="L4927">[2]!PropsSI("H","P",(H4927+1)*100*1000,"S",E4927*1000,"WATER")/1000</f>
        <v>2829.9836975348908</v>
      </c>
      <c r="O4927">
        <f t="shared" si="532"/>
        <v>9.6802740365998243</v>
      </c>
      <c r="Q4927">
        <f t="shared" si="533"/>
        <v>284.87869997835753</v>
      </c>
      <c r="R4927">
        <f t="shared" si="534"/>
        <v>4700.068313382455</v>
      </c>
      <c r="S4927">
        <f t="shared" si="535"/>
        <v>9.6802946469860718</v>
      </c>
      <c r="T4927">
        <f t="shared" si="536"/>
        <v>4.2478802126927914E-10</v>
      </c>
      <c r="V4927">
        <f t="shared" si="537"/>
        <v>0.60004852051222213</v>
      </c>
      <c r="W4927" s="3">
        <f t="shared" si="538"/>
        <v>9.6802972295514014</v>
      </c>
    </row>
    <row r="4928" spans="1:23" x14ac:dyDescent="0.4">
      <c r="A4928" s="4">
        <v>181.00172498800046</v>
      </c>
      <c r="B4928" s="4">
        <v>41.211510022452174</v>
      </c>
      <c r="C4928" s="5">
        <v>374.61371953064537</v>
      </c>
      <c r="D4928" s="5" cm="1">
        <f t="array" ref="D4928">[2]!PropsSI("H","P",(B4928+1)*100*1000,"T",C4928+273.15,"WATER")/1000</f>
        <v>3149.3050183231139</v>
      </c>
      <c r="E4928" s="5" cm="1">
        <f t="array" ref="E4928">[2]!PropsSI("S","P",(B4928+1)*100*1000,"T",C4928+273.15,"WATER")/1000</f>
        <v>6.6493359544223214</v>
      </c>
      <c r="F4928" s="9"/>
      <c r="G4928" s="4">
        <v>69.848425596675995</v>
      </c>
      <c r="H4928" s="6">
        <v>10.264903121275456</v>
      </c>
      <c r="I4928" s="5">
        <v>259.04031558545648</v>
      </c>
      <c r="J4928" s="5" cm="1">
        <f t="array" ref="J4928">[2]!PropsSI("H","P",(H4928+1)*100*1000,"T",I4928+273.15,"WATER")/1000</f>
        <v>2958.605694820626</v>
      </c>
      <c r="K4928" s="5" cm="1">
        <f t="array" ref="K4928">[2]!PropsSI("S","P",(H4928+1)*100*1000,"T",I4928+273.15,"WATER")/1000</f>
        <v>6.9028898469038165</v>
      </c>
      <c r="L4928" s="5" cm="1">
        <f t="array" ref="L4928">[2]!PropsSI("H","P",(H4928+1)*100*1000,"S",E4928*1000,"WATER")/1000</f>
        <v>2830.8818672231764</v>
      </c>
      <c r="O4928">
        <f t="shared" si="532"/>
        <v>9.5880295855541799</v>
      </c>
      <c r="Q4928">
        <f t="shared" si="533"/>
        <v>283.83972968674567</v>
      </c>
      <c r="R4928">
        <f t="shared" si="534"/>
        <v>4682.9268726691907</v>
      </c>
      <c r="S4928">
        <f t="shared" si="535"/>
        <v>9.5880399866165682</v>
      </c>
      <c r="T4928">
        <f t="shared" si="536"/>
        <v>1.0818209880436126E-10</v>
      </c>
      <c r="V4928">
        <f t="shared" si="537"/>
        <v>0.59888649064538857</v>
      </c>
      <c r="W4928" s="3">
        <f t="shared" si="538"/>
        <v>9.5880425940309344</v>
      </c>
    </row>
    <row r="4929" spans="1:23" x14ac:dyDescent="0.4">
      <c r="A4929" s="4">
        <v>180.89122435697757</v>
      </c>
      <c r="B4929" s="4">
        <v>41.186944544229576</v>
      </c>
      <c r="C4929" s="5">
        <v>375.08295991661407</v>
      </c>
      <c r="D4929" s="5" cm="1">
        <f t="array" ref="D4929">[2]!PropsSI("H","P",(B4929+1)*100*1000,"T",C4929+273.15,"WATER")/1000</f>
        <v>3150.5018862458901</v>
      </c>
      <c r="E4929" s="5" cm="1">
        <f t="array" ref="E4929">[2]!PropsSI("S","P",(B4929+1)*100*1000,"T",C4929+273.15,"WATER")/1000</f>
        <v>6.6514334555706931</v>
      </c>
      <c r="F4929" s="9"/>
      <c r="G4929" s="4">
        <v>70.174407183611834</v>
      </c>
      <c r="H4929" s="6">
        <v>10.263443465729029</v>
      </c>
      <c r="I4929" s="5">
        <v>259.54179608136724</v>
      </c>
      <c r="J4929" s="5" cm="1">
        <f t="array" ref="J4929">[2]!PropsSI("H","P",(H4929+1)*100*1000,"T",I4929+273.15,"WATER")/1000</f>
        <v>2959.7263354981123</v>
      </c>
      <c r="K4929" s="5" cm="1">
        <f t="array" ref="K4929">[2]!PropsSI("S","P",(H4929+1)*100*1000,"T",I4929+273.15,"WATER")/1000</f>
        <v>6.90505210832176</v>
      </c>
      <c r="L4929" s="5" cm="1">
        <f t="array" ref="L4929">[2]!PropsSI("H","P",(H4929+1)*100*1000,"S",E4929*1000,"WATER")/1000</f>
        <v>2831.8565121932293</v>
      </c>
      <c r="O4929">
        <f t="shared" si="532"/>
        <v>9.5860063755950637</v>
      </c>
      <c r="Q4929">
        <f t="shared" si="533"/>
        <v>284.03781942576956</v>
      </c>
      <c r="R4929">
        <f t="shared" si="534"/>
        <v>4686.1950541993065</v>
      </c>
      <c r="S4929">
        <f t="shared" si="535"/>
        <v>9.5860129790266821</v>
      </c>
      <c r="T4929">
        <f t="shared" si="536"/>
        <v>4.3605309138905983E-11</v>
      </c>
      <c r="V4929">
        <f t="shared" si="537"/>
        <v>0.59870805065021693</v>
      </c>
      <c r="W4929" s="3">
        <f t="shared" si="538"/>
        <v>9.5860155869923975</v>
      </c>
    </row>
    <row r="4930" spans="1:23" x14ac:dyDescent="0.4">
      <c r="A4930" s="4">
        <v>180.48280551937162</v>
      </c>
      <c r="B4930" s="4">
        <v>41.012294118220296</v>
      </c>
      <c r="C4930" s="5">
        <v>375.07847181040324</v>
      </c>
      <c r="D4930" s="5" cm="1">
        <f t="array" ref="D4930">[2]!PropsSI("H","P",(B4930+1)*100*1000,"T",C4930+273.15,"WATER")/1000</f>
        <v>3150.8440561665425</v>
      </c>
      <c r="E4930" s="5" cm="1">
        <f t="array" ref="E4930">[2]!PropsSI("S","P",(B4930+1)*100*1000,"T",C4930+273.15,"WATER")/1000</f>
        <v>6.6537468421621186</v>
      </c>
      <c r="F4930" s="9"/>
      <c r="G4930" s="4">
        <v>70.432125881396047</v>
      </c>
      <c r="H4930" s="6">
        <v>10.26562835128219</v>
      </c>
      <c r="I4930" s="5">
        <v>260.01010161592512</v>
      </c>
      <c r="J4930" s="5" cm="1">
        <f t="array" ref="J4930">[2]!PropsSI("H","P",(H4930+1)*100*1000,"T",I4930+273.15,"WATER")/1000</f>
        <v>2960.7599003222631</v>
      </c>
      <c r="K4930" s="5" cm="1">
        <f t="array" ref="K4930">[2]!PropsSI("S","P",(H4930+1)*100*1000,"T",I4930+273.15,"WATER")/1000</f>
        <v>6.9069053870214372</v>
      </c>
      <c r="L4930" s="5" cm="1">
        <f t="array" ref="L4930">[2]!PropsSI("H","P",(H4930+1)*100*1000,"S",E4930*1000,"WATER")/1000</f>
        <v>2833.0021533764784</v>
      </c>
      <c r="O4930">
        <f t="shared" si="532"/>
        <v>9.5297004809880566</v>
      </c>
      <c r="Q4930">
        <f t="shared" si="533"/>
        <v>283.32160442290632</v>
      </c>
      <c r="R4930">
        <f t="shared" si="534"/>
        <v>4674.3785883112541</v>
      </c>
      <c r="S4930">
        <f t="shared" si="535"/>
        <v>9.5296986423820069</v>
      </c>
      <c r="T4930">
        <f t="shared" si="536"/>
        <v>3.3804722057402737E-12</v>
      </c>
      <c r="V4930">
        <f t="shared" si="537"/>
        <v>0.59804624303998954</v>
      </c>
      <c r="W4930" s="3">
        <f t="shared" si="538"/>
        <v>9.5297012657590994</v>
      </c>
    </row>
    <row r="4931" spans="1:23" x14ac:dyDescent="0.4">
      <c r="A4931" s="4">
        <v>179.20002347275289</v>
      </c>
      <c r="B4931" s="4">
        <v>41.066232606044181</v>
      </c>
      <c r="C4931" s="5">
        <v>374.67182999406981</v>
      </c>
      <c r="D4931" s="5" cm="1">
        <f t="array" ref="D4931">[2]!PropsSI("H","P",(B4931+1)*100*1000,"T",C4931+273.15,"WATER")/1000</f>
        <v>3149.7416106566011</v>
      </c>
      <c r="E4931" s="5" cm="1">
        <f t="array" ref="E4931">[2]!PropsSI("S","P",(B4931+1)*100*1000,"T",C4931+273.15,"WATER")/1000</f>
        <v>6.6514933654009027</v>
      </c>
      <c r="F4931" s="9"/>
      <c r="G4931" s="4">
        <v>69.342630709332951</v>
      </c>
      <c r="H4931" s="6">
        <v>10.26583502592864</v>
      </c>
      <c r="I4931" s="5">
        <v>259.82263444924752</v>
      </c>
      <c r="J4931" s="5" cm="1">
        <f t="array" ref="J4931">[2]!PropsSI("H","P",(H4931+1)*100*1000,"T",I4931+273.15,"WATER")/1000</f>
        <v>2960.3424256799553</v>
      </c>
      <c r="K4931" s="5" cm="1">
        <f t="array" ref="K4931">[2]!PropsSI("S","P",(H4931+1)*100*1000,"T",I4931+273.15,"WATER")/1000</f>
        <v>6.9061140826379717</v>
      </c>
      <c r="L4931" s="5" cm="1">
        <f t="array" ref="L4931">[2]!PropsSI("H","P",(H4931+1)*100*1000,"S",E4931*1000,"WATER")/1000</f>
        <v>2831.9290426402558</v>
      </c>
      <c r="O4931">
        <f t="shared" si="532"/>
        <v>9.4278717759819948</v>
      </c>
      <c r="Q4931">
        <f t="shared" si="533"/>
        <v>283.2954553793486</v>
      </c>
      <c r="R4931">
        <f t="shared" si="534"/>
        <v>4673.9471685839808</v>
      </c>
      <c r="S4931">
        <f t="shared" si="535"/>
        <v>9.4278729018892076</v>
      </c>
      <c r="T4931">
        <f t="shared" si="536"/>
        <v>1.2676670518251475E-12</v>
      </c>
      <c r="V4931">
        <f t="shared" si="537"/>
        <v>0.59594617720374365</v>
      </c>
      <c r="W4931" s="3">
        <f t="shared" si="538"/>
        <v>9.4278755536000673</v>
      </c>
    </row>
    <row r="4932" spans="1:23" x14ac:dyDescent="0.4">
      <c r="A4932" s="4">
        <v>178.13981039476508</v>
      </c>
      <c r="B4932" s="4">
        <v>41.2958984375</v>
      </c>
      <c r="C4932" s="5">
        <v>374.58536189056719</v>
      </c>
      <c r="D4932" s="5" cm="1">
        <f t="array" ref="D4932">[2]!PropsSI("H","P",(B4932+1)*100*1000,"T",C4932+273.15,"WATER")/1000</f>
        <v>3149.0644363652118</v>
      </c>
      <c r="E4932" s="5" cm="1">
        <f t="array" ref="E4932">[2]!PropsSI("S","P",(B4932+1)*100*1000,"T",C4932+273.15,"WATER")/1000</f>
        <v>6.6481053868517215</v>
      </c>
      <c r="F4932" s="9"/>
      <c r="G4932" s="4">
        <v>67.65124494736655</v>
      </c>
      <c r="H4932" s="6">
        <v>10.266894882146561</v>
      </c>
      <c r="I4932" s="5">
        <v>259.52516427745093</v>
      </c>
      <c r="J4932" s="5" cm="1">
        <f t="array" ref="J4932">[2]!PropsSI("H","P",(H4932+1)*100*1000,"T",I4932+273.15,"WATER")/1000</f>
        <v>2959.6772505061072</v>
      </c>
      <c r="K4932" s="5" cm="1">
        <f t="array" ref="K4932">[2]!PropsSI("S","P",(H4932+1)*100*1000,"T",I4932+273.15,"WATER")/1000</f>
        <v>6.9048239112992329</v>
      </c>
      <c r="L4932" s="5" cm="1">
        <f t="array" ref="L4932">[2]!PropsSI("H","P",(H4932+1)*100*1000,"S",E4932*1000,"WATER")/1000</f>
        <v>2830.3312338953865</v>
      </c>
      <c r="O4932">
        <f t="shared" ref="O4932:O4995" si="539">A4932/3.6*(D4932-J4932)/1000</f>
        <v>9.3714992722608415</v>
      </c>
      <c r="Q4932">
        <f t="shared" ref="Q4932:Q4995" si="540">(1+$Z$5)/$Z$3*((D4932-L4932)-$Z$4/($AD$3/3.6))</f>
        <v>284.11610975546677</v>
      </c>
      <c r="R4932">
        <f t="shared" ref="R4932:R4995" si="541">$Z$5/$Z$3*($AD$3/3.6*(D4932-L4932)-$Z$4)</f>
        <v>4687.486726401833</v>
      </c>
      <c r="S4932">
        <f t="shared" ref="S4932:S4995" si="542">(Q4932*A4932/3.6-R4932)/1000</f>
        <v>9.3715104741362563</v>
      </c>
      <c r="T4932">
        <f t="shared" ref="T4932:T4995" si="543">IFERROR((O4932-S4932)^2,0)</f>
        <v>1.2548201280897924E-10</v>
      </c>
      <c r="V4932">
        <f t="shared" ref="V4932:V4995" si="544">O4932/(A4932/3.6*(D4932-L4932)/1000)</f>
        <v>0.59418718976111073</v>
      </c>
      <c r="W4932" s="3">
        <f t="shared" ref="W4932:W4995" si="545">0.5*(S4932 + SQRT(S4932^2 + $Z$7^2) )</f>
        <v>9.3715131417951092</v>
      </c>
    </row>
    <row r="4933" spans="1:23" x14ac:dyDescent="0.4">
      <c r="A4933" s="4">
        <v>178.37257189359121</v>
      </c>
      <c r="B4933" s="4">
        <v>41.253452400244377</v>
      </c>
      <c r="C4933" s="5">
        <v>375.2793302519151</v>
      </c>
      <c r="D4933" s="5" cm="1">
        <f t="array" ref="D4933">[2]!PropsSI("H","P",(B4933+1)*100*1000,"T",C4933+273.15,"WATER")/1000</f>
        <v>3150.8473343968853</v>
      </c>
      <c r="E4933" s="5" cm="1">
        <f t="array" ref="E4933">[2]!PropsSI("S","P",(B4933+1)*100*1000,"T",C4933+273.15,"WATER")/1000</f>
        <v>6.6512884022153314</v>
      </c>
      <c r="F4933" s="9"/>
      <c r="G4933" s="4">
        <v>68.290698333325807</v>
      </c>
      <c r="H4933" s="6">
        <v>10.266241261855717</v>
      </c>
      <c r="I4933" s="5">
        <v>260.19673904773231</v>
      </c>
      <c r="J4933" s="5" cm="1">
        <f t="array" ref="J4933">[2]!PropsSI("H","P",(H4933+1)*100*1000,"T",I4933+273.15,"WATER")/1000</f>
        <v>2961.1725916329906</v>
      </c>
      <c r="K4933" s="5" cm="1">
        <f t="array" ref="K4933">[2]!PropsSI("S","P",(H4933+1)*100*1000,"T",I4933+273.15,"WATER")/1000</f>
        <v>6.9076551364664587</v>
      </c>
      <c r="L4933" s="5" cm="1">
        <f t="array" ref="L4933">[2]!PropsSI("H","P",(H4933+1)*100*1000,"S",E4933*1000,"WATER")/1000</f>
        <v>2831.8385997430005</v>
      </c>
      <c r="O4933">
        <f t="shared" si="539"/>
        <v>9.3979921361253442</v>
      </c>
      <c r="Q4933">
        <f t="shared" si="540"/>
        <v>284.361719391034</v>
      </c>
      <c r="R4933">
        <f t="shared" si="541"/>
        <v>4691.5389144582896</v>
      </c>
      <c r="S4933">
        <f t="shared" si="542"/>
        <v>9.397997539947939</v>
      </c>
      <c r="T4933">
        <f t="shared" si="543"/>
        <v>2.9201298635308961E-11</v>
      </c>
      <c r="V4933">
        <f t="shared" si="544"/>
        <v>0.59457538982337366</v>
      </c>
      <c r="W4933" s="3">
        <f t="shared" si="545"/>
        <v>9.3980002000883367</v>
      </c>
    </row>
    <row r="4934" spans="1:23" x14ac:dyDescent="0.4">
      <c r="A4934" s="4">
        <v>177.34495724670123</v>
      </c>
      <c r="B4934" s="4">
        <v>41.469609863140619</v>
      </c>
      <c r="C4934" s="5">
        <v>375.09977545126162</v>
      </c>
      <c r="D4934" s="5" cm="1">
        <f t="array" ref="D4934">[2]!PropsSI("H","P",(B4934+1)*100*1000,"T",C4934+273.15,"WATER")/1000</f>
        <v>3149.9709542621108</v>
      </c>
      <c r="E4934" s="5" cm="1">
        <f t="array" ref="E4934">[2]!PropsSI("S","P",(B4934+1)*100*1000,"T",C4934+273.15,"WATER")/1000</f>
        <v>6.6477414007793509</v>
      </c>
      <c r="F4934" s="9"/>
      <c r="G4934" s="4">
        <v>67.345921180809356</v>
      </c>
      <c r="H4934" s="6">
        <v>10.265795808719156</v>
      </c>
      <c r="I4934" s="5">
        <v>259.82873071062909</v>
      </c>
      <c r="J4934" s="5" cm="1">
        <f t="array" ref="J4934">[2]!PropsSI("H","P",(H4934+1)*100*1000,"T",I4934+273.15,"WATER")/1000</f>
        <v>2960.356116498856</v>
      </c>
      <c r="K4934" s="5" cm="1">
        <f t="array" ref="K4934">[2]!PropsSI("S","P",(H4934+1)*100*1000,"T",I4934+273.15,"WATER")/1000</f>
        <v>6.9061413160900962</v>
      </c>
      <c r="L4934" s="5" cm="1">
        <f t="array" ref="L4934">[2]!PropsSI("H","P",(H4934+1)*100*1000,"S",E4934*1000,"WATER")/1000</f>
        <v>2830.1374755360621</v>
      </c>
      <c r="O4934">
        <f t="shared" si="539"/>
        <v>9.3408986934623961</v>
      </c>
      <c r="Q4934">
        <f t="shared" si="540"/>
        <v>285.09689699539189</v>
      </c>
      <c r="R4934">
        <f t="shared" si="541"/>
        <v>4703.6682346328525</v>
      </c>
      <c r="S4934">
        <f t="shared" si="542"/>
        <v>9.3409142678157462</v>
      </c>
      <c r="T4934">
        <f t="shared" si="543"/>
        <v>2.4256048227344745E-10</v>
      </c>
      <c r="V4934">
        <f t="shared" si="544"/>
        <v>0.59285487722712182</v>
      </c>
      <c r="W4934" s="3">
        <f t="shared" si="545"/>
        <v>9.3409169442125233</v>
      </c>
    </row>
    <row r="4935" spans="1:23" x14ac:dyDescent="0.4">
      <c r="A4935" s="4">
        <v>178.89713331726634</v>
      </c>
      <c r="B4935" s="4">
        <v>40.901504771049481</v>
      </c>
      <c r="C4935" s="5">
        <v>375.74077973823171</v>
      </c>
      <c r="D4935" s="5" cm="1">
        <f t="array" ref="D4935">[2]!PropsSI("H","P",(B4935+1)*100*1000,"T",C4935+273.15,"WATER")/1000</f>
        <v>3152.6836634145989</v>
      </c>
      <c r="E4935" s="5" cm="1">
        <f t="array" ref="E4935">[2]!PropsSI("S","P",(B4935+1)*100*1000,"T",C4935+273.15,"WATER")/1000</f>
        <v>6.6577202712666912</v>
      </c>
      <c r="F4935" s="9"/>
      <c r="G4935" s="4">
        <v>68.828541261622306</v>
      </c>
      <c r="H4935" s="6">
        <v>10.266280263399461</v>
      </c>
      <c r="I4935" s="5">
        <v>261.2308864270185</v>
      </c>
      <c r="J4935" s="5" cm="1">
        <f t="array" ref="J4935">[2]!PropsSI("H","P",(H4935+1)*100*1000,"T",I4935+273.15,"WATER")/1000</f>
        <v>2963.4696132075696</v>
      </c>
      <c r="K4935" s="5" cm="1">
        <f t="array" ref="K4935">[2]!PropsSI("S","P",(H4935+1)*100*1000,"T",I4935+273.15,"WATER")/1000</f>
        <v>6.911956236566863</v>
      </c>
      <c r="L4935" s="5" cm="1">
        <f t="array" ref="L4935">[2]!PropsSI("H","P",(H4935+1)*100*1000,"S",E4935*1000,"WATER")/1000</f>
        <v>2834.9154028193266</v>
      </c>
      <c r="O4935">
        <f t="shared" si="539"/>
        <v>9.4027364348296754</v>
      </c>
      <c r="Q4935">
        <f t="shared" si="540"/>
        <v>283.25595970453372</v>
      </c>
      <c r="R4935">
        <f t="shared" si="541"/>
        <v>4673.2955495976285</v>
      </c>
      <c r="S4935">
        <f t="shared" si="542"/>
        <v>9.4027264465613154</v>
      </c>
      <c r="T4935">
        <f t="shared" si="543"/>
        <v>9.9765504830611872E-11</v>
      </c>
      <c r="V4935">
        <f t="shared" si="544"/>
        <v>0.59544666245954303</v>
      </c>
      <c r="W4935" s="3">
        <f t="shared" si="545"/>
        <v>9.4027291053638535</v>
      </c>
    </row>
    <row r="4936" spans="1:23" x14ac:dyDescent="0.4">
      <c r="A4936" s="4">
        <v>180.5891980293132</v>
      </c>
      <c r="B4936" s="4">
        <v>40.700318664709819</v>
      </c>
      <c r="C4936" s="5">
        <v>376.45759917324028</v>
      </c>
      <c r="D4936" s="5" cm="1">
        <f t="array" ref="D4936">[2]!PropsSI("H","P",(B4936+1)*100*1000,"T",C4936+273.15,"WATER")/1000</f>
        <v>3154.8340682730741</v>
      </c>
      <c r="E4936" s="5" cm="1">
        <f t="array" ref="E4936">[2]!PropsSI("S","P",(B4936+1)*100*1000,"T",C4936+273.15,"WATER")/1000</f>
        <v>6.6631060544170477</v>
      </c>
      <c r="F4936" s="9"/>
      <c r="G4936" s="4">
        <v>69.780822122556032</v>
      </c>
      <c r="H4936" s="6">
        <v>10.272194997795435</v>
      </c>
      <c r="I4936" s="5">
        <v>261.9576762684851</v>
      </c>
      <c r="J4936" s="5" cm="1">
        <f t="array" ref="J4936">[2]!PropsSI("H","P",(H4936+1)*100*1000,"T",I4936+273.15,"WATER")/1000</f>
        <v>2965.0622740676936</v>
      </c>
      <c r="K4936" s="5" cm="1">
        <f t="array" ref="K4936">[2]!PropsSI("S","P",(H4936+1)*100*1000,"T",I4936+273.15,"WATER")/1000</f>
        <v>6.914701384649133</v>
      </c>
      <c r="L4936" s="5" cm="1">
        <f t="array" ref="L4936">[2]!PropsSI("H","P",(H4936+1)*100*1000,"S",E4936*1000,"WATER")/1000</f>
        <v>2837.6066159652974</v>
      </c>
      <c r="O4936">
        <f t="shared" si="539"/>
        <v>9.5196489233704256</v>
      </c>
      <c r="Q4936">
        <f t="shared" si="540"/>
        <v>282.7738827128498</v>
      </c>
      <c r="R4936">
        <f t="shared" si="541"/>
        <v>4665.342007288582</v>
      </c>
      <c r="S4936">
        <f t="shared" si="542"/>
        <v>9.5196326323638107</v>
      </c>
      <c r="T4936">
        <f t="shared" si="543"/>
        <v>2.6539689652415504E-10</v>
      </c>
      <c r="V4936">
        <f t="shared" si="544"/>
        <v>0.59821996118186627</v>
      </c>
      <c r="W4936" s="3">
        <f t="shared" si="545"/>
        <v>9.519635258514846</v>
      </c>
    </row>
    <row r="4937" spans="1:23" x14ac:dyDescent="0.4">
      <c r="A4937" s="4">
        <v>176.80185949591791</v>
      </c>
      <c r="B4937" s="4">
        <v>41.897083848945769</v>
      </c>
      <c r="C4937" s="5">
        <v>377.125</v>
      </c>
      <c r="D4937" s="5" cm="1">
        <f t="array" ref="D4937">[2]!PropsSI("H","P",(B4937+1)*100*1000,"T",C4937+273.15,"WATER")/1000</f>
        <v>3154.0648743324382</v>
      </c>
      <c r="E4937" s="5" cm="1">
        <f t="array" ref="E4937">[2]!PropsSI("S","P",(B4937+1)*100*1000,"T",C4937+273.15,"WATER")/1000</f>
        <v>6.6497388916338771</v>
      </c>
      <c r="F4937" s="9"/>
      <c r="G4937" s="4">
        <v>66.881133567153555</v>
      </c>
      <c r="H4937" s="6">
        <v>10.272310676505221</v>
      </c>
      <c r="I4937" s="5">
        <v>261.00852778286833</v>
      </c>
      <c r="J4937" s="5" cm="1">
        <f t="array" ref="J4937">[2]!PropsSI("H","P",(H4937+1)*100*1000,"T",I4937+273.15,"WATER")/1000</f>
        <v>2962.9549812387704</v>
      </c>
      <c r="K4937" s="5" cm="1">
        <f t="array" ref="K4937">[2]!PropsSI("S","P",(H4937+1)*100*1000,"T",I4937+273.15,"WATER")/1000</f>
        <v>6.9107552552023099</v>
      </c>
      <c r="L4937" s="5" cm="1">
        <f t="array" ref="L4937">[2]!PropsSI("H","P",(H4937+1)*100*1000,"S",E4937*1000,"WATER")/1000</f>
        <v>2831.2100406137147</v>
      </c>
      <c r="O4937">
        <f t="shared" si="539"/>
        <v>9.385717907507372</v>
      </c>
      <c r="Q4937">
        <f t="shared" si="540"/>
        <v>287.79013554101925</v>
      </c>
      <c r="R4937">
        <f t="shared" si="541"/>
        <v>4748.1026031891715</v>
      </c>
      <c r="S4937">
        <f t="shared" si="542"/>
        <v>9.3857393713203994</v>
      </c>
      <c r="T4937">
        <f t="shared" si="543"/>
        <v>4.6069526967376916E-10</v>
      </c>
      <c r="V4937">
        <f t="shared" si="544"/>
        <v>0.59193753084758172</v>
      </c>
      <c r="W4937" s="3">
        <f t="shared" si="545"/>
        <v>9.3857420349350509</v>
      </c>
    </row>
    <row r="4938" spans="1:23" x14ac:dyDescent="0.4">
      <c r="A4938" s="4">
        <v>173.66697219287084</v>
      </c>
      <c r="B4938" s="4">
        <v>41.472933126601141</v>
      </c>
      <c r="C4938" s="5">
        <v>377.01039158896657</v>
      </c>
      <c r="D4938" s="5" cm="1">
        <f t="array" ref="D4938">[2]!PropsSI("H","P",(B4938+1)*100*1000,"T",C4938+273.15,"WATER")/1000</f>
        <v>3154.6346249775484</v>
      </c>
      <c r="E4938" s="5" cm="1">
        <f t="array" ref="E4938">[2]!PropsSI("S","P",(B4938+1)*100*1000,"T",C4938+273.15,"WATER")/1000</f>
        <v>6.6548914026709172</v>
      </c>
      <c r="F4938" s="9"/>
      <c r="G4938" s="4">
        <v>64.528941138579555</v>
      </c>
      <c r="H4938" s="6">
        <v>10.272980623505806</v>
      </c>
      <c r="I4938" s="5">
        <v>262.55603523778973</v>
      </c>
      <c r="J4938" s="5" cm="1">
        <f t="array" ref="J4938">[2]!PropsSI("H","P",(H4938+1)*100*1000,"T",I4938+273.15,"WATER")/1000</f>
        <v>2966.3868010022425</v>
      </c>
      <c r="K4938" s="5" cm="1">
        <f t="array" ref="K4938">[2]!PropsSI("S","P",(H4938+1)*100*1000,"T",I4938+273.15,"WATER")/1000</f>
        <v>6.9171442818392022</v>
      </c>
      <c r="L4938" s="5" cm="1">
        <f t="array" ref="L4938">[2]!PropsSI("H","P",(H4938+1)*100*1000,"S",E4938*1000,"WATER")/1000</f>
        <v>2833.6847059098714</v>
      </c>
      <c r="O4938">
        <f t="shared" si="539"/>
        <v>9.0812304476910821</v>
      </c>
      <c r="Q4938">
        <f t="shared" si="540"/>
        <v>286.09209291551934</v>
      </c>
      <c r="R4938">
        <f t="shared" si="541"/>
        <v>4720.0874643265925</v>
      </c>
      <c r="S4938">
        <f t="shared" si="542"/>
        <v>9.0812312981622174</v>
      </c>
      <c r="T4938">
        <f t="shared" si="543"/>
        <v>7.2330115196848389E-13</v>
      </c>
      <c r="V4938">
        <f t="shared" si="544"/>
        <v>0.58653332744916853</v>
      </c>
      <c r="W4938" s="3">
        <f t="shared" si="545"/>
        <v>9.0812340510920357</v>
      </c>
    </row>
    <row r="4939" spans="1:23" x14ac:dyDescent="0.4">
      <c r="A4939" s="4">
        <v>176.85411931808937</v>
      </c>
      <c r="B4939" s="4">
        <v>41.275456862969754</v>
      </c>
      <c r="C4939" s="5">
        <v>376.6095614124913</v>
      </c>
      <c r="D4939" s="5" cm="1">
        <f t="array" ref="D4939">[2]!PropsSI("H","P",(B4939+1)*100*1000,"T",C4939+273.15,"WATER")/1000</f>
        <v>3154.0518759853903</v>
      </c>
      <c r="E4939" s="5" cm="1">
        <f t="array" ref="E4939">[2]!PropsSI("S","P",(B4939+1)*100*1000,"T",C4939+273.15,"WATER")/1000</f>
        <v>6.6560012396361179</v>
      </c>
      <c r="F4939" s="9"/>
      <c r="G4939" s="4">
        <v>66.432183239971579</v>
      </c>
      <c r="H4939" s="6">
        <v>10.272925442276973</v>
      </c>
      <c r="I4939" s="5">
        <v>261.79533159859386</v>
      </c>
      <c r="J4939" s="5" cm="1">
        <f t="array" ref="J4939">[2]!PropsSI("H","P",(H4939+1)*100*1000,"T",I4939+273.15,"WATER")/1000</f>
        <v>2964.6995275371451</v>
      </c>
      <c r="K4939" s="5" cm="1">
        <f t="array" ref="K4939">[2]!PropsSI("S","P",(H4939+1)*100*1000,"T",I4939+273.15,"WATER")/1000</f>
        <v>6.9139945929495097</v>
      </c>
      <c r="L4939" s="5" cm="1">
        <f t="array" ref="L4939">[2]!PropsSI("H","P",(H4939+1)*100*1000,"S",E4939*1000,"WATER")/1000</f>
        <v>2834.2147529167692</v>
      </c>
      <c r="O4939">
        <f t="shared" si="539"/>
        <v>9.3021507848962237</v>
      </c>
      <c r="Q4939">
        <f t="shared" si="540"/>
        <v>285.1001455656239</v>
      </c>
      <c r="R4939">
        <f t="shared" si="541"/>
        <v>4703.7218311355491</v>
      </c>
      <c r="S4939">
        <f t="shared" si="542"/>
        <v>9.302149047049868</v>
      </c>
      <c r="T4939">
        <f t="shared" si="543"/>
        <v>3.0201099560524205E-12</v>
      </c>
      <c r="V4939">
        <f t="shared" si="544"/>
        <v>0.59202742518297247</v>
      </c>
      <c r="W4939" s="3">
        <f t="shared" si="545"/>
        <v>9.3021517346000948</v>
      </c>
    </row>
    <row r="4940" spans="1:23" x14ac:dyDescent="0.4">
      <c r="A4940" s="4">
        <v>177.88095500733607</v>
      </c>
      <c r="B4940" s="4">
        <v>41.347416734834141</v>
      </c>
      <c r="C4940" s="5">
        <v>375.98976755272867</v>
      </c>
      <c r="D4940" s="5" cm="1">
        <f t="array" ref="D4940">[2]!PropsSI("H","P",(B4940+1)*100*1000,"T",C4940+273.15,"WATER")/1000</f>
        <v>3152.3938145329939</v>
      </c>
      <c r="E4940" s="5" cm="1">
        <f t="array" ref="E4940">[2]!PropsSI("S","P",(B4940+1)*100*1000,"T",C4940+273.15,"WATER")/1000</f>
        <v>6.6527160835806445</v>
      </c>
      <c r="F4940" s="9"/>
      <c r="G4940" s="4">
        <v>67.603772648358586</v>
      </c>
      <c r="H4940" s="6">
        <v>10.2753801467423</v>
      </c>
      <c r="I4940" s="5">
        <v>260.83871258447573</v>
      </c>
      <c r="J4940" s="5" cm="1">
        <f t="array" ref="J4940">[2]!PropsSI("H","P",(H4940+1)*100*1000,"T",I4940+273.15,"WATER")/1000</f>
        <v>2962.5671675664894</v>
      </c>
      <c r="K4940" s="5" cm="1">
        <f t="array" ref="K4940">[2]!PropsSI("S","P",(H4940+1)*100*1000,"T",I4940+273.15,"WATER")/1000</f>
        <v>6.9099081625980343</v>
      </c>
      <c r="L4940" s="5" cm="1">
        <f t="array" ref="L4940">[2]!PropsSI("H","P",(H4940+1)*100*1000,"S",E4940*1000,"WATER")/1000</f>
        <v>2832.6885582740929</v>
      </c>
      <c r="O4940">
        <f t="shared" si="539"/>
        <v>9.3795959022895161</v>
      </c>
      <c r="Q4940">
        <f t="shared" si="540"/>
        <v>284.98259937337303</v>
      </c>
      <c r="R4940">
        <f t="shared" si="541"/>
        <v>4701.7824964868041</v>
      </c>
      <c r="S4940">
        <f t="shared" si="542"/>
        <v>9.379599986015597</v>
      </c>
      <c r="T4940">
        <f t="shared" si="543"/>
        <v>1.6676818703415887E-11</v>
      </c>
      <c r="V4940">
        <f t="shared" si="544"/>
        <v>0.59375516432792297</v>
      </c>
      <c r="W4940" s="3">
        <f t="shared" si="545"/>
        <v>9.3796026513737072</v>
      </c>
    </row>
    <row r="4941" spans="1:23" x14ac:dyDescent="0.4">
      <c r="A4941" s="4">
        <v>181.76193629169322</v>
      </c>
      <c r="B4941" s="4">
        <v>41.17166764710597</v>
      </c>
      <c r="C4941" s="5">
        <v>374.80928000472886</v>
      </c>
      <c r="D4941" s="5" cm="1">
        <f t="array" ref="D4941">[2]!PropsSI("H","P",(B4941+1)*100*1000,"T",C4941+273.15,"WATER")/1000</f>
        <v>3149.8639092614644</v>
      </c>
      <c r="E4941" s="5" cm="1">
        <f t="array" ref="E4941">[2]!PropsSI("S","P",(B4941+1)*100*1000,"T",C4941+273.15,"WATER")/1000</f>
        <v>6.6506049240600147</v>
      </c>
      <c r="F4941" s="9"/>
      <c r="G4941" s="4">
        <v>71.186604859112293</v>
      </c>
      <c r="H4941" s="6">
        <v>10.274848211171784</v>
      </c>
      <c r="I4941" s="5">
        <v>259.19396013158416</v>
      </c>
      <c r="J4941" s="5" cm="1">
        <f t="array" ref="J4941">[2]!PropsSI("H","P",(H4941+1)*100*1000,"T",I4941+273.15,"WATER")/1000</f>
        <v>2958.912583299787</v>
      </c>
      <c r="K4941" s="5" cm="1">
        <f t="array" ref="K4941">[2]!PropsSI("S","P",(H4941+1)*100*1000,"T",I4941+273.15,"WATER")/1000</f>
        <v>6.9030746145841029</v>
      </c>
      <c r="L4941" s="5" cm="1">
        <f t="array" ref="L4941">[2]!PropsSI("H","P",(H4941+1)*100*1000,"S",E4941*1000,"WATER")/1000</f>
        <v>2831.6700981828344</v>
      </c>
      <c r="O4941">
        <f t="shared" si="539"/>
        <v>9.6410229845168764</v>
      </c>
      <c r="Q4941">
        <f t="shared" si="540"/>
        <v>283.63529578641356</v>
      </c>
      <c r="R4941">
        <f t="shared" si="541"/>
        <v>4679.5540220587209</v>
      </c>
      <c r="S4941">
        <f t="shared" si="542"/>
        <v>9.6410294676095205</v>
      </c>
      <c r="T4941">
        <f t="shared" si="543"/>
        <v>4.2030490231473461E-11</v>
      </c>
      <c r="V4941">
        <f t="shared" si="544"/>
        <v>0.60011011940923875</v>
      </c>
      <c r="W4941" s="3">
        <f t="shared" si="545"/>
        <v>9.6410320606929005</v>
      </c>
    </row>
    <row r="4942" spans="1:23" x14ac:dyDescent="0.4">
      <c r="A4942" s="4">
        <v>181.8257825298314</v>
      </c>
      <c r="B4942" s="4">
        <v>41.027831243199138</v>
      </c>
      <c r="C4942" s="5">
        <v>375.15178774120318</v>
      </c>
      <c r="D4942" s="5" cm="1">
        <f t="array" ref="D4942">[2]!PropsSI("H","P",(B4942+1)*100*1000,"T",C4942+273.15,"WATER")/1000</f>
        <v>3150.9916770823702</v>
      </c>
      <c r="E4942" s="5" cm="1">
        <f t="array" ref="E4942">[2]!PropsSI("S","P",(B4942+1)*100*1000,"T",C4942+273.15,"WATER")/1000</f>
        <v>6.6538153892009007</v>
      </c>
      <c r="F4942" s="9"/>
      <c r="G4942" s="4">
        <v>70.282464624084625</v>
      </c>
      <c r="H4942" s="6">
        <v>10.274144169550622</v>
      </c>
      <c r="I4942" s="5">
        <v>259.79138382340625</v>
      </c>
      <c r="J4942" s="5" cm="1">
        <f t="array" ref="J4942">[2]!PropsSI("H","P",(H4942+1)*100*1000,"T",I4942+273.15,"WATER")/1000</f>
        <v>2960.2438769100008</v>
      </c>
      <c r="K4942" s="5" cm="1">
        <f t="array" ref="K4942">[2]!PropsSI("S","P",(H4942+1)*100*1000,"T",I4942+273.15,"WATER")/1000</f>
        <v>6.9056017553683766</v>
      </c>
      <c r="L4942" s="5" cm="1">
        <f t="array" ref="L4942">[2]!PropsSI("H","P",(H4942+1)*100*1000,"S",E4942*1000,"WATER")/1000</f>
        <v>2833.1914351127566</v>
      </c>
      <c r="O4942">
        <f t="shared" si="539"/>
        <v>9.6341300089402679</v>
      </c>
      <c r="Q4942">
        <f t="shared" si="540"/>
        <v>283.28446793025591</v>
      </c>
      <c r="R4942">
        <f t="shared" si="541"/>
        <v>4673.7658922676765</v>
      </c>
      <c r="S4942">
        <f t="shared" si="542"/>
        <v>9.6341285688339102</v>
      </c>
      <c r="T4942">
        <f t="shared" si="543"/>
        <v>2.0739063215444941E-12</v>
      </c>
      <c r="V4942">
        <f t="shared" si="544"/>
        <v>0.60021288527089189</v>
      </c>
      <c r="W4942" s="3">
        <f t="shared" si="545"/>
        <v>9.6341311637747076</v>
      </c>
    </row>
    <row r="4943" spans="1:23" x14ac:dyDescent="0.4">
      <c r="A4943" s="4">
        <v>181.38875971247495</v>
      </c>
      <c r="B4943" s="4">
        <v>41.161987543120198</v>
      </c>
      <c r="C4943" s="5">
        <v>375.59446651532346</v>
      </c>
      <c r="D4943" s="5" cm="1">
        <f t="array" ref="D4943">[2]!PropsSI("H","P",(B4943+1)*100*1000,"T",C4943+273.15,"WATER")/1000</f>
        <v>3151.8018694964658</v>
      </c>
      <c r="E4943" s="5" cm="1">
        <f t="array" ref="E4943">[2]!PropsSI("S","P",(B4943+1)*100*1000,"T",C4943+273.15,"WATER")/1000</f>
        <v>6.653692780807841</v>
      </c>
      <c r="F4943" s="9"/>
      <c r="G4943" s="4">
        <v>70.91656190881254</v>
      </c>
      <c r="H4943" s="6">
        <v>10.272127788430209</v>
      </c>
      <c r="I4943" s="5">
        <v>260.00866518543444</v>
      </c>
      <c r="J4943" s="5" cm="1">
        <f t="array" ref="J4943">[2]!PropsSI("H","P",(H4943+1)*100*1000,"T",I4943+273.15,"WATER")/1000</f>
        <v>2960.7340072121128</v>
      </c>
      <c r="K4943" s="5" cm="1">
        <f t="array" ref="K4943">[2]!PropsSI("S","P",(H4943+1)*100*1000,"T",I4943+273.15,"WATER")/1000</f>
        <v>6.9066006718859478</v>
      </c>
      <c r="L4943" s="5" cm="1">
        <f t="array" ref="L4943">[2]!PropsSI("H","P",(H4943+1)*100*1000,"S",E4943*1000,"WATER")/1000</f>
        <v>2833.0957576107799</v>
      </c>
      <c r="O4943">
        <f t="shared" si="539"/>
        <v>9.6271007112979863</v>
      </c>
      <c r="Q4943">
        <f t="shared" si="540"/>
        <v>284.0919611845095</v>
      </c>
      <c r="R4943">
        <f t="shared" si="541"/>
        <v>4687.0883114512653</v>
      </c>
      <c r="S4943">
        <f t="shared" si="542"/>
        <v>9.6271029339772785</v>
      </c>
      <c r="T4943">
        <f t="shared" si="543"/>
        <v>4.9403032358601562E-12</v>
      </c>
      <c r="V4943">
        <f t="shared" si="544"/>
        <v>0.59951113316862126</v>
      </c>
      <c r="W4943" s="3">
        <f t="shared" si="545"/>
        <v>9.6271055308118019</v>
      </c>
    </row>
    <row r="4944" spans="1:23" x14ac:dyDescent="0.4">
      <c r="A4944" s="4">
        <v>181.11368486360527</v>
      </c>
      <c r="B4944" s="4">
        <v>40.703014615699885</v>
      </c>
      <c r="C4944" s="5">
        <v>376.03962563860114</v>
      </c>
      <c r="D4944" s="5" cm="1">
        <f t="array" ref="D4944">[2]!PropsSI("H","P",(B4944+1)*100*1000,"T",C4944+273.15,"WATER")/1000</f>
        <v>3153.8109252399649</v>
      </c>
      <c r="E4944" s="5" cm="1">
        <f t="array" ref="E4944">[2]!PropsSI("S","P",(B4944+1)*100*1000,"T",C4944+273.15,"WATER")/1000</f>
        <v>6.6615026700022666</v>
      </c>
      <c r="F4944" s="9"/>
      <c r="G4944" s="4">
        <v>70.930136412993704</v>
      </c>
      <c r="H4944" s="6">
        <v>10.272804765507598</v>
      </c>
      <c r="I4944" s="5">
        <v>261.44779711278011</v>
      </c>
      <c r="J4944" s="5" cm="1">
        <f t="array" ref="J4944">[2]!PropsSI("H","P",(H4944+1)*100*1000,"T",I4944+273.15,"WATER")/1000</f>
        <v>2963.9285963313355</v>
      </c>
      <c r="K4944" s="5" cm="1">
        <f t="array" ref="K4944">[2]!PropsSI("S","P",(H4944+1)*100*1000,"T",I4944+273.15,"WATER")/1000</f>
        <v>6.912557741039274</v>
      </c>
      <c r="L4944" s="5" cm="1">
        <f t="array" ref="L4944">[2]!PropsSI("H","P",(H4944+1)*100*1000,"S",E4944*1000,"WATER")/1000</f>
        <v>2836.8485139480285</v>
      </c>
      <c r="O4944">
        <f t="shared" si="539"/>
        <v>9.5528578553124905</v>
      </c>
      <c r="Q4944">
        <f t="shared" si="540"/>
        <v>282.53762491402642</v>
      </c>
      <c r="R4944">
        <f t="shared" si="541"/>
        <v>4661.4441104148473</v>
      </c>
      <c r="S4944">
        <f t="shared" si="542"/>
        <v>9.5528421009158446</v>
      </c>
      <c r="T4944">
        <f t="shared" si="543"/>
        <v>2.4820101367688925E-10</v>
      </c>
      <c r="V4944">
        <f t="shared" si="544"/>
        <v>0.59906891840792909</v>
      </c>
      <c r="W4944" s="3">
        <f t="shared" si="545"/>
        <v>9.5528447179373437</v>
      </c>
    </row>
    <row r="4945" spans="1:23" x14ac:dyDescent="0.4">
      <c r="A4945" s="4">
        <v>170.2881144402208</v>
      </c>
      <c r="B4945" s="4">
        <v>41.767102049483327</v>
      </c>
      <c r="C4945" s="5">
        <v>374.59079147569082</v>
      </c>
      <c r="D4945" s="5" cm="1">
        <f t="array" ref="D4945">[2]!PropsSI("H","P",(B4945+1)*100*1000,"T",C4945+273.15,"WATER")/1000</f>
        <v>3148.1204839911084</v>
      </c>
      <c r="E4945" s="5" cm="1">
        <f t="array" ref="E4945">[2]!PropsSI("S","P",(B4945+1)*100*1000,"T",C4945+273.15,"WATER")/1000</f>
        <v>6.6418845366610242</v>
      </c>
      <c r="F4945" s="9"/>
      <c r="G4945" s="4">
        <v>61.364608353695999</v>
      </c>
      <c r="H4945" s="6">
        <v>10.267677561988966</v>
      </c>
      <c r="I4945" s="5">
        <v>260.54307579539773</v>
      </c>
      <c r="J4945" s="5" cm="1">
        <f t="array" ref="J4945">[2]!PropsSI("H","P",(H4945+1)*100*1000,"T",I4945+273.15,"WATER")/1000</f>
        <v>2961.9371786458046</v>
      </c>
      <c r="K4945" s="5" cm="1">
        <f t="array" ref="K4945">[2]!PropsSI("S","P",(H4945+1)*100*1000,"T",I4945+273.15,"WATER")/1000</f>
        <v>6.9090316133566381</v>
      </c>
      <c r="L4945" s="5" cm="1">
        <f t="array" ref="L4945">[2]!PropsSI("H","P",(H4945+1)*100*1000,"S",E4945*1000,"WATER")/1000</f>
        <v>2827.3817127948714</v>
      </c>
      <c r="O4945">
        <f t="shared" si="539"/>
        <v>8.8068900020832395</v>
      </c>
      <c r="Q4945">
        <f t="shared" si="540"/>
        <v>285.90387551386738</v>
      </c>
      <c r="R4945">
        <f t="shared" si="541"/>
        <v>4716.9821614534776</v>
      </c>
      <c r="S4945">
        <f t="shared" si="542"/>
        <v>8.8069155808821016</v>
      </c>
      <c r="T4945">
        <f t="shared" si="543"/>
        <v>6.5427495122846773E-10</v>
      </c>
      <c r="V4945">
        <f t="shared" si="544"/>
        <v>0.58048269203909753</v>
      </c>
      <c r="W4945" s="3">
        <f t="shared" si="545"/>
        <v>8.8069184195594694</v>
      </c>
    </row>
    <row r="4946" spans="1:23" x14ac:dyDescent="0.4">
      <c r="A4946" s="4">
        <v>174.48364969526116</v>
      </c>
      <c r="B4946" s="4">
        <v>42.587354675361468</v>
      </c>
      <c r="C4946" s="5">
        <v>376.02317067785475</v>
      </c>
      <c r="D4946" s="5" cm="1">
        <f t="array" ref="D4946">[2]!PropsSI("H","P",(B4946+1)*100*1000,"T",C4946+273.15,"WATER")/1000</f>
        <v>3149.9728825636566</v>
      </c>
      <c r="E4946" s="5" cm="1">
        <f t="array" ref="E4946">[2]!PropsSI("S","P",(B4946+1)*100*1000,"T",C4946+273.15,"WATER")/1000</f>
        <v>6.6365797521135166</v>
      </c>
      <c r="F4946" s="9"/>
      <c r="G4946" s="4">
        <v>65.193606082642731</v>
      </c>
      <c r="H4946" s="6">
        <v>10.270545241744429</v>
      </c>
      <c r="I4946" s="5">
        <v>259.15970915737807</v>
      </c>
      <c r="J4946" s="5" cm="1">
        <f t="array" ref="J4946">[2]!PropsSI("H","P",(H4946+1)*100*1000,"T",I4946+273.15,"WATER")/1000</f>
        <v>2958.8515012974108</v>
      </c>
      <c r="K4946" s="5" cm="1">
        <f t="array" ref="K4946">[2]!PropsSI("S","P",(H4946+1)*100*1000,"T",I4946+273.15,"WATER")/1000</f>
        <v>6.9031293498193307</v>
      </c>
      <c r="L4946" s="5" cm="1">
        <f t="array" ref="L4946">[2]!PropsSI("H","P",(H4946+1)*100*1000,"S",E4946*1000,"WATER")/1000</f>
        <v>2824.9123591086286</v>
      </c>
      <c r="O4946">
        <f t="shared" si="539"/>
        <v>9.2632100383705804</v>
      </c>
      <c r="Q4946">
        <f t="shared" si="540"/>
        <v>289.75628934681583</v>
      </c>
      <c r="R4946">
        <f t="shared" si="541"/>
        <v>4780.5411716134267</v>
      </c>
      <c r="S4946">
        <f t="shared" si="542"/>
        <v>9.2632740748833928</v>
      </c>
      <c r="T4946">
        <f t="shared" si="543"/>
        <v>4.1006749731717985E-9</v>
      </c>
      <c r="V4946">
        <f t="shared" si="544"/>
        <v>0.58795629575329655</v>
      </c>
      <c r="W4946" s="3">
        <f t="shared" si="545"/>
        <v>9.2632767737123949</v>
      </c>
    </row>
    <row r="4947" spans="1:23" x14ac:dyDescent="0.4">
      <c r="A4947" s="4">
        <v>182.00421423649468</v>
      </c>
      <c r="B4947" s="4">
        <v>41.26017725284003</v>
      </c>
      <c r="C4947" s="5">
        <v>375.37135849433241</v>
      </c>
      <c r="D4947" s="5" cm="1">
        <f t="array" ref="D4947">[2]!PropsSI("H","P",(B4947+1)*100*1000,"T",C4947+273.15,"WATER")/1000</f>
        <v>3151.0586595932327</v>
      </c>
      <c r="E4947" s="5" cm="1">
        <f t="array" ref="E4947">[2]!PropsSI("S","P",(B4947+1)*100*1000,"T",C4947+273.15,"WATER")/1000</f>
        <v>6.6515457987330757</v>
      </c>
      <c r="F4947" s="9"/>
      <c r="G4947" s="4">
        <v>77.47226087931783</v>
      </c>
      <c r="H4947" s="6">
        <v>10.260877683393959</v>
      </c>
      <c r="I4947" s="5">
        <v>259.38312168182256</v>
      </c>
      <c r="J4947" s="5" cm="1">
        <f t="array" ref="J4947">[2]!PropsSI("H","P",(H4947+1)*100*1000,"T",I4947+273.15,"WATER")/1000</f>
        <v>2959.3824411692481</v>
      </c>
      <c r="K4947" s="5" cm="1">
        <f t="array" ref="K4947">[2]!PropsSI("S","P",(H4947+1)*100*1000,"T",I4947+273.15,"WATER")/1000</f>
        <v>6.9045075994497154</v>
      </c>
      <c r="L4947" s="5" cm="1">
        <f t="array" ref="L4947">[2]!PropsSI("H","P",(H4947+1)*100*1000,"S",E4947*1000,"WATER")/1000</f>
        <v>2831.8630490643691</v>
      </c>
      <c r="O4947">
        <f t="shared" si="539"/>
        <v>9.6905220894666826</v>
      </c>
      <c r="Q4947">
        <f t="shared" si="540"/>
        <v>284.52830071330862</v>
      </c>
      <c r="R4947">
        <f t="shared" si="541"/>
        <v>4694.2872546974286</v>
      </c>
      <c r="S4947">
        <f t="shared" si="542"/>
        <v>9.6905321340166832</v>
      </c>
      <c r="T4947">
        <f t="shared" si="543"/>
        <v>1.0089298471541672E-10</v>
      </c>
      <c r="V4947">
        <f t="shared" si="544"/>
        <v>0.6004976638193843</v>
      </c>
      <c r="W4947" s="3">
        <f t="shared" si="545"/>
        <v>9.6905347138536833</v>
      </c>
    </row>
    <row r="4948" spans="1:23" x14ac:dyDescent="0.4">
      <c r="A4948" s="4">
        <v>152.63435410072265</v>
      </c>
      <c r="B4948" s="4">
        <v>38.431859414699964</v>
      </c>
      <c r="C4948" s="5">
        <v>375.17086629775417</v>
      </c>
      <c r="D4948" s="5" cm="1">
        <f t="array" ref="D4948">[2]!PropsSI("H","P",(B4948+1)*100*1000,"T",C4948+273.15,"WATER")/1000</f>
        <v>3156.2541252815431</v>
      </c>
      <c r="E4948" s="5" cm="1">
        <f t="array" ref="E4948">[2]!PropsSI("S","P",(B4948+1)*100*1000,"T",C4948+273.15,"WATER")/1000</f>
        <v>6.6894450123634233</v>
      </c>
      <c r="F4948" s="9"/>
      <c r="G4948" s="4">
        <v>86.920211984592029</v>
      </c>
      <c r="H4948" s="6">
        <v>9.9280136200338536</v>
      </c>
      <c r="I4948" s="5">
        <v>270.9824748493304</v>
      </c>
      <c r="J4948" s="5" cm="1">
        <f t="array" ref="J4948">[2]!PropsSI("H","P",(H4948+1)*100*1000,"T",I4948+273.15,"WATER")/1000</f>
        <v>2986.1111056288041</v>
      </c>
      <c r="K4948" s="5" cm="1">
        <f t="array" ref="K4948">[2]!PropsSI("S","P",(H4948+1)*100*1000,"T",I4948+273.15,"WATER")/1000</f>
        <v>6.9675164804942389</v>
      </c>
      <c r="L4948" s="5" cm="1">
        <f t="array" ref="L4948">[2]!PropsSI("H","P",(H4948+1)*100*1000,"S",E4948*1000,"WATER")/1000</f>
        <v>2843.794660852082</v>
      </c>
      <c r="O4948">
        <f t="shared" si="539"/>
        <v>7.2137971970673256</v>
      </c>
      <c r="Q4948">
        <f t="shared" si="540"/>
        <v>278.52369404912207</v>
      </c>
      <c r="R4948">
        <f t="shared" si="541"/>
        <v>4595.2203131577053</v>
      </c>
      <c r="S4948">
        <f t="shared" si="542"/>
        <v>7.2137475043242496</v>
      </c>
      <c r="T4948">
        <f t="shared" si="543"/>
        <v>2.4693687144153292E-9</v>
      </c>
      <c r="V4948">
        <f t="shared" si="544"/>
        <v>0.54452829573721995</v>
      </c>
      <c r="W4948" s="3">
        <f t="shared" si="545"/>
        <v>7.2137509699276654</v>
      </c>
    </row>
    <row r="4949" spans="1:23" x14ac:dyDescent="0.4">
      <c r="A4949" s="4">
        <v>81.822377692886434</v>
      </c>
      <c r="B4949" s="4">
        <v>37.578584241703702</v>
      </c>
      <c r="C4949" s="5">
        <v>375.45997169808487</v>
      </c>
      <c r="D4949" s="5" cm="1">
        <f t="array" ref="D4949">[2]!PropsSI("H","P",(B4949+1)*100*1000,"T",C4949+273.15,"WATER")/1000</f>
        <v>3158.6504260767656</v>
      </c>
      <c r="E4949" s="5" cm="1">
        <f t="array" ref="E4949">[2]!PropsSI("S","P",(B4949+1)*100*1000,"T",C4949+273.15,"WATER")/1000</f>
        <v>6.7026106244093056</v>
      </c>
      <c r="F4949" s="9"/>
      <c r="G4949" s="4">
        <v>0</v>
      </c>
      <c r="H4949" s="6">
        <v>8.4450166272995464</v>
      </c>
      <c r="I4949" s="5">
        <v>310.69259928497559</v>
      </c>
      <c r="J4949" s="5" cm="1">
        <f t="array" ref="J4949">[2]!PropsSI("H","P",(H4949+1)*100*1000,"T",I4949+273.15,"WATER")/1000</f>
        <v>3075.8746058257757</v>
      </c>
      <c r="K4949" s="5" cm="1">
        <f t="array" ref="K4949">[2]!PropsSI("S","P",(H4949+1)*100*1000,"T",I4949+273.15,"WATER")/1000</f>
        <v>7.1922738072267691</v>
      </c>
      <c r="L4949" s="5" cm="1">
        <f t="array" ref="L4949">[2]!PropsSI("H","P",(H4949+1)*100*1000,"S",E4949*1000,"WATER")/1000</f>
        <v>2819.8833230067198</v>
      </c>
      <c r="O4949">
        <f t="shared" si="539"/>
        <v>1.8813651190041594</v>
      </c>
      <c r="Q4949">
        <f t="shared" si="540"/>
        <v>301.97434668776913</v>
      </c>
      <c r="R4949">
        <f t="shared" si="541"/>
        <v>4982.1206654950938</v>
      </c>
      <c r="S4949">
        <f t="shared" si="542"/>
        <v>1.88128462568526</v>
      </c>
      <c r="T4949">
        <f t="shared" si="543"/>
        <v>6.4791743874350593E-9</v>
      </c>
      <c r="V4949">
        <f t="shared" si="544"/>
        <v>0.24434432830355021</v>
      </c>
      <c r="W4949" s="3">
        <f t="shared" si="545"/>
        <v>1.881297914383349</v>
      </c>
    </row>
    <row r="4950" spans="1:23" x14ac:dyDescent="0.4">
      <c r="A4950" s="4">
        <v>89.365910552285754</v>
      </c>
      <c r="B4950" s="4">
        <v>41.388749721138801</v>
      </c>
      <c r="C4950" s="5">
        <v>375.38217494956905</v>
      </c>
      <c r="D4950" s="5" cm="1">
        <f t="array" ref="D4950">[2]!PropsSI("H","P",(B4950+1)*100*1000,"T",C4950+273.15,"WATER")/1000</f>
        <v>3150.825335164614</v>
      </c>
      <c r="E4950" s="5" cm="1">
        <f t="array" ref="E4950">[2]!PropsSI("S","P",(B4950+1)*100*1000,"T",C4950+273.15,"WATER")/1000</f>
        <v>6.6498789081622469</v>
      </c>
      <c r="F4950" s="9"/>
      <c r="G4950" s="4">
        <v>1.5653650156656902</v>
      </c>
      <c r="H4950" s="6">
        <v>9.1042731161235295</v>
      </c>
      <c r="I4950" s="5">
        <v>298.72283842769775</v>
      </c>
      <c r="J4950" s="5" cm="1">
        <f t="array" ref="J4950">[2]!PropsSI("H","P",(H4950+1)*100*1000,"T",I4950+273.15,"WATER")/1000</f>
        <v>3048.6184274538623</v>
      </c>
      <c r="K4950" s="5" cm="1">
        <f t="array" ref="K4950">[2]!PropsSI("S","P",(H4950+1)*100*1000,"T",I4950+273.15,"WATER")/1000</f>
        <v>7.1146910296872354</v>
      </c>
      <c r="L4950" s="5" cm="1">
        <f t="array" ref="L4950">[2]!PropsSI("H","P",(H4950+1)*100*1000,"S",E4950*1000,"WATER")/1000</f>
        <v>2808.9469787027006</v>
      </c>
      <c r="O4950">
        <f t="shared" si="539"/>
        <v>2.5371703811957667</v>
      </c>
      <c r="Q4950">
        <f t="shared" si="540"/>
        <v>304.74772074692714</v>
      </c>
      <c r="R4950">
        <f t="shared" si="541"/>
        <v>5027.8771490005147</v>
      </c>
      <c r="S4950">
        <f t="shared" si="542"/>
        <v>2.5371388380224982</v>
      </c>
      <c r="T4950">
        <f t="shared" si="543"/>
        <v>9.9497177984521796E-10</v>
      </c>
      <c r="V4950">
        <f t="shared" si="544"/>
        <v>0.2989569412012133</v>
      </c>
      <c r="W4950" s="3">
        <f t="shared" si="545"/>
        <v>2.5371486916034423</v>
      </c>
    </row>
    <row r="4951" spans="1:23" x14ac:dyDescent="0.4">
      <c r="A4951" s="4">
        <v>104.74808660496339</v>
      </c>
      <c r="B4951" s="4">
        <v>39.583486312679788</v>
      </c>
      <c r="C4951" s="5">
        <v>375.29965156794424</v>
      </c>
      <c r="D4951" s="5" cm="1">
        <f t="array" ref="D4951">[2]!PropsSI("H","P",(B4951+1)*100*1000,"T",C4951+273.15,"WATER")/1000</f>
        <v>3154.2595806871368</v>
      </c>
      <c r="E4951" s="5" cm="1">
        <f t="array" ref="E4951">[2]!PropsSI("S","P",(B4951+1)*100*1000,"T",C4951+273.15,"WATER")/1000</f>
        <v>6.6739302154175979</v>
      </c>
      <c r="F4951" s="9"/>
      <c r="G4951" s="4">
        <v>2.4301850530836315</v>
      </c>
      <c r="H4951" s="6">
        <v>9.8148586480411488</v>
      </c>
      <c r="I4951" s="5">
        <v>291.31532785946536</v>
      </c>
      <c r="J4951" s="5" cm="1">
        <f t="array" ref="J4951">[2]!PropsSI("H","P",(H4951+1)*100*1000,"T",I4951+273.15,"WATER")/1000</f>
        <v>3030.7228689216413</v>
      </c>
      <c r="K4951" s="5" cm="1">
        <f t="array" ref="K4951">[2]!PropsSI("S","P",(H4951+1)*100*1000,"T",I4951+273.15,"WATER")/1000</f>
        <v>7.0526675823767491</v>
      </c>
      <c r="L4951" s="5" cm="1">
        <f t="array" ref="L4951">[2]!PropsSI("H","P",(H4951+1)*100*1000,"S",E4951*1000,"WATER")/1000</f>
        <v>2834.1833490434137</v>
      </c>
      <c r="O4951">
        <f t="shared" si="539"/>
        <v>3.5945094952512564</v>
      </c>
      <c r="Q4951">
        <f t="shared" si="540"/>
        <v>285.31328716355461</v>
      </c>
      <c r="R4951">
        <f t="shared" si="541"/>
        <v>4707.2383456056505</v>
      </c>
      <c r="S4951">
        <f t="shared" si="542"/>
        <v>3.594434130326241</v>
      </c>
      <c r="T4951">
        <f t="shared" si="543"/>
        <v>5.6798719225714825E-9</v>
      </c>
      <c r="V4951">
        <f t="shared" si="544"/>
        <v>0.38596027930934979</v>
      </c>
      <c r="W4951" s="3">
        <f t="shared" si="545"/>
        <v>3.5944410855104838</v>
      </c>
    </row>
    <row r="4952" spans="1:23" x14ac:dyDescent="0.4">
      <c r="A4952" s="4">
        <v>91.815613941486191</v>
      </c>
      <c r="B4952" s="4">
        <v>38.417451302663849</v>
      </c>
      <c r="C4952" s="5">
        <v>375.21712818631943</v>
      </c>
      <c r="D4952" s="5" cm="1">
        <f t="array" ref="D4952">[2]!PropsSI("H","P",(B4952+1)*100*1000,"T",C4952+273.15,"WATER")/1000</f>
        <v>3156.3944712282237</v>
      </c>
      <c r="E4952" s="5" cm="1">
        <f t="array" ref="E4952">[2]!PropsSI("S","P",(B4952+1)*100*1000,"T",C4952+273.15,"WATER")/1000</f>
        <v>6.6898195558981515</v>
      </c>
      <c r="F4952" s="9"/>
      <c r="G4952" s="4">
        <v>0.33870808283487958</v>
      </c>
      <c r="H4952" s="6">
        <v>9.3098604063811141</v>
      </c>
      <c r="I4952" s="5">
        <v>301.59436348098552</v>
      </c>
      <c r="J4952" s="5" cm="1">
        <f t="array" ref="J4952">[2]!PropsSI("H","P",(H4952+1)*100*1000,"T",I4952+273.15,"WATER")/1000</f>
        <v>3054.2375568602029</v>
      </c>
      <c r="K4952" s="5" cm="1">
        <f t="array" ref="K4952">[2]!PropsSI("S","P",(H4952+1)*100*1000,"T",I4952+273.15,"WATER")/1000</f>
        <v>7.1154303901625937</v>
      </c>
      <c r="L4952" s="5" cm="1">
        <f t="array" ref="L4952">[2]!PropsSI("H","P",(H4952+1)*100*1000,"S",E4952*1000,"WATER")/1000</f>
        <v>2831.849639632303</v>
      </c>
      <c r="O4952">
        <f t="shared" si="539"/>
        <v>2.6054443919632395</v>
      </c>
      <c r="Q4952">
        <f t="shared" si="540"/>
        <v>289.29660116188506</v>
      </c>
      <c r="R4952">
        <f t="shared" si="541"/>
        <v>4772.9570108032513</v>
      </c>
      <c r="S4952">
        <f t="shared" si="542"/>
        <v>2.6053610577700108</v>
      </c>
      <c r="T4952">
        <f t="shared" si="543"/>
        <v>6.9445877610785222E-9</v>
      </c>
      <c r="V4952">
        <f t="shared" si="544"/>
        <v>0.31476980812072458</v>
      </c>
      <c r="W4952" s="3">
        <f t="shared" si="545"/>
        <v>2.6053706533336856</v>
      </c>
    </row>
    <row r="4953" spans="1:23" x14ac:dyDescent="0.4">
      <c r="A4953" s="4">
        <v>82.129321361275785</v>
      </c>
      <c r="B4953" s="4">
        <v>38.4184502075042</v>
      </c>
      <c r="C4953" s="5">
        <v>375.13460480469467</v>
      </c>
      <c r="D4953" s="5" cm="1">
        <f t="array" ref="D4953">[2]!PropsSI("H","P",(B4953+1)*100*1000,"T",C4953+273.15,"WATER")/1000</f>
        <v>3156.1934740455154</v>
      </c>
      <c r="E4953" s="5" cm="1">
        <f t="array" ref="E4953">[2]!PropsSI("S","P",(B4953+1)*100*1000,"T",C4953+273.15,"WATER")/1000</f>
        <v>6.6894985698055578</v>
      </c>
      <c r="F4953" s="9"/>
      <c r="G4953" s="4">
        <v>0</v>
      </c>
      <c r="H4953" s="6">
        <v>8.6868023661951863</v>
      </c>
      <c r="I4953" s="5">
        <v>309.60580383803335</v>
      </c>
      <c r="J4953" s="5" cm="1">
        <f t="array" ref="J4953">[2]!PropsSI("H","P",(H4953+1)*100*1000,"T",I4953+273.15,"WATER")/1000</f>
        <v>3072.9615053621696</v>
      </c>
      <c r="K4953" s="5" cm="1">
        <f t="array" ref="K4953">[2]!PropsSI("S","P",(H4953+1)*100*1000,"T",I4953+273.15,"WATER")/1000</f>
        <v>7.1758701973262315</v>
      </c>
      <c r="L4953" s="5" cm="1">
        <f t="array" ref="L4953">[2]!PropsSI("H","P",(H4953+1)*100*1000,"S",E4953*1000,"WATER")/1000</f>
        <v>2818.8973052713595</v>
      </c>
      <c r="O4953">
        <f t="shared" si="539"/>
        <v>1.8988291954239283</v>
      </c>
      <c r="Q4953">
        <f t="shared" si="540"/>
        <v>300.6631545394182</v>
      </c>
      <c r="R4953">
        <f t="shared" si="541"/>
        <v>4960.4879752669776</v>
      </c>
      <c r="S4953">
        <f t="shared" si="542"/>
        <v>1.8987511471393563</v>
      </c>
      <c r="T4953">
        <f t="shared" si="543"/>
        <v>6.09153472461922E-9</v>
      </c>
      <c r="V4953">
        <f t="shared" si="544"/>
        <v>0.24676227122839195</v>
      </c>
      <c r="W4953" s="3">
        <f t="shared" si="545"/>
        <v>1.8987643135970473</v>
      </c>
    </row>
    <row r="4954" spans="1:23" x14ac:dyDescent="0.4">
      <c r="A4954" s="4">
        <v>81.595008757534714</v>
      </c>
      <c r="B4954" s="4">
        <v>42.177587269799844</v>
      </c>
      <c r="C4954" s="5">
        <v>375.05208142306986</v>
      </c>
      <c r="D4954" s="5" cm="1">
        <f t="array" ref="D4954">[2]!PropsSI("H","P",(B4954+1)*100*1000,"T",C4954+273.15,"WATER")/1000</f>
        <v>3148.4180932654117</v>
      </c>
      <c r="E4954" s="5" cm="1">
        <f t="array" ref="E4954">[2]!PropsSI("S","P",(B4954+1)*100*1000,"T",C4954+273.15,"WATER")/1000</f>
        <v>6.6382395877369929</v>
      </c>
      <c r="F4954" s="9"/>
      <c r="G4954" s="4">
        <v>0</v>
      </c>
      <c r="H4954" s="6">
        <v>8.8015718129986951</v>
      </c>
      <c r="I4954" s="5">
        <v>305.21370209861186</v>
      </c>
      <c r="J4954" s="5" cm="1">
        <f t="array" ref="J4954">[2]!PropsSI("H","P",(H4954+1)*100*1000,"T",I4954+273.15,"WATER")/1000</f>
        <v>3063.3000276221292</v>
      </c>
      <c r="K4954" s="5" cm="1">
        <f t="array" ref="K4954">[2]!PropsSI("S","P",(H4954+1)*100*1000,"T",I4954+273.15,"WATER")/1000</f>
        <v>7.1539165978688031</v>
      </c>
      <c r="L4954" s="5" cm="1">
        <f t="array" ref="L4954">[2]!PropsSI("H","P",(H4954+1)*100*1000,"S",E4954*1000,"WATER")/1000</f>
        <v>2797.4680680213364</v>
      </c>
      <c r="O4954">
        <f t="shared" si="539"/>
        <v>1.9292248087744592</v>
      </c>
      <c r="Q4954">
        <f t="shared" si="540"/>
        <v>312.8342144216254</v>
      </c>
      <c r="R4954">
        <f t="shared" si="541"/>
        <v>5161.2920820569498</v>
      </c>
      <c r="S4954">
        <f t="shared" si="542"/>
        <v>1.9291830472177771</v>
      </c>
      <c r="T4954">
        <f t="shared" si="543"/>
        <v>1.744027616513783E-9</v>
      </c>
      <c r="V4954">
        <f t="shared" si="544"/>
        <v>0.24253614338419113</v>
      </c>
      <c r="W4954" s="3">
        <f t="shared" si="545"/>
        <v>1.9291960059839794</v>
      </c>
    </row>
    <row r="4955" spans="1:23" x14ac:dyDescent="0.4">
      <c r="A4955" s="4">
        <v>72.073325272225389</v>
      </c>
      <c r="B4955" s="4">
        <v>40.894211465469745</v>
      </c>
      <c r="C4955" s="5">
        <v>375.520540958347</v>
      </c>
      <c r="D4955" s="5" cm="1">
        <f t="array" ref="D4955">[2]!PropsSI("H","P",(B4955+1)*100*1000,"T",C4955+273.15,"WATER")/1000</f>
        <v>3152.1612113984452</v>
      </c>
      <c r="E4955" s="5" cm="1">
        <f t="array" ref="E4955">[2]!PropsSI("S","P",(B4955+1)*100*1000,"T",C4955+273.15,"WATER")/1000</f>
        <v>6.6569899572746172</v>
      </c>
      <c r="F4955" s="9"/>
      <c r="G4955" s="4">
        <v>0</v>
      </c>
      <c r="H4955" s="6">
        <v>7.8557999642794254</v>
      </c>
      <c r="I4955" s="5">
        <v>318.91232065890745</v>
      </c>
      <c r="J4955" s="5" cm="1">
        <f t="array" ref="J4955">[2]!PropsSI("H","P",(H4955+1)*100*1000,"T",I4955+273.15,"WATER")/1000</f>
        <v>3094.7356535795889</v>
      </c>
      <c r="K4955" s="5" cm="1">
        <f t="array" ref="K4955">[2]!PropsSI("S","P",(H4955+1)*100*1000,"T",I4955+273.15,"WATER")/1000</f>
        <v>7.2534776189331707</v>
      </c>
      <c r="L4955" s="5" cm="1">
        <f t="array" ref="L4955">[2]!PropsSI("H","P",(H4955+1)*100*1000,"S",E4955*1000,"WATER")/1000</f>
        <v>2785.976396076363</v>
      </c>
      <c r="O4955">
        <f t="shared" si="539"/>
        <v>1.1496808076715044</v>
      </c>
      <c r="Q4955">
        <f t="shared" si="540"/>
        <v>326.4145199375638</v>
      </c>
      <c r="R4955">
        <f t="shared" si="541"/>
        <v>5385.3466134991531</v>
      </c>
      <c r="S4955">
        <f t="shared" si="542"/>
        <v>1.1495922390112172</v>
      </c>
      <c r="T4955">
        <f t="shared" si="543"/>
        <v>7.8444075850640115E-9</v>
      </c>
      <c r="V4955">
        <f t="shared" si="544"/>
        <v>0.15682124276056333</v>
      </c>
      <c r="W4955" s="3">
        <f t="shared" si="545"/>
        <v>1.1496139854411638</v>
      </c>
    </row>
    <row r="4956" spans="1:23" x14ac:dyDescent="0.4">
      <c r="A4956" s="4">
        <v>79.09182870069003</v>
      </c>
      <c r="B4956" s="4">
        <v>43.196907576883945</v>
      </c>
      <c r="C4956" s="5">
        <v>374.62271436065294</v>
      </c>
      <c r="D4956" s="5" cm="1">
        <f t="array" ref="D4956">[2]!PropsSI("H","P",(B4956+1)*100*1000,"T",C4956+273.15,"WATER")/1000</f>
        <v>3145.2828534797704</v>
      </c>
      <c r="E4956" s="5" cm="1">
        <f t="array" ref="E4956">[2]!PropsSI("S","P",(B4956+1)*100*1000,"T",C4956+273.15,"WATER")/1000</f>
        <v>6.6233890863002767</v>
      </c>
      <c r="F4956" s="9"/>
      <c r="G4956" s="4">
        <v>0</v>
      </c>
      <c r="H4956" s="6">
        <v>8.7560824505841293</v>
      </c>
      <c r="I4956" s="5">
        <v>306.58806360546828</v>
      </c>
      <c r="J4956" s="5" cm="1">
        <f t="array" ref="J4956">[2]!PropsSI("H","P",(H4956+1)*100*1000,"T",I4956+273.15,"WATER")/1000</f>
        <v>3066.3502533733194</v>
      </c>
      <c r="K4956" s="5" cm="1">
        <f t="array" ref="K4956">[2]!PropsSI("S","P",(H4956+1)*100*1000,"T",I4956+273.15,"WATER")/1000</f>
        <v>7.1612814266939697</v>
      </c>
      <c r="L4956" s="5" cm="1">
        <f t="array" ref="L4956">[2]!PropsSI("H","P",(H4956+1)*100*1000,"S",E4956*1000,"WATER")/1000</f>
        <v>2789.7353784356128</v>
      </c>
      <c r="O4956">
        <f t="shared" si="539"/>
        <v>1.7341454684776358</v>
      </c>
      <c r="Q4956">
        <f t="shared" si="540"/>
        <v>316.93238528972552</v>
      </c>
      <c r="R4956">
        <f t="shared" si="541"/>
        <v>5228.9057121438882</v>
      </c>
      <c r="S4956">
        <f t="shared" si="542"/>
        <v>1.7340837120327961</v>
      </c>
      <c r="T4956">
        <f t="shared" si="543"/>
        <v>3.8138584792444071E-9</v>
      </c>
      <c r="V4956">
        <f t="shared" si="544"/>
        <v>0.22200298313649355</v>
      </c>
      <c r="W4956" s="3">
        <f t="shared" si="545"/>
        <v>1.7340981287486588</v>
      </c>
    </row>
    <row r="4957" spans="1:23" x14ac:dyDescent="0.4">
      <c r="A4957" s="4">
        <v>84.795262975353296</v>
      </c>
      <c r="B4957" s="4">
        <v>43.5365743746395</v>
      </c>
      <c r="C4957" s="5">
        <v>374.24199216772956</v>
      </c>
      <c r="D4957" s="5" cm="1">
        <f t="array" ref="D4957">[2]!PropsSI("H","P",(B4957+1)*100*1000,"T",C4957+273.15,"WATER")/1000</f>
        <v>3143.6456479029807</v>
      </c>
      <c r="E4957" s="5" cm="1">
        <f t="array" ref="E4957">[2]!PropsSI("S","P",(B4957+1)*100*1000,"T",C4957+273.15,"WATER")/1000</f>
        <v>6.6175806704003923</v>
      </c>
      <c r="F4957" s="9"/>
      <c r="G4957" s="4">
        <v>0</v>
      </c>
      <c r="H4957" s="6">
        <v>8.8851695139777789</v>
      </c>
      <c r="I4957" s="5">
        <v>298.68800652385153</v>
      </c>
      <c r="J4957" s="5" cm="1">
        <f t="array" ref="J4957">[2]!PropsSI("H","P",(H4957+1)*100*1000,"T",I4957+273.15,"WATER")/1000</f>
        <v>3049.1257734266001</v>
      </c>
      <c r="K4957" s="5" cm="1">
        <f t="array" ref="K4957">[2]!PropsSI("S","P",(H4957+1)*100*1000,"T",I4957+273.15,"WATER")/1000</f>
        <v>7.1254440349972343</v>
      </c>
      <c r="L4957" s="5" cm="1">
        <f t="array" ref="L4957">[2]!PropsSI("H","P",(H4957+1)*100*1000,"S",E4957*1000,"WATER")/1000</f>
        <v>2789.6713884123587</v>
      </c>
      <c r="O4957">
        <f t="shared" si="539"/>
        <v>2.2263437812839117</v>
      </c>
      <c r="Q4957">
        <f t="shared" si="540"/>
        <v>315.53001953673214</v>
      </c>
      <c r="R4957">
        <f t="shared" si="541"/>
        <v>5205.7687951335338</v>
      </c>
      <c r="S4957">
        <f t="shared" si="542"/>
        <v>2.2263009224319013</v>
      </c>
      <c r="T4957">
        <f t="shared" si="543"/>
        <v>1.8368811956576537E-9</v>
      </c>
      <c r="V4957">
        <f t="shared" si="544"/>
        <v>0.2670247113798534</v>
      </c>
      <c r="W4957" s="3">
        <f t="shared" si="545"/>
        <v>2.2263121517646702</v>
      </c>
    </row>
    <row r="4958" spans="1:23" x14ac:dyDescent="0.4">
      <c r="A4958" s="4">
        <v>87.533142661860296</v>
      </c>
      <c r="B4958" s="4">
        <v>42.784954756558236</v>
      </c>
      <c r="C4958" s="5">
        <v>373.92028703563113</v>
      </c>
      <c r="D4958" s="5" cm="1">
        <f t="array" ref="D4958">[2]!PropsSI("H","P",(B4958+1)*100*1000,"T",C4958+273.15,"WATER")/1000</f>
        <v>3144.3931463686326</v>
      </c>
      <c r="E4958" s="5" cm="1">
        <f t="array" ref="E4958">[2]!PropsSI("S","P",(B4958+1)*100*1000,"T",C4958+273.15,"WATER")/1000</f>
        <v>6.6260296715089071</v>
      </c>
      <c r="F4958" s="9"/>
      <c r="G4958" s="4">
        <v>3.688145302666558</v>
      </c>
      <c r="H4958" s="6">
        <v>8.6929569213373892</v>
      </c>
      <c r="I4958" s="5">
        <v>295.46719005988996</v>
      </c>
      <c r="J4958" s="5" cm="1">
        <f t="array" ref="J4958">[2]!PropsSI("H","P",(H4958+1)*100*1000,"T",I4958+273.15,"WATER")/1000</f>
        <v>3042.7441895723682</v>
      </c>
      <c r="K4958" s="5" cm="1">
        <f t="array" ref="K4958">[2]!PropsSI("S","P",(H4958+1)*100*1000,"T",I4958+273.15,"WATER")/1000</f>
        <v>7.1230916756743534</v>
      </c>
      <c r="L4958" s="5" cm="1">
        <f t="array" ref="L4958">[2]!PropsSI("H","P",(H4958+1)*100*1000,"S",E4958*1000,"WATER")/1000</f>
        <v>2789.6620941377842</v>
      </c>
      <c r="O4958">
        <f t="shared" si="539"/>
        <v>2.4715701768546356</v>
      </c>
      <c r="Q4958">
        <f t="shared" si="540"/>
        <v>316.20462526296114</v>
      </c>
      <c r="R4958">
        <f t="shared" si="541"/>
        <v>5216.8987707972674</v>
      </c>
      <c r="S4958">
        <f t="shared" si="542"/>
        <v>2.4715413885035251</v>
      </c>
      <c r="T4958">
        <f t="shared" si="543"/>
        <v>8.2876915966323172E-10</v>
      </c>
      <c r="V4958">
        <f t="shared" si="544"/>
        <v>0.28655218131316657</v>
      </c>
      <c r="W4958" s="3">
        <f t="shared" si="545"/>
        <v>2.4715515036073228</v>
      </c>
    </row>
    <row r="4959" spans="1:23" x14ac:dyDescent="0.4">
      <c r="A4959" s="4">
        <v>70.904535639825298</v>
      </c>
      <c r="B4959" s="4">
        <v>39.81555202563321</v>
      </c>
      <c r="C4959" s="5">
        <v>374.84351248972825</v>
      </c>
      <c r="D4959" s="5" cm="1">
        <f t="array" ref="D4959">[2]!PropsSI("H","P",(B4959+1)*100*1000,"T",C4959+273.15,"WATER")/1000</f>
        <v>3152.6863055333361</v>
      </c>
      <c r="E4959" s="5" cm="1">
        <f t="array" ref="E4959">[2]!PropsSI("S","P",(B4959+1)*100*1000,"T",C4959+273.15,"WATER")/1000</f>
        <v>6.6690427018564398</v>
      </c>
      <c r="F4959" s="9"/>
      <c r="G4959" s="4">
        <v>0</v>
      </c>
      <c r="H4959" s="6">
        <v>7.7499023303279175</v>
      </c>
      <c r="I4959" s="5">
        <v>321.31547090848528</v>
      </c>
      <c r="J4959" s="5" cm="1">
        <f t="array" ref="J4959">[2]!PropsSI("H","P",(H4959+1)*100*1000,"T",I4959+273.15,"WATER")/1000</f>
        <v>3100.0673689789442</v>
      </c>
      <c r="K4959" s="5" cm="1">
        <f t="array" ref="K4959">[2]!PropsSI("S","P",(H4959+1)*100*1000,"T",I4959+273.15,"WATER")/1000</f>
        <v>7.2679120617110922</v>
      </c>
      <c r="L4959" s="5" cm="1">
        <f t="array" ref="L4959">[2]!PropsSI("H","P",(H4959+1)*100*1000,"S",E4959*1000,"WATER")/1000</f>
        <v>2789.0765287500517</v>
      </c>
      <c r="O4959">
        <f t="shared" si="539"/>
        <v>1.0363670172918296</v>
      </c>
      <c r="Q4959">
        <f t="shared" si="540"/>
        <v>324.1191282785299</v>
      </c>
      <c r="R4959">
        <f t="shared" si="541"/>
        <v>5347.4761177258742</v>
      </c>
      <c r="S4959">
        <f t="shared" si="542"/>
        <v>1.0362784052113847</v>
      </c>
      <c r="T4959">
        <f t="shared" si="543"/>
        <v>7.8521008007665008E-9</v>
      </c>
      <c r="V4959">
        <f t="shared" si="544"/>
        <v>0.14471265602341982</v>
      </c>
      <c r="W4959" s="3">
        <f t="shared" si="545"/>
        <v>1.0363025294408348</v>
      </c>
    </row>
    <row r="4960" spans="1:23" x14ac:dyDescent="0.4">
      <c r="A4960" s="4">
        <v>74.250174203006992</v>
      </c>
      <c r="B4960" s="4">
        <v>44.118060510321129</v>
      </c>
      <c r="C4960" s="5">
        <v>375.61672670655759</v>
      </c>
      <c r="D4960" s="5" cm="1">
        <f t="array" ref="D4960">[2]!PropsSI("H","P",(B4960+1)*100*1000,"T",C4960+273.15,"WATER")/1000</f>
        <v>3145.8587355680352</v>
      </c>
      <c r="E4960" s="5" cm="1">
        <f t="array" ref="E4960">[2]!PropsSI("S","P",(B4960+1)*100*1000,"T",C4960+273.15,"WATER")/1000</f>
        <v>6.6154410127291028</v>
      </c>
      <c r="F4960" s="9"/>
      <c r="G4960" s="4">
        <v>0</v>
      </c>
      <c r="H4960" s="6">
        <v>8.3820649667071478</v>
      </c>
      <c r="I4960" s="5">
        <v>312.71439354411598</v>
      </c>
      <c r="J4960" s="5" cm="1">
        <f t="array" ref="J4960">[2]!PropsSI("H","P",(H4960+1)*100*1000,"T",I4960+273.15,"WATER")/1000</f>
        <v>3080.3293863527711</v>
      </c>
      <c r="K4960" s="5" cm="1">
        <f t="array" ref="K4960">[2]!PropsSI("S","P",(H4960+1)*100*1000,"T",I4960+273.15,"WATER")/1000</f>
        <v>7.2029110534003289</v>
      </c>
      <c r="L4960" s="5" cm="1">
        <f t="array" ref="L4960">[2]!PropsSI("H","P",(H4960+1)*100*1000,"S",E4960*1000,"WATER")/1000</f>
        <v>2778.4654553458668</v>
      </c>
      <c r="O4960">
        <f t="shared" si="539"/>
        <v>1.3515459985119556</v>
      </c>
      <c r="Q4960">
        <f t="shared" si="540"/>
        <v>327.49174663149449</v>
      </c>
      <c r="R4960">
        <f t="shared" si="541"/>
        <v>5403.1192270741876</v>
      </c>
      <c r="S4960">
        <f t="shared" si="542"/>
        <v>1.3514138944356719</v>
      </c>
      <c r="T4960">
        <f t="shared" si="543"/>
        <v>1.7451486970746461E-8</v>
      </c>
      <c r="V4960">
        <f t="shared" si="544"/>
        <v>0.17836294984937531</v>
      </c>
      <c r="W4960" s="3">
        <f t="shared" si="545"/>
        <v>1.3514323933262737</v>
      </c>
    </row>
    <row r="4961" spans="1:23" x14ac:dyDescent="0.4">
      <c r="A4961" s="4">
        <v>82.988989805655393</v>
      </c>
      <c r="B4961" s="4">
        <v>40.898716604343775</v>
      </c>
      <c r="C4961" s="5">
        <v>375.17711259005983</v>
      </c>
      <c r="D4961" s="5" cm="1">
        <f t="array" ref="D4961">[2]!PropsSI("H","P",(B4961+1)*100*1000,"T",C4961+273.15,"WATER")/1000</f>
        <v>3151.3142781467841</v>
      </c>
      <c r="E4961" s="5" cm="1">
        <f t="array" ref="E4961">[2]!PropsSI("S","P",(B4961+1)*100*1000,"T",C4961+273.15,"WATER")/1000</f>
        <v>6.6556376622261002</v>
      </c>
      <c r="F4961" s="9"/>
      <c r="G4961" s="4">
        <v>0</v>
      </c>
      <c r="H4961" s="6">
        <v>8.8210620779705859</v>
      </c>
      <c r="I4961" s="5">
        <v>305.45901756707121</v>
      </c>
      <c r="J4961" s="5" cm="1">
        <f t="array" ref="J4961">[2]!PropsSI("H","P",(H4961+1)*100*1000,"T",I4961+273.15,"WATER")/1000</f>
        <v>3063.7743620119932</v>
      </c>
      <c r="K4961" s="5" cm="1">
        <f t="array" ref="K4961">[2]!PropsSI("S","P",(H4961+1)*100*1000,"T",I4961+273.15,"WATER")/1000</f>
        <v>7.1538411292849755</v>
      </c>
      <c r="L4961" s="5" cm="1">
        <f t="array" ref="L4961">[2]!PropsSI("H","P",(H4961+1)*100*1000,"S",E4961*1000,"WATER")/1000</f>
        <v>2805.901722289198</v>
      </c>
      <c r="O4961">
        <f t="shared" si="539"/>
        <v>2.0180136688050259</v>
      </c>
      <c r="Q4961">
        <f t="shared" si="540"/>
        <v>307.89810925255983</v>
      </c>
      <c r="R4961">
        <f t="shared" si="541"/>
        <v>5079.8538014890764</v>
      </c>
      <c r="S4961">
        <f t="shared" si="542"/>
        <v>2.0179664901612733</v>
      </c>
      <c r="T4961">
        <f t="shared" si="543"/>
        <v>2.2258244263335961E-9</v>
      </c>
      <c r="V4961">
        <f t="shared" si="544"/>
        <v>0.25343582521905694</v>
      </c>
      <c r="W4961" s="3">
        <f t="shared" si="545"/>
        <v>2.0179788787944064</v>
      </c>
    </row>
    <row r="4962" spans="1:23" x14ac:dyDescent="0.4">
      <c r="A4962" s="4">
        <v>72.736694704354292</v>
      </c>
      <c r="B4962" s="4">
        <v>39.561058090599353</v>
      </c>
      <c r="C4962" s="5">
        <v>374.30383186343852</v>
      </c>
      <c r="D4962" s="5" cm="1">
        <f t="array" ref="D4962">[2]!PropsSI("H","P",(B4962+1)*100*1000,"T",C4962+273.15,"WATER")/1000</f>
        <v>3151.8891607272571</v>
      </c>
      <c r="E4962" s="5" cm="1">
        <f t="array" ref="E4962">[2]!PropsSI("S","P",(B4962+1)*100*1000,"T",C4962+273.15,"WATER")/1000</f>
        <v>6.6705104505805126</v>
      </c>
      <c r="F4962" s="9"/>
      <c r="G4962" s="4">
        <v>2.1577682495117188E-2</v>
      </c>
      <c r="H4962" s="6">
        <v>7.8539405777542672</v>
      </c>
      <c r="I4962" s="5">
        <v>318.11539984147214</v>
      </c>
      <c r="J4962" s="5" cm="1">
        <f t="array" ref="J4962">[2]!PropsSI("H","P",(H4962+1)*100*1000,"T",I4962+273.15,"WATER")/1000</f>
        <v>3093.0528100473762</v>
      </c>
      <c r="K4962" s="5" cm="1">
        <f t="array" ref="K4962">[2]!PropsSI("S","P",(H4962+1)*100*1000,"T",I4962+273.15,"WATER")/1000</f>
        <v>7.25072841467248</v>
      </c>
      <c r="L4962" s="5" cm="1">
        <f t="array" ref="L4962">[2]!PropsSI("H","P",(H4962+1)*100*1000,"S",E4962*1000,"WATER")/1000</f>
        <v>2792.0767181474775</v>
      </c>
      <c r="O4962">
        <f t="shared" si="539"/>
        <v>1.1887671324780085</v>
      </c>
      <c r="Q4962">
        <f t="shared" si="540"/>
        <v>320.73418116959908</v>
      </c>
      <c r="R4962">
        <f t="shared" si="541"/>
        <v>5291.6296025235451</v>
      </c>
      <c r="S4962">
        <f t="shared" si="542"/>
        <v>1.1886882355276176</v>
      </c>
      <c r="T4962">
        <f t="shared" si="543"/>
        <v>6.2247287809797295E-9</v>
      </c>
      <c r="V4962">
        <f t="shared" si="544"/>
        <v>0.16351949993178863</v>
      </c>
      <c r="W4962" s="3">
        <f t="shared" si="545"/>
        <v>1.1887092667424819</v>
      </c>
    </row>
    <row r="4963" spans="1:23" x14ac:dyDescent="0.4">
      <c r="A4963" s="4">
        <v>157.50952442539045</v>
      </c>
      <c r="B4963" s="4">
        <v>41.989296079862818</v>
      </c>
      <c r="C4963" s="5">
        <v>374.25904468987369</v>
      </c>
      <c r="D4963" s="5" cm="1">
        <f t="array" ref="D4963">[2]!PropsSI("H","P",(B4963+1)*100*1000,"T",C4963+273.15,"WATER")/1000</f>
        <v>3146.8539215550172</v>
      </c>
      <c r="E4963" s="5" cm="1">
        <f t="array" ref="E4963">[2]!PropsSI("S","P",(B4963+1)*100*1000,"T",C4963+273.15,"WATER")/1000</f>
        <v>6.6377022444615399</v>
      </c>
      <c r="F4963" s="9"/>
      <c r="G4963" s="4">
        <v>58.64568135375977</v>
      </c>
      <c r="H4963" s="6">
        <v>10.128483182053603</v>
      </c>
      <c r="I4963" s="5">
        <v>262.58475561903447</v>
      </c>
      <c r="J4963" s="5" cm="1">
        <f t="array" ref="J4963">[2]!PropsSI("H","P",(H4963+1)*100*1000,"T",I4963+273.15,"WATER")/1000</f>
        <v>2966.9451316091954</v>
      </c>
      <c r="K4963" s="5" cm="1">
        <f t="array" ref="K4963">[2]!PropsSI("S","P",(H4963+1)*100*1000,"T",I4963+273.15,"WATER")/1000</f>
        <v>6.9239219273376529</v>
      </c>
      <c r="L4963" s="5" cm="1">
        <f t="array" ref="L4963">[2]!PropsSI("H","P",(H4963+1)*100*1000,"S",E4963*1000,"WATER")/1000</f>
        <v>2822.8443246781517</v>
      </c>
      <c r="O4963">
        <f t="shared" si="539"/>
        <v>7.8714855400871837</v>
      </c>
      <c r="Q4963">
        <f t="shared" si="540"/>
        <v>288.81949245409925</v>
      </c>
      <c r="R4963">
        <f t="shared" si="541"/>
        <v>4765.0854376752031</v>
      </c>
      <c r="S4963">
        <f t="shared" si="542"/>
        <v>7.8715314793325231</v>
      </c>
      <c r="T4963">
        <f t="shared" si="543"/>
        <v>2.1104142623494302E-9</v>
      </c>
      <c r="V4963">
        <f t="shared" si="544"/>
        <v>0.55525759631802862</v>
      </c>
      <c r="W4963" s="3">
        <f t="shared" si="545"/>
        <v>7.871534655333277</v>
      </c>
    </row>
    <row r="4964" spans="1:23" x14ac:dyDescent="0.4">
      <c r="A4964" s="4">
        <v>179.17205324334194</v>
      </c>
      <c r="B4964" s="4">
        <v>41.504455710604304</v>
      </c>
      <c r="C4964" s="5">
        <v>374.80524645193469</v>
      </c>
      <c r="D4964" s="5" cm="1">
        <f t="array" ref="D4964">[2]!PropsSI("H","P",(B4964+1)*100*1000,"T",C4964+273.15,"WATER")/1000</f>
        <v>3149.1794051216493</v>
      </c>
      <c r="E4964" s="5" cm="1">
        <f t="array" ref="E4964">[2]!PropsSI("S","P",(B4964+1)*100*1000,"T",C4964+273.15,"WATER")/1000</f>
        <v>6.6461673446275444</v>
      </c>
      <c r="F4964" s="9"/>
      <c r="G4964" s="4">
        <v>70.067119515321536</v>
      </c>
      <c r="H4964" s="6">
        <v>10.271493165693068</v>
      </c>
      <c r="I4964" s="5">
        <v>259.0830515555806</v>
      </c>
      <c r="J4964" s="5" cm="1">
        <f t="array" ref="J4964">[2]!PropsSI("H","P",(H4964+1)*100*1000,"T",I4964+273.15,"WATER")/1000</f>
        <v>2958.6776040417449</v>
      </c>
      <c r="K4964" s="5" cm="1">
        <f t="array" ref="K4964">[2]!PropsSI("S","P",(H4964+1)*100*1000,"T",I4964+273.15,"WATER")/1000</f>
        <v>6.9027653010339156</v>
      </c>
      <c r="L4964" s="5" cm="1">
        <f t="array" ref="L4964">[2]!PropsSI("H","P",(H4964+1)*100*1000,"S",E4964*1000,"WATER")/1000</f>
        <v>2829.4912630899689</v>
      </c>
      <c r="O4964">
        <f t="shared" si="539"/>
        <v>9.4812774572336611</v>
      </c>
      <c r="Q4964">
        <f t="shared" si="540"/>
        <v>284.96734373590539</v>
      </c>
      <c r="R4964">
        <f t="shared" si="541"/>
        <v>4701.5308015083183</v>
      </c>
      <c r="S4964">
        <f t="shared" si="542"/>
        <v>9.481298110842614</v>
      </c>
      <c r="T4964">
        <f t="shared" si="543"/>
        <v>4.2657156277806016E-10</v>
      </c>
      <c r="V4964">
        <f t="shared" si="544"/>
        <v>0.59589886527923264</v>
      </c>
      <c r="W4964" s="3">
        <f t="shared" si="545"/>
        <v>9.4813007476116269</v>
      </c>
    </row>
    <row r="4965" spans="1:23" x14ac:dyDescent="0.4">
      <c r="A4965" s="4">
        <v>182.63499532249352</v>
      </c>
      <c r="B4965" s="4">
        <v>41.193288828689369</v>
      </c>
      <c r="C4965" s="5">
        <v>375.29219813176297</v>
      </c>
      <c r="D4965" s="5" cm="1">
        <f t="array" ref="D4965">[2]!PropsSI("H","P",(B4965+1)*100*1000,"T",C4965+273.15,"WATER")/1000</f>
        <v>3151.000345268279</v>
      </c>
      <c r="E4965" s="5" cm="1">
        <f t="array" ref="E4965">[2]!PropsSI("S","P",(B4965+1)*100*1000,"T",C4965+273.15,"WATER")/1000</f>
        <v>6.6521375680671238</v>
      </c>
      <c r="F4965" s="9"/>
      <c r="G4965" s="4">
        <v>73.109804614099488</v>
      </c>
      <c r="H4965" s="6">
        <v>10.271689554285121</v>
      </c>
      <c r="I4965" s="5">
        <v>259.37566837534223</v>
      </c>
      <c r="J4965" s="5" cm="1">
        <f t="array" ref="J4965">[2]!PropsSI("H","P",(H4965+1)*100*1000,"T",I4965+273.15,"WATER")/1000</f>
        <v>2959.3279225296064</v>
      </c>
      <c r="K4965" s="5" cm="1">
        <f t="array" ref="K4965">[2]!PropsSI("S","P",(H4965+1)*100*1000,"T",I4965+273.15,"WATER")/1000</f>
        <v>6.9039790971489605</v>
      </c>
      <c r="L4965" s="5" cm="1">
        <f t="array" ref="L4965">[2]!PropsSI("H","P",(H4965+1)*100*1000,"S",E4965*1000,"WATER")/1000</f>
        <v>2832.3443097229078</v>
      </c>
      <c r="O4965">
        <f t="shared" si="539"/>
        <v>9.7239144528690193</v>
      </c>
      <c r="Q4965">
        <f t="shared" si="540"/>
        <v>284.04732308991731</v>
      </c>
      <c r="R4965">
        <f t="shared" si="541"/>
        <v>4686.3518503048954</v>
      </c>
      <c r="S4965">
        <f t="shared" si="542"/>
        <v>9.7239207952211757</v>
      </c>
      <c r="T4965">
        <f t="shared" si="543"/>
        <v>4.0225430875184752E-11</v>
      </c>
      <c r="V4965">
        <f t="shared" si="544"/>
        <v>0.60150256501694832</v>
      </c>
      <c r="W4965" s="3">
        <f t="shared" si="545"/>
        <v>9.7239233661998909</v>
      </c>
    </row>
    <row r="4966" spans="1:23" x14ac:dyDescent="0.4">
      <c r="A4966" s="4">
        <v>182.02694974329435</v>
      </c>
      <c r="B4966" s="4">
        <v>41.197616049954803</v>
      </c>
      <c r="C4966" s="5">
        <v>375.52476794700658</v>
      </c>
      <c r="D4966" s="5" cm="1">
        <f t="array" ref="D4966">[2]!PropsSI("H","P",(B4966+1)*100*1000,"T",C4966+273.15,"WATER")/1000</f>
        <v>3151.5597756086981</v>
      </c>
      <c r="E4966" s="5" cm="1">
        <f t="array" ref="E4966">[2]!PropsSI("S","P",(B4966+1)*100*1000,"T",C4966+273.15,"WATER")/1000</f>
        <v>6.6529560053758479</v>
      </c>
      <c r="F4966" s="9"/>
      <c r="G4966" s="4">
        <v>71.240971478270154</v>
      </c>
      <c r="H4966" s="6">
        <v>10.270725258721246</v>
      </c>
      <c r="I4966" s="5">
        <v>259.71419492030134</v>
      </c>
      <c r="J4966" s="5" cm="1">
        <f t="array" ref="J4966">[2]!PropsSI("H","P",(H4966+1)*100*1000,"T",I4966+273.15,"WATER")/1000</f>
        <v>2960.0842031615234</v>
      </c>
      <c r="K4966" s="5" cm="1">
        <f t="array" ref="K4966">[2]!PropsSI("S","P",(H4966+1)*100*1000,"T",I4966+273.15,"WATER")/1000</f>
        <v>6.9054368130380652</v>
      </c>
      <c r="L4966" s="5" cm="1">
        <f t="array" ref="L4966">[2]!PropsSI("H","P",(H4966+1)*100*1000,"S",E4966*1000,"WATER")/1000</f>
        <v>2832.7177537771245</v>
      </c>
      <c r="O4966">
        <f t="shared" si="539"/>
        <v>9.681587334141776</v>
      </c>
      <c r="Q4966">
        <f t="shared" si="540"/>
        <v>284.21311143196021</v>
      </c>
      <c r="R4966">
        <f t="shared" si="541"/>
        <v>4689.0871075678042</v>
      </c>
      <c r="S4966">
        <f t="shared" si="542"/>
        <v>9.681592267712956</v>
      </c>
      <c r="T4966">
        <f t="shared" si="543"/>
        <v>2.4340124588446869E-11</v>
      </c>
      <c r="V4966">
        <f t="shared" si="544"/>
        <v>0.60053430644822758</v>
      </c>
      <c r="W4966" s="3">
        <f t="shared" si="545"/>
        <v>9.6815948499321447</v>
      </c>
    </row>
    <row r="4967" spans="1:23" x14ac:dyDescent="0.4">
      <c r="A4967" s="4">
        <v>181.78859178423409</v>
      </c>
      <c r="B4967" s="4">
        <v>41.265603026066202</v>
      </c>
      <c r="C4967" s="5">
        <v>375.75733776225007</v>
      </c>
      <c r="D4967" s="5" cm="1">
        <f t="array" ref="D4967">[2]!PropsSI("H","P",(B4967+1)*100*1000,"T",C4967+273.15,"WATER")/1000</f>
        <v>3151.9907948468312</v>
      </c>
      <c r="E4967" s="5" cm="1">
        <f t="array" ref="E4967">[2]!PropsSI("S","P",(B4967+1)*100*1000,"T",C4967+273.15,"WATER")/1000</f>
        <v>6.6529274432639509</v>
      </c>
      <c r="F4967" s="9"/>
      <c r="G4967" s="4">
        <v>70.70069098836251</v>
      </c>
      <c r="H4967" s="6">
        <v>10.270037591142769</v>
      </c>
      <c r="I4967" s="5">
        <v>259.83822795667015</v>
      </c>
      <c r="J4967" s="5" cm="1">
        <f t="array" ref="J4967">[2]!PropsSI("H","P",(H4967+1)*100*1000,"T",I4967+273.15,"WATER")/1000</f>
        <v>2960.3623974850643</v>
      </c>
      <c r="K4967" s="5" cm="1">
        <f t="array" ref="K4967">[2]!PropsSI("S","P",(H4967+1)*100*1000,"T",I4967+273.15,"WATER")/1000</f>
        <v>6.9059859218493456</v>
      </c>
      <c r="L4967" s="5" cm="1">
        <f t="array" ref="L4967">[2]!PropsSI("H","P",(H4967+1)*100*1000,"S",E4967*1000,"WATER")/1000</f>
        <v>2832.6914691794123</v>
      </c>
      <c r="O4967">
        <f t="shared" si="539"/>
        <v>9.6766268061847889</v>
      </c>
      <c r="Q4967">
        <f t="shared" si="540"/>
        <v>284.62075248067777</v>
      </c>
      <c r="R4967">
        <f t="shared" si="541"/>
        <v>4695.8125692343201</v>
      </c>
      <c r="S4967">
        <f t="shared" si="542"/>
        <v>9.6766334824410833</v>
      </c>
      <c r="T4967">
        <f t="shared" si="543"/>
        <v>4.4572398109435409E-11</v>
      </c>
      <c r="V4967">
        <f t="shared" si="544"/>
        <v>0.60015284079041986</v>
      </c>
      <c r="W4967" s="3">
        <f t="shared" si="545"/>
        <v>9.6766360659835282</v>
      </c>
    </row>
    <row r="4968" spans="1:23" x14ac:dyDescent="0.4">
      <c r="A4968" s="4">
        <v>181.49338857097499</v>
      </c>
      <c r="B4968" s="4">
        <v>41.319975292410433</v>
      </c>
      <c r="C4968" s="5">
        <v>375.98990757749368</v>
      </c>
      <c r="D4968" s="5" cm="1">
        <f t="array" ref="D4968">[2]!PropsSI("H","P",(B4968+1)*100*1000,"T",C4968+273.15,"WATER")/1000</f>
        <v>3152.4494038595271</v>
      </c>
      <c r="E4968" s="5" cm="1">
        <f t="array" ref="E4968">[2]!PropsSI("S","P",(B4968+1)*100*1000,"T",C4968+273.15,"WATER")/1000</f>
        <v>6.6530807134218151</v>
      </c>
      <c r="F4968" s="9"/>
      <c r="G4968" s="4">
        <v>69.935741341093674</v>
      </c>
      <c r="H4968" s="6">
        <v>10.271422648362597</v>
      </c>
      <c r="I4968" s="5">
        <v>260.01765214047452</v>
      </c>
      <c r="J4968" s="5" cm="1">
        <f t="array" ref="J4968">[2]!PropsSI("H","P",(H4968+1)*100*1000,"T",I4968+273.15,"WATER")/1000</f>
        <v>2960.7564480993783</v>
      </c>
      <c r="K4968" s="5" cm="1">
        <f t="array" ref="K4968">[2]!PropsSI("S","P",(H4968+1)*100*1000,"T",I4968+273.15,"WATER")/1000</f>
        <v>6.9066705448910293</v>
      </c>
      <c r="L4968" s="5" cm="1">
        <f t="array" ref="L4968">[2]!PropsSI("H","P",(H4968+1)*100*1000,"S",E4968*1000,"WATER")/1000</f>
        <v>2832.790176817572</v>
      </c>
      <c r="O4968">
        <f t="shared" si="539"/>
        <v>9.6641678072487256</v>
      </c>
      <c r="Q4968">
        <f t="shared" si="540"/>
        <v>284.94156888817537</v>
      </c>
      <c r="R4968">
        <f t="shared" si="541"/>
        <v>4701.105555447074</v>
      </c>
      <c r="S4968">
        <f t="shared" si="542"/>
        <v>9.6641752451764944</v>
      </c>
      <c r="T4968">
        <f t="shared" si="543"/>
        <v>5.5322769493964285E-11</v>
      </c>
      <c r="V4968">
        <f t="shared" si="544"/>
        <v>0.5996790943093574</v>
      </c>
      <c r="W4968" s="3">
        <f t="shared" si="545"/>
        <v>9.6641778320494218</v>
      </c>
    </row>
    <row r="4969" spans="1:23" x14ac:dyDescent="0.4">
      <c r="A4969" s="4">
        <v>178.49457165892358</v>
      </c>
      <c r="B4969" s="4">
        <v>41.169517655050157</v>
      </c>
      <c r="C4969" s="5">
        <v>376.22247739273729</v>
      </c>
      <c r="D4969" s="5" cm="1">
        <f t="array" ref="D4969">[2]!PropsSI("H","P",(B4969+1)*100*1000,"T",C4969+273.15,"WATER")/1000</f>
        <v>3153.3198493092195</v>
      </c>
      <c r="E4969" s="5" cm="1">
        <f t="array" ref="E4969">[2]!PropsSI("S","P",(B4969+1)*100*1000,"T",C4969+273.15,"WATER")/1000</f>
        <v>6.6559546387759259</v>
      </c>
      <c r="F4969" s="9"/>
      <c r="G4969" s="4">
        <v>67.452706672752299</v>
      </c>
      <c r="H4969" s="6">
        <v>10.272702741881174</v>
      </c>
      <c r="I4969" s="5">
        <v>261.25782871677256</v>
      </c>
      <c r="J4969" s="5" cm="1">
        <f t="array" ref="J4969">[2]!PropsSI("H","P",(H4969+1)*100*1000,"T",I4969+273.15,"WATER")/1000</f>
        <v>2963.5072064746478</v>
      </c>
      <c r="K4969" s="5" cm="1">
        <f t="array" ref="K4969">[2]!PropsSI("S","P",(H4969+1)*100*1000,"T",I4969+273.15,"WATER")/1000</f>
        <v>6.9117733848696865</v>
      </c>
      <c r="L4969" s="5" cm="1">
        <f t="array" ref="L4969">[2]!PropsSI("H","P",(H4969+1)*100*1000,"S",E4969*1000,"WATER")/1000</f>
        <v>2834.1883526590223</v>
      </c>
      <c r="O4969">
        <f t="shared" si="539"/>
        <v>9.4112573272792055</v>
      </c>
      <c r="Q4969">
        <f t="shared" si="540"/>
        <v>284.4711495444613</v>
      </c>
      <c r="R4969">
        <f t="shared" si="541"/>
        <v>4693.3443467236411</v>
      </c>
      <c r="S4969">
        <f t="shared" si="542"/>
        <v>9.4112545386264177</v>
      </c>
      <c r="T4969">
        <f t="shared" si="543"/>
        <v>7.7765843709025137E-12</v>
      </c>
      <c r="V4969">
        <f t="shared" si="544"/>
        <v>0.59477878187193478</v>
      </c>
      <c r="W4969" s="3">
        <f t="shared" si="545"/>
        <v>9.4112571950196582</v>
      </c>
    </row>
    <row r="4970" spans="1:23" x14ac:dyDescent="0.4">
      <c r="A4970" s="4">
        <v>178.75320464370455</v>
      </c>
      <c r="B4970" s="4">
        <v>40.921025789503283</v>
      </c>
      <c r="C4970" s="5">
        <v>376.64094234053744</v>
      </c>
      <c r="D4970" s="5" cm="1">
        <f t="array" ref="D4970">[2]!PropsSI("H","P",(B4970+1)*100*1000,"T",C4970+273.15,"WATER")/1000</f>
        <v>3154.8386426724223</v>
      </c>
      <c r="E4970" s="5" cm="1">
        <f t="array" ref="E4970">[2]!PropsSI("S","P",(B4970+1)*100*1000,"T",C4970+273.15,"WATER")/1000</f>
        <v>6.6608383476614419</v>
      </c>
      <c r="F4970" s="9"/>
      <c r="G4970" s="4">
        <v>68.009528573973768</v>
      </c>
      <c r="H4970" s="6">
        <v>10.26756787278917</v>
      </c>
      <c r="I4970" s="5">
        <v>262.06715725026208</v>
      </c>
      <c r="J4970" s="5" cm="1">
        <f t="array" ref="J4970">[2]!PropsSI("H","P",(H4970+1)*100*1000,"T",I4970+273.15,"WATER")/1000</f>
        <v>2965.3210850393484</v>
      </c>
      <c r="K4970" s="5" cm="1">
        <f t="array" ref="K4970">[2]!PropsSI("S","P",(H4970+1)*100*1000,"T",I4970+273.15,"WATER")/1000</f>
        <v>6.9153674522620125</v>
      </c>
      <c r="L4970" s="5" cm="1">
        <f t="array" ref="L4970">[2]!PropsSI("H","P",(H4970+1)*100*1000,"S",E4970*1000,"WATER")/1000</f>
        <v>2836.4332900981722</v>
      </c>
      <c r="O4970">
        <f t="shared" si="539"/>
        <v>9.4102418786555369</v>
      </c>
      <c r="Q4970">
        <f t="shared" si="540"/>
        <v>283.82386406501212</v>
      </c>
      <c r="R4970">
        <f t="shared" si="541"/>
        <v>4682.6651138715433</v>
      </c>
      <c r="S4970">
        <f t="shared" si="542"/>
        <v>9.4102307905673737</v>
      </c>
      <c r="T4970">
        <f t="shared" si="543"/>
        <v>1.2294569911470524E-10</v>
      </c>
      <c r="V4970">
        <f t="shared" si="544"/>
        <v>0.59520845394356103</v>
      </c>
      <c r="W4970" s="3">
        <f t="shared" si="545"/>
        <v>9.4102334472496061</v>
      </c>
    </row>
    <row r="4971" spans="1:23" x14ac:dyDescent="0.4">
      <c r="A4971" s="4">
        <v>180.71903052064633</v>
      </c>
      <c r="B4971" s="4">
        <v>41.358627313778655</v>
      </c>
      <c r="C4971" s="5">
        <v>376.90700943104781</v>
      </c>
      <c r="D4971" s="5" cm="1">
        <f t="array" ref="D4971">[2]!PropsSI("H","P",(B4971+1)*100*1000,"T",C4971+273.15,"WATER")/1000</f>
        <v>3154.611160921751</v>
      </c>
      <c r="E4971" s="5" cm="1">
        <f t="array" ref="E4971">[2]!PropsSI("S","P",(B4971+1)*100*1000,"T",C4971+273.15,"WATER")/1000</f>
        <v>6.6560155503728771</v>
      </c>
      <c r="F4971" s="9"/>
      <c r="G4971" s="4">
        <v>68.056486039732164</v>
      </c>
      <c r="H4971" s="6">
        <v>10.270295582524053</v>
      </c>
      <c r="I4971" s="5">
        <v>260.95887730628999</v>
      </c>
      <c r="J4971" s="5" cm="1">
        <f t="array" ref="J4971">[2]!PropsSI("H","P",(H4971+1)*100*1000,"T",I4971+273.15,"WATER")/1000</f>
        <v>2962.8517023908867</v>
      </c>
      <c r="K4971" s="5" cm="1">
        <f t="array" ref="K4971">[2]!PropsSI("S","P",(H4971+1)*100*1000,"T",I4971+273.15,"WATER")/1000</f>
        <v>6.9106413207198996</v>
      </c>
      <c r="L4971" s="5" cm="1">
        <f t="array" ref="L4971">[2]!PropsSI("H","P",(H4971+1)*100*1000,"S",E4971*1000,"WATER")/1000</f>
        <v>2834.1732182575538</v>
      </c>
      <c r="O4971">
        <f t="shared" si="539"/>
        <v>9.6262731774616341</v>
      </c>
      <c r="Q4971">
        <f t="shared" si="540"/>
        <v>285.63571669106159</v>
      </c>
      <c r="R4971">
        <f t="shared" si="541"/>
        <v>4712.5579458623552</v>
      </c>
      <c r="S4971">
        <f t="shared" si="542"/>
        <v>9.6262781103817137</v>
      </c>
      <c r="T4971">
        <f t="shared" si="543"/>
        <v>2.4333700510987006E-11</v>
      </c>
      <c r="V4971">
        <f t="shared" si="544"/>
        <v>0.59842931500723862</v>
      </c>
      <c r="W4971" s="3">
        <f t="shared" si="545"/>
        <v>9.6262807074387453</v>
      </c>
    </row>
    <row r="4972" spans="1:23" x14ac:dyDescent="0.4">
      <c r="A4972" s="4">
        <v>182.73357050188491</v>
      </c>
      <c r="B4972" s="4">
        <v>41.142352520488316</v>
      </c>
      <c r="C4972" s="5">
        <v>376.27646369661466</v>
      </c>
      <c r="D4972" s="5" cm="1">
        <f t="array" ref="D4972">[2]!PropsSI("H","P",(B4972+1)*100*1000,"T",C4972+273.15,"WATER")/1000</f>
        <v>3153.5061547016767</v>
      </c>
      <c r="E4972" s="5" cm="1">
        <f t="array" ref="E4972">[2]!PropsSI("S","P",(B4972+1)*100*1000,"T",C4972+273.15,"WATER")/1000</f>
        <v>6.6565190014126658</v>
      </c>
      <c r="F4972" s="9"/>
      <c r="G4972" s="4">
        <v>71.693901185103925</v>
      </c>
      <c r="H4972" s="6">
        <v>10.271159577546298</v>
      </c>
      <c r="I4972" s="5">
        <v>260.36576006256371</v>
      </c>
      <c r="J4972" s="5" cm="1">
        <f t="array" ref="J4972">[2]!PropsSI("H","P",(H4972+1)*100*1000,"T",I4972+273.15,"WATER")/1000</f>
        <v>2961.5310691903715</v>
      </c>
      <c r="K4972" s="5" cm="1">
        <f t="array" ref="K4972">[2]!PropsSI("S","P",(H4972+1)*100*1000,"T",I4972+273.15,"WATER")/1000</f>
        <v>6.9081333028920202</v>
      </c>
      <c r="L4972" s="5" cm="1">
        <f t="array" ref="L4972">[2]!PropsSI("H","P",(H4972+1)*100*1000,"S",E4972*1000,"WATER")/1000</f>
        <v>2834.4300897137136</v>
      </c>
      <c r="O4972">
        <f t="shared" si="539"/>
        <v>9.744525784134856</v>
      </c>
      <c r="Q4972">
        <f t="shared" si="540"/>
        <v>284.42173771111521</v>
      </c>
      <c r="R4972">
        <f t="shared" si="541"/>
        <v>4692.5291260973399</v>
      </c>
      <c r="S4972">
        <f t="shared" si="542"/>
        <v>9.7445263350978522</v>
      </c>
      <c r="T4972">
        <f t="shared" si="543"/>
        <v>3.0356022308839772E-13</v>
      </c>
      <c r="V4972">
        <f t="shared" si="544"/>
        <v>0.60165931129477668</v>
      </c>
      <c r="W4972" s="3">
        <f t="shared" si="545"/>
        <v>9.7445289006400415</v>
      </c>
    </row>
    <row r="4973" spans="1:23" x14ac:dyDescent="0.4">
      <c r="A4973" s="4">
        <v>182.81903624611303</v>
      </c>
      <c r="B4973" s="4">
        <v>41.203551927768089</v>
      </c>
      <c r="C4973" s="5">
        <v>375.46731624247866</v>
      </c>
      <c r="D4973" s="5" cm="1">
        <f t="array" ref="D4973">[2]!PropsSI("H","P",(B4973+1)*100*1000,"T",C4973+273.15,"WATER")/1000</f>
        <v>3151.4074538530881</v>
      </c>
      <c r="E4973" s="5" cm="1">
        <f t="array" ref="E4973">[2]!PropsSI("S","P",(B4973+1)*100*1000,"T",C4973+273.15,"WATER")/1000</f>
        <v>6.6526606344622694</v>
      </c>
      <c r="F4973" s="9"/>
      <c r="G4973" s="4">
        <v>71.588545084635413</v>
      </c>
      <c r="H4973" s="6">
        <v>10.270723651462133</v>
      </c>
      <c r="I4973" s="5">
        <v>259.46805023497222</v>
      </c>
      <c r="J4973" s="5" cm="1">
        <f t="array" ref="J4973">[2]!PropsSI("H","P",(H4973+1)*100*1000,"T",I4973+273.15,"WATER")/1000</f>
        <v>2959.5367990588966</v>
      </c>
      <c r="K4973" s="5" cm="1">
        <f t="array" ref="K4973">[2]!PropsSI("S","P",(H4973+1)*100*1000,"T",I4973+273.15,"WATER")/1000</f>
        <v>6.904409352684838</v>
      </c>
      <c r="L4973" s="5" cm="1">
        <f t="array" ref="L4973">[2]!PropsSI("H","P",(H4973+1)*100*1000,"S",E4973*1000,"WATER")/1000</f>
        <v>2832.5765451396933</v>
      </c>
      <c r="O4973">
        <f t="shared" si="539"/>
        <v>9.7437800537179822</v>
      </c>
      <c r="Q4973">
        <f t="shared" si="540"/>
        <v>284.20320518846552</v>
      </c>
      <c r="R4973">
        <f t="shared" si="541"/>
        <v>4688.9236695109839</v>
      </c>
      <c r="S4973">
        <f t="shared" si="542"/>
        <v>9.7437863501033419</v>
      </c>
      <c r="T4973">
        <f t="shared" si="543"/>
        <v>3.9644468598610737E-11</v>
      </c>
      <c r="V4973">
        <f t="shared" si="544"/>
        <v>0.6017943980665591</v>
      </c>
      <c r="W4973" s="3">
        <f t="shared" si="545"/>
        <v>9.7437889158403692</v>
      </c>
    </row>
    <row r="4974" spans="1:23" x14ac:dyDescent="0.4">
      <c r="A4974" s="4">
        <v>182.24754927420648</v>
      </c>
      <c r="B4974" s="4">
        <v>41.062546223277323</v>
      </c>
      <c r="C4974" s="5">
        <v>374.64027092027368</v>
      </c>
      <c r="D4974" s="5" cm="1">
        <f t="array" ref="D4974">[2]!PropsSI("H","P",(B4974+1)*100*1000,"T",C4974+273.15,"WATER")/1000</f>
        <v>3149.6719652753586</v>
      </c>
      <c r="E4974" s="5" cm="1">
        <f t="array" ref="E4974">[2]!PropsSI("S","P",(B4974+1)*100*1000,"T",C4974+273.15,"WATER")/1000</f>
        <v>6.6514235698410964</v>
      </c>
      <c r="F4974" s="9"/>
      <c r="G4974" s="4">
        <v>70.876052580656832</v>
      </c>
      <c r="H4974" s="6">
        <v>10.271323628743488</v>
      </c>
      <c r="I4974" s="5">
        <v>259.13107700687067</v>
      </c>
      <c r="J4974" s="5" cm="1">
        <f t="array" ref="J4974">[2]!PropsSI("H","P",(H4974+1)*100*1000,"T",I4974+273.15,"WATER")/1000</f>
        <v>2958.7850595668342</v>
      </c>
      <c r="K4974" s="5" cm="1">
        <f t="array" ref="K4974">[2]!PropsSI("S","P",(H4974+1)*100*1000,"T",I4974+273.15,"WATER")/1000</f>
        <v>6.9029738657311022</v>
      </c>
      <c r="L4974" s="5" cm="1">
        <f t="array" ref="L4974">[2]!PropsSI("H","P",(H4974+1)*100*1000,"S",E4974*1000,"WATER")/1000</f>
        <v>2831.9964573681091</v>
      </c>
      <c r="O4974">
        <f t="shared" si="539"/>
        <v>9.6635196538653076</v>
      </c>
      <c r="Q4974">
        <f t="shared" si="540"/>
        <v>283.17327987538454</v>
      </c>
      <c r="R4974">
        <f t="shared" si="541"/>
        <v>4671.9314572833582</v>
      </c>
      <c r="S4974">
        <f t="shared" si="542"/>
        <v>9.6635230641688104</v>
      </c>
      <c r="T4974">
        <f t="shared" si="543"/>
        <v>1.1630169980558153E-11</v>
      </c>
      <c r="V4974">
        <f t="shared" si="544"/>
        <v>0.60088644216241216</v>
      </c>
      <c r="W4974" s="3">
        <f t="shared" si="545"/>
        <v>9.6635256512163235</v>
      </c>
    </row>
    <row r="4975" spans="1:23" x14ac:dyDescent="0.4">
      <c r="A4975" s="4">
        <v>181.28597296620507</v>
      </c>
      <c r="B4975" s="4">
        <v>39.574504397501428</v>
      </c>
      <c r="C4975" s="5">
        <v>374.8656709615326</v>
      </c>
      <c r="D4975" s="5" cm="1">
        <f t="array" ref="D4975">[2]!PropsSI("H","P",(B4975+1)*100*1000,"T",C4975+273.15,"WATER")/1000</f>
        <v>3153.2252083704607</v>
      </c>
      <c r="E4975" s="5" cm="1">
        <f t="array" ref="E4975">[2]!PropsSI("S","P",(B4975+1)*100*1000,"T",C4975+273.15,"WATER")/1000</f>
        <v>6.6724300684757107</v>
      </c>
      <c r="F4975" s="9"/>
      <c r="G4975" s="4">
        <v>80.122856766550171</v>
      </c>
      <c r="H4975" s="6">
        <v>10.264630006013093</v>
      </c>
      <c r="I4975" s="5">
        <v>262.66770235142326</v>
      </c>
      <c r="J4975" s="5" cm="1">
        <f t="array" ref="J4975">[2]!PropsSI("H","P",(H4975+1)*100*1000,"T",I4975+273.15,"WATER")/1000</f>
        <v>2966.6629991616501</v>
      </c>
      <c r="K4975" s="5" cm="1">
        <f t="array" ref="K4975">[2]!PropsSI("S","P",(H4975+1)*100*1000,"T",I4975+273.15,"WATER")/1000</f>
        <v>6.9179891780182867</v>
      </c>
      <c r="L4975" s="5" cm="1">
        <f t="array" ref="L4975">[2]!PropsSI("H","P",(H4975+1)*100*1000,"S",E4975*1000,"WATER")/1000</f>
        <v>2841.9501077859413</v>
      </c>
      <c r="O4975">
        <f t="shared" si="539"/>
        <v>9.39475322642887</v>
      </c>
      <c r="Q4975">
        <f t="shared" si="540"/>
        <v>277.46795105732593</v>
      </c>
      <c r="R4975">
        <f t="shared" si="541"/>
        <v>4577.8021482222666</v>
      </c>
      <c r="S4975">
        <f t="shared" si="542"/>
        <v>9.394711039101816</v>
      </c>
      <c r="T4975">
        <f t="shared" si="543"/>
        <v>1.7797705639583193E-9</v>
      </c>
      <c r="V4975">
        <f t="shared" si="544"/>
        <v>0.59934832197782573</v>
      </c>
      <c r="W4975" s="3">
        <f t="shared" si="545"/>
        <v>9.3947137001727974</v>
      </c>
    </row>
    <row r="4976" spans="1:23" x14ac:dyDescent="0.4">
      <c r="A4976" s="4">
        <v>176.41758712356804</v>
      </c>
      <c r="B4976" s="4">
        <v>41.190528246671285</v>
      </c>
      <c r="C4976" s="5">
        <v>374.87127118094418</v>
      </c>
      <c r="D4976" s="5" cm="1">
        <f t="array" ref="D4976">[2]!PropsSI("H","P",(B4976+1)*100*1000,"T",C4976+273.15,"WATER")/1000</f>
        <v>3149.9772398045666</v>
      </c>
      <c r="E4976" s="5" cm="1">
        <f t="array" ref="E4976">[2]!PropsSI("S","P",(B4976+1)*100*1000,"T",C4976+273.15,"WATER")/1000</f>
        <v>6.6505874221283605</v>
      </c>
      <c r="F4976" s="9"/>
      <c r="G4976" s="4">
        <v>74.949058888220847</v>
      </c>
      <c r="H4976" s="6">
        <v>10.278264358918886</v>
      </c>
      <c r="I4976" s="5">
        <v>260.49729890622439</v>
      </c>
      <c r="J4976" s="5" cm="1">
        <f t="array" ref="J4976">[2]!PropsSI("H","P",(H4976+1)*100*1000,"T",I4976+273.15,"WATER")/1000</f>
        <v>2961.7986308888285</v>
      </c>
      <c r="K4976" s="5" cm="1">
        <f t="array" ref="K4976">[2]!PropsSI("S","P",(H4976+1)*100*1000,"T",I4976+273.15,"WATER")/1000</f>
        <v>6.9083548548686942</v>
      </c>
      <c r="L4976" s="5" cm="1">
        <f t="array" ref="L4976">[2]!PropsSI("H","P",(H4976+1)*100*1000,"S",E4976*1000,"WATER")/1000</f>
        <v>2831.7243872440317</v>
      </c>
      <c r="O4976">
        <f t="shared" si="539"/>
        <v>9.2216711481066831</v>
      </c>
      <c r="Q4976">
        <f t="shared" si="540"/>
        <v>283.68792541624606</v>
      </c>
      <c r="R4976">
        <f t="shared" si="541"/>
        <v>4680.42233146739</v>
      </c>
      <c r="S4976">
        <f t="shared" si="542"/>
        <v>9.2216719179839597</v>
      </c>
      <c r="T4976">
        <f t="shared" si="543"/>
        <v>5.9271102101929861E-13</v>
      </c>
      <c r="V4976">
        <f t="shared" si="544"/>
        <v>0.59128647992226446</v>
      </c>
      <c r="W4976" s="3">
        <f t="shared" si="545"/>
        <v>9.2216746289883069</v>
      </c>
    </row>
    <row r="4977" spans="1:23" x14ac:dyDescent="0.4">
      <c r="A4977" s="4">
        <v>179.36453215185591</v>
      </c>
      <c r="B4977" s="4">
        <v>41.105956491978063</v>
      </c>
      <c r="C4977" s="5">
        <v>374.23879448169049</v>
      </c>
      <c r="D4977" s="5" cm="1">
        <f t="array" ref="D4977">[2]!PropsSI("H","P",(B4977+1)*100*1000,"T",C4977+273.15,"WATER")/1000</f>
        <v>3148.6024993609044</v>
      </c>
      <c r="E4977" s="5" cm="1">
        <f t="array" ref="E4977">[2]!PropsSI("S","P",(B4977+1)*100*1000,"T",C4977+273.15,"WATER")/1000</f>
        <v>6.649328269713136</v>
      </c>
      <c r="F4977" s="9"/>
      <c r="G4977" s="4">
        <v>68.005829192172769</v>
      </c>
      <c r="H4977" s="6">
        <v>10.270131512417819</v>
      </c>
      <c r="I4977" s="5">
        <v>259.32786968354162</v>
      </c>
      <c r="J4977" s="5" cm="1">
        <f t="array" ref="J4977">[2]!PropsSI("H","P",(H4977+1)*100*1000,"T",I4977+273.15,"WATER")/1000</f>
        <v>2959.2270639467715</v>
      </c>
      <c r="K4977" s="5" cm="1">
        <f t="array" ref="K4977">[2]!PropsSI("S","P",(H4977+1)*100*1000,"T",I4977+273.15,"WATER")/1000</f>
        <v>6.9038510719025625</v>
      </c>
      <c r="L4977" s="5" cm="1">
        <f t="array" ref="L4977">[2]!PropsSI("H","P",(H4977+1)*100*1000,"S",E4977*1000,"WATER")/1000</f>
        <v>2830.9740767319645</v>
      </c>
      <c r="O4977">
        <f t="shared" si="539"/>
        <v>9.4353434372527651</v>
      </c>
      <c r="Q4977">
        <f t="shared" si="540"/>
        <v>283.1313080161417</v>
      </c>
      <c r="R4977">
        <f t="shared" si="541"/>
        <v>4671.2389849935871</v>
      </c>
      <c r="S4977">
        <f t="shared" si="542"/>
        <v>9.435348403855933</v>
      </c>
      <c r="T4977">
        <f t="shared" si="543"/>
        <v>2.466714702683946E-11</v>
      </c>
      <c r="V4977">
        <f t="shared" si="544"/>
        <v>0.59621690605240707</v>
      </c>
      <c r="W4977" s="3">
        <f t="shared" si="545"/>
        <v>9.4353510534658795</v>
      </c>
    </row>
    <row r="4978" spans="1:23" x14ac:dyDescent="0.4">
      <c r="A4978" s="4">
        <v>177.14176003880385</v>
      </c>
      <c r="B4978" s="4">
        <v>41.635700965197948</v>
      </c>
      <c r="C4978" s="5">
        <v>375.23500105447687</v>
      </c>
      <c r="D4978" s="5" cm="1">
        <f t="array" ref="D4978">[2]!PropsSI("H","P",(B4978+1)*100*1000,"T",C4978+273.15,"WATER")/1000</f>
        <v>3149.9656665857838</v>
      </c>
      <c r="E4978" s="5" cm="1">
        <f t="array" ref="E4978">[2]!PropsSI("S","P",(B4978+1)*100*1000,"T",C4978+273.15,"WATER")/1000</f>
        <v>6.6460546299767946</v>
      </c>
      <c r="F4978" s="9"/>
      <c r="G4978" s="4">
        <v>67.899871156465849</v>
      </c>
      <c r="H4978" s="6">
        <v>10.27503464691959</v>
      </c>
      <c r="I4978" s="5">
        <v>259.7223573448191</v>
      </c>
      <c r="J4978" s="5" cm="1">
        <f t="array" ref="J4978">[2]!PropsSI("H","P",(H4978+1)*100*1000,"T",I4978+273.15,"WATER")/1000</f>
        <v>2960.0872691509048</v>
      </c>
      <c r="K4978" s="5" cm="1">
        <f t="array" ref="K4978">[2]!PropsSI("S","P",(H4978+1)*100*1000,"T",I4978+273.15,"WATER")/1000</f>
        <v>6.9052728074562184</v>
      </c>
      <c r="L4978" s="5" cm="1">
        <f t="array" ref="L4978">[2]!PropsSI("H","P",(H4978+1)*100*1000,"S",E4978*1000,"WATER")/1000</f>
        <v>2829.5023374904335</v>
      </c>
      <c r="O4978">
        <f t="shared" si="539"/>
        <v>9.3431648652672088</v>
      </c>
      <c r="Q4978">
        <f t="shared" si="540"/>
        <v>285.65834617852107</v>
      </c>
      <c r="R4978">
        <f t="shared" si="541"/>
        <v>4712.931298229395</v>
      </c>
      <c r="S4978">
        <f t="shared" si="542"/>
        <v>9.3431859828364754</v>
      </c>
      <c r="T4978">
        <f t="shared" si="543"/>
        <v>4.4595173172936376E-10</v>
      </c>
      <c r="V4978">
        <f t="shared" si="544"/>
        <v>0.5925120916982759</v>
      </c>
      <c r="W4978" s="3">
        <f t="shared" si="545"/>
        <v>9.343188658582509</v>
      </c>
    </row>
    <row r="4979" spans="1:23" x14ac:dyDescent="0.4">
      <c r="A4979" s="4">
        <v>179.06594933353918</v>
      </c>
      <c r="B4979" s="4">
        <v>41.28505569139088</v>
      </c>
      <c r="C4979" s="5">
        <v>375.94674978132969</v>
      </c>
      <c r="D4979" s="5" cm="1">
        <f t="array" ref="D4979">[2]!PropsSI("H","P",(B4979+1)*100*1000,"T",C4979+273.15,"WATER")/1000</f>
        <v>3152.4142851856041</v>
      </c>
      <c r="E4979" s="5" cm="1">
        <f t="array" ref="E4979">[2]!PropsSI("S","P",(B4979+1)*100*1000,"T",C4979+273.15,"WATER")/1000</f>
        <v>6.6533819139125132</v>
      </c>
      <c r="F4979" s="9"/>
      <c r="G4979" s="4">
        <v>68.045215988312819</v>
      </c>
      <c r="H4979" s="6">
        <v>10.274976979221513</v>
      </c>
      <c r="I4979" s="5">
        <v>260.64170899486123</v>
      </c>
      <c r="J4979" s="5" cm="1">
        <f t="array" ref="J4979">[2]!PropsSI("H","P",(H4979+1)*100*1000,"T",I4979+273.15,"WATER")/1000</f>
        <v>2962.1309291069583</v>
      </c>
      <c r="K4979" s="5" cm="1">
        <f t="array" ref="K4979">[2]!PropsSI("S","P",(H4979+1)*100*1000,"T",I4979+273.15,"WATER")/1000</f>
        <v>6.9091069522554971</v>
      </c>
      <c r="L4979" s="5" cm="1">
        <f t="array" ref="L4979">[2]!PropsSI("H","P",(H4979+1)*100*1000,"S",E4979*1000,"WATER")/1000</f>
        <v>2832.9994626984922</v>
      </c>
      <c r="O4979">
        <f t="shared" si="539"/>
        <v>9.4647971662762682</v>
      </c>
      <c r="Q4979">
        <f t="shared" si="540"/>
        <v>284.72370644916157</v>
      </c>
      <c r="R4979">
        <f t="shared" si="541"/>
        <v>4697.5111542287214</v>
      </c>
      <c r="S4979">
        <f t="shared" si="542"/>
        <v>9.4648001771832355</v>
      </c>
      <c r="T4979">
        <f t="shared" si="543"/>
        <v>9.0655607657630805E-12</v>
      </c>
      <c r="V4979">
        <f t="shared" si="544"/>
        <v>0.59572487775304628</v>
      </c>
      <c r="W4979" s="3">
        <f t="shared" si="545"/>
        <v>9.4648028185483533</v>
      </c>
    </row>
    <row r="4980" spans="1:23" x14ac:dyDescent="0.4">
      <c r="A4980" s="4">
        <v>188.53078655307482</v>
      </c>
      <c r="B4980" s="4">
        <v>40.884798626095119</v>
      </c>
      <c r="C4980" s="5">
        <v>374.77548384349882</v>
      </c>
      <c r="D4980" s="5" cm="1">
        <f t="array" ref="D4980">[2]!PropsSI("H","P",(B4980+1)*100*1000,"T",C4980+273.15,"WATER")/1000</f>
        <v>3150.3621853730806</v>
      </c>
      <c r="E4980" s="5" cm="1">
        <f t="array" ref="E4980">[2]!PropsSI("S","P",(B4980+1)*100*1000,"T",C4980+273.15,"WATER")/1000</f>
        <v>6.6543117132294833</v>
      </c>
      <c r="F4980" s="9"/>
      <c r="G4980" s="4">
        <v>76.414793661722825</v>
      </c>
      <c r="H4980" s="6">
        <v>10.273867890146105</v>
      </c>
      <c r="I4980" s="5">
        <v>258.26563496701431</v>
      </c>
      <c r="J4980" s="5" cm="1">
        <f t="array" ref="J4980">[2]!PropsSI("H","P",(H4980+1)*100*1000,"T",I4980+273.15,"WATER")/1000</f>
        <v>2956.8495841859672</v>
      </c>
      <c r="K4980" s="5" cm="1">
        <f t="array" ref="K4980">[2]!PropsSI("S","P",(H4980+1)*100*1000,"T",I4980+273.15,"WATER")/1000</f>
        <v>6.8992345192187425</v>
      </c>
      <c r="L4980" s="5" cm="1">
        <f t="array" ref="L4980">[2]!PropsSI("H","P",(H4980+1)*100*1000,"S",E4980*1000,"WATER")/1000</f>
        <v>2833.4237237148909</v>
      </c>
      <c r="O4980">
        <f t="shared" si="539"/>
        <v>10.134189697149438</v>
      </c>
      <c r="Q4980">
        <f t="shared" si="540"/>
        <v>282.51627618906139</v>
      </c>
      <c r="R4980">
        <f t="shared" si="541"/>
        <v>4661.0918886947011</v>
      </c>
      <c r="S4980">
        <f t="shared" si="542"/>
        <v>10.134190267963485</v>
      </c>
      <c r="T4980">
        <f t="shared" si="543"/>
        <v>3.2582867590598282E-13</v>
      </c>
      <c r="V4980">
        <f t="shared" si="544"/>
        <v>0.6105683739823663</v>
      </c>
      <c r="W4980" s="3">
        <f t="shared" si="545"/>
        <v>10.134192734859532</v>
      </c>
    </row>
    <row r="4981" spans="1:23" x14ac:dyDescent="0.4">
      <c r="A4981" s="4">
        <v>192.55820193891137</v>
      </c>
      <c r="B4981" s="4">
        <v>41.141048614038162</v>
      </c>
      <c r="C4981" s="5">
        <v>375.95606527316909</v>
      </c>
      <c r="D4981" s="5" cm="1">
        <f t="array" ref="D4981">[2]!PropsSI("H","P",(B4981+1)*100*1000,"T",C4981+273.15,"WATER")/1000</f>
        <v>3152.7268743019308</v>
      </c>
      <c r="E4981" s="5" cm="1">
        <f t="array" ref="E4981">[2]!PropsSI("S","P",(B4981+1)*100*1000,"T",C4981+273.15,"WATER")/1000</f>
        <v>6.6553320761398602</v>
      </c>
      <c r="F4981" s="9"/>
      <c r="G4981" s="4">
        <v>78.457895227394246</v>
      </c>
      <c r="H4981" s="6">
        <v>10.276003374520686</v>
      </c>
      <c r="I4981" s="5">
        <v>257.98652813916578</v>
      </c>
      <c r="J4981" s="5" cm="1">
        <f t="array" ref="J4981">[2]!PropsSI("H","P",(H4981+1)*100*1000,"T",I4981+273.15,"WATER")/1000</f>
        <v>2956.2203289494805</v>
      </c>
      <c r="K4981" s="5" cm="1">
        <f t="array" ref="K4981">[2]!PropsSI("S","P",(H4981+1)*100*1000,"T",I4981+273.15,"WATER")/1000</f>
        <v>6.8979660322132768</v>
      </c>
      <c r="L4981" s="5" cm="1">
        <f t="array" ref="L4981">[2]!PropsSI("H","P",(H4981+1)*100*1000,"S",E4981*1000,"WATER")/1000</f>
        <v>2833.9511228402143</v>
      </c>
      <c r="O4981">
        <f t="shared" si="539"/>
        <v>10.510818622859713</v>
      </c>
      <c r="Q4981">
        <f t="shared" si="540"/>
        <v>284.15403796493462</v>
      </c>
      <c r="R4981">
        <f t="shared" si="541"/>
        <v>4688.1124845772138</v>
      </c>
      <c r="S4981">
        <f t="shared" si="542"/>
        <v>10.510829355480833</v>
      </c>
      <c r="T4981">
        <f t="shared" si="543"/>
        <v>1.1518915612100459E-10</v>
      </c>
      <c r="V4981">
        <f t="shared" si="544"/>
        <v>0.61644132105841754</v>
      </c>
      <c r="W4981" s="3">
        <f t="shared" si="545"/>
        <v>10.51083173397957</v>
      </c>
    </row>
    <row r="4982" spans="1:23" x14ac:dyDescent="0.4">
      <c r="A4982" s="4">
        <v>189.3751388658809</v>
      </c>
      <c r="B4982" s="4">
        <v>41.131719190637916</v>
      </c>
      <c r="C4982" s="5">
        <v>375.05750598303734</v>
      </c>
      <c r="D4982" s="5" cm="1">
        <f t="array" ref="D4982">[2]!PropsSI("H","P",(B4982+1)*100*1000,"T",C4982+273.15,"WATER")/1000</f>
        <v>3150.5513868971884</v>
      </c>
      <c r="E4982" s="5" cm="1">
        <f t="array" ref="E4982">[2]!PropsSI("S","P",(B4982+1)*100*1000,"T",C4982+273.15,"WATER")/1000</f>
        <v>6.6520735492896783</v>
      </c>
      <c r="F4982" s="9"/>
      <c r="G4982" s="4">
        <v>78.335457526626286</v>
      </c>
      <c r="H4982" s="6">
        <v>10.27734017189845</v>
      </c>
      <c r="I4982" s="5">
        <v>257.8496906267269</v>
      </c>
      <c r="J4982" s="5" cm="1">
        <f t="array" ref="J4982">[2]!PropsSI("H","P",(H4982+1)*100*1000,"T",I4982+273.15,"WATER")/1000</f>
        <v>2955.9107167058492</v>
      </c>
      <c r="K4982" s="5" cm="1">
        <f t="array" ref="K4982">[2]!PropsSI("S","P",(H4982+1)*100*1000,"T",I4982+273.15,"WATER")/1000</f>
        <v>6.8973304211626507</v>
      </c>
      <c r="L4982" s="5" cm="1">
        <f t="array" ref="L4982">[2]!PropsSI("H","P",(H4982+1)*100*1000,"S",E4982*1000,"WATER")/1000</f>
        <v>2832.4174400022489</v>
      </c>
      <c r="O4982">
        <f t="shared" si="539"/>
        <v>10.238917762898055</v>
      </c>
      <c r="Q4982">
        <f t="shared" si="540"/>
        <v>283.58193279947272</v>
      </c>
      <c r="R4982">
        <f t="shared" si="541"/>
        <v>4678.6736133653112</v>
      </c>
      <c r="S4982">
        <f t="shared" si="542"/>
        <v>10.238928582122204</v>
      </c>
      <c r="T4982">
        <f t="shared" si="543"/>
        <v>1.1705561119651827E-10</v>
      </c>
      <c r="V4982">
        <f t="shared" si="544"/>
        <v>0.61181987050133124</v>
      </c>
      <c r="W4982" s="3">
        <f t="shared" si="545"/>
        <v>10.238931023783344</v>
      </c>
    </row>
    <row r="4983" spans="1:23" x14ac:dyDescent="0.4">
      <c r="A4983" s="4">
        <v>194.81090236053777</v>
      </c>
      <c r="B4983" s="4">
        <v>41.072701305971705</v>
      </c>
      <c r="C4983" s="5">
        <v>375.33494912361999</v>
      </c>
      <c r="D4983" s="5" cm="1">
        <f t="array" ref="D4983">[2]!PropsSI("H","P",(B4983+1)*100*1000,"T",C4983+273.15,"WATER")/1000</f>
        <v>3151.3482911902329</v>
      </c>
      <c r="E4983" s="5" cm="1">
        <f t="array" ref="E4983">[2]!PropsSI("S","P",(B4983+1)*100*1000,"T",C4983+273.15,"WATER")/1000</f>
        <v>6.6539060430904033</v>
      </c>
      <c r="F4983" s="9"/>
      <c r="G4983" s="4">
        <v>84.398891535674935</v>
      </c>
      <c r="H4983" s="6">
        <v>10.275135359633815</v>
      </c>
      <c r="I4983" s="5">
        <v>257.1010708026306</v>
      </c>
      <c r="J4983" s="5" cm="1">
        <f t="array" ref="J4983">[2]!PropsSI("H","P",(H4983+1)*100*1000,"T",I4983+273.15,"WATER")/1000</f>
        <v>2954.2498977731875</v>
      </c>
      <c r="K4983" s="5" cm="1">
        <f t="array" ref="K4983">[2]!PropsSI("S","P",(H4983+1)*100*1000,"T",I4983+273.15,"WATER")/1000</f>
        <v>6.8942872582132662</v>
      </c>
      <c r="L4983" s="5" cm="1">
        <f t="array" ref="L4983">[2]!PropsSI("H","P",(H4983+1)*100*1000,"S",E4983*1000,"WATER")/1000</f>
        <v>2833.2529982562401</v>
      </c>
      <c r="O4983">
        <f t="shared" si="539"/>
        <v>10.665809965385247</v>
      </c>
      <c r="Q4983">
        <f t="shared" si="540"/>
        <v>283.54747662407618</v>
      </c>
      <c r="R4983">
        <f t="shared" si="541"/>
        <v>4678.1051385084902</v>
      </c>
      <c r="S4983">
        <f t="shared" si="542"/>
        <v>10.665822579044223</v>
      </c>
      <c r="T4983">
        <f t="shared" si="543"/>
        <v>1.5910439276230939E-10</v>
      </c>
      <c r="V4983">
        <f t="shared" si="544"/>
        <v>0.61962059104705081</v>
      </c>
      <c r="W4983" s="3">
        <f t="shared" si="545"/>
        <v>10.665824922979191</v>
      </c>
    </row>
    <row r="4984" spans="1:23" x14ac:dyDescent="0.4">
      <c r="A4984" s="4">
        <v>191.49267646499936</v>
      </c>
      <c r="B4984" s="4">
        <v>39.865286875711178</v>
      </c>
      <c r="C4984" s="5">
        <v>374.25042616427453</v>
      </c>
      <c r="D4984" s="5" cm="1">
        <f t="array" ref="D4984">[2]!PropsSI("H","P",(B4984+1)*100*1000,"T",C4984+273.15,"WATER")/1000</f>
        <v>3151.1450784166473</v>
      </c>
      <c r="E4984" s="5" cm="1">
        <f t="array" ref="E4984">[2]!PropsSI("S","P",(B4984+1)*100*1000,"T",C4984+273.15,"WATER")/1000</f>
        <v>6.6661379253684778</v>
      </c>
      <c r="F4984" s="9"/>
      <c r="G4984" s="4">
        <v>84.851750899746918</v>
      </c>
      <c r="H4984" s="6">
        <v>10.262630341965862</v>
      </c>
      <c r="I4984" s="5">
        <v>259.27354071922184</v>
      </c>
      <c r="J4984" s="5" cm="1">
        <f t="array" ref="J4984">[2]!PropsSI("H","P",(H4984+1)*100*1000,"T",I4984+273.15,"WATER")/1000</f>
        <v>2959.1325485250763</v>
      </c>
      <c r="K4984" s="5" cm="1">
        <f t="array" ref="K4984">[2]!PropsSI("S","P",(H4984+1)*100*1000,"T",I4984+273.15,"WATER")/1000</f>
        <v>6.9039691934730536</v>
      </c>
      <c r="L4984" s="5" cm="1">
        <f t="array" ref="L4984">[2]!PropsSI("H","P",(H4984+1)*100*1000,"S",E4984*1000,"WATER")/1000</f>
        <v>2838.8858026777807</v>
      </c>
      <c r="O4984">
        <f t="shared" si="539"/>
        <v>10.21360923993128</v>
      </c>
      <c r="Q4984">
        <f t="shared" si="540"/>
        <v>278.34524567108804</v>
      </c>
      <c r="R4984">
        <f t="shared" si="541"/>
        <v>4592.2761844206807</v>
      </c>
      <c r="S4984">
        <f t="shared" si="542"/>
        <v>10.213578280819439</v>
      </c>
      <c r="T4984">
        <f t="shared" si="543"/>
        <v>9.584666059993696E-10</v>
      </c>
      <c r="V4984">
        <f t="shared" si="544"/>
        <v>0.61491377457797436</v>
      </c>
      <c r="W4984" s="3">
        <f t="shared" si="545"/>
        <v>10.213580728540826</v>
      </c>
    </row>
    <row r="4985" spans="1:23" x14ac:dyDescent="0.4">
      <c r="A4985" s="4">
        <v>186.01817669996623</v>
      </c>
      <c r="B4985" s="4">
        <v>39.742721839010258</v>
      </c>
      <c r="C4985" s="5">
        <v>375.68872529006035</v>
      </c>
      <c r="D4985" s="5" cm="1">
        <f t="array" ref="D4985">[2]!PropsSI("H","P",(B4985+1)*100*1000,"T",C4985+273.15,"WATER")/1000</f>
        <v>3154.8838067168954</v>
      </c>
      <c r="E4985" s="5" cm="1">
        <f t="array" ref="E4985">[2]!PropsSI("S","P",(B4985+1)*100*1000,"T",C4985+273.15,"WATER")/1000</f>
        <v>6.6732023513202181</v>
      </c>
      <c r="F4985" s="9"/>
      <c r="G4985" s="4">
        <v>88.461729843038682</v>
      </c>
      <c r="H4985" s="6">
        <v>10.289967800330386</v>
      </c>
      <c r="I4985" s="5">
        <v>262.18876447215712</v>
      </c>
      <c r="J4985" s="5" cm="1">
        <f t="array" ref="J4985">[2]!PropsSI("H","P",(H4985+1)*100*1000,"T",I4985+273.15,"WATER")/1000</f>
        <v>2965.5138627220576</v>
      </c>
      <c r="K4985" s="5" cm="1">
        <f t="array" ref="K4985">[2]!PropsSI("S","P",(H4985+1)*100*1000,"T",I4985+273.15,"WATER")/1000</f>
        <v>6.9148450219660287</v>
      </c>
      <c r="L4985" s="5" cm="1">
        <f t="array" ref="L4985">[2]!PropsSI("H","P",(H4985+1)*100*1000,"S",E4985*1000,"WATER")/1000</f>
        <v>2842.792467851446</v>
      </c>
      <c r="O4985">
        <f t="shared" si="539"/>
        <v>9.7850699176928995</v>
      </c>
      <c r="Q4985">
        <f t="shared" si="540"/>
        <v>278.19554659176242</v>
      </c>
      <c r="R4985">
        <f t="shared" si="541"/>
        <v>4589.8063756938991</v>
      </c>
      <c r="S4985">
        <f t="shared" si="542"/>
        <v>9.7850348307089199</v>
      </c>
      <c r="T4985">
        <f t="shared" si="543"/>
        <v>1.2310964447834431E-9</v>
      </c>
      <c r="V4985">
        <f t="shared" si="544"/>
        <v>0.60677731295990878</v>
      </c>
      <c r="W4985" s="3">
        <f t="shared" si="545"/>
        <v>9.7850373856301758</v>
      </c>
    </row>
    <row r="4986" spans="1:23" x14ac:dyDescent="0.4">
      <c r="A4986" s="4">
        <v>187.15225137257312</v>
      </c>
      <c r="B4986" s="4">
        <v>41.352568132203096</v>
      </c>
      <c r="C4986" s="5">
        <v>376.42624784927642</v>
      </c>
      <c r="D4986" s="5" cm="1">
        <f t="array" ref="D4986">[2]!PropsSI("H","P",(B4986+1)*100*1000,"T",C4986+273.15,"WATER")/1000</f>
        <v>3153.44959308633</v>
      </c>
      <c r="E4986" s="5" cm="1">
        <f t="array" ref="E4986">[2]!PropsSI("S","P",(B4986+1)*100*1000,"T",C4986+273.15,"WATER")/1000</f>
        <v>6.6542896068316688</v>
      </c>
      <c r="F4986" s="9"/>
      <c r="G4986" s="4">
        <v>76.281720663848347</v>
      </c>
      <c r="H4986" s="6">
        <v>10.27417925815308</v>
      </c>
      <c r="I4986" s="5">
        <v>259.10237459249436</v>
      </c>
      <c r="J4986" s="5" cm="1">
        <f t="array" ref="J4986">[2]!PropsSI("H","P",(H4986+1)*100*1000,"T",I4986+273.15,"WATER")/1000</f>
        <v>2958.7111531712535</v>
      </c>
      <c r="K4986" s="5" cm="1">
        <f t="array" ref="K4986">[2]!PropsSI("S","P",(H4986+1)*100*1000,"T",I4986+273.15,"WATER")/1000</f>
        <v>6.9027225419201867</v>
      </c>
      <c r="L4986" s="5" cm="1">
        <f t="array" ref="L4986">[2]!PropsSI("H","P",(H4986+1)*100*1000,"S",E4986*1000,"WATER")/1000</f>
        <v>2833.4188727400483</v>
      </c>
      <c r="O4986">
        <f t="shared" si="539"/>
        <v>10.123815960802533</v>
      </c>
      <c r="Q4986">
        <f t="shared" si="540"/>
        <v>285.27271835226696</v>
      </c>
      <c r="R4986">
        <f t="shared" si="541"/>
        <v>4706.5690214881961</v>
      </c>
      <c r="S4986">
        <f t="shared" si="542"/>
        <v>10.123828615956446</v>
      </c>
      <c r="T4986">
        <f t="shared" si="543"/>
        <v>1.6015292056788396E-10</v>
      </c>
      <c r="V4986">
        <f t="shared" si="544"/>
        <v>0.60849920815215608</v>
      </c>
      <c r="W4986" s="3">
        <f t="shared" si="545"/>
        <v>10.12383108537734</v>
      </c>
    </row>
    <row r="4987" spans="1:23" x14ac:dyDescent="0.4">
      <c r="A4987" s="4">
        <v>191.25876364000771</v>
      </c>
      <c r="B4987" s="4">
        <v>39.810712456942099</v>
      </c>
      <c r="C4987" s="5">
        <v>374.36655734491393</v>
      </c>
      <c r="D4987" s="5" cm="1">
        <f t="array" ref="D4987">[2]!PropsSI("H","P",(B4987+1)*100*1000,"T",C4987+273.15,"WATER")/1000</f>
        <v>3151.5375364788651</v>
      </c>
      <c r="E4987" s="5" cm="1">
        <f t="array" ref="E4987">[2]!PropsSI("S","P",(B4987+1)*100*1000,"T",C4987+273.15,"WATER")/1000</f>
        <v>6.6673203860467236</v>
      </c>
      <c r="F4987" s="9"/>
      <c r="G4987" s="4">
        <v>78.165348258001231</v>
      </c>
      <c r="H4987" s="6">
        <v>10.279532866269514</v>
      </c>
      <c r="I4987" s="5">
        <v>259.65911388933796</v>
      </c>
      <c r="J4987" s="5" cm="1">
        <f t="array" ref="J4987">[2]!PropsSI("H","P",(H4987+1)*100*1000,"T",I4987+273.15,"WATER")/1000</f>
        <v>2959.93087318983</v>
      </c>
      <c r="K4987" s="5" cm="1">
        <f t="array" ref="K4987">[2]!PropsSI("S","P",(H4987+1)*100*1000,"T",I4987+273.15,"WATER")/1000</f>
        <v>6.9048021695943014</v>
      </c>
      <c r="L4987" s="5" cm="1">
        <f t="array" ref="L4987">[2]!PropsSI("H","P",(H4987+1)*100*1000,"S",E4987*1000,"WATER")/1000</f>
        <v>2839.7669530089879</v>
      </c>
      <c r="O4987">
        <f t="shared" si="539"/>
        <v>10.179570423846698</v>
      </c>
      <c r="Q4987">
        <f t="shared" si="540"/>
        <v>277.90962494496245</v>
      </c>
      <c r="R4987">
        <f t="shared" si="541"/>
        <v>4585.0891003330635</v>
      </c>
      <c r="S4987">
        <f t="shared" si="542"/>
        <v>10.179536252620204</v>
      </c>
      <c r="T4987">
        <f t="shared" si="543"/>
        <v>1.1676727200864742E-9</v>
      </c>
      <c r="V4987">
        <f t="shared" si="544"/>
        <v>0.61457582417344336</v>
      </c>
      <c r="W4987" s="3">
        <f t="shared" si="545"/>
        <v>10.179538708527168</v>
      </c>
    </row>
    <row r="4988" spans="1:23" x14ac:dyDescent="0.4">
      <c r="A4988" s="4">
        <v>186.81461225207806</v>
      </c>
      <c r="B4988" s="4">
        <v>41.241184478247732</v>
      </c>
      <c r="C4988" s="5">
        <v>374.49321617305128</v>
      </c>
      <c r="D4988" s="5" cm="1">
        <f t="array" ref="D4988">[2]!PropsSI("H","P",(B4988+1)*100*1000,"T",C4988+273.15,"WATER")/1000</f>
        <v>3148.9500782983187</v>
      </c>
      <c r="E4988" s="5" cm="1">
        <f t="array" ref="E4988">[2]!PropsSI("S","P",(B4988+1)*100*1000,"T",C4988+273.15,"WATER")/1000</f>
        <v>6.6484856377353987</v>
      </c>
      <c r="F4988" s="9"/>
      <c r="G4988" s="4">
        <v>76.235387260035466</v>
      </c>
      <c r="H4988" s="6">
        <v>10.275817492203632</v>
      </c>
      <c r="I4988" s="5">
        <v>257.63758139317292</v>
      </c>
      <c r="J4988" s="5" cm="1">
        <f t="array" ref="J4988">[2]!PropsSI("H","P",(H4988+1)*100*1000,"T",I4988+273.15,"WATER")/1000</f>
        <v>2955.4434701424839</v>
      </c>
      <c r="K4988" s="5" cm="1">
        <f t="array" ref="K4988">[2]!PropsSI("S","P",(H4988+1)*100*1000,"T",I4988+273.15,"WATER")/1000</f>
        <v>6.8965102326203436</v>
      </c>
      <c r="L4988" s="5" cm="1">
        <f t="array" ref="L4988">[2]!PropsSI("H","P",(H4988+1)*100*1000,"S",E4988*1000,"WATER")/1000</f>
        <v>2830.6761430072365</v>
      </c>
      <c r="O4988">
        <f t="shared" si="539"/>
        <v>10.041628325235301</v>
      </c>
      <c r="Q4988">
        <f t="shared" si="540"/>
        <v>283.70671858113224</v>
      </c>
      <c r="R4988">
        <f t="shared" si="541"/>
        <v>4680.7323903057531</v>
      </c>
      <c r="S4988">
        <f t="shared" si="542"/>
        <v>10.04164556109526</v>
      </c>
      <c r="T4988">
        <f t="shared" si="543"/>
        <v>2.9707486852042346E-10</v>
      </c>
      <c r="V4988">
        <f t="shared" si="544"/>
        <v>0.6079876065844364</v>
      </c>
      <c r="W4988" s="3">
        <f t="shared" si="545"/>
        <v>10.041648050726431</v>
      </c>
    </row>
    <row r="4989" spans="1:23" x14ac:dyDescent="0.4">
      <c r="A4989" s="4">
        <v>192.16380614667173</v>
      </c>
      <c r="B4989" s="4">
        <v>40.930820859037034</v>
      </c>
      <c r="C4989" s="5">
        <v>373.70488824851117</v>
      </c>
      <c r="D4989" s="5" cm="1">
        <f t="array" ref="D4989">[2]!PropsSI("H","P",(B4989+1)*100*1000,"T",C4989+273.15,"WATER")/1000</f>
        <v>3147.6534190976549</v>
      </c>
      <c r="E4989" s="5" cm="1">
        <f t="array" ref="E4989">[2]!PropsSI("S","P",(B4989+1)*100*1000,"T",C4989+273.15,"WATER")/1000</f>
        <v>6.6496549385165551</v>
      </c>
      <c r="F4989" s="9"/>
      <c r="G4989" s="4">
        <v>79.375061332128382</v>
      </c>
      <c r="H4989" s="6">
        <v>10.271979445796982</v>
      </c>
      <c r="I4989" s="5">
        <v>256.41680270113648</v>
      </c>
      <c r="J4989" s="5" cm="1">
        <f t="array" ref="J4989">[2]!PropsSI("H","P",(H4989+1)*100*1000,"T",I4989+273.15,"WATER")/1000</f>
        <v>2952.7348433370685</v>
      </c>
      <c r="K4989" s="5" cm="1">
        <f t="array" ref="K4989">[2]!PropsSI("S","P",(H4989+1)*100*1000,"T",I4989+273.15,"WATER")/1000</f>
        <v>6.8915523688345663</v>
      </c>
      <c r="L4989" s="5" cm="1">
        <f t="array" ref="L4989">[2]!PropsSI("H","P",(H4989+1)*100*1000,"S",E4989*1000,"WATER")/1000</f>
        <v>2831.1638892527326</v>
      </c>
      <c r="O4989">
        <f t="shared" si="539"/>
        <v>10.404526501900746</v>
      </c>
      <c r="Q4989">
        <f t="shared" si="540"/>
        <v>282.11609796876576</v>
      </c>
      <c r="R4989">
        <f t="shared" si="541"/>
        <v>4654.4895524264575</v>
      </c>
      <c r="S4989">
        <f t="shared" si="542"/>
        <v>10.404539103386142</v>
      </c>
      <c r="T4989">
        <f t="shared" si="543"/>
        <v>1.587974341982467E-10</v>
      </c>
      <c r="V4989">
        <f t="shared" si="544"/>
        <v>0.61587685335465969</v>
      </c>
      <c r="W4989" s="3">
        <f t="shared" si="545"/>
        <v>10.404541506183035</v>
      </c>
    </row>
    <row r="4990" spans="1:23" x14ac:dyDescent="0.4">
      <c r="A4990" s="4">
        <v>187.85966977679811</v>
      </c>
      <c r="B4990" s="4">
        <v>41.102416015372938</v>
      </c>
      <c r="C4990" s="5">
        <v>375.56400369975341</v>
      </c>
      <c r="D4990" s="5" cm="1">
        <f t="array" ref="D4990">[2]!PropsSI("H","P",(B4990+1)*100*1000,"T",C4990+273.15,"WATER")/1000</f>
        <v>3151.8476042888633</v>
      </c>
      <c r="E4990" s="5" cm="1">
        <f t="array" ref="E4990">[2]!PropsSI("S","P",(B4990+1)*100*1000,"T",C4990+273.15,"WATER")/1000</f>
        <v>6.6543719421900782</v>
      </c>
      <c r="F4990" s="9"/>
      <c r="G4990" s="4">
        <v>76.973736161933004</v>
      </c>
      <c r="H4990" s="6">
        <v>10.279556596006413</v>
      </c>
      <c r="I4990" s="5">
        <v>258.714467221463</v>
      </c>
      <c r="J4990" s="5" cm="1">
        <f t="array" ref="J4990">[2]!PropsSI("H","P",(H4990+1)*100*1000,"T",I4990+273.15,"WATER")/1000</f>
        <v>2957.8288641238037</v>
      </c>
      <c r="K4990" s="5" cm="1">
        <f t="array" ref="K4990">[2]!PropsSI("S","P",(H4990+1)*100*1000,"T",I4990+273.15,"WATER")/1000</f>
        <v>6.9008525888259173</v>
      </c>
      <c r="L4990" s="5" cm="1">
        <f t="array" ref="L4990">[2]!PropsSI("H","P",(H4990+1)*100*1000,"S",E4990*1000,"WATER")/1000</f>
        <v>2833.5570637111095</v>
      </c>
      <c r="O4990">
        <f t="shared" si="539"/>
        <v>10.124526793866249</v>
      </c>
      <c r="Q4990">
        <f t="shared" si="540"/>
        <v>283.72152054853882</v>
      </c>
      <c r="R4990">
        <f t="shared" si="541"/>
        <v>4680.9766004133835</v>
      </c>
      <c r="S4990">
        <f t="shared" si="542"/>
        <v>10.124532054814265</v>
      </c>
      <c r="T4990">
        <f t="shared" si="543"/>
        <v>2.7677574035294223E-11</v>
      </c>
      <c r="V4990">
        <f t="shared" si="544"/>
        <v>0.60956489568581351</v>
      </c>
      <c r="W4990" s="3">
        <f t="shared" si="545"/>
        <v>10.124534524063588</v>
      </c>
    </row>
    <row r="4991" spans="1:23" x14ac:dyDescent="0.4">
      <c r="A4991" s="4">
        <v>189.48266867191381</v>
      </c>
      <c r="B4991" s="4">
        <v>41.442819491817666</v>
      </c>
      <c r="C4991" s="5">
        <v>374.65161194557868</v>
      </c>
      <c r="D4991" s="5" cm="1">
        <f t="array" ref="D4991">[2]!PropsSI("H","P",(B4991+1)*100*1000,"T",C4991+273.15,"WATER")/1000</f>
        <v>3148.9283578399036</v>
      </c>
      <c r="E4991" s="5" cm="1">
        <f t="array" ref="E4991">[2]!PropsSI("S","P",(B4991+1)*100*1000,"T",C4991+273.15,"WATER")/1000</f>
        <v>6.6464039040403771</v>
      </c>
      <c r="F4991" s="9"/>
      <c r="G4991" s="4">
        <v>77.980451578423953</v>
      </c>
      <c r="H4991" s="6">
        <v>10.273165216890133</v>
      </c>
      <c r="I4991" s="5">
        <v>256.77414600056716</v>
      </c>
      <c r="J4991" s="5" cm="1">
        <f t="array" ref="J4991">[2]!PropsSI("H","P",(H4991+1)*100*1000,"T",I4991+273.15,"WATER")/1000</f>
        <v>2953.5278268701745</v>
      </c>
      <c r="K4991" s="5" cm="1">
        <f t="array" ref="K4991">[2]!PropsSI("S","P",(H4991+1)*100*1000,"T",I4991+273.15,"WATER")/1000</f>
        <v>6.8930026173112386</v>
      </c>
      <c r="L4991" s="5" cm="1">
        <f t="array" ref="L4991">[2]!PropsSI("H","P",(H4991+1)*100*1000,"S",E4991*1000,"WATER")/1000</f>
        <v>2829.634640738263</v>
      </c>
      <c r="O4991">
        <f t="shared" si="539"/>
        <v>10.284726130014779</v>
      </c>
      <c r="Q4991">
        <f t="shared" si="540"/>
        <v>284.61575300012129</v>
      </c>
      <c r="R4991">
        <f t="shared" si="541"/>
        <v>4695.7300853555726</v>
      </c>
      <c r="S4991">
        <f t="shared" si="542"/>
        <v>10.284756699235885</v>
      </c>
      <c r="T4991">
        <f t="shared" si="543"/>
        <v>9.3447727905483111E-10</v>
      </c>
      <c r="V4991">
        <f t="shared" si="544"/>
        <v>0.61197737538796393</v>
      </c>
      <c r="W4991" s="3">
        <f t="shared" si="545"/>
        <v>10.284759130017168</v>
      </c>
    </row>
    <row r="4992" spans="1:23" x14ac:dyDescent="0.4">
      <c r="A4992" s="4">
        <v>183.6127596904058</v>
      </c>
      <c r="B4992" s="4">
        <v>41.336902917268574</v>
      </c>
      <c r="C4992" s="5">
        <v>376.72443562433011</v>
      </c>
      <c r="D4992" s="5" cm="1">
        <f t="array" ref="D4992">[2]!PropsSI("H","P",(B4992+1)*100*1000,"T",C4992+273.15,"WATER")/1000</f>
        <v>3154.2090520045667</v>
      </c>
      <c r="E4992" s="5" cm="1">
        <f t="array" ref="E4992">[2]!PropsSI("S","P",(B4992+1)*100*1000,"T",C4992+273.15,"WATER")/1000</f>
        <v>6.6556177648012476</v>
      </c>
      <c r="F4992" s="9"/>
      <c r="G4992" s="4">
        <v>72.729792806154805</v>
      </c>
      <c r="H4992" s="6">
        <v>10.275623353746202</v>
      </c>
      <c r="I4992" s="5">
        <v>260.20441771846492</v>
      </c>
      <c r="J4992" s="5" cm="1">
        <f t="array" ref="J4992">[2]!PropsSI("H","P",(H4992+1)*100*1000,"T",I4992+273.15,"WATER")/1000</f>
        <v>2961.1569362585601</v>
      </c>
      <c r="K4992" s="5" cm="1">
        <f t="array" ref="K4992">[2]!PropsSI("S","P",(H4992+1)*100*1000,"T",I4992+273.15,"WATER")/1000</f>
        <v>6.9072560735473481</v>
      </c>
      <c r="L4992" s="5" cm="1">
        <f t="array" ref="L4992">[2]!PropsSI("H","P",(H4992+1)*100*1000,"S",E4992*1000,"WATER")/1000</f>
        <v>2834.0808481025392</v>
      </c>
      <c r="O4992">
        <f t="shared" si="539"/>
        <v>9.8463421489433092</v>
      </c>
      <c r="Q4992">
        <f t="shared" si="540"/>
        <v>285.35961528114029</v>
      </c>
      <c r="R4992">
        <f t="shared" si="541"/>
        <v>4708.002689579067</v>
      </c>
      <c r="S4992">
        <f t="shared" si="542"/>
        <v>9.8463491065216715</v>
      </c>
      <c r="T4992">
        <f t="shared" si="543"/>
        <v>4.8407896667992222E-11</v>
      </c>
      <c r="V4992">
        <f t="shared" si="544"/>
        <v>0.60304625894533359</v>
      </c>
      <c r="W4992" s="3">
        <f t="shared" si="545"/>
        <v>9.846351645533165</v>
      </c>
    </row>
    <row r="4993" spans="1:23" x14ac:dyDescent="0.4">
      <c r="A4993" s="4">
        <v>181.81511357640338</v>
      </c>
      <c r="B4993" s="4">
        <v>40.866849321104489</v>
      </c>
      <c r="C4993" s="5">
        <v>376.386815045552</v>
      </c>
      <c r="D4993" s="5" cm="1">
        <f t="array" ref="D4993">[2]!PropsSI("H","P",(B4993+1)*100*1000,"T",C4993+273.15,"WATER")/1000</f>
        <v>3154.3280172864861</v>
      </c>
      <c r="E4993" s="5" cm="1">
        <f t="array" ref="E4993">[2]!PropsSI("S","P",(B4993+1)*100*1000,"T",C4993+273.15,"WATER")/1000</f>
        <v>6.6606095360225916</v>
      </c>
      <c r="F4993" s="9"/>
      <c r="G4993" s="4">
        <v>71.502209364591209</v>
      </c>
      <c r="H4993" s="6">
        <v>10.278199093853985</v>
      </c>
      <c r="I4993" s="5">
        <v>261.29943610494865</v>
      </c>
      <c r="J4993" s="5" cm="1">
        <f t="array" ref="J4993">[2]!PropsSI("H","P",(H4993+1)*100*1000,"T",I4993+273.15,"WATER")/1000</f>
        <v>2963.5805710519662</v>
      </c>
      <c r="K4993" s="5" cm="1">
        <f t="array" ref="K4993">[2]!PropsSI("S","P",(H4993+1)*100*1000,"T",I4993+273.15,"WATER")/1000</f>
        <v>6.9116940908588154</v>
      </c>
      <c r="L4993" s="5" cm="1">
        <f t="array" ref="L4993">[2]!PropsSI("H","P",(H4993+1)*100*1000,"S",E4993*1000,"WATER")/1000</f>
        <v>2836.5196339286604</v>
      </c>
      <c r="O4993">
        <f t="shared" si="539"/>
        <v>9.6335468337605903</v>
      </c>
      <c r="Q4993">
        <f t="shared" si="540"/>
        <v>283.29172517099761</v>
      </c>
      <c r="R4993">
        <f t="shared" si="541"/>
        <v>4673.8856257797124</v>
      </c>
      <c r="S4993">
        <f t="shared" si="542"/>
        <v>9.6335358151147812</v>
      </c>
      <c r="T4993">
        <f t="shared" si="543"/>
        <v>1.2141055546644476E-10</v>
      </c>
      <c r="V4993">
        <f t="shared" si="544"/>
        <v>0.60019639576264472</v>
      </c>
      <c r="W4993" s="3">
        <f t="shared" si="545"/>
        <v>9.6335384102152446</v>
      </c>
    </row>
    <row r="4994" spans="1:23" x14ac:dyDescent="0.4">
      <c r="A4994" s="4">
        <v>180.05224907131674</v>
      </c>
      <c r="B4994" s="4">
        <v>41.495086446970411</v>
      </c>
      <c r="C4994" s="5">
        <v>374.92035135143567</v>
      </c>
      <c r="D4994" s="5" cm="1">
        <f t="array" ref="D4994">[2]!PropsSI("H","P",(B4994+1)*100*1000,"T",C4994+273.15,"WATER")/1000</f>
        <v>3149.4801967356866</v>
      </c>
      <c r="E4994" s="5" cm="1">
        <f t="array" ref="E4994">[2]!PropsSI("S","P",(B4994+1)*100*1000,"T",C4994+273.15,"WATER")/1000</f>
        <v>6.6467263245636472</v>
      </c>
      <c r="F4994" s="9"/>
      <c r="G4994" s="4">
        <v>69.734748464552425</v>
      </c>
      <c r="H4994" s="6">
        <v>10.271936400546824</v>
      </c>
      <c r="I4994" s="5">
        <v>259.0043644385463</v>
      </c>
      <c r="J4994" s="5" cm="1">
        <f t="array" ref="J4994">[2]!PropsSI("H","P",(H4994+1)*100*1000,"T",I4994+273.15,"WATER")/1000</f>
        <v>2958.5009492714498</v>
      </c>
      <c r="K4994" s="5" cm="1">
        <f t="array" ref="K4994">[2]!PropsSI("S","P",(H4994+1)*100*1000,"T",I4994+273.15,"WATER")/1000</f>
        <v>6.9024159055674117</v>
      </c>
      <c r="L4994" s="5" cm="1">
        <f t="array" ref="L4994">[2]!PropsSI("H","P",(H4994+1)*100*1000,"S",E4994*1000,"WATER")/1000</f>
        <v>2829.7658741750479</v>
      </c>
      <c r="O4994">
        <f t="shared" si="539"/>
        <v>9.5517341755231637</v>
      </c>
      <c r="Q4994">
        <f t="shared" si="540"/>
        <v>284.99068108285945</v>
      </c>
      <c r="R4994">
        <f t="shared" si="541"/>
        <v>4701.91583248798</v>
      </c>
      <c r="S4994">
        <f t="shared" si="542"/>
        <v>9.5517544712162419</v>
      </c>
      <c r="T4994">
        <f t="shared" si="543"/>
        <v>4.119151575226254E-10</v>
      </c>
      <c r="V4994">
        <f t="shared" si="544"/>
        <v>0.59734342188568867</v>
      </c>
      <c r="W4994" s="3">
        <f t="shared" si="545"/>
        <v>9.5517570885357337</v>
      </c>
    </row>
    <row r="4995" spans="1:23" x14ac:dyDescent="0.4">
      <c r="A4995" s="4">
        <v>184.94196703583674</v>
      </c>
      <c r="B4995" s="4">
        <v>41.165164835831703</v>
      </c>
      <c r="C4995" s="5">
        <v>373.40180932155715</v>
      </c>
      <c r="D4995" s="5" cm="1">
        <f t="array" ref="D4995">[2]!PropsSI("H","P",(B4995+1)*100*1000,"T",C4995+273.15,"WATER")/1000</f>
        <v>3146.4339683260464</v>
      </c>
      <c r="E4995" s="5" cm="1">
        <f t="array" ref="E4995">[2]!PropsSI("S","P",(B4995+1)*100*1000,"T",C4995+273.15,"WATER")/1000</f>
        <v>6.6453720473999782</v>
      </c>
      <c r="F4995" s="9"/>
      <c r="G4995" s="4">
        <v>74.881979774231226</v>
      </c>
      <c r="H4995" s="6">
        <v>10.274753513474067</v>
      </c>
      <c r="I4995" s="5">
        <v>257.19154971120452</v>
      </c>
      <c r="J4995" s="5" cm="1">
        <f t="array" ref="J4995">[2]!PropsSI("H","P",(H4995+1)*100*1000,"T",I4995+273.15,"WATER")/1000</f>
        <v>2954.4530055177643</v>
      </c>
      <c r="K4995" s="5" cm="1">
        <f t="array" ref="K4995">[2]!PropsSI("S","P",(H4995+1)*100*1000,"T",I4995+273.15,"WATER")/1000</f>
        <v>6.8946852931195668</v>
      </c>
      <c r="L4995" s="5" cm="1">
        <f t="array" ref="L4995">[2]!PropsSI("H","P",(H4995+1)*100*1000,"S",E4995*1000,"WATER")/1000</f>
        <v>2829.1718430880146</v>
      </c>
      <c r="O4995">
        <f t="shared" si="539"/>
        <v>9.8625935819993078</v>
      </c>
      <c r="Q4995">
        <f t="shared" si="540"/>
        <v>282.80479019392345</v>
      </c>
      <c r="R4995">
        <f t="shared" si="541"/>
        <v>4665.8519340484681</v>
      </c>
      <c r="S4995">
        <f t="shared" si="542"/>
        <v>9.862613117513007</v>
      </c>
      <c r="T4995">
        <f t="shared" si="543"/>
        <v>3.816362954898234E-10</v>
      </c>
      <c r="V4995">
        <f t="shared" si="544"/>
        <v>0.60511781122390462</v>
      </c>
      <c r="W4995" s="3">
        <f t="shared" si="545"/>
        <v>9.8626156523375279</v>
      </c>
    </row>
    <row r="4996" spans="1:23" x14ac:dyDescent="0.4">
      <c r="A4996" s="4">
        <v>186.24898358336773</v>
      </c>
      <c r="B4996" s="4">
        <v>41.058241666825886</v>
      </c>
      <c r="C4996" s="5">
        <v>374.38276679230421</v>
      </c>
      <c r="D4996" s="5" cm="1">
        <f t="array" ref="D4996">[2]!PropsSI("H","P",(B4996+1)*100*1000,"T",C4996+273.15,"WATER")/1000</f>
        <v>3149.0513778312406</v>
      </c>
      <c r="E4996" s="5" cm="1">
        <f t="array" ref="E4996">[2]!PropsSI("S","P",(B4996+1)*100*1000,"T",C4996+273.15,"WATER")/1000</f>
        <v>6.650509412508919</v>
      </c>
      <c r="F4996" s="9"/>
      <c r="G4996" s="4">
        <v>74.052240541777977</v>
      </c>
      <c r="H4996" s="6">
        <v>10.275683022818507</v>
      </c>
      <c r="I4996" s="5">
        <v>258.04067523717083</v>
      </c>
      <c r="J4996" s="5" cm="1">
        <f t="array" ref="J4996">[2]!PropsSI("H","P",(H4996+1)*100*1000,"T",I4996+273.15,"WATER")/1000</f>
        <v>2956.3420890764464</v>
      </c>
      <c r="K4996" s="5" cm="1">
        <f t="array" ref="K4996">[2]!PropsSI("S","P",(H4996+1)*100*1000,"T",I4996+273.15,"WATER")/1000</f>
        <v>6.8982078743600823</v>
      </c>
      <c r="L4996" s="5" cm="1">
        <f t="array" ref="L4996">[2]!PropsSI("H","P",(H4996+1)*100*1000,"S",E4996*1000,"WATER")/1000</f>
        <v>2831.6397940247393</v>
      </c>
      <c r="O4996">
        <f t="shared" ref="O4996:O5059" si="546">A4996/3.6*(D4996-J4996)/1000</f>
        <v>9.9699747660150386</v>
      </c>
      <c r="Q4996">
        <f t="shared" ref="Q4996:Q5059" si="547">(1+$Z$5)/$Z$3*((D4996-L4996)-$Z$4/($AD$3/3.6))</f>
        <v>282.93801769567426</v>
      </c>
      <c r="R4996">
        <f t="shared" ref="R4996:R5059" si="548">$Z$5/$Z$3*($AD$3/3.6*(D4996-L4996)-$Z$4)</f>
        <v>4668.0499866213613</v>
      </c>
      <c r="S4996">
        <f t="shared" ref="S4996:S5059" si="549">(Q4996*A4996/3.6-R4996)/1000</f>
        <v>9.969982850298706</v>
      </c>
      <c r="T4996">
        <f t="shared" ref="T4996:T5059" si="550">IFERROR((O4996-S4996)^2,0)</f>
        <v>6.5355642414774893E-11</v>
      </c>
      <c r="V4996">
        <f t="shared" ref="V4996:V5059" si="551">O4996/(A4996/3.6*(D4996-L4996)/1000)</f>
        <v>0.60712746032694442</v>
      </c>
      <c r="W4996" s="3">
        <f t="shared" ref="W4996:W5059" si="552">0.5*(S4996 + SQRT(S4996^2 + $Z$7^2) )</f>
        <v>9.9699853578249567</v>
      </c>
    </row>
    <row r="4997" spans="1:23" x14ac:dyDescent="0.4">
      <c r="A4997" s="4">
        <v>185.88395378704448</v>
      </c>
      <c r="B4997" s="4">
        <v>40.958730106270465</v>
      </c>
      <c r="C4997" s="5">
        <v>375.36372426305132</v>
      </c>
      <c r="D4997" s="5" cm="1">
        <f t="array" ref="D4997">[2]!PropsSI("H","P",(B4997+1)*100*1000,"T",C4997+273.15,"WATER")/1000</f>
        <v>3151.648534497489</v>
      </c>
      <c r="E4997" s="5" cm="1">
        <f t="array" ref="E4997">[2]!PropsSI("S","P",(B4997+1)*100*1000,"T",C4997+273.15,"WATER")/1000</f>
        <v>6.6555368601545455</v>
      </c>
      <c r="F4997" s="9"/>
      <c r="G4997" s="4">
        <v>74.142969327814384</v>
      </c>
      <c r="H4997" s="6">
        <v>10.273975433182846</v>
      </c>
      <c r="I4997" s="5">
        <v>259.22274761620008</v>
      </c>
      <c r="J4997" s="5" cm="1">
        <f t="array" ref="J4997">[2]!PropsSI("H","P",(H4997+1)*100*1000,"T",I4997+273.15,"WATER")/1000</f>
        <v>2958.9796996653495</v>
      </c>
      <c r="K4997" s="5" cm="1">
        <f t="array" ref="K4997">[2]!PropsSI("S","P",(H4997+1)*100*1000,"T",I4997+273.15,"WATER")/1000</f>
        <v>6.9032350591370903</v>
      </c>
      <c r="L4997" s="5" cm="1">
        <f t="array" ref="L4997">[2]!PropsSI("H","P",(H4997+1)*100*1000,"S",E4997*1000,"WATER")/1000</f>
        <v>2834.0118267125208</v>
      </c>
      <c r="O4997">
        <f t="shared" si="546"/>
        <v>9.9483457750392006</v>
      </c>
      <c r="Q4997">
        <f t="shared" si="547"/>
        <v>283.13869341164337</v>
      </c>
      <c r="R4997">
        <f t="shared" si="548"/>
        <v>4671.3608328656173</v>
      </c>
      <c r="S4997">
        <f t="shared" si="549"/>
        <v>9.9483446675382918</v>
      </c>
      <c r="T4997">
        <f t="shared" si="550"/>
        <v>1.2265582629022479E-12</v>
      </c>
      <c r="V4997">
        <f t="shared" si="551"/>
        <v>0.60656980163190499</v>
      </c>
      <c r="W4997" s="3">
        <f t="shared" si="552"/>
        <v>9.9483471805185424</v>
      </c>
    </row>
    <row r="4998" spans="1:23" x14ac:dyDescent="0.4">
      <c r="A4998" s="4">
        <v>188.83784916084636</v>
      </c>
      <c r="B4998" s="4">
        <v>40.85781473272327</v>
      </c>
      <c r="C4998" s="5">
        <v>376.2905632211511</v>
      </c>
      <c r="D4998" s="5" cm="1">
        <f t="array" ref="D4998">[2]!PropsSI("H","P",(B4998+1)*100*1000,"T",C4998+273.15,"WATER")/1000</f>
        <v>3154.1116113238068</v>
      </c>
      <c r="E4998" s="5" cm="1">
        <f t="array" ref="E4998">[2]!PropsSI("S","P",(B4998+1)*100*1000,"T",C4998+273.15,"WATER")/1000</f>
        <v>6.6603693249401381</v>
      </c>
      <c r="F4998" s="9"/>
      <c r="G4998" s="4">
        <v>75.822593271683672</v>
      </c>
      <c r="H4998" s="6">
        <v>10.273414998372395</v>
      </c>
      <c r="I4998" s="5">
        <v>259.64935704625634</v>
      </c>
      <c r="J4998" s="5" cm="1">
        <f t="array" ref="J4998">[2]!PropsSI("H","P",(H4998+1)*100*1000,"T",I4998+273.15,"WATER")/1000</f>
        <v>2959.9306011627154</v>
      </c>
      <c r="K4998" s="5" cm="1">
        <f t="array" ref="K4998">[2]!PropsSI("S","P",(H4998+1)*100*1000,"T",I4998+273.15,"WATER")/1000</f>
        <v>6.9050425748087534</v>
      </c>
      <c r="L4998" s="5" cm="1">
        <f t="array" ref="L4998">[2]!PropsSI("H","P",(H4998+1)*100*1000,"S",E4998*1000,"WATER")/1000</f>
        <v>2836.3162480884175</v>
      </c>
      <c r="O4998">
        <f t="shared" si="546"/>
        <v>10.185756751861371</v>
      </c>
      <c r="Q4998">
        <f t="shared" si="547"/>
        <v>283.28011902220021</v>
      </c>
      <c r="R4998">
        <f t="shared" si="548"/>
        <v>4673.6941418526685</v>
      </c>
      <c r="S4998">
        <f t="shared" si="549"/>
        <v>10.185752632086457</v>
      </c>
      <c r="T4998">
        <f t="shared" si="550"/>
        <v>1.6972545342863989E-11</v>
      </c>
      <c r="V4998">
        <f t="shared" si="551"/>
        <v>0.61102530944500455</v>
      </c>
      <c r="W4998" s="3">
        <f t="shared" si="552"/>
        <v>10.185755086494577</v>
      </c>
    </row>
    <row r="4999" spans="1:23" x14ac:dyDescent="0.4">
      <c r="A4999" s="4">
        <v>188.47318087362703</v>
      </c>
      <c r="B4999" s="4">
        <v>40.898717004614014</v>
      </c>
      <c r="C4999" s="5">
        <v>376.54525089605738</v>
      </c>
      <c r="D4999" s="5" cm="1">
        <f t="array" ref="D4999">[2]!PropsSI("H","P",(B4999+1)*100*1000,"T",C4999+273.15,"WATER")/1000</f>
        <v>3154.6501764418826</v>
      </c>
      <c r="E4999" s="5" cm="1">
        <f t="array" ref="E4999">[2]!PropsSI("S","P",(B4999+1)*100*1000,"T",C4999+273.15,"WATER")/1000</f>
        <v>6.6607776318486733</v>
      </c>
      <c r="F4999" s="9"/>
      <c r="G4999" s="4">
        <v>76.320121577099115</v>
      </c>
      <c r="H4999" s="6">
        <v>10.272627593358358</v>
      </c>
      <c r="I4999" s="5">
        <v>259.86976019847566</v>
      </c>
      <c r="J4999" s="5" cm="1">
        <f t="array" ref="J4999">[2]!PropsSI("H","P",(H4999+1)*100*1000,"T",I4999+273.15,"WATER")/1000</f>
        <v>2960.4234481513208</v>
      </c>
      <c r="K4999" s="5" cm="1">
        <f t="array" ref="K4999">[2]!PropsSI("S","P",(H4999+1)*100*1000,"T",I4999+273.15,"WATER")/1000</f>
        <v>6.9059984159444081</v>
      </c>
      <c r="L4999" s="5" cm="1">
        <f t="array" ref="L4999">[2]!PropsSI("H","P",(H4999+1)*100*1000,"S",E4999*1000,"WATER")/1000</f>
        <v>2836.4975112907759</v>
      </c>
      <c r="O4999">
        <f t="shared" si="546"/>
        <v>10.168480358777742</v>
      </c>
      <c r="Q4999">
        <f t="shared" si="547"/>
        <v>283.59861826977948</v>
      </c>
      <c r="R4999">
        <f t="shared" si="548"/>
        <v>4678.9488984262453</v>
      </c>
      <c r="S4999">
        <f t="shared" si="549"/>
        <v>10.168477122871213</v>
      </c>
      <c r="T4999">
        <f t="shared" si="550"/>
        <v>1.0471091066996891E-11</v>
      </c>
      <c r="V4999">
        <f t="shared" si="551"/>
        <v>0.6104827951018853</v>
      </c>
      <c r="W4999" s="3">
        <f t="shared" si="552"/>
        <v>10.168479581449194</v>
      </c>
    </row>
    <row r="5000" spans="1:23" x14ac:dyDescent="0.4">
      <c r="A5000" s="4">
        <v>190.66327818403062</v>
      </c>
      <c r="B5000" s="4">
        <v>40.432164379469526</v>
      </c>
      <c r="C5000" s="5">
        <v>376.59863631641332</v>
      </c>
      <c r="D5000" s="5" cm="1">
        <f t="array" ref="D5000">[2]!PropsSI("H","P",(B5000+1)*100*1000,"T",C5000+273.15,"WATER")/1000</f>
        <v>3155.713618520906</v>
      </c>
      <c r="E5000" s="5" cm="1">
        <f t="array" ref="E5000">[2]!PropsSI("S","P",(B5000+1)*100*1000,"T",C5000+273.15,"WATER")/1000</f>
        <v>6.6672411128778526</v>
      </c>
      <c r="F5000" s="9"/>
      <c r="G5000" s="4">
        <v>77.795711756234212</v>
      </c>
      <c r="H5000" s="6">
        <v>10.274759801003016</v>
      </c>
      <c r="I5000" s="5">
        <v>260.46378207305258</v>
      </c>
      <c r="J5000" s="5" cm="1">
        <f t="array" ref="J5000">[2]!PropsSI("H","P",(H5000+1)*100*1000,"T",I5000+273.15,"WATER")/1000</f>
        <v>2961.7363514635631</v>
      </c>
      <c r="K5000" s="5" cm="1">
        <f t="array" ref="K5000">[2]!PropsSI("S","P",(H5000+1)*100*1000,"T",I5000+273.15,"WATER")/1000</f>
        <v>6.9083761871863159</v>
      </c>
      <c r="L5000" s="5" cm="1">
        <f t="array" ref="L5000">[2]!PropsSI("H","P",(H5000+1)*100*1000,"S",E5000*1000,"WATER")/1000</f>
        <v>2839.6405256069579</v>
      </c>
      <c r="O5000">
        <f t="shared" si="546"/>
        <v>10.273428230647825</v>
      </c>
      <c r="Q5000">
        <f t="shared" si="547"/>
        <v>281.74488571564035</v>
      </c>
      <c r="R5000">
        <f t="shared" si="548"/>
        <v>4648.3651108708527</v>
      </c>
      <c r="S5000">
        <f t="shared" si="549"/>
        <v>10.273413645276104</v>
      </c>
      <c r="T5000">
        <f t="shared" si="550"/>
        <v>2.1273306824132843E-10</v>
      </c>
      <c r="V5000">
        <f t="shared" si="551"/>
        <v>0.61371015567640819</v>
      </c>
      <c r="W5000" s="3">
        <f t="shared" si="552"/>
        <v>10.273416078741255</v>
      </c>
    </row>
    <row r="5001" spans="1:23" x14ac:dyDescent="0.4">
      <c r="A5001" s="4">
        <v>188.69452361094432</v>
      </c>
      <c r="B5001" s="4">
        <v>41.061770978733847</v>
      </c>
      <c r="C5001" s="5">
        <v>375.61584929609222</v>
      </c>
      <c r="D5001" s="5" cm="1">
        <f t="array" ref="D5001">[2]!PropsSI("H","P",(B5001+1)*100*1000,"T",C5001+273.15,"WATER")/1000</f>
        <v>3152.0561006528051</v>
      </c>
      <c r="E5001" s="5" cm="1">
        <f t="array" ref="E5001">[2]!PropsSI("S","P",(B5001+1)*100*1000,"T",C5001+273.15,"WATER")/1000</f>
        <v>6.655109147681908</v>
      </c>
      <c r="F5001" s="9"/>
      <c r="G5001" s="4">
        <v>77.728372054503552</v>
      </c>
      <c r="H5001" s="6">
        <v>10.275348822588478</v>
      </c>
      <c r="I5001" s="5">
        <v>258.64151943889647</v>
      </c>
      <c r="J5001" s="5" cm="1">
        <f t="array" ref="J5001">[2]!PropsSI("H","P",(H5001+1)*100*1000,"T",I5001+273.15,"WATER")/1000</f>
        <v>2957.6813136803175</v>
      </c>
      <c r="K5001" s="5" cm="1">
        <f t="array" ref="K5001">[2]!PropsSI("S","P",(H5001+1)*100*1000,"T",I5001+273.15,"WATER")/1000</f>
        <v>6.9007407808063785</v>
      </c>
      <c r="L5001" s="5" cm="1">
        <f t="array" ref="L5001">[2]!PropsSI("H","P",(H5001+1)*100*1000,"S",E5001*1000,"WATER")/1000</f>
        <v>2833.83242045011</v>
      </c>
      <c r="O5001">
        <f t="shared" si="546"/>
        <v>10.188182730486757</v>
      </c>
      <c r="Q5001">
        <f t="shared" si="547"/>
        <v>283.66192115034835</v>
      </c>
      <c r="R5001">
        <f t="shared" si="548"/>
        <v>4679.9933003528558</v>
      </c>
      <c r="S5001">
        <f t="shared" si="549"/>
        <v>10.188187554655542</v>
      </c>
      <c r="T5001">
        <f t="shared" si="550"/>
        <v>2.3272604469385391E-11</v>
      </c>
      <c r="V5001">
        <f t="shared" si="551"/>
        <v>0.61081182534460987</v>
      </c>
      <c r="W5001" s="3">
        <f t="shared" si="552"/>
        <v>10.188190008477072</v>
      </c>
    </row>
    <row r="5002" spans="1:23" x14ac:dyDescent="0.4">
      <c r="A5002" s="4">
        <v>188.4872661935978</v>
      </c>
      <c r="B5002" s="4">
        <v>41.119000240405967</v>
      </c>
      <c r="C5002" s="5">
        <v>374.86309673493201</v>
      </c>
      <c r="D5002" s="5" cm="1">
        <f t="array" ref="D5002">[2]!PropsSI("H","P",(B5002+1)*100*1000,"T",C5002+273.15,"WATER")/1000</f>
        <v>3150.1021008045477</v>
      </c>
      <c r="E5002" s="5" cm="1">
        <f t="array" ref="E5002">[2]!PropsSI("S","P",(B5002+1)*100*1000,"T",C5002+273.15,"WATER")/1000</f>
        <v>6.6515102632373546</v>
      </c>
      <c r="F5002" s="9"/>
      <c r="G5002" s="4">
        <v>77.190065445496458</v>
      </c>
      <c r="H5002" s="6">
        <v>10.274940347584653</v>
      </c>
      <c r="I5002" s="5">
        <v>257.8695452029549</v>
      </c>
      <c r="J5002" s="5" cm="1">
        <f t="array" ref="J5002">[2]!PropsSI("H","P",(H5002+1)*100*1000,"T",I5002+273.15,"WATER")/1000</f>
        <v>2955.9634743837532</v>
      </c>
      <c r="K5002" s="5" cm="1">
        <f t="array" ref="K5002">[2]!PropsSI("S","P",(H5002+1)*100*1000,"T",I5002+273.15,"WATER")/1000</f>
        <v>6.8975242267025791</v>
      </c>
      <c r="L5002" s="5" cm="1">
        <f t="array" ref="L5002">[2]!PropsSI("H","P",(H5002+1)*100*1000,"S",E5002*1000,"WATER")/1000</f>
        <v>2832.1042465017922</v>
      </c>
      <c r="O5002">
        <f t="shared" si="546"/>
        <v>10.16462748795437</v>
      </c>
      <c r="Q5002">
        <f t="shared" si="547"/>
        <v>283.46061974094999</v>
      </c>
      <c r="R5002">
        <f t="shared" si="548"/>
        <v>4676.6721311119682</v>
      </c>
      <c r="S5002">
        <f t="shared" si="549"/>
        <v>10.164638226808766</v>
      </c>
      <c r="T5002">
        <f t="shared" si="550"/>
        <v>1.1532299373747934E-10</v>
      </c>
      <c r="V5002">
        <f t="shared" si="551"/>
        <v>0.61050294457635357</v>
      </c>
      <c r="W5002" s="3">
        <f t="shared" si="552"/>
        <v>10.164640686315281</v>
      </c>
    </row>
    <row r="5003" spans="1:23" x14ac:dyDescent="0.4">
      <c r="A5003" s="4">
        <v>185.61868766284482</v>
      </c>
      <c r="B5003" s="4">
        <v>41.185545303856117</v>
      </c>
      <c r="C5003" s="5">
        <v>374.28144991751833</v>
      </c>
      <c r="D5003" s="5" cm="1">
        <f t="array" ref="D5003">[2]!PropsSI("H","P",(B5003+1)*100*1000,"T",C5003+273.15,"WATER")/1000</f>
        <v>3148.5450910047725</v>
      </c>
      <c r="E5003" s="5" cm="1">
        <f t="array" ref="E5003">[2]!PropsSI("S","P",(B5003+1)*100*1000,"T",C5003+273.15,"WATER")/1000</f>
        <v>6.6484271977472504</v>
      </c>
      <c r="F5003" s="9"/>
      <c r="G5003" s="4">
        <v>75.376014275663636</v>
      </c>
      <c r="H5003" s="6">
        <v>10.274902191162109</v>
      </c>
      <c r="I5003" s="5">
        <v>257.81317263040455</v>
      </c>
      <c r="J5003" s="5" cm="1">
        <f t="array" ref="J5003">[2]!PropsSI("H","P",(H5003+1)*100*1000,"T",I5003+273.15,"WATER")/1000</f>
        <v>2955.8380065906454</v>
      </c>
      <c r="K5003" s="5" cm="1">
        <f t="array" ref="K5003">[2]!PropsSI("S","P",(H5003+1)*100*1000,"T",I5003+273.15,"WATER")/1000</f>
        <v>6.8972894389109154</v>
      </c>
      <c r="L5003" s="5" cm="1">
        <f t="array" ref="L5003">[2]!PropsSI("H","P",(H5003+1)*100*1000,"S",E5003*1000,"WATER")/1000</f>
        <v>2830.6314888727111</v>
      </c>
      <c r="O5003">
        <f t="shared" si="546"/>
        <v>9.9361211423009284</v>
      </c>
      <c r="Q5003">
        <f t="shared" si="547"/>
        <v>283.38551728055847</v>
      </c>
      <c r="R5003">
        <f t="shared" si="548"/>
        <v>4675.4330539385255</v>
      </c>
      <c r="S5003">
        <f t="shared" si="549"/>
        <v>9.9361357850263889</v>
      </c>
      <c r="T5003">
        <f t="shared" si="550"/>
        <v>2.1440940891420023E-10</v>
      </c>
      <c r="V5003">
        <f t="shared" si="551"/>
        <v>0.60616180975508094</v>
      </c>
      <c r="W5003" s="3">
        <f t="shared" si="552"/>
        <v>9.9361383010944273</v>
      </c>
    </row>
    <row r="5004" spans="1:23" x14ac:dyDescent="0.4">
      <c r="A5004" s="4">
        <v>185.12019210823033</v>
      </c>
      <c r="B5004" s="4">
        <v>41.119951230568283</v>
      </c>
      <c r="C5004" s="5">
        <v>373.6740426437529</v>
      </c>
      <c r="D5004" s="5" cm="1">
        <f t="array" ref="D5004">[2]!PropsSI("H","P",(B5004+1)*100*1000,"T",C5004+273.15,"WATER")/1000</f>
        <v>3147.1925680461536</v>
      </c>
      <c r="E5004" s="5" cm="1">
        <f t="array" ref="E5004">[2]!PropsSI("S","P",(B5004+1)*100*1000,"T",C5004+273.15,"WATER")/1000</f>
        <v>6.6470064952191299</v>
      </c>
      <c r="F5004" s="9"/>
      <c r="G5004" s="4">
        <v>74.142593647218732</v>
      </c>
      <c r="H5004" s="6">
        <v>10.275559902615017</v>
      </c>
      <c r="I5004" s="5">
        <v>257.50346933477726</v>
      </c>
      <c r="J5004" s="5" cm="1">
        <f t="array" ref="J5004">[2]!PropsSI("H","P",(H5004+1)*100*1000,"T",I5004+273.15,"WATER")/1000</f>
        <v>2955.1454840304759</v>
      </c>
      <c r="K5004" s="5" cm="1">
        <f t="array" ref="K5004">[2]!PropsSI("S","P",(H5004+1)*100*1000,"T",I5004+273.15,"WATER")/1000</f>
        <v>6.8959588956489393</v>
      </c>
      <c r="L5004" s="5" cm="1">
        <f t="array" ref="L5004">[2]!PropsSI("H","P",(H5004+1)*100*1000,"S",E5004*1000,"WATER")/1000</f>
        <v>2829.9658075089774</v>
      </c>
      <c r="O5004">
        <f t="shared" si="546"/>
        <v>9.8754980796688052</v>
      </c>
      <c r="Q5004">
        <f t="shared" si="547"/>
        <v>282.77326606791718</v>
      </c>
      <c r="R5004">
        <f t="shared" si="548"/>
        <v>4665.331833578477</v>
      </c>
      <c r="S5004">
        <f t="shared" si="549"/>
        <v>9.8755129824116779</v>
      </c>
      <c r="T5004">
        <f t="shared" si="550"/>
        <v>2.2209174512789114E-10</v>
      </c>
      <c r="V5004">
        <f t="shared" si="551"/>
        <v>0.60539370540642468</v>
      </c>
      <c r="W5004" s="3">
        <f t="shared" si="552"/>
        <v>9.8755155139250927</v>
      </c>
    </row>
    <row r="5005" spans="1:23" x14ac:dyDescent="0.4">
      <c r="A5005" s="4">
        <v>184.27547409478103</v>
      </c>
      <c r="B5005" s="4">
        <v>42.011694829846647</v>
      </c>
      <c r="C5005" s="5">
        <v>376.58856550349077</v>
      </c>
      <c r="D5005" s="5" cm="1">
        <f t="array" ref="D5005">[2]!PropsSI("H","P",(B5005+1)*100*1000,"T",C5005+273.15,"WATER")/1000</f>
        <v>3152.5215969366091</v>
      </c>
      <c r="E5005" s="5" cm="1">
        <f t="array" ref="E5005">[2]!PropsSI("S","P",(B5005+1)*100*1000,"T",C5005+273.15,"WATER")/1000</f>
        <v>6.6462170760104708</v>
      </c>
      <c r="F5005" s="9"/>
      <c r="G5005" s="4">
        <v>74.639890054089122</v>
      </c>
      <c r="H5005" s="6">
        <v>10.275247728135851</v>
      </c>
      <c r="I5005" s="5">
        <v>258.53334392091404</v>
      </c>
      <c r="J5005" s="5" cm="1">
        <f t="array" ref="J5005">[2]!PropsSI("H","P",(H5005+1)*100*1000,"T",I5005+273.15,"WATER")/1000</f>
        <v>2957.4408331685472</v>
      </c>
      <c r="K5005" s="5" cm="1">
        <f t="array" ref="K5005">[2]!PropsSI("S","P",(H5005+1)*100*1000,"T",I5005+273.15,"WATER")/1000</f>
        <v>6.9002925066532255</v>
      </c>
      <c r="L5005" s="5" cm="1">
        <f t="array" ref="L5005">[2]!PropsSI("H","P",(H5005+1)*100*1000,"S",E5005*1000,"WATER")/1000</f>
        <v>2829.583679368945</v>
      </c>
      <c r="O5005">
        <f t="shared" si="546"/>
        <v>9.9857222861476611</v>
      </c>
      <c r="Q5005">
        <f t="shared" si="547"/>
        <v>287.86419655835363</v>
      </c>
      <c r="R5005">
        <f t="shared" si="548"/>
        <v>4749.3244981250045</v>
      </c>
      <c r="S5005">
        <f t="shared" si="549"/>
        <v>9.9857619729038412</v>
      </c>
      <c r="T5005">
        <f t="shared" si="550"/>
        <v>1.5750386160944388E-9</v>
      </c>
      <c r="V5005">
        <f t="shared" si="551"/>
        <v>0.60408132076093934</v>
      </c>
      <c r="W5005" s="3">
        <f t="shared" si="552"/>
        <v>9.9857644764677964</v>
      </c>
    </row>
    <row r="5006" spans="1:23" x14ac:dyDescent="0.4">
      <c r="A5006" s="4">
        <v>192.09209667349563</v>
      </c>
      <c r="B5006" s="4">
        <v>41.00667266074035</v>
      </c>
      <c r="C5006" s="5">
        <v>376.14010339391689</v>
      </c>
      <c r="D5006" s="5" cm="1">
        <f t="array" ref="D5006">[2]!PropsSI("H","P",(B5006+1)*100*1000,"T",C5006+273.15,"WATER")/1000</f>
        <v>3153.4460397941634</v>
      </c>
      <c r="E5006" s="5" cm="1">
        <f t="array" ref="E5006">[2]!PropsSI("S","P",(B5006+1)*100*1000,"T",C5006+273.15,"WATER")/1000</f>
        <v>6.6578151689458807</v>
      </c>
      <c r="F5006" s="9"/>
      <c r="G5006" s="4">
        <v>80.364166938229303</v>
      </c>
      <c r="H5006" s="6">
        <v>10.272437906456341</v>
      </c>
      <c r="I5006" s="5">
        <v>258.51091266129845</v>
      </c>
      <c r="J5006" s="5" cm="1">
        <f t="array" ref="J5006">[2]!PropsSI("H","P",(H5006+1)*100*1000,"T",I5006+273.15,"WATER")/1000</f>
        <v>2957.4008158414258</v>
      </c>
      <c r="K5006" s="5" cm="1">
        <f t="array" ref="K5006">[2]!PropsSI("S","P",(H5006+1)*100*1000,"T",I5006+273.15,"WATER")/1000</f>
        <v>6.900327875208661</v>
      </c>
      <c r="L5006" s="5" cm="1">
        <f t="array" ref="L5006">[2]!PropsSI("H","P",(H5006+1)*100*1000,"S",E5006*1000,"WATER")/1000</f>
        <v>2835.0742620623391</v>
      </c>
      <c r="O5006">
        <f t="shared" si="546"/>
        <v>10.46076058664066</v>
      </c>
      <c r="Q5006">
        <f t="shared" si="547"/>
        <v>283.79393542041259</v>
      </c>
      <c r="R5006">
        <f t="shared" si="548"/>
        <v>4682.1713364351972</v>
      </c>
      <c r="S5006">
        <f t="shared" si="549"/>
        <v>10.460765351934155</v>
      </c>
      <c r="T5006">
        <f t="shared" si="550"/>
        <v>2.2708022092657538E-11</v>
      </c>
      <c r="V5006">
        <f t="shared" si="551"/>
        <v>0.61577450535792588</v>
      </c>
      <c r="W5006" s="3">
        <f t="shared" si="552"/>
        <v>10.460767741816104</v>
      </c>
    </row>
    <row r="5007" spans="1:23" x14ac:dyDescent="0.4">
      <c r="A5007" s="4">
        <v>191.98190998535338</v>
      </c>
      <c r="B5007" s="4">
        <v>41.413430615339259</v>
      </c>
      <c r="C5007" s="5">
        <v>376.0129804100161</v>
      </c>
      <c r="D5007" s="5" cm="1">
        <f t="array" ref="D5007">[2]!PropsSI("H","P",(B5007+1)*100*1000,"T",C5007+273.15,"WATER")/1000</f>
        <v>3152.3176137873456</v>
      </c>
      <c r="E5007" s="5" cm="1">
        <f t="array" ref="E5007">[2]!PropsSI("S","P",(B5007+1)*100*1000,"T",C5007+273.15,"WATER")/1000</f>
        <v>6.6519283353999548</v>
      </c>
      <c r="F5007" s="9"/>
      <c r="G5007" s="4">
        <v>80.499996995837733</v>
      </c>
      <c r="H5007" s="6">
        <v>10.273898277444845</v>
      </c>
      <c r="I5007" s="5">
        <v>257.57039532660224</v>
      </c>
      <c r="J5007" s="5" cm="1">
        <f t="array" ref="J5007">[2]!PropsSI("H","P",(H5007+1)*100*1000,"T",I5007+273.15,"WATER")/1000</f>
        <v>2955.3005627901184</v>
      </c>
      <c r="K5007" s="5" cm="1">
        <f t="array" ref="K5007">[2]!PropsSI("S","P",(H5007+1)*100*1000,"T",I5007+273.15,"WATER")/1000</f>
        <v>6.8963165181566488</v>
      </c>
      <c r="L5007" s="5" cm="1">
        <f t="array" ref="L5007">[2]!PropsSI("H","P",(H5007+1)*100*1000,"S",E5007*1000,"WATER")/1000</f>
        <v>2832.2848760906536</v>
      </c>
      <c r="O5007">
        <f t="shared" si="546"/>
        <v>10.506586041702626</v>
      </c>
      <c r="Q5007">
        <f t="shared" si="547"/>
        <v>285.27451662022901</v>
      </c>
      <c r="R5007">
        <f t="shared" si="548"/>
        <v>4706.5986901937458</v>
      </c>
      <c r="S5007">
        <f t="shared" si="549"/>
        <v>10.506608690611811</v>
      </c>
      <c r="T5007">
        <f t="shared" si="550"/>
        <v>5.129730872913566E-10</v>
      </c>
      <c r="V5007">
        <f t="shared" si="551"/>
        <v>0.61561530365667849</v>
      </c>
      <c r="W5007" s="3">
        <f t="shared" si="552"/>
        <v>10.506611070066027</v>
      </c>
    </row>
    <row r="5008" spans="1:23" x14ac:dyDescent="0.4">
      <c r="A5008" s="4">
        <v>190.42715389046717</v>
      </c>
      <c r="B5008" s="4">
        <v>40.814060273964081</v>
      </c>
      <c r="C5008" s="5">
        <v>373.96100060397049</v>
      </c>
      <c r="D5008" s="5" cm="1">
        <f t="array" ref="D5008">[2]!PropsSI("H","P",(B5008+1)*100*1000,"T",C5008+273.15,"WATER")/1000</f>
        <v>3148.5168328142422</v>
      </c>
      <c r="E5008" s="5" cm="1">
        <f t="array" ref="E5008">[2]!PropsSI("S","P",(B5008+1)*100*1000,"T",C5008+273.15,"WATER")/1000</f>
        <v>6.6521894345771235</v>
      </c>
      <c r="F5008" s="9"/>
      <c r="G5008" s="4">
        <v>84.78009089766995</v>
      </c>
      <c r="H5008" s="6">
        <v>10.268968054117689</v>
      </c>
      <c r="I5008" s="5">
        <v>257.23580211928765</v>
      </c>
      <c r="J5008" s="5" cm="1">
        <f t="array" ref="J5008">[2]!PropsSI("H","P",(H5008+1)*100*1000,"T",I5008+273.15,"WATER")/1000</f>
        <v>2954.5723066172709</v>
      </c>
      <c r="K5008" s="5" cm="1">
        <f t="array" ref="K5008">[2]!PropsSI("S","P",(H5008+1)*100*1000,"T",I5008+273.15,"WATER")/1000</f>
        <v>6.8951379815204463</v>
      </c>
      <c r="L5008" s="5" cm="1">
        <f t="array" ref="L5008">[2]!PropsSI("H","P",(H5008+1)*100*1000,"S",E5008*1000,"WATER")/1000</f>
        <v>2832.3191219227674</v>
      </c>
      <c r="O5008">
        <f t="shared" si="546"/>
        <v>10.25897337120122</v>
      </c>
      <c r="Q5008">
        <f t="shared" si="547"/>
        <v>281.8559702923838</v>
      </c>
      <c r="R5008">
        <f t="shared" si="548"/>
        <v>4650.1978386223373</v>
      </c>
      <c r="S5008">
        <f t="shared" si="549"/>
        <v>10.258977225215084</v>
      </c>
      <c r="T5008">
        <f t="shared" si="550"/>
        <v>1.4853422860838653E-11</v>
      </c>
      <c r="V5008">
        <f t="shared" si="551"/>
        <v>0.61336473831569527</v>
      </c>
      <c r="W5008" s="3">
        <f t="shared" si="552"/>
        <v>10.258979662104601</v>
      </c>
    </row>
    <row r="5009" spans="1:23" x14ac:dyDescent="0.4">
      <c r="A5009" s="4">
        <v>183.07588919157467</v>
      </c>
      <c r="B5009" s="4">
        <v>41.739826135154587</v>
      </c>
      <c r="C5009" s="5">
        <v>374.82646627538355</v>
      </c>
      <c r="D5009" s="5" cm="1">
        <f t="array" ref="D5009">[2]!PropsSI("H","P",(B5009+1)*100*1000,"T",C5009+273.15,"WATER")/1000</f>
        <v>3148.7536842723835</v>
      </c>
      <c r="E5009" s="5" cm="1">
        <f t="array" ref="E5009">[2]!PropsSI("S","P",(B5009+1)*100*1000,"T",C5009+273.15,"WATER")/1000</f>
        <v>6.643136119919208</v>
      </c>
      <c r="F5009" s="9"/>
      <c r="G5009" s="4">
        <v>97.312665289127352</v>
      </c>
      <c r="H5009" s="6">
        <v>10.277352187637858</v>
      </c>
      <c r="I5009" s="5">
        <v>257.75022599702959</v>
      </c>
      <c r="J5009" s="5" cm="1">
        <f t="array" ref="J5009">[2]!PropsSI("H","P",(H5009+1)*100*1000,"T",I5009+273.15,"WATER")/1000</f>
        <v>2955.6890414417085</v>
      </c>
      <c r="K5009" s="5" cm="1">
        <f t="array" ref="K5009">[2]!PropsSI("S","P",(H5009+1)*100*1000,"T",I5009+273.15,"WATER")/1000</f>
        <v>6.896912441421569</v>
      </c>
      <c r="L5009" s="5" cm="1">
        <f t="array" ref="L5009">[2]!PropsSI("H","P",(H5009+1)*100*1000,"S",E5009*1000,"WATER")/1000</f>
        <v>2828.1541903258062</v>
      </c>
      <c r="O5009">
        <f t="shared" si="546"/>
        <v>9.8181892104665529</v>
      </c>
      <c r="Q5009">
        <f t="shared" si="547"/>
        <v>285.77972364881941</v>
      </c>
      <c r="R5009">
        <f t="shared" si="548"/>
        <v>4714.9338431797587</v>
      </c>
      <c r="S5009">
        <f t="shared" si="549"/>
        <v>9.8182264401341559</v>
      </c>
      <c r="T5009">
        <f t="shared" si="550"/>
        <v>1.3860481498298971E-9</v>
      </c>
      <c r="V5009">
        <f t="shared" si="551"/>
        <v>0.60219883835139842</v>
      </c>
      <c r="W5009" s="3">
        <f t="shared" si="552"/>
        <v>9.8182289864182195</v>
      </c>
    </row>
    <row r="5010" spans="1:23" x14ac:dyDescent="0.4">
      <c r="A5010" s="4">
        <v>185.82925579060137</v>
      </c>
      <c r="B5010" s="4">
        <v>41.554852618832456</v>
      </c>
      <c r="C5010" s="5">
        <v>375.38519674051599</v>
      </c>
      <c r="D5010" s="5" cm="1">
        <f t="array" ref="D5010">[2]!PropsSI("H","P",(B5010+1)*100*1000,"T",C5010+273.15,"WATER")/1000</f>
        <v>3150.4969388993063</v>
      </c>
      <c r="E5010" s="5" cm="1">
        <f t="array" ref="E5010">[2]!PropsSI("S","P",(B5010+1)*100*1000,"T",C5010+273.15,"WATER")/1000</f>
        <v>6.6476901869277123</v>
      </c>
      <c r="F5010" s="9"/>
      <c r="G5010" s="4">
        <v>75.299514358814733</v>
      </c>
      <c r="H5010" s="6">
        <v>10.276137788803851</v>
      </c>
      <c r="I5010" s="5">
        <v>258.02430612884825</v>
      </c>
      <c r="J5010" s="5" cm="1">
        <f t="array" ref="J5010">[2]!PropsSI("H","P",(H5010+1)*100*1000,"T",I5010+273.15,"WATER")/1000</f>
        <v>2956.3040117000801</v>
      </c>
      <c r="K5010" s="5" cm="1">
        <f t="array" ref="K5010">[2]!PropsSI("S","P",(H5010+1)*100*1000,"T",I5010+273.15,"WATER")/1000</f>
        <v>6.8981182901920262</v>
      </c>
      <c r="L5010" s="5" cm="1">
        <f t="array" ref="L5010">[2]!PropsSI("H","P",(H5010+1)*100*1000,"S",E5010*1000,"WATER")/1000</f>
        <v>2830.3024884555566</v>
      </c>
      <c r="O5010">
        <f t="shared" si="546"/>
        <v>10.024090872564068</v>
      </c>
      <c r="Q5010">
        <f t="shared" si="547"/>
        <v>285.418667507745</v>
      </c>
      <c r="R5010">
        <f t="shared" si="548"/>
        <v>4708.9769621347914</v>
      </c>
      <c r="S5010">
        <f t="shared" si="549"/>
        <v>10.024117085562249</v>
      </c>
      <c r="T5010">
        <f t="shared" si="550"/>
        <v>6.8712127363460542E-10</v>
      </c>
      <c r="V5010">
        <f t="shared" si="551"/>
        <v>0.60648436264307204</v>
      </c>
      <c r="W5010" s="3">
        <f t="shared" si="552"/>
        <v>10.024119579546863</v>
      </c>
    </row>
    <row r="5011" spans="1:23" x14ac:dyDescent="0.4">
      <c r="A5011" s="4">
        <v>192.17691907552762</v>
      </c>
      <c r="B5011" s="4">
        <v>41.413712759410174</v>
      </c>
      <c r="C5011" s="5">
        <v>374.67758609244936</v>
      </c>
      <c r="D5011" s="5" cm="1">
        <f t="array" ref="D5011">[2]!PropsSI("H","P",(B5011+1)*100*1000,"T",C5011+273.15,"WATER")/1000</f>
        <v>3149.0510162873211</v>
      </c>
      <c r="E5011" s="5" cm="1">
        <f t="array" ref="E5011">[2]!PropsSI("S","P",(B5011+1)*100*1000,"T",C5011+273.15,"WATER")/1000</f>
        <v>6.6468882749841676</v>
      </c>
      <c r="F5011" s="9"/>
      <c r="G5011" s="4">
        <v>80.194401136324373</v>
      </c>
      <c r="H5011" s="6">
        <v>10.275056154463027</v>
      </c>
      <c r="I5011" s="5">
        <v>256.31103154178641</v>
      </c>
      <c r="J5011" s="5" cm="1">
        <f t="array" ref="J5011">[2]!PropsSI("H","P",(H5011+1)*100*1000,"T",I5011+273.15,"WATER")/1000</f>
        <v>2952.4877567538811</v>
      </c>
      <c r="K5011" s="5" cm="1">
        <f t="array" ref="K5011">[2]!PropsSI("S","P",(H5011+1)*100*1000,"T",I5011+273.15,"WATER")/1000</f>
        <v>6.8909646760945362</v>
      </c>
      <c r="L5011" s="5" cm="1">
        <f t="array" ref="L5011">[2]!PropsSI("H","P",(H5011+1)*100*1000,"S",E5011*1000,"WATER")/1000</f>
        <v>2829.9002086130863</v>
      </c>
      <c r="O5011">
        <f t="shared" si="546"/>
        <v>10.493033783494399</v>
      </c>
      <c r="Q5011">
        <f t="shared" si="547"/>
        <v>284.48836340857838</v>
      </c>
      <c r="R5011">
        <f t="shared" si="548"/>
        <v>4693.6283494844429</v>
      </c>
      <c r="S5011">
        <f t="shared" si="549"/>
        <v>10.49306531515435</v>
      </c>
      <c r="T5011">
        <f t="shared" si="550"/>
        <v>9.942455792977488E-10</v>
      </c>
      <c r="V5011">
        <f t="shared" si="551"/>
        <v>0.61589460157054365</v>
      </c>
      <c r="W5011" s="3">
        <f t="shared" si="552"/>
        <v>10.49306769767972</v>
      </c>
    </row>
    <row r="5012" spans="1:23" x14ac:dyDescent="0.4">
      <c r="A5012" s="4">
        <v>192.02417365383602</v>
      </c>
      <c r="B5012" s="4">
        <v>41.738250132730364</v>
      </c>
      <c r="C5012" s="5">
        <v>373.51968221224143</v>
      </c>
      <c r="D5012" s="5" cm="1">
        <f t="array" ref="D5012">[2]!PropsSI("H","P",(B5012+1)*100*1000,"T",C5012+273.15,"WATER")/1000</f>
        <v>3145.5513973844695</v>
      </c>
      <c r="E5012" s="5" cm="1">
        <f t="array" ref="E5012">[2]!PropsSI("S","P",(B5012+1)*100*1000,"T",C5012+273.15,"WATER")/1000</f>
        <v>6.6382049938827601</v>
      </c>
      <c r="F5012" s="9"/>
      <c r="G5012" s="4">
        <v>80.923446879806718</v>
      </c>
      <c r="H5012" s="6">
        <v>10.273798685709636</v>
      </c>
      <c r="I5012" s="5">
        <v>254.59289685156614</v>
      </c>
      <c r="J5012" s="5" cm="1">
        <f t="array" ref="J5012">[2]!PropsSI("H","P",(H5012+1)*100*1000,"T",I5012+273.15,"WATER")/1000</f>
        <v>2948.6542266754823</v>
      </c>
      <c r="K5012" s="5" cm="1">
        <f t="array" ref="K5012">[2]!PropsSI("S","P",(H5012+1)*100*1000,"T",I5012+273.15,"WATER")/1000</f>
        <v>6.8837619209843757</v>
      </c>
      <c r="L5012" s="5" cm="1">
        <f t="array" ref="L5012">[2]!PropsSI("H","P",(H5012+1)*100*1000,"S",E5012*1000,"WATER")/1000</f>
        <v>2825.7436695504312</v>
      </c>
      <c r="O5012">
        <f t="shared" si="546"/>
        <v>10.502504583380988</v>
      </c>
      <c r="Q5012">
        <f t="shared" si="547"/>
        <v>285.07394262719794</v>
      </c>
      <c r="R5012">
        <f t="shared" si="548"/>
        <v>4703.2895222243415</v>
      </c>
      <c r="S5012">
        <f t="shared" si="549"/>
        <v>10.502568328672529</v>
      </c>
      <c r="T5012">
        <f t="shared" si="550"/>
        <v>4.0634621936847017E-9</v>
      </c>
      <c r="V5012">
        <f t="shared" si="551"/>
        <v>0.61567358625919588</v>
      </c>
      <c r="W5012" s="3">
        <f t="shared" si="552"/>
        <v>10.502570709042125</v>
      </c>
    </row>
    <row r="5013" spans="1:23" x14ac:dyDescent="0.4">
      <c r="A5013" s="4">
        <v>191.81878196248584</v>
      </c>
      <c r="B5013" s="4">
        <v>40.907713823619737</v>
      </c>
      <c r="C5013" s="5">
        <v>374.62836624391127</v>
      </c>
      <c r="D5013" s="5" cm="1">
        <f t="array" ref="D5013">[2]!PropsSI("H","P",(B5013+1)*100*1000,"T",C5013+273.15,"WATER")/1000</f>
        <v>3149.9566106452567</v>
      </c>
      <c r="E5013" s="5" cm="1">
        <f t="array" ref="E5013">[2]!PropsSI("S","P",(B5013+1)*100*1000,"T",C5013+273.15,"WATER")/1000</f>
        <v>6.6534502270047584</v>
      </c>
      <c r="F5013" s="9"/>
      <c r="G5013" s="4">
        <v>78.771568644174096</v>
      </c>
      <c r="H5013" s="6">
        <v>10.274414143213157</v>
      </c>
      <c r="I5013" s="5">
        <v>257.40079957301077</v>
      </c>
      <c r="J5013" s="5" cm="1">
        <f t="array" ref="J5013">[2]!PropsSI("H","P",(H5013+1)*100*1000,"T",I5013+273.15,"WATER")/1000</f>
        <v>2954.9207119903299</v>
      </c>
      <c r="K5013" s="5" cm="1">
        <f t="array" ref="K5013">[2]!PropsSI("S","P",(H5013+1)*100*1000,"T",I5013+273.15,"WATER")/1000</f>
        <v>6.8955803723144209</v>
      </c>
      <c r="L5013" s="5" cm="1">
        <f t="array" ref="L5013">[2]!PropsSI("H","P",(H5013+1)*100*1000,"S",E5013*1000,"WATER")/1000</f>
        <v>2833.0217866023008</v>
      </c>
      <c r="O5013">
        <f t="shared" si="546"/>
        <v>10.392096810818579</v>
      </c>
      <c r="Q5013">
        <f t="shared" si="547"/>
        <v>282.51303361558502</v>
      </c>
      <c r="R5013">
        <f t="shared" si="548"/>
        <v>4661.0383911294166</v>
      </c>
      <c r="S5013">
        <f t="shared" si="549"/>
        <v>10.392102163500676</v>
      </c>
      <c r="T5013">
        <f t="shared" si="550"/>
        <v>2.8651205628021681E-11</v>
      </c>
      <c r="V5013">
        <f t="shared" si="551"/>
        <v>0.61538172475642028</v>
      </c>
      <c r="W5013" s="3">
        <f t="shared" si="552"/>
        <v>10.392104569173158</v>
      </c>
    </row>
    <row r="5014" spans="1:23" x14ac:dyDescent="0.4">
      <c r="A5014" s="4">
        <v>195.28111331139755</v>
      </c>
      <c r="B5014" s="4">
        <v>40.47191460089212</v>
      </c>
      <c r="C5014" s="5">
        <v>375.06925733143373</v>
      </c>
      <c r="D5014" s="5" cm="1">
        <f t="array" ref="D5014">[2]!PropsSI("H","P",(B5014+1)*100*1000,"T",C5014+273.15,"WATER")/1000</f>
        <v>3151.9125897366553</v>
      </c>
      <c r="E5014" s="5" cm="1">
        <f t="array" ref="E5014">[2]!PropsSI("S","P",(B5014+1)*100*1000,"T",C5014+273.15,"WATER")/1000</f>
        <v>6.6609708470460767</v>
      </c>
      <c r="F5014" s="9"/>
      <c r="G5014" s="4">
        <v>80.807267001321094</v>
      </c>
      <c r="H5014" s="6">
        <v>10.27501767901027</v>
      </c>
      <c r="I5014" s="5">
        <v>258.0444755848506</v>
      </c>
      <c r="J5014" s="5" cm="1">
        <f t="array" ref="J5014">[2]!PropsSI("H","P",(H5014+1)*100*1000,"T",I5014+273.15,"WATER")/1000</f>
        <v>2956.3529136908342</v>
      </c>
      <c r="K5014" s="5" cm="1">
        <f t="array" ref="K5014">[2]!PropsSI("S","P",(H5014+1)*100*1000,"T",I5014+273.15,"WATER")/1000</f>
        <v>6.8982544422768957</v>
      </c>
      <c r="L5014" s="5" cm="1">
        <f t="array" ref="L5014">[2]!PropsSI("H","P",(H5014+1)*100*1000,"S",E5014*1000,"WATER")/1000</f>
        <v>2836.6342507092722</v>
      </c>
      <c r="O5014">
        <f t="shared" si="546"/>
        <v>10.608086460290052</v>
      </c>
      <c r="Q5014">
        <f t="shared" si="547"/>
        <v>281.03644138957679</v>
      </c>
      <c r="R5014">
        <f t="shared" si="548"/>
        <v>4636.6768494143798</v>
      </c>
      <c r="S5014">
        <f t="shared" si="549"/>
        <v>10.608075693816142</v>
      </c>
      <c r="T5014">
        <f t="shared" si="550"/>
        <v>1.159169604491158E-10</v>
      </c>
      <c r="V5014">
        <f t="shared" si="551"/>
        <v>0.62027628237674792</v>
      </c>
      <c r="W5014" s="3">
        <f t="shared" si="552"/>
        <v>10.608078050510716</v>
      </c>
    </row>
    <row r="5015" spans="1:23" x14ac:dyDescent="0.4">
      <c r="A5015" s="4">
        <v>187.81964393998908</v>
      </c>
      <c r="B5015" s="4">
        <v>41.554445726571316</v>
      </c>
      <c r="C5015" s="5">
        <v>375.45696836402237</v>
      </c>
      <c r="D5015" s="5" cm="1">
        <f t="array" ref="D5015">[2]!PropsSI("H","P",(B5015+1)*100*1000,"T",C5015+273.15,"WATER")/1000</f>
        <v>3150.6733999783846</v>
      </c>
      <c r="E5015" s="5" cm="1">
        <f t="array" ref="E5015">[2]!PropsSI("S","P",(B5015+1)*100*1000,"T",C5015+273.15,"WATER")/1000</f>
        <v>6.6479663762038754</v>
      </c>
      <c r="F5015" s="9"/>
      <c r="G5015" s="4">
        <v>77.078783350234261</v>
      </c>
      <c r="H5015" s="6">
        <v>10.276311147504911</v>
      </c>
      <c r="I5015" s="5">
        <v>257.6585509521442</v>
      </c>
      <c r="J5015" s="5" cm="1">
        <f t="array" ref="J5015">[2]!PropsSI("H","P",(H5015+1)*100*1000,"T",I5015+273.15,"WATER")/1000</f>
        <v>2955.4884470252255</v>
      </c>
      <c r="K5015" s="5" cm="1">
        <f t="array" ref="K5015">[2]!PropsSI("S","P",(H5015+1)*100*1000,"T",I5015+273.15,"WATER")/1000</f>
        <v>6.8965755390220798</v>
      </c>
      <c r="L5015" s="5" cm="1">
        <f t="array" ref="L5015">[2]!PropsSI("H","P",(H5015+1)*100*1000,"S",E5015*1000,"WATER")/1000</f>
        <v>2830.4374237295046</v>
      </c>
      <c r="O5015">
        <f t="shared" si="546"/>
        <v>10.183213435029408</v>
      </c>
      <c r="Q5015">
        <f t="shared" si="547"/>
        <v>285.45568364761812</v>
      </c>
      <c r="R5015">
        <f t="shared" si="548"/>
        <v>4709.5876725393055</v>
      </c>
      <c r="S5015">
        <f t="shared" si="549"/>
        <v>10.183241456166749</v>
      </c>
      <c r="T5015">
        <f t="shared" si="550"/>
        <v>7.8518413789033862E-10</v>
      </c>
      <c r="V5015">
        <f t="shared" si="551"/>
        <v>0.60950351437549266</v>
      </c>
      <c r="W5015" s="3">
        <f t="shared" si="552"/>
        <v>10.183243911180124</v>
      </c>
    </row>
    <row r="5016" spans="1:23" x14ac:dyDescent="0.4">
      <c r="A5016" s="4">
        <v>191.69913218801551</v>
      </c>
      <c r="B5016" s="4">
        <v>40.98239045745494</v>
      </c>
      <c r="C5016" s="5">
        <v>375.30022467434611</v>
      </c>
      <c r="D5016" s="5" cm="1">
        <f t="array" ref="D5016">[2]!PropsSI("H","P",(B5016+1)*100*1000,"T",C5016+273.15,"WATER")/1000</f>
        <v>3151.445815537792</v>
      </c>
      <c r="E5016" s="5" cm="1">
        <f t="array" ref="E5016">[2]!PropsSI("S","P",(B5016+1)*100*1000,"T",C5016+273.15,"WATER")/1000</f>
        <v>6.6549815339787193</v>
      </c>
      <c r="F5016" s="9"/>
      <c r="G5016" s="4">
        <v>78.189432561143178</v>
      </c>
      <c r="H5016" s="6">
        <v>10.274472861321824</v>
      </c>
      <c r="I5016" s="5">
        <v>257.88500784390089</v>
      </c>
      <c r="J5016" s="5" cm="1">
        <f t="array" ref="J5016">[2]!PropsSI("H","P",(H5016+1)*100*1000,"T",I5016+273.15,"WATER")/1000</f>
        <v>2955.9995846262545</v>
      </c>
      <c r="K5016" s="5" cm="1">
        <f t="array" ref="K5016">[2]!PropsSI("S","P",(H5016+1)*100*1000,"T",I5016+273.15,"WATER")/1000</f>
        <v>6.897610629246425</v>
      </c>
      <c r="L5016" s="5" cm="1">
        <f t="array" ref="L5016">[2]!PropsSI("H","P",(H5016+1)*100*1000,"S",E5016*1000,"WATER")/1000</f>
        <v>2833.7552602799924</v>
      </c>
      <c r="O5016">
        <f t="shared" si="546"/>
        <v>10.40746468198895</v>
      </c>
      <c r="Q5016">
        <f t="shared" si="547"/>
        <v>283.18669309713744</v>
      </c>
      <c r="R5016">
        <f t="shared" si="548"/>
        <v>4672.1527551850468</v>
      </c>
      <c r="S5016">
        <f t="shared" si="549"/>
        <v>10.407470387569154</v>
      </c>
      <c r="T5016">
        <f t="shared" si="550"/>
        <v>3.2553645462586951E-11</v>
      </c>
      <c r="V5016">
        <f t="shared" si="551"/>
        <v>0.61520944729671523</v>
      </c>
      <c r="W5016" s="3">
        <f t="shared" si="552"/>
        <v>10.407472789689294</v>
      </c>
    </row>
    <row r="5017" spans="1:23" x14ac:dyDescent="0.4">
      <c r="A5017" s="4">
        <v>190.07622938832401</v>
      </c>
      <c r="B5017" s="4">
        <v>41.126154640408394</v>
      </c>
      <c r="C5017" s="5">
        <v>375.67719580564784</v>
      </c>
      <c r="D5017" s="5" cm="1">
        <f t="array" ref="D5017">[2]!PropsSI("H","P",(B5017+1)*100*1000,"T",C5017+273.15,"WATER")/1000</f>
        <v>3152.0761066918521</v>
      </c>
      <c r="E5017" s="5" cm="1">
        <f t="array" ref="E5017">[2]!PropsSI("S","P",(B5017+1)*100*1000,"T",C5017+273.15,"WATER")/1000</f>
        <v>6.6544814891542226</v>
      </c>
      <c r="F5017" s="9"/>
      <c r="G5017" s="4">
        <v>79.183066817055405</v>
      </c>
      <c r="H5017" s="6">
        <v>10.273226718397998</v>
      </c>
      <c r="I5017" s="5">
        <v>258.25679379912776</v>
      </c>
      <c r="J5017" s="5" cm="1">
        <f t="array" ref="J5017">[2]!PropsSI("H","P",(H5017+1)*100*1000,"T",I5017+273.15,"WATER")/1000</f>
        <v>2956.8321636011415</v>
      </c>
      <c r="K5017" s="5" cm="1">
        <f t="array" ref="K5017">[2]!PropsSI("S","P",(H5017+1)*100*1000,"T",I5017+273.15,"WATER")/1000</f>
        <v>6.8992269819266951</v>
      </c>
      <c r="L5017" s="5" cm="1">
        <f t="array" ref="L5017">[2]!PropsSI("H","P",(H5017+1)*100*1000,"S",E5017*1000,"WATER")/1000</f>
        <v>2833.4931441948929</v>
      </c>
      <c r="O5017">
        <f t="shared" si="546"/>
        <v>10.308675698219666</v>
      </c>
      <c r="Q5017">
        <f t="shared" si="547"/>
        <v>283.98218570913724</v>
      </c>
      <c r="R5017">
        <f t="shared" si="548"/>
        <v>4685.2771818953424</v>
      </c>
      <c r="S5017">
        <f t="shared" si="549"/>
        <v>10.308684782840102</v>
      </c>
      <c r="T5017">
        <f t="shared" si="550"/>
        <v>8.2530328456619305E-11</v>
      </c>
      <c r="V5017">
        <f t="shared" si="551"/>
        <v>0.61285117559472202</v>
      </c>
      <c r="W5017" s="3">
        <f t="shared" si="552"/>
        <v>10.308687207979162</v>
      </c>
    </row>
    <row r="5018" spans="1:23" x14ac:dyDescent="0.4">
      <c r="A5018" s="4">
        <v>199.74040191694425</v>
      </c>
      <c r="B5018" s="4">
        <v>40.535036366510539</v>
      </c>
      <c r="C5018" s="5">
        <v>376.06394978924828</v>
      </c>
      <c r="D5018" s="5" cm="1">
        <f t="array" ref="D5018">[2]!PropsSI("H","P",(B5018+1)*100*1000,"T",C5018+273.15,"WATER")/1000</f>
        <v>3154.2071931292571</v>
      </c>
      <c r="E5018" s="5" cm="1">
        <f t="array" ref="E5018">[2]!PropsSI("S","P",(B5018+1)*100*1000,"T",C5018+273.15,"WATER")/1000</f>
        <v>6.6638525330214389</v>
      </c>
      <c r="F5018" s="9"/>
      <c r="G5018" s="4">
        <v>86.480220572215515</v>
      </c>
      <c r="H5018" s="6">
        <v>10.272884597895514</v>
      </c>
      <c r="I5018" s="5">
        <v>257.94711315269262</v>
      </c>
      <c r="J5018" s="5" cm="1">
        <f t="array" ref="J5018">[2]!PropsSI("H","P",(H5018+1)*100*1000,"T",I5018+273.15,"WATER")/1000</f>
        <v>2956.143584136928</v>
      </c>
      <c r="K5018" s="5" cm="1">
        <f t="array" ref="K5018">[2]!PropsSI("S","P",(H5018+1)*100*1000,"T",I5018+273.15,"WATER")/1000</f>
        <v>6.8979443070786512</v>
      </c>
      <c r="L5018" s="5" cm="1">
        <f t="array" ref="L5018">[2]!PropsSI("H","P",(H5018+1)*100*1000,"S",E5018*1000,"WATER")/1000</f>
        <v>2837.9777097212905</v>
      </c>
      <c r="O5018">
        <f t="shared" si="546"/>
        <v>10.989251351457867</v>
      </c>
      <c r="Q5018">
        <f t="shared" si="547"/>
        <v>281.88429234203198</v>
      </c>
      <c r="R5018">
        <f t="shared" si="548"/>
        <v>4650.6651096683363</v>
      </c>
      <c r="S5018">
        <f t="shared" si="549"/>
        <v>10.98924651435135</v>
      </c>
      <c r="T5018">
        <f t="shared" si="550"/>
        <v>2.3397599449258436E-11</v>
      </c>
      <c r="V5018">
        <f t="shared" si="551"/>
        <v>0.62632872450039045</v>
      </c>
      <c r="W5018" s="3">
        <f t="shared" si="552"/>
        <v>10.98924878930212</v>
      </c>
    </row>
    <row r="5019" spans="1:23" x14ac:dyDescent="0.4">
      <c r="A5019" s="4">
        <v>190.28683600352815</v>
      </c>
      <c r="B5019" s="4">
        <v>40.987371710355852</v>
      </c>
      <c r="C5019" s="5">
        <v>375.5945618149961</v>
      </c>
      <c r="D5019" s="5" cm="1">
        <f t="array" ref="D5019">[2]!PropsSI("H","P",(B5019+1)*100*1000,"T",C5019+273.15,"WATER")/1000</f>
        <v>3152.1540752763526</v>
      </c>
      <c r="E5019" s="5" cm="1">
        <f t="array" ref="E5019">[2]!PropsSI("S","P",(B5019+1)*100*1000,"T",C5019+273.15,"WATER")/1000</f>
        <v>6.6560224363385077</v>
      </c>
      <c r="F5019" s="9"/>
      <c r="G5019" s="4">
        <v>78.006792246427935</v>
      </c>
      <c r="H5019" s="6">
        <v>10.271689796638276</v>
      </c>
      <c r="I5019" s="5">
        <v>258.41897744673315</v>
      </c>
      <c r="J5019" s="5" cm="1">
        <f t="array" ref="J5019">[2]!PropsSI("H","P",(H5019+1)*100*1000,"T",I5019+273.15,"WATER")/1000</f>
        <v>2957.1987606252701</v>
      </c>
      <c r="K5019" s="5" cm="1">
        <f t="array" ref="K5019">[2]!PropsSI("S","P",(H5019+1)*100*1000,"T",I5019+273.15,"WATER")/1000</f>
        <v>6.8999772578749496</v>
      </c>
      <c r="L5019" s="5" cm="1">
        <f t="array" ref="L5019">[2]!PropsSI("H","P",(H5019+1)*100*1000,"S",E5019*1000,"WATER")/1000</f>
        <v>2834.2021656317279</v>
      </c>
      <c r="O5019">
        <f t="shared" si="546"/>
        <v>10.304841663062991</v>
      </c>
      <c r="Q5019">
        <f t="shared" si="547"/>
        <v>283.41966463155586</v>
      </c>
      <c r="R5019">
        <f t="shared" si="548"/>
        <v>4675.9964336591602</v>
      </c>
      <c r="S5019">
        <f t="shared" si="549"/>
        <v>10.304845578540787</v>
      </c>
      <c r="T5019">
        <f t="shared" si="550"/>
        <v>1.5330966372632981E-11</v>
      </c>
      <c r="V5019">
        <f t="shared" si="551"/>
        <v>0.61315975384134147</v>
      </c>
      <c r="W5019" s="3">
        <f t="shared" si="552"/>
        <v>10.304848004583363</v>
      </c>
    </row>
    <row r="5020" spans="1:23" x14ac:dyDescent="0.4">
      <c r="A5020" s="4">
        <v>193.35538669404968</v>
      </c>
      <c r="B5020" s="4">
        <v>40.843495516007685</v>
      </c>
      <c r="C5020" s="5">
        <v>375.05215651316297</v>
      </c>
      <c r="D5020" s="5" cm="1">
        <f t="array" ref="D5020">[2]!PropsSI("H","P",(B5020+1)*100*1000,"T",C5020+273.15,"WATER")/1000</f>
        <v>3151.1209087293119</v>
      </c>
      <c r="E5020" s="5" cm="1">
        <f t="array" ref="E5020">[2]!PropsSI("S","P",(B5020+1)*100*1000,"T",C5020+273.15,"WATER")/1000</f>
        <v>6.6559072543497768</v>
      </c>
      <c r="F5020" s="9"/>
      <c r="G5020" s="4">
        <v>79.594090483620917</v>
      </c>
      <c r="H5020" s="6">
        <v>10.273823472320057</v>
      </c>
      <c r="I5020" s="5">
        <v>257.610359295423</v>
      </c>
      <c r="J5020" s="5" cm="1">
        <f t="array" ref="J5020">[2]!PropsSI("H","P",(H5020+1)*100*1000,"T",I5020+273.15,"WATER")/1000</f>
        <v>2955.389894854276</v>
      </c>
      <c r="K5020" s="5" cm="1">
        <f t="array" ref="K5020">[2]!PropsSI("S","P",(H5020+1)*100*1000,"T",I5020+273.15,"WATER")/1000</f>
        <v>6.8964877786323076</v>
      </c>
      <c r="L5020" s="5" cm="1">
        <f t="array" ref="L5020">[2]!PropsSI("H","P",(H5020+1)*100*1000,"S",E5020*1000,"WATER")/1000</f>
        <v>2834.1862902705966</v>
      </c>
      <c r="O5020">
        <f t="shared" si="546"/>
        <v>10.512679409951653</v>
      </c>
      <c r="Q5020">
        <f t="shared" si="547"/>
        <v>282.5128503576089</v>
      </c>
      <c r="R5020">
        <f t="shared" si="548"/>
        <v>4661.0353676495752</v>
      </c>
      <c r="S5020">
        <f t="shared" si="549"/>
        <v>10.512681695387553</v>
      </c>
      <c r="T5020">
        <f t="shared" si="550"/>
        <v>5.2232172493355947E-12</v>
      </c>
      <c r="V5020">
        <f t="shared" si="551"/>
        <v>0.61757536878393193</v>
      </c>
      <c r="W5020" s="3">
        <f t="shared" si="552"/>
        <v>10.512684073467197</v>
      </c>
    </row>
    <row r="5021" spans="1:23" x14ac:dyDescent="0.4">
      <c r="A5021" s="4">
        <v>190.9857272972142</v>
      </c>
      <c r="B5021" s="4">
        <v>40.940065733312615</v>
      </c>
      <c r="C5021" s="5">
        <v>374.23459789849096</v>
      </c>
      <c r="D5021" s="5" cm="1">
        <f t="array" ref="D5021">[2]!PropsSI("H","P",(B5021+1)*100*1000,"T",C5021+273.15,"WATER")/1000</f>
        <v>3148.9292086110067</v>
      </c>
      <c r="E5021" s="5" cm="1">
        <f t="array" ref="E5021">[2]!PropsSI("S","P",(B5021+1)*100*1000,"T",C5021+273.15,"WATER")/1000</f>
        <v>6.6515315640720054</v>
      </c>
      <c r="F5021" s="9"/>
      <c r="G5021" s="4">
        <v>78.781445494080955</v>
      </c>
      <c r="H5021" s="6">
        <v>10.272311672758077</v>
      </c>
      <c r="I5021" s="5">
        <v>257.12755366677015</v>
      </c>
      <c r="J5021" s="5" cm="1">
        <f t="array" ref="J5021">[2]!PropsSI("H","P",(H5021+1)*100*1000,"T",I5021+273.15,"WATER")/1000</f>
        <v>2954.3190307107793</v>
      </c>
      <c r="K5021" s="5" cm="1">
        <f t="array" ref="K5021">[2]!PropsSI("S","P",(H5021+1)*100*1000,"T",I5021+273.15,"WATER")/1000</f>
        <v>6.8945287652695182</v>
      </c>
      <c r="L5021" s="5" cm="1">
        <f t="array" ref="L5021">[2]!PropsSI("H","P",(H5021+1)*100*1000,"S",E5021*1000,"WATER")/1000</f>
        <v>2832.066182932952</v>
      </c>
      <c r="O5021">
        <f t="shared" si="546"/>
        <v>10.324379546031993</v>
      </c>
      <c r="Q5021">
        <f t="shared" si="547"/>
        <v>282.44903248882787</v>
      </c>
      <c r="R5021">
        <f t="shared" si="548"/>
        <v>4659.9824691952217</v>
      </c>
      <c r="S5021">
        <f t="shared" si="549"/>
        <v>10.324388056991799</v>
      </c>
      <c r="T5021">
        <f t="shared" si="550"/>
        <v>7.2436436808511865E-11</v>
      </c>
      <c r="V5021">
        <f t="shared" si="551"/>
        <v>0.61417761660194126</v>
      </c>
      <c r="W5021" s="3">
        <f t="shared" si="552"/>
        <v>10.324390478442252</v>
      </c>
    </row>
    <row r="5022" spans="1:23" x14ac:dyDescent="0.4">
      <c r="A5022" s="4">
        <v>189.88541340107139</v>
      </c>
      <c r="B5022" s="4">
        <v>41.351369797680071</v>
      </c>
      <c r="C5022" s="5">
        <v>372.88680445587795</v>
      </c>
      <c r="D5022" s="5" cm="1">
        <f t="array" ref="D5022">[2]!PropsSI("H","P",(B5022+1)*100*1000,"T",C5022+273.15,"WATER")/1000</f>
        <v>3144.7910622766099</v>
      </c>
      <c r="E5022" s="5" cm="1">
        <f t="array" ref="E5022">[2]!PropsSI("S","P",(B5022+1)*100*1000,"T",C5022+273.15,"WATER")/1000</f>
        <v>6.6409357976374439</v>
      </c>
      <c r="F5022" s="9"/>
      <c r="G5022" s="4">
        <v>76.771787439706188</v>
      </c>
      <c r="H5022" s="6">
        <v>10.270401242103105</v>
      </c>
      <c r="I5022" s="5">
        <v>255.23861030615353</v>
      </c>
      <c r="J5022" s="5" cm="1">
        <f t="array" ref="J5022">[2]!PropsSI("H","P",(H5022+1)*100*1000,"T",I5022+273.15,"WATER")/1000</f>
        <v>2950.1098177460449</v>
      </c>
      <c r="K5022" s="5" cm="1">
        <f t="array" ref="K5022">[2]!PropsSI("S","P",(H5022+1)*100*1000,"T",I5022+273.15,"WATER")/1000</f>
        <v>6.8866520176312589</v>
      </c>
      <c r="L5022" s="5" cm="1">
        <f t="array" ref="L5022">[2]!PropsSI("H","P",(H5022+1)*100*1000,"S",E5022*1000,"WATER")/1000</f>
        <v>2826.9800640147628</v>
      </c>
      <c r="O5022">
        <f t="shared" si="546"/>
        <v>10.268646833089278</v>
      </c>
      <c r="Q5022">
        <f t="shared" si="547"/>
        <v>283.29405609878347</v>
      </c>
      <c r="R5022">
        <f t="shared" si="548"/>
        <v>4673.9240825679099</v>
      </c>
      <c r="S5022">
        <f t="shared" si="549"/>
        <v>10.268689516427592</v>
      </c>
      <c r="T5022">
        <f t="shared" si="550"/>
        <v>1.8218673696679595E-9</v>
      </c>
      <c r="V5022">
        <f t="shared" si="551"/>
        <v>0.61256924900429499</v>
      </c>
      <c r="W5022" s="3">
        <f t="shared" si="552"/>
        <v>10.268691951012261</v>
      </c>
    </row>
    <row r="5023" spans="1:23" x14ac:dyDescent="0.4">
      <c r="A5023" s="4">
        <v>187.13880233094233</v>
      </c>
      <c r="B5023" s="4">
        <v>41.258309694665513</v>
      </c>
      <c r="C5023" s="5">
        <v>373.6080760183421</v>
      </c>
      <c r="D5023" s="5" cm="1">
        <f t="array" ref="D5023">[2]!PropsSI("H","P",(B5023+1)*100*1000,"T",C5023+273.15,"WATER")/1000</f>
        <v>3146.748862347009</v>
      </c>
      <c r="E5023" s="5" cm="1">
        <f t="array" ref="E5023">[2]!PropsSI("S","P",(B5023+1)*100*1000,"T",C5023+273.15,"WATER")/1000</f>
        <v>6.6449101798113057</v>
      </c>
      <c r="F5023" s="9"/>
      <c r="G5023" s="4">
        <v>75.166100454619439</v>
      </c>
      <c r="H5023" s="6">
        <v>10.273786519368489</v>
      </c>
      <c r="I5023" s="5">
        <v>256.7023910147791</v>
      </c>
      <c r="J5023" s="5" cm="1">
        <f t="array" ref="J5023">[2]!PropsSI("H","P",(H5023+1)*100*1000,"T",I5023+273.15,"WATER")/1000</f>
        <v>2953.3655395313135</v>
      </c>
      <c r="K5023" s="5" cm="1">
        <f t="array" ref="K5023">[2]!PropsSI("S","P",(H5023+1)*100*1000,"T",I5023+273.15,"WATER")/1000</f>
        <v>6.8926718998709608</v>
      </c>
      <c r="L5023" s="5" cm="1">
        <f t="array" ref="L5023">[2]!PropsSI("H","P",(H5023+1)*100*1000,"S",E5023*1000,"WATER")/1000</f>
        <v>2828.9340634032428</v>
      </c>
      <c r="O5023">
        <f t="shared" si="546"/>
        <v>10.0526453951409</v>
      </c>
      <c r="Q5023">
        <f t="shared" si="547"/>
        <v>283.29744403004906</v>
      </c>
      <c r="R5023">
        <f t="shared" si="548"/>
        <v>4673.9799783171911</v>
      </c>
      <c r="S5023">
        <f t="shared" si="549"/>
        <v>10.052671238127404</v>
      </c>
      <c r="T5023">
        <f t="shared" si="550"/>
        <v>6.6785995147398456E-10</v>
      </c>
      <c r="V5023">
        <f t="shared" si="551"/>
        <v>0.60847803015589752</v>
      </c>
      <c r="W5023" s="3">
        <f t="shared" si="552"/>
        <v>10.052673725027972</v>
      </c>
    </row>
    <row r="5024" spans="1:23" x14ac:dyDescent="0.4">
      <c r="A5024" s="4">
        <v>186.44325256416261</v>
      </c>
      <c r="B5024" s="4">
        <v>41.019315031834843</v>
      </c>
      <c r="C5024" s="5">
        <v>374.55149144911996</v>
      </c>
      <c r="D5024" s="5" cm="1">
        <f t="array" ref="D5024">[2]!PropsSI("H","P",(B5024+1)*100*1000,"T",C5024+273.15,"WATER")/1000</f>
        <v>3149.5426736627596</v>
      </c>
      <c r="E5024" s="5" cm="1">
        <f t="array" ref="E5024">[2]!PropsSI("S","P",(B5024+1)*100*1000,"T",C5024+273.15,"WATER")/1000</f>
        <v>6.6516665037438942</v>
      </c>
      <c r="F5024" s="9"/>
      <c r="G5024" s="4">
        <v>74.377046019539009</v>
      </c>
      <c r="H5024" s="6">
        <v>10.269910489427573</v>
      </c>
      <c r="I5024" s="5">
        <v>258.19770030705229</v>
      </c>
      <c r="J5024" s="5" cm="1">
        <f t="array" ref="J5024">[2]!PropsSI("H","P",(H5024+1)*100*1000,"T",I5024+273.15,"WATER")/1000</f>
        <v>2956.7122966641987</v>
      </c>
      <c r="K5024" s="5" cm="1">
        <f t="array" ref="K5024">[2]!PropsSI("S","P",(H5024+1)*100*1000,"T",I5024+273.15,"WATER")/1000</f>
        <v>6.8991319943331488</v>
      </c>
      <c r="L5024" s="5" cm="1">
        <f t="array" ref="L5024">[2]!PropsSI("H","P",(H5024+1)*100*1000,"S",E5024*1000,"WATER")/1000</f>
        <v>2832.0865746836876</v>
      </c>
      <c r="O5024">
        <f t="shared" si="546"/>
        <v>9.9866451891070511</v>
      </c>
      <c r="Q5024">
        <f t="shared" si="547"/>
        <v>282.9776985603603</v>
      </c>
      <c r="R5024">
        <f t="shared" si="548"/>
        <v>4668.704660960906</v>
      </c>
      <c r="S5024">
        <f t="shared" si="549"/>
        <v>9.9866515953487394</v>
      </c>
      <c r="T5024">
        <f t="shared" si="550"/>
        <v>4.103993256813555E-11</v>
      </c>
      <c r="V5024">
        <f t="shared" si="551"/>
        <v>0.60742375912353497</v>
      </c>
      <c r="W5024" s="3">
        <f t="shared" si="552"/>
        <v>9.986654098689673</v>
      </c>
    </row>
    <row r="5025" spans="1:23" x14ac:dyDescent="0.4">
      <c r="A5025" s="4">
        <v>188.44959593179135</v>
      </c>
      <c r="B5025" s="4">
        <v>41.240779223287781</v>
      </c>
      <c r="C5025" s="5">
        <v>374.46864539801624</v>
      </c>
      <c r="D5025" s="5" cm="1">
        <f t="array" ref="D5025">[2]!PropsSI("H","P",(B5025+1)*100*1000,"T",C5025+273.15,"WATER")/1000</f>
        <v>3148.8907974503336</v>
      </c>
      <c r="E5025" s="5" cm="1">
        <f t="array" ref="E5025">[2]!PropsSI("S","P",(B5025+1)*100*1000,"T",C5025+273.15,"WATER")/1000</f>
        <v>6.6483982298042168</v>
      </c>
      <c r="F5025" s="9"/>
      <c r="G5025" s="4">
        <v>76.967025027643444</v>
      </c>
      <c r="H5025" s="6">
        <v>10.27162859680832</v>
      </c>
      <c r="I5025" s="5">
        <v>257.23702602585536</v>
      </c>
      <c r="J5025" s="5" cm="1">
        <f t="array" ref="J5025">[2]!PropsSI("H","P",(H5025+1)*100*1000,"T",I5025+273.15,"WATER")/1000</f>
        <v>2954.5655451680127</v>
      </c>
      <c r="K5025" s="5" cm="1">
        <f t="array" ref="K5025">[2]!PropsSI("S","P",(H5025+1)*100*1000,"T",I5025+273.15,"WATER")/1000</f>
        <v>6.8950204844032337</v>
      </c>
      <c r="L5025" s="5" cm="1">
        <f t="array" ref="L5025">[2]!PropsSI("H","P",(H5025+1)*100*1000,"S",E5025*1000,"WATER")/1000</f>
        <v>2830.557689202431</v>
      </c>
      <c r="O5025">
        <f t="shared" si="546"/>
        <v>10.172365353318552</v>
      </c>
      <c r="Q5025">
        <f t="shared" si="547"/>
        <v>283.75946540782229</v>
      </c>
      <c r="R5025">
        <f t="shared" si="548"/>
        <v>4681.6026332855763</v>
      </c>
      <c r="S5025">
        <f t="shared" si="549"/>
        <v>10.172385310582545</v>
      </c>
      <c r="T5025">
        <f t="shared" si="550"/>
        <v>3.9829238606671268E-10</v>
      </c>
      <c r="V5025">
        <f t="shared" si="551"/>
        <v>0.6104462503189888</v>
      </c>
      <c r="W5025" s="3">
        <f t="shared" si="552"/>
        <v>10.172387768215952</v>
      </c>
    </row>
    <row r="5026" spans="1:23" x14ac:dyDescent="0.4">
      <c r="A5026" s="4">
        <v>188.29468428634615</v>
      </c>
      <c r="B5026" s="4">
        <v>40.912020586485063</v>
      </c>
      <c r="C5026" s="5">
        <v>376.10939439623223</v>
      </c>
      <c r="D5026" s="5" cm="1">
        <f t="array" ref="D5026">[2]!PropsSI("H","P",(B5026+1)*100*1000,"T",C5026+273.15,"WATER")/1000</f>
        <v>3153.5612755454267</v>
      </c>
      <c r="E5026" s="5" cm="1">
        <f t="array" ref="E5026">[2]!PropsSI("S","P",(B5026+1)*100*1000,"T",C5026+273.15,"WATER")/1000</f>
        <v>6.6589642840762764</v>
      </c>
      <c r="F5026" s="9"/>
      <c r="G5026" s="4">
        <v>77.487938497405636</v>
      </c>
      <c r="H5026" s="6">
        <v>10.273972930908203</v>
      </c>
      <c r="I5026" s="5">
        <v>259.48740099023973</v>
      </c>
      <c r="J5026" s="5" cm="1">
        <f t="array" ref="J5026">[2]!PropsSI("H","P",(H5026+1)*100*1000,"T",I5026+273.15,"WATER")/1000</f>
        <v>2959.5684451392262</v>
      </c>
      <c r="K5026" s="5" cm="1">
        <f t="array" ref="K5026">[2]!PropsSI("S","P",(H5026+1)*100*1000,"T",I5026+273.15,"WATER")/1000</f>
        <v>6.9043407724903725</v>
      </c>
      <c r="L5026" s="5" cm="1">
        <f t="array" ref="L5026">[2]!PropsSI("H","P",(H5026+1)*100*1000,"S",E5026*1000,"WATER")/1000</f>
        <v>2835.653051618322</v>
      </c>
      <c r="O5026">
        <f t="shared" si="546"/>
        <v>10.146616320875058</v>
      </c>
      <c r="Q5026">
        <f t="shared" si="547"/>
        <v>283.3807231438447</v>
      </c>
      <c r="R5026">
        <f t="shared" si="548"/>
        <v>4675.3539579230619</v>
      </c>
      <c r="S5026">
        <f t="shared" si="549"/>
        <v>10.146613763523245</v>
      </c>
      <c r="T5026">
        <f t="shared" si="550"/>
        <v>6.5400482953611893E-12</v>
      </c>
      <c r="V5026">
        <f t="shared" si="551"/>
        <v>0.61021645810170155</v>
      </c>
      <c r="W5026" s="3">
        <f t="shared" si="552"/>
        <v>10.14661622739883</v>
      </c>
    </row>
    <row r="5027" spans="1:23" x14ac:dyDescent="0.4">
      <c r="A5027" s="4">
        <v>183.64226615735271</v>
      </c>
      <c r="B5027" s="4">
        <v>40.661042567541088</v>
      </c>
      <c r="C5027" s="5">
        <v>375.77772683190051</v>
      </c>
      <c r="D5027" s="5" cm="1">
        <f t="array" ref="D5027">[2]!PropsSI("H","P",(B5027+1)*100*1000,"T",C5027+273.15,"WATER")/1000</f>
        <v>3153.2573479269904</v>
      </c>
      <c r="E5027" s="5" cm="1">
        <f t="array" ref="E5027">[2]!PropsSI("S","P",(B5027+1)*100*1000,"T",C5027+273.15,"WATER")/1000</f>
        <v>6.6610836758249867</v>
      </c>
      <c r="F5027" s="9"/>
      <c r="G5027" s="4">
        <v>71.884634917280081</v>
      </c>
      <c r="H5027" s="6">
        <v>10.273801016051912</v>
      </c>
      <c r="I5027" s="5">
        <v>260.72632818498494</v>
      </c>
      <c r="J5027" s="5" cm="1">
        <f t="array" ref="J5027">[2]!PropsSI("H","P",(H5027+1)*100*1000,"T",I5027+273.15,"WATER")/1000</f>
        <v>2962.3230041832549</v>
      </c>
      <c r="K5027" s="5" cm="1">
        <f t="array" ref="K5027">[2]!PropsSI("S","P",(H5027+1)*100*1000,"T",I5027+273.15,"WATER")/1000</f>
        <v>6.9095130873212538</v>
      </c>
      <c r="L5027" s="5" cm="1">
        <f t="array" ref="L5027">[2]!PropsSI("H","P",(H5027+1)*100*1000,"S",E5027*1000,"WATER")/1000</f>
        <v>2836.6659242239357</v>
      </c>
      <c r="O5027">
        <f t="shared" si="546"/>
        <v>9.7398932145462656</v>
      </c>
      <c r="Q5027">
        <f t="shared" si="547"/>
        <v>282.20692624513515</v>
      </c>
      <c r="R5027">
        <f t="shared" si="548"/>
        <v>4655.9880818137199</v>
      </c>
      <c r="S5027">
        <f t="shared" si="549"/>
        <v>9.7398784351189249</v>
      </c>
      <c r="T5027">
        <f t="shared" si="550"/>
        <v>2.1843147251689204E-10</v>
      </c>
      <c r="V5027">
        <f t="shared" si="551"/>
        <v>0.60309385993608422</v>
      </c>
      <c r="W5027" s="3">
        <f t="shared" si="552"/>
        <v>9.7398810018853972</v>
      </c>
    </row>
    <row r="5028" spans="1:23" x14ac:dyDescent="0.4">
      <c r="A5028" s="4">
        <v>184.98620643220872</v>
      </c>
      <c r="B5028" s="4">
        <v>41.397887766530133</v>
      </c>
      <c r="C5028" s="5">
        <v>374.54464285714278</v>
      </c>
      <c r="D5028" s="5" cm="1">
        <f t="array" ref="D5028">[2]!PropsSI("H","P",(B5028+1)*100*1000,"T",C5028+273.15,"WATER")/1000</f>
        <v>3148.7577343298635</v>
      </c>
      <c r="E5028" s="5" cm="1">
        <f t="array" ref="E5028">[2]!PropsSI("S","P",(B5028+1)*100*1000,"T",C5028+273.15,"WATER")/1000</f>
        <v>6.64659600388954</v>
      </c>
      <c r="F5028" s="9"/>
      <c r="G5028" s="4">
        <v>73.838536552100379</v>
      </c>
      <c r="H5028" s="6">
        <v>10.27413454205178</v>
      </c>
      <c r="I5028" s="5">
        <v>257.74779035040535</v>
      </c>
      <c r="J5028" s="5" cm="1">
        <f t="array" ref="J5028">[2]!PropsSI("H","P",(H5028+1)*100*1000,"T",I5028+273.15,"WATER")/1000</f>
        <v>2955.6950471458526</v>
      </c>
      <c r="K5028" s="5" cm="1">
        <f t="array" ref="K5028">[2]!PropsSI("S","P",(H5028+1)*100*1000,"T",I5028+273.15,"WATER")/1000</f>
        <v>6.8970503936437249</v>
      </c>
      <c r="L5028" s="5" cm="1">
        <f t="array" ref="L5028">[2]!PropsSI("H","P",(H5028+1)*100*1000,"S",E5028*1000,"WATER")/1000</f>
        <v>2829.743972480077</v>
      </c>
      <c r="O5028">
        <f t="shared" si="546"/>
        <v>9.9205372516051025</v>
      </c>
      <c r="Q5028">
        <f t="shared" si="547"/>
        <v>284.36620063796187</v>
      </c>
      <c r="R5028">
        <f t="shared" si="548"/>
        <v>4691.6128482648237</v>
      </c>
      <c r="S5028">
        <f t="shared" si="549"/>
        <v>9.920560677723202</v>
      </c>
      <c r="T5028">
        <f t="shared" si="550"/>
        <v>5.487830092154102E-10</v>
      </c>
      <c r="V5028">
        <f t="shared" si="551"/>
        <v>0.60518607744238306</v>
      </c>
      <c r="W5028" s="3">
        <f t="shared" si="552"/>
        <v>9.920563197741421</v>
      </c>
    </row>
    <row r="5029" spans="1:23" x14ac:dyDescent="0.4">
      <c r="A5029" s="4">
        <v>181.08736839708305</v>
      </c>
      <c r="B5029" s="4">
        <v>39.732799622749035</v>
      </c>
      <c r="C5029" s="5">
        <v>374.27286812289191</v>
      </c>
      <c r="D5029" s="5" cm="1">
        <f t="array" ref="D5029">[2]!PropsSI("H","P",(B5029+1)*100*1000,"T",C5029+273.15,"WATER")/1000</f>
        <v>3151.4672803553594</v>
      </c>
      <c r="E5029" s="5" cm="1">
        <f t="array" ref="E5029">[2]!PropsSI("S","P",(B5029+1)*100*1000,"T",C5029+273.15,"WATER")/1000</f>
        <v>6.6680360829849397</v>
      </c>
      <c r="F5029" s="9"/>
      <c r="G5029" s="4">
        <v>78.73371227171215</v>
      </c>
      <c r="H5029" s="6">
        <v>10.266178093026028</v>
      </c>
      <c r="I5029" s="5">
        <v>261.8338031397044</v>
      </c>
      <c r="J5029" s="5" cm="1">
        <f t="array" ref="J5029">[2]!PropsSI("H","P",(H5029+1)*100*1000,"T",I5029+273.15,"WATER")/1000</f>
        <v>2964.8081447876089</v>
      </c>
      <c r="K5029" s="5" cm="1">
        <f t="array" ref="K5029">[2]!PropsSI("S","P",(H5029+1)*100*1000,"T",I5029+273.15,"WATER")/1000</f>
        <v>6.9144636810799955</v>
      </c>
      <c r="L5029" s="5" cm="1">
        <f t="array" ref="L5029">[2]!PropsSI("H","P",(H5029+1)*100*1000,"S",E5029*1000,"WATER")/1000</f>
        <v>2839.8639159894442</v>
      </c>
      <c r="O5029">
        <f t="shared" si="546"/>
        <v>9.3893365686773098</v>
      </c>
      <c r="Q5029">
        <f t="shared" si="547"/>
        <v>277.76056568597181</v>
      </c>
      <c r="R5029">
        <f t="shared" si="548"/>
        <v>4582.6298476755246</v>
      </c>
      <c r="S5029">
        <f t="shared" si="549"/>
        <v>9.3892951202571862</v>
      </c>
      <c r="T5029">
        <f t="shared" si="550"/>
        <v>1.7179715307472218E-9</v>
      </c>
      <c r="V5029">
        <f t="shared" si="551"/>
        <v>0.59902798529658075</v>
      </c>
      <c r="W5029" s="3">
        <f t="shared" si="552"/>
        <v>9.389297782863121</v>
      </c>
    </row>
    <row r="5030" spans="1:23" x14ac:dyDescent="0.4">
      <c r="A5030" s="4">
        <v>167.0353492997925</v>
      </c>
      <c r="B5030" s="4">
        <v>41.728208414208943</v>
      </c>
      <c r="C5030" s="5">
        <v>376.27269295040867</v>
      </c>
      <c r="D5030" s="5" cm="1">
        <f t="array" ref="D5030">[2]!PropsSI("H","P",(B5030+1)*100*1000,"T",C5030+273.15,"WATER")/1000</f>
        <v>3152.3188943430105</v>
      </c>
      <c r="E5030" s="5" cm="1">
        <f t="array" ref="E5030">[2]!PropsSI("S","P",(B5030+1)*100*1000,"T",C5030+273.15,"WATER")/1000</f>
        <v>6.6487489572328338</v>
      </c>
      <c r="F5030" s="9"/>
      <c r="G5030" s="4">
        <v>101.09250167933054</v>
      </c>
      <c r="H5030" s="6">
        <v>10.271784718553443</v>
      </c>
      <c r="I5030" s="5">
        <v>263.09582650566517</v>
      </c>
      <c r="J5030" s="5" cm="1">
        <f t="array" ref="J5030">[2]!PropsSI("H","P",(H5030+1)*100*1000,"T",I5030+273.15,"WATER")/1000</f>
        <v>2967.5875500818547</v>
      </c>
      <c r="K5030" s="5" cm="1">
        <f t="array" ref="K5030">[2]!PropsSI("S","P",(H5030+1)*100*1000,"T",I5030+273.15,"WATER")/1000</f>
        <v>6.9194317435971335</v>
      </c>
      <c r="L5030" s="5" cm="1">
        <f t="array" ref="L5030">[2]!PropsSI("H","P",(H5030+1)*100*1000,"S",E5030*1000,"WATER")/1000</f>
        <v>2830.7279053160346</v>
      </c>
      <c r="O5030">
        <f t="shared" si="546"/>
        <v>8.5712957264673246</v>
      </c>
      <c r="Q5030">
        <f t="shared" si="547"/>
        <v>286.66354325121756</v>
      </c>
      <c r="R5030">
        <f t="shared" si="548"/>
        <v>4729.5155318363468</v>
      </c>
      <c r="S5030">
        <f t="shared" si="549"/>
        <v>8.5713025455201262</v>
      </c>
      <c r="T5030">
        <f t="shared" si="550"/>
        <v>4.6499481110083683E-11</v>
      </c>
      <c r="V5030">
        <f t="shared" si="551"/>
        <v>0.57442947894805607</v>
      </c>
      <c r="W5030" s="3">
        <f t="shared" si="552"/>
        <v>8.5713054622286844</v>
      </c>
    </row>
    <row r="5031" spans="1:23" x14ac:dyDescent="0.4">
      <c r="A5031" s="4">
        <v>167.41423568349757</v>
      </c>
      <c r="B5031" s="4">
        <v>41.372228287135187</v>
      </c>
      <c r="C5031" s="5">
        <v>376.23778177726803</v>
      </c>
      <c r="D5031" s="5" cm="1">
        <f t="array" ref="D5031">[2]!PropsSI("H","P",(B5031+1)*100*1000,"T",C5031+273.15,"WATER")/1000</f>
        <v>3152.9497798611378</v>
      </c>
      <c r="E5031" s="5" cm="1">
        <f t="array" ref="E5031">[2]!PropsSI("S","P",(B5031+1)*100*1000,"T",C5031+273.15,"WATER")/1000</f>
        <v>6.6533202811037144</v>
      </c>
      <c r="F5031" s="9"/>
      <c r="G5031" s="4">
        <v>100.88261324760811</v>
      </c>
      <c r="H5031" s="6">
        <v>10.270645170832958</v>
      </c>
      <c r="I5031" s="5">
        <v>263.67214636909966</v>
      </c>
      <c r="J5031" s="5" cm="1">
        <f t="array" ref="J5031">[2]!PropsSI("H","P",(H5031+1)*100*1000,"T",I5031+273.15,"WATER")/1000</f>
        <v>2968.8683771268288</v>
      </c>
      <c r="K5031" s="5" cm="1">
        <f t="array" ref="K5031">[2]!PropsSI("S","P",(H5031+1)*100*1000,"T",I5031+273.15,"WATER")/1000</f>
        <v>6.9218639158383146</v>
      </c>
      <c r="L5031" s="5" cm="1">
        <f t="array" ref="L5031">[2]!PropsSI("H","P",(H5031+1)*100*1000,"S",E5031*1000,"WATER")/1000</f>
        <v>2832.8904192644627</v>
      </c>
      <c r="O5031">
        <f t="shared" si="546"/>
        <v>8.5605131506417891</v>
      </c>
      <c r="Q5031">
        <f t="shared" si="547"/>
        <v>285.2982482971106</v>
      </c>
      <c r="R5031">
        <f t="shared" si="548"/>
        <v>4706.990227021678</v>
      </c>
      <c r="S5031">
        <f t="shared" si="549"/>
        <v>8.5605064897842897</v>
      </c>
      <c r="T5031">
        <f t="shared" si="550"/>
        <v>4.4367022626526937E-11</v>
      </c>
      <c r="V5031">
        <f t="shared" si="551"/>
        <v>0.57514769257531684</v>
      </c>
      <c r="W5031" s="3">
        <f t="shared" si="552"/>
        <v>8.5605094101712442</v>
      </c>
    </row>
    <row r="5032" spans="1:23" x14ac:dyDescent="0.4">
      <c r="A5032" s="4">
        <v>168.06911994760327</v>
      </c>
      <c r="B5032" s="4">
        <v>41.173775313561265</v>
      </c>
      <c r="C5032" s="5">
        <v>376.94063399338211</v>
      </c>
      <c r="D5032" s="5" cm="1">
        <f t="array" ref="D5032">[2]!PropsSI("H","P",(B5032+1)*100*1000,"T",C5032+273.15,"WATER")/1000</f>
        <v>3155.0632384182909</v>
      </c>
      <c r="E5032" s="5" cm="1">
        <f t="array" ref="E5032">[2]!PropsSI("S","P",(B5032+1)*100*1000,"T",C5032+273.15,"WATER")/1000</f>
        <v>6.658594406049315</v>
      </c>
      <c r="F5032" s="9"/>
      <c r="G5032" s="4">
        <v>101.99277244623329</v>
      </c>
      <c r="H5032" s="6">
        <v>10.272689760717244</v>
      </c>
      <c r="I5032" s="5">
        <v>264.56828719919656</v>
      </c>
      <c r="J5032" s="5" cm="1">
        <f t="array" ref="J5032">[2]!PropsSI("H","P",(H5032+1)*100*1000,"T",I5032+273.15,"WATER")/1000</f>
        <v>2970.8456638295083</v>
      </c>
      <c r="K5032" s="5" cm="1">
        <f t="array" ref="K5032">[2]!PropsSI("S","P",(H5032+1)*100*1000,"T",I5032+273.15,"WATER")/1000</f>
        <v>6.9254635037410175</v>
      </c>
      <c r="L5032" s="5" cm="1">
        <f t="array" ref="L5032">[2]!PropsSI("H","P",(H5032+1)*100*1000,"S",E5032*1000,"WATER")/1000</f>
        <v>2835.4521831478105</v>
      </c>
      <c r="O5032">
        <f t="shared" si="546"/>
        <v>8.6003571222274022</v>
      </c>
      <c r="Q5032">
        <f t="shared" si="547"/>
        <v>284.89862852795244</v>
      </c>
      <c r="R5032">
        <f t="shared" si="548"/>
        <v>4700.397104353804</v>
      </c>
      <c r="S5032">
        <f t="shared" si="549"/>
        <v>8.6003422764717801</v>
      </c>
      <c r="T5032">
        <f t="shared" si="550"/>
        <v>2.2039645999293994E-10</v>
      </c>
      <c r="V5032">
        <f t="shared" si="551"/>
        <v>0.57638048356269445</v>
      </c>
      <c r="W5032" s="3">
        <f t="shared" si="552"/>
        <v>8.6003451833318501</v>
      </c>
    </row>
    <row r="5033" spans="1:23" x14ac:dyDescent="0.4">
      <c r="A5033" s="4">
        <v>167.76632553599697</v>
      </c>
      <c r="B5033" s="4">
        <v>41.356875092149323</v>
      </c>
      <c r="C5033" s="5">
        <v>377.47340345470184</v>
      </c>
      <c r="D5033" s="5" cm="1">
        <f t="array" ref="D5033">[2]!PropsSI("H","P",(B5033+1)*100*1000,"T",C5033+273.15,"WATER")/1000</f>
        <v>3155.996646882912</v>
      </c>
      <c r="E5033" s="5" cm="1">
        <f t="array" ref="E5033">[2]!PropsSI("S","P",(B5033+1)*100*1000,"T",C5033+273.15,"WATER")/1000</f>
        <v>6.6581637661901381</v>
      </c>
      <c r="F5033" s="9"/>
      <c r="G5033" s="4">
        <v>100.68944692768164</v>
      </c>
      <c r="H5033" s="6">
        <v>10.273279630659854</v>
      </c>
      <c r="I5033" s="5">
        <v>264.77939316451909</v>
      </c>
      <c r="J5033" s="5" cm="1">
        <f t="array" ref="J5033">[2]!PropsSI("H","P",(H5033+1)*100*1000,"T",I5033+273.15,"WATER")/1000</f>
        <v>2971.310866936632</v>
      </c>
      <c r="K5033" s="5" cm="1">
        <f t="array" ref="K5033">[2]!PropsSI("S","P",(H5033+1)*100*1000,"T",I5033+273.15,"WATER")/1000</f>
        <v>6.9263052052500145</v>
      </c>
      <c r="L5033" s="5" cm="1">
        <f t="array" ref="L5033">[2]!PropsSI("H","P",(H5033+1)*100*1000,"S",E5033*1000,"WATER")/1000</f>
        <v>2835.256739930071</v>
      </c>
      <c r="O5033">
        <f t="shared" si="546"/>
        <v>8.6066818556491977</v>
      </c>
      <c r="Q5033">
        <f t="shared" si="547"/>
        <v>285.9048879283211</v>
      </c>
      <c r="R5033">
        <f t="shared" si="548"/>
        <v>4716.9988647629734</v>
      </c>
      <c r="S5033">
        <f t="shared" si="549"/>
        <v>8.606671274269095</v>
      </c>
      <c r="T5033">
        <f t="shared" si="550"/>
        <v>1.1196560487976417E-10</v>
      </c>
      <c r="V5033">
        <f t="shared" si="551"/>
        <v>0.57581166528627414</v>
      </c>
      <c r="W5033" s="3">
        <f t="shared" si="552"/>
        <v>8.6066741789915788</v>
      </c>
    </row>
    <row r="5034" spans="1:23" x14ac:dyDescent="0.4">
      <c r="A5034" s="4">
        <v>167.39671992730018</v>
      </c>
      <c r="B5034" s="4">
        <v>41.204921301716809</v>
      </c>
      <c r="C5034" s="5">
        <v>376.53118324750733</v>
      </c>
      <c r="D5034" s="5" cm="1">
        <f t="array" ref="D5034">[2]!PropsSI("H","P",(B5034+1)*100*1000,"T",C5034+273.15,"WATER")/1000</f>
        <v>3154.002084714959</v>
      </c>
      <c r="E5034" s="5" cm="1">
        <f t="array" ref="E5034">[2]!PropsSI("S","P",(B5034+1)*100*1000,"T",C5034+273.15,"WATER")/1000</f>
        <v>6.656643638846961</v>
      </c>
      <c r="F5034" s="9"/>
      <c r="G5034" s="4">
        <v>100.82244083109453</v>
      </c>
      <c r="H5034" s="6">
        <v>10.272694084097994</v>
      </c>
      <c r="I5034" s="5">
        <v>264.30460310199237</v>
      </c>
      <c r="J5034" s="5" cm="1">
        <f t="array" ref="J5034">[2]!PropsSI("H","P",(H5034+1)*100*1000,"T",I5034+273.15,"WATER")/1000</f>
        <v>2970.2619709989353</v>
      </c>
      <c r="K5034" s="5" cm="1">
        <f t="array" ref="K5034">[2]!PropsSI("S","P",(H5034+1)*100*1000,"T",I5034+273.15,"WATER")/1000</f>
        <v>6.9243775676218231</v>
      </c>
      <c r="L5034" s="5" cm="1">
        <f t="array" ref="L5034">[2]!PropsSI("H","P",(H5034+1)*100*1000,"S",E5034*1000,"WATER")/1000</f>
        <v>2834.5179950576153</v>
      </c>
      <c r="O5034">
        <f t="shared" si="546"/>
        <v>8.5437478764254156</v>
      </c>
      <c r="Q5034">
        <f t="shared" si="547"/>
        <v>284.78545126672424</v>
      </c>
      <c r="R5034">
        <f t="shared" si="548"/>
        <v>4698.5298504687844</v>
      </c>
      <c r="S5034">
        <f t="shared" si="549"/>
        <v>8.5437341564938905</v>
      </c>
      <c r="T5034">
        <f t="shared" si="550"/>
        <v>1.8823652105349934E-10</v>
      </c>
      <c r="V5034">
        <f t="shared" si="551"/>
        <v>0.57511506727327311</v>
      </c>
      <c r="W5034" s="3">
        <f t="shared" si="552"/>
        <v>8.5437370826138963</v>
      </c>
    </row>
    <row r="5035" spans="1:23" x14ac:dyDescent="0.4">
      <c r="A5035" s="4">
        <v>167.50893475932457</v>
      </c>
      <c r="B5035" s="4">
        <v>40.921961913849799</v>
      </c>
      <c r="C5035" s="5">
        <v>376.30635933555288</v>
      </c>
      <c r="D5035" s="5" cm="1">
        <f t="array" ref="D5035">[2]!PropsSI("H","P",(B5035+1)*100*1000,"T",C5035+273.15,"WATER")/1000</f>
        <v>3154.0214310375759</v>
      </c>
      <c r="E5035" s="5" cm="1">
        <f t="array" ref="E5035">[2]!PropsSI("S","P",(B5035+1)*100*1000,"T",C5035+273.15,"WATER")/1000</f>
        <v>6.6595707500943266</v>
      </c>
      <c r="F5035" s="9"/>
      <c r="G5035" s="4">
        <v>100.12840493532619</v>
      </c>
      <c r="H5035" s="6">
        <v>10.272889105337638</v>
      </c>
      <c r="I5035" s="5">
        <v>264.64333301788838</v>
      </c>
      <c r="J5035" s="5" cm="1">
        <f t="array" ref="J5035">[2]!PropsSI("H","P",(H5035+1)*100*1000,"T",I5035+273.15,"WATER")/1000</f>
        <v>2971.0110829462183</v>
      </c>
      <c r="K5035" s="5" cm="1">
        <f t="array" ref="K5035">[2]!PropsSI("S","P",(H5035+1)*100*1000,"T",I5035+273.15,"WATER")/1000</f>
        <v>6.9257632493209176</v>
      </c>
      <c r="L5035" s="5" cm="1">
        <f t="array" ref="L5035">[2]!PropsSI("H","P",(H5035+1)*100*1000,"S",E5035*1000,"WATER")/1000</f>
        <v>2835.9237287788983</v>
      </c>
      <c r="O5035">
        <f t="shared" si="546"/>
        <v>8.5155190163101402</v>
      </c>
      <c r="Q5035">
        <f t="shared" si="547"/>
        <v>283.54962429825736</v>
      </c>
      <c r="R5035">
        <f t="shared" si="548"/>
        <v>4678.1405718889673</v>
      </c>
      <c r="S5035">
        <f t="shared" si="549"/>
        <v>8.5154970718909713</v>
      </c>
      <c r="T5035">
        <f t="shared" si="550"/>
        <v>4.8155753266116535E-10</v>
      </c>
      <c r="V5035">
        <f t="shared" si="551"/>
        <v>0.57532747577828558</v>
      </c>
      <c r="W5035" s="3">
        <f t="shared" si="552"/>
        <v>8.5155000077138787</v>
      </c>
    </row>
    <row r="5036" spans="1:23" x14ac:dyDescent="0.4">
      <c r="A5036" s="4">
        <v>167.54534541985785</v>
      </c>
      <c r="B5036" s="4">
        <v>41.211118198078744</v>
      </c>
      <c r="C5036" s="5">
        <v>375.31938256289357</v>
      </c>
      <c r="D5036" s="5" cm="1">
        <f t="array" ref="D5036">[2]!PropsSI("H","P",(B5036+1)*100*1000,"T",C5036+273.15,"WATER")/1000</f>
        <v>3151.03074815332</v>
      </c>
      <c r="E5036" s="5" cm="1">
        <f t="array" ref="E5036">[2]!PropsSI("S","P",(B5036+1)*100*1000,"T",C5036+273.15,"WATER")/1000</f>
        <v>6.6520026334454334</v>
      </c>
      <c r="F5036" s="9"/>
      <c r="G5036" s="4">
        <v>99.77646103696469</v>
      </c>
      <c r="H5036" s="6">
        <v>10.273291168778032</v>
      </c>
      <c r="I5036" s="5">
        <v>263.12175870076294</v>
      </c>
      <c r="J5036" s="5" cm="1">
        <f t="array" ref="J5036">[2]!PropsSI("H","P",(H5036+1)*100*1000,"T",I5036+273.15,"WATER")/1000</f>
        <v>2967.6398821941898</v>
      </c>
      <c r="K5036" s="5" cm="1">
        <f t="array" ref="K5036">[2]!PropsSI("S","P",(H5036+1)*100*1000,"T",I5036+273.15,"WATER")/1000</f>
        <v>6.9194699239081814</v>
      </c>
      <c r="L5036" s="5" cm="1">
        <f t="array" ref="L5036">[2]!PropsSI("H","P",(H5036+1)*100*1000,"S",E5036*1000,"WATER")/1000</f>
        <v>2832.309234487187</v>
      </c>
      <c r="O5036">
        <f t="shared" si="546"/>
        <v>8.5350794399914793</v>
      </c>
      <c r="Q5036">
        <f t="shared" si="547"/>
        <v>284.10569034538992</v>
      </c>
      <c r="R5036">
        <f t="shared" si="548"/>
        <v>4687.3148218714132</v>
      </c>
      <c r="S5036">
        <f t="shared" si="549"/>
        <v>8.5350701849801229</v>
      </c>
      <c r="T5036">
        <f t="shared" si="550"/>
        <v>8.5655235207122769E-11</v>
      </c>
      <c r="V5036">
        <f t="shared" si="551"/>
        <v>0.57539531564610902</v>
      </c>
      <c r="W5036" s="3">
        <f t="shared" si="552"/>
        <v>8.535073114070439</v>
      </c>
    </row>
    <row r="5037" spans="1:23" x14ac:dyDescent="0.4">
      <c r="A5037" s="4">
        <v>168.46741872727961</v>
      </c>
      <c r="B5037" s="4">
        <v>41.24775544692735</v>
      </c>
      <c r="C5037" s="5">
        <v>375.90697552887679</v>
      </c>
      <c r="D5037" s="5" cm="1">
        <f t="array" ref="D5037">[2]!PropsSI("H","P",(B5037+1)*100*1000,"T",C5037+273.15,"WATER")/1000</f>
        <v>3152.3922431777851</v>
      </c>
      <c r="E5037" s="5" cm="1">
        <f t="array" ref="E5037">[2]!PropsSI("S","P",(B5037+1)*100*1000,"T",C5037+273.15,"WATER")/1000</f>
        <v>6.6537278222672045</v>
      </c>
      <c r="F5037" s="9"/>
      <c r="G5037" s="4">
        <v>99.786906050538704</v>
      </c>
      <c r="H5037" s="6">
        <v>10.2714161619037</v>
      </c>
      <c r="I5037" s="5">
        <v>263.33572270978095</v>
      </c>
      <c r="J5037" s="5" cm="1">
        <f t="array" ref="J5037">[2]!PropsSI("H","P",(H5037+1)*100*1000,"T",I5037+273.15,"WATER")/1000</f>
        <v>2968.1204290883888</v>
      </c>
      <c r="K5037" s="5" cm="1">
        <f t="array" ref="K5037">[2]!PropsSI("S","P",(H5037+1)*100*1000,"T",I5037+273.15,"WATER")/1000</f>
        <v>6.9204397787107945</v>
      </c>
      <c r="L5037" s="5" cm="1">
        <f t="array" ref="L5037">[2]!PropsSI("H","P",(H5037+1)*100*1000,"S",E5037*1000,"WATER")/1000</f>
        <v>2833.0994366533951</v>
      </c>
      <c r="O5037">
        <f t="shared" si="546"/>
        <v>8.6232769066204824</v>
      </c>
      <c r="Q5037">
        <f t="shared" si="547"/>
        <v>284.61494131074483</v>
      </c>
      <c r="R5037">
        <f t="shared" si="548"/>
        <v>4695.7166937067095</v>
      </c>
      <c r="S5037">
        <f t="shared" si="549"/>
        <v>8.6232678879147784</v>
      </c>
      <c r="T5037">
        <f t="shared" si="550"/>
        <v>8.1337052575768389E-11</v>
      </c>
      <c r="V5037">
        <f t="shared" si="551"/>
        <v>0.5771248531880725</v>
      </c>
      <c r="W5037" s="3">
        <f t="shared" si="552"/>
        <v>8.6232707870467458</v>
      </c>
    </row>
    <row r="5038" spans="1:23" x14ac:dyDescent="0.4">
      <c r="A5038" s="4">
        <v>168.70207947765599</v>
      </c>
      <c r="B5038" s="4">
        <v>41.662621356310567</v>
      </c>
      <c r="C5038" s="5">
        <v>375.51734855532993</v>
      </c>
      <c r="D5038" s="5" cm="1">
        <f t="array" ref="D5038">[2]!PropsSI("H","P",(B5038+1)*100*1000,"T",C5038+273.15,"WATER")/1000</f>
        <v>3150.6025091308975</v>
      </c>
      <c r="E5038" s="5" cm="1">
        <f t="array" ref="E5038">[2]!PropsSI("S","P",(B5038+1)*100*1000,"T",C5038+273.15,"WATER")/1000</f>
        <v>6.6467651783076471</v>
      </c>
      <c r="F5038" s="9"/>
      <c r="G5038" s="4">
        <v>99.278821814044619</v>
      </c>
      <c r="H5038" s="6">
        <v>10.273725929635471</v>
      </c>
      <c r="I5038" s="5">
        <v>262.08049105372652</v>
      </c>
      <c r="J5038" s="5" cm="1">
        <f t="array" ref="J5038">[2]!PropsSI("H","P",(H5038+1)*100*1000,"T",I5038+273.15,"WATER")/1000</f>
        <v>2965.32948701031</v>
      </c>
      <c r="K5038" s="5" cm="1">
        <f t="array" ref="K5038">[2]!PropsSI("S","P",(H5038+1)*100*1000,"T",I5038+273.15,"WATER")/1000</f>
        <v>6.9151403400215257</v>
      </c>
      <c r="L5038" s="5" cm="1">
        <f t="array" ref="L5038">[2]!PropsSI("H","P",(H5038+1)*100*1000,"S",E5038*1000,"WATER")/1000</f>
        <v>2829.8171596782449</v>
      </c>
      <c r="O5038">
        <f t="shared" si="546"/>
        <v>8.682206695236907</v>
      </c>
      <c r="Q5038">
        <f t="shared" si="547"/>
        <v>285.9453954133399</v>
      </c>
      <c r="R5038">
        <f t="shared" si="548"/>
        <v>4717.6671770896091</v>
      </c>
      <c r="S5038">
        <f t="shared" si="549"/>
        <v>8.6822169404912355</v>
      </c>
      <c r="T5038">
        <f t="shared" si="550"/>
        <v>1.0496523625497206E-10</v>
      </c>
      <c r="V5038">
        <f t="shared" si="551"/>
        <v>0.57756073473029201</v>
      </c>
      <c r="W5038" s="3">
        <f t="shared" si="552"/>
        <v>8.6822198199391778</v>
      </c>
    </row>
    <row r="5039" spans="1:23" x14ac:dyDescent="0.4">
      <c r="A5039" s="4">
        <v>167.8874193134761</v>
      </c>
      <c r="B5039" s="4">
        <v>41.22206723431858</v>
      </c>
      <c r="C5039" s="5">
        <v>375.79397189120778</v>
      </c>
      <c r="D5039" s="5" cm="1">
        <f t="array" ref="D5039">[2]!PropsSI("H","P",(B5039+1)*100*1000,"T",C5039+273.15,"WATER")/1000</f>
        <v>3152.1680005871312</v>
      </c>
      <c r="E5039" s="5" cm="1">
        <f t="array" ref="E5039">[2]!PropsSI("S","P",(B5039+1)*100*1000,"T",C5039+273.15,"WATER")/1000</f>
        <v>6.6536441130713788</v>
      </c>
      <c r="F5039" s="9"/>
      <c r="G5039" s="4">
        <v>99.729824951171878</v>
      </c>
      <c r="H5039" s="6">
        <v>10.271829891628689</v>
      </c>
      <c r="I5039" s="5">
        <v>263.44146492047241</v>
      </c>
      <c r="J5039" s="5" cm="1">
        <f t="array" ref="J5039">[2]!PropsSI("H","P",(H5039+1)*100*1000,"T",I5039+273.15,"WATER")/1000</f>
        <v>2968.3533118968371</v>
      </c>
      <c r="K5039" s="5" cm="1">
        <f t="array" ref="K5039">[2]!PropsSI("S","P",(H5039+1)*100*1000,"T",I5039+273.15,"WATER")/1000</f>
        <v>6.920857507168928</v>
      </c>
      <c r="L5039" s="5" cm="1">
        <f t="array" ref="L5039">[2]!PropsSI("H","P",(H5039+1)*100*1000,"S",E5039*1000,"WATER")/1000</f>
        <v>2833.0670133850726</v>
      </c>
      <c r="O5039">
        <f t="shared" si="546"/>
        <v>8.5722704767009699</v>
      </c>
      <c r="Q5039">
        <f t="shared" si="547"/>
        <v>284.443953395074</v>
      </c>
      <c r="R5039">
        <f t="shared" si="548"/>
        <v>4692.8956513315625</v>
      </c>
      <c r="S5039">
        <f t="shared" si="549"/>
        <v>8.5722602583411156</v>
      </c>
      <c r="T5039">
        <f t="shared" si="550"/>
        <v>1.0441487811122973E-10</v>
      </c>
      <c r="V5039">
        <f t="shared" si="551"/>
        <v>0.57603923542204682</v>
      </c>
      <c r="W5039" s="3">
        <f t="shared" si="552"/>
        <v>8.5722631747238118</v>
      </c>
    </row>
    <row r="5040" spans="1:23" x14ac:dyDescent="0.4">
      <c r="A5040" s="4">
        <v>167.78911929771417</v>
      </c>
      <c r="B5040" s="4">
        <v>41.468688532452482</v>
      </c>
      <c r="C5040" s="5">
        <v>376.21629839157816</v>
      </c>
      <c r="D5040" s="5" cm="1">
        <f t="array" ref="D5040">[2]!PropsSI("H","P",(B5040+1)*100*1000,"T",C5040+273.15,"WATER")/1000</f>
        <v>3152.7032835795339</v>
      </c>
      <c r="E5040" s="5" cm="1">
        <f t="array" ref="E5040">[2]!PropsSI("S","P",(B5040+1)*100*1000,"T",C5040+273.15,"WATER")/1000</f>
        <v>6.651962042230795</v>
      </c>
      <c r="F5040" s="9"/>
      <c r="G5040" s="4">
        <v>99.064618293746449</v>
      </c>
      <c r="H5040" s="6">
        <v>10.272215949164497</v>
      </c>
      <c r="I5040" s="5">
        <v>263.36408668848048</v>
      </c>
      <c r="J5040" s="5" cm="1">
        <f t="array" ref="J5040">[2]!PropsSI("H","P",(H5040+1)*100*1000,"T",I5040+273.15,"WATER")/1000</f>
        <v>2968.1805525673349</v>
      </c>
      <c r="K5040" s="5" cm="1">
        <f t="array" ref="K5040">[2]!PropsSI("S","P",(H5040+1)*100*1000,"T",I5040+273.15,"WATER")/1000</f>
        <v>6.9205203007336058</v>
      </c>
      <c r="L5040" s="5" cm="1">
        <f t="array" ref="L5040">[2]!PropsSI("H","P",(H5040+1)*100*1000,"S",E5040*1000,"WATER")/1000</f>
        <v>2832.2701007845822</v>
      </c>
      <c r="O5040">
        <f t="shared" si="546"/>
        <v>8.6002518130405257</v>
      </c>
      <c r="Q5040">
        <f t="shared" si="547"/>
        <v>285.63147373935453</v>
      </c>
      <c r="R5040">
        <f t="shared" si="548"/>
        <v>4712.4879435670791</v>
      </c>
      <c r="S5040">
        <f t="shared" si="549"/>
        <v>8.6002491182202743</v>
      </c>
      <c r="T5040">
        <f t="shared" si="550"/>
        <v>7.262056187313067E-12</v>
      </c>
      <c r="V5040">
        <f t="shared" si="551"/>
        <v>0.5758540030177739</v>
      </c>
      <c r="W5040" s="3">
        <f t="shared" si="552"/>
        <v>8.600252025111832</v>
      </c>
    </row>
    <row r="5041" spans="1:23" x14ac:dyDescent="0.4">
      <c r="A5041" s="4">
        <v>167.69425176431099</v>
      </c>
      <c r="B5041" s="4">
        <v>41.281270892246603</v>
      </c>
      <c r="C5041" s="5">
        <v>376.63862489194861</v>
      </c>
      <c r="D5041" s="5" cm="1">
        <f t="array" ref="D5041">[2]!PropsSI("H","P",(B5041+1)*100*1000,"T",C5041+273.15,"WATER")/1000</f>
        <v>3154.1111486207501</v>
      </c>
      <c r="E5041" s="5" cm="1">
        <f t="array" ref="E5041">[2]!PropsSI("S","P",(B5041+1)*100*1000,"T",C5041+273.15,"WATER")/1000</f>
        <v>6.6560332484096492</v>
      </c>
      <c r="F5041" s="9"/>
      <c r="G5041" s="4">
        <v>99.422279406915692</v>
      </c>
      <c r="H5041" s="6">
        <v>10.270954604537399</v>
      </c>
      <c r="I5041" s="5">
        <v>264.15760113823012</v>
      </c>
      <c r="J5041" s="5" cm="1">
        <f t="array" ref="J5041">[2]!PropsSI("H","P",(H5041+1)*100*1000,"T",I5041+273.15,"WATER")/1000</f>
        <v>2969.9424037328886</v>
      </c>
      <c r="K5041" s="5" cm="1">
        <f t="array" ref="K5041">[2]!PropsSI("S","P",(H5041+1)*100*1000,"T",I5041+273.15,"WATER")/1000</f>
        <v>6.9238515165226024</v>
      </c>
      <c r="L5041" s="5" cm="1">
        <f t="array" ref="L5041">[2]!PropsSI("H","P",(H5041+1)*100*1000,"S",E5041*1000,"WATER")/1000</f>
        <v>2834.1938139362592</v>
      </c>
      <c r="O5041">
        <f t="shared" si="546"/>
        <v>8.5788999645395041</v>
      </c>
      <c r="Q5041">
        <f t="shared" si="547"/>
        <v>285.17164627182734</v>
      </c>
      <c r="R5041">
        <f t="shared" si="548"/>
        <v>4704.9014848044135</v>
      </c>
      <c r="S5041">
        <f t="shared" si="549"/>
        <v>8.5788890279597112</v>
      </c>
      <c r="T5041">
        <f t="shared" si="550"/>
        <v>1.1960877756640968E-10</v>
      </c>
      <c r="V5041">
        <f t="shared" si="551"/>
        <v>0.57567604165461228</v>
      </c>
      <c r="W5041" s="3">
        <f t="shared" si="552"/>
        <v>8.5788919420889691</v>
      </c>
    </row>
    <row r="5042" spans="1:23" x14ac:dyDescent="0.4">
      <c r="A5042" s="4">
        <v>167.59938423090779</v>
      </c>
      <c r="B5042" s="4">
        <v>41.195103440345278</v>
      </c>
      <c r="C5042" s="5">
        <v>377.06095139231905</v>
      </c>
      <c r="D5042" s="5" cm="1">
        <f t="array" ref="D5042">[2]!PropsSI("H","P",(B5042+1)*100*1000,"T",C5042+273.15,"WATER")/1000</f>
        <v>3155.3139678725652</v>
      </c>
      <c r="E5042" s="5" cm="1">
        <f t="array" ref="E5042">[2]!PropsSI("S","P",(B5042+1)*100*1000,"T",C5042+273.15,"WATER")/1000</f>
        <v>6.6587622839547835</v>
      </c>
      <c r="F5042" s="9"/>
      <c r="G5042" s="4">
        <v>99.480726460875104</v>
      </c>
      <c r="H5042" s="6">
        <v>10.267343853707883</v>
      </c>
      <c r="I5042" s="5">
        <v>264.73104408816926</v>
      </c>
      <c r="J5042" s="5" cm="1">
        <f t="array" ref="J5042">[2]!PropsSI("H","P",(H5042+1)*100*1000,"T",I5042+273.15,"WATER")/1000</f>
        <v>2971.2238916805359</v>
      </c>
      <c r="K5042" s="5" cm="1">
        <f t="array" ref="K5042">[2]!PropsSI("S","P",(H5042+1)*100*1000,"T",I5042+273.15,"WATER")/1000</f>
        <v>6.9263777540817042</v>
      </c>
      <c r="L5042" s="5" cm="1">
        <f t="array" ref="L5042">[2]!PropsSI("H","P",(H5042+1)*100*1000,"S",E5042*1000,"WATER")/1000</f>
        <v>2835.4341102423114</v>
      </c>
      <c r="O5042">
        <f t="shared" si="546"/>
        <v>8.5703842813347251</v>
      </c>
      <c r="Q5042">
        <f t="shared" si="547"/>
        <v>285.13823919212547</v>
      </c>
      <c r="R5042">
        <f t="shared" si="548"/>
        <v>4704.3503184421643</v>
      </c>
      <c r="S5042">
        <f t="shared" si="549"/>
        <v>8.570370045248259</v>
      </c>
      <c r="T5042">
        <f t="shared" si="550"/>
        <v>2.0266615787064149E-10</v>
      </c>
      <c r="V5042">
        <f t="shared" si="551"/>
        <v>0.57549755572549155</v>
      </c>
      <c r="W5042" s="3">
        <f t="shared" si="552"/>
        <v>8.5703729622741704</v>
      </c>
    </row>
    <row r="5043" spans="1:23" x14ac:dyDescent="0.4">
      <c r="A5043" s="4">
        <v>167.67512960690652</v>
      </c>
      <c r="B5043" s="4">
        <v>41.279639528808758</v>
      </c>
      <c r="C5043" s="5">
        <v>377.48327789268956</v>
      </c>
      <c r="D5043" s="5" cm="1">
        <f t="array" ref="D5043">[2]!PropsSI("H","P",(B5043+1)*100*1000,"T",C5043+273.15,"WATER")/1000</f>
        <v>3156.1748812360092</v>
      </c>
      <c r="E5043" s="5" cm="1">
        <f t="array" ref="E5043">[2]!PropsSI("S","P",(B5043+1)*100*1000,"T",C5043+273.15,"WATER")/1000</f>
        <v>6.6592238090906006</v>
      </c>
      <c r="F5043" s="9"/>
      <c r="G5043" s="4">
        <v>101.02767265619521</v>
      </c>
      <c r="H5043" s="6">
        <v>10.26589174086496</v>
      </c>
      <c r="I5043" s="5">
        <v>264.92390361398259</v>
      </c>
      <c r="J5043" s="5" cm="1">
        <f t="array" ref="J5043">[2]!PropsSI("H","P",(H5043+1)*100*1000,"T",I5043+273.15,"WATER")/1000</f>
        <v>2971.6555070092254</v>
      </c>
      <c r="K5043" s="5" cm="1">
        <f t="array" ref="K5043">[2]!PropsSI("S","P",(H5043+1)*100*1000,"T",I5043+273.15,"WATER")/1000</f>
        <v>6.9272373716077569</v>
      </c>
      <c r="L5043" s="5" cm="1">
        <f t="array" ref="L5043">[2]!PropsSI("H","P",(H5043+1)*100*1000,"S",E5043*1000,"WATER")/1000</f>
        <v>2835.6284737567535</v>
      </c>
      <c r="O5043">
        <f t="shared" si="546"/>
        <v>8.5942527745725741</v>
      </c>
      <c r="Q5043">
        <f t="shared" si="547"/>
        <v>285.73240232431834</v>
      </c>
      <c r="R5043">
        <f t="shared" si="548"/>
        <v>4714.1531127922226</v>
      </c>
      <c r="S5043">
        <f t="shared" si="549"/>
        <v>8.5942406629363433</v>
      </c>
      <c r="T5043">
        <f t="shared" si="550"/>
        <v>1.4669173218788408E-10</v>
      </c>
      <c r="V5043">
        <f t="shared" si="551"/>
        <v>0.57564012549017585</v>
      </c>
      <c r="W5043" s="3">
        <f t="shared" si="552"/>
        <v>8.5942435718601828</v>
      </c>
    </row>
    <row r="5044" spans="1:23" x14ac:dyDescent="0.4">
      <c r="A5044" s="4">
        <v>168.12312859113979</v>
      </c>
      <c r="B5044" s="4">
        <v>41.364929779162608</v>
      </c>
      <c r="C5044" s="5">
        <v>377.6938226503824</v>
      </c>
      <c r="D5044" s="5" cm="1">
        <f t="array" ref="D5044">[2]!PropsSI("H","P",(B5044+1)*100*1000,"T",C5044+273.15,"WATER")/1000</f>
        <v>3156.518164907523</v>
      </c>
      <c r="E5044" s="5" cm="1">
        <f t="array" ref="E5044">[2]!PropsSI("S","P",(B5044+1)*100*1000,"T",C5044+273.15,"WATER")/1000</f>
        <v>6.6588833016532378</v>
      </c>
      <c r="F5044" s="9"/>
      <c r="G5044" s="4">
        <v>99.65127794848442</v>
      </c>
      <c r="H5044" s="6">
        <v>10.270051519675334</v>
      </c>
      <c r="I5044" s="5">
        <v>264.85153566254337</v>
      </c>
      <c r="J5044" s="5" cm="1">
        <f t="array" ref="J5044">[2]!PropsSI("H","P",(H5044+1)*100*1000,"T",I5044+273.15,"WATER")/1000</f>
        <v>2971.4813801575469</v>
      </c>
      <c r="K5044" s="5" cm="1">
        <f t="array" ref="K5044">[2]!PropsSI("S","P",(H5044+1)*100*1000,"T",I5044+273.15,"WATER")/1000</f>
        <v>6.926749540769964</v>
      </c>
      <c r="L5044" s="5" cm="1">
        <f t="array" ref="L5044">[2]!PropsSI("H","P",(H5044+1)*100*1000,"S",E5044*1000,"WATER")/1000</f>
        <v>2835.5419917734557</v>
      </c>
      <c r="O5044">
        <f t="shared" si="546"/>
        <v>8.6413786546142433</v>
      </c>
      <c r="Q5044">
        <f t="shared" si="547"/>
        <v>286.11549581380609</v>
      </c>
      <c r="R5044">
        <f t="shared" si="548"/>
        <v>4720.4735768042437</v>
      </c>
      <c r="S5044">
        <f t="shared" si="549"/>
        <v>8.6413687272574897</v>
      </c>
      <c r="T5044">
        <f t="shared" si="550"/>
        <v>9.855241211198253E-11</v>
      </c>
      <c r="V5044">
        <f t="shared" si="551"/>
        <v>0.57648137225652807</v>
      </c>
      <c r="W5044" s="3">
        <f t="shared" si="552"/>
        <v>8.641371620316729</v>
      </c>
    </row>
    <row r="5045" spans="1:23" x14ac:dyDescent="0.4">
      <c r="A5045" s="4">
        <v>168.32380680821197</v>
      </c>
      <c r="B5045" s="4">
        <v>41.331816377722035</v>
      </c>
      <c r="C5045" s="5">
        <v>377.25042860730809</v>
      </c>
      <c r="D5045" s="5" cm="1">
        <f t="array" ref="D5045">[2]!PropsSI("H","P",(B5045+1)*100*1000,"T",C5045+273.15,"WATER")/1000</f>
        <v>3155.5027880434786</v>
      </c>
      <c r="E5045" s="5" cm="1">
        <f t="array" ref="E5045">[2]!PropsSI("S","P",(B5045+1)*100*1000,"T",C5045+273.15,"WATER")/1000</f>
        <v>6.6576594450019977</v>
      </c>
      <c r="F5045" s="9"/>
      <c r="G5045" s="4">
        <v>99.962097160022537</v>
      </c>
      <c r="H5045" s="6">
        <v>10.265467267849985</v>
      </c>
      <c r="I5045" s="5">
        <v>264.4211250851688</v>
      </c>
      <c r="J5045" s="5" cm="1">
        <f t="array" ref="J5045">[2]!PropsSI("H","P",(H5045+1)*100*1000,"T",I5045+273.15,"WATER")/1000</f>
        <v>2970.5443419815838</v>
      </c>
      <c r="K5045" s="5" cm="1">
        <f t="array" ref="K5045">[2]!PropsSI("S","P",(H5045+1)*100*1000,"T",I5045+273.15,"WATER")/1000</f>
        <v>6.9251880848657645</v>
      </c>
      <c r="L5045" s="5" cm="1">
        <f t="array" ref="L5045">[2]!PropsSI("H","P",(H5045+1)*100*1000,"S",E5045*1000,"WATER")/1000</f>
        <v>2834.8712983102682</v>
      </c>
      <c r="O5045">
        <f t="shared" si="546"/>
        <v>8.6480304840192996</v>
      </c>
      <c r="Q5045">
        <f t="shared" si="547"/>
        <v>285.80824472167149</v>
      </c>
      <c r="R5045">
        <f t="shared" si="548"/>
        <v>4715.4043978080472</v>
      </c>
      <c r="S5045">
        <f t="shared" si="549"/>
        <v>8.6480210935043971</v>
      </c>
      <c r="T5045">
        <f t="shared" si="550"/>
        <v>8.8181770135258558E-11</v>
      </c>
      <c r="V5045">
        <f t="shared" si="551"/>
        <v>0.57685677166579685</v>
      </c>
      <c r="W5045" s="3">
        <f t="shared" si="552"/>
        <v>8.6480239843381916</v>
      </c>
    </row>
    <row r="5046" spans="1:23" x14ac:dyDescent="0.4">
      <c r="A5046" s="4">
        <v>168.51380724688542</v>
      </c>
      <c r="B5046" s="4">
        <v>41.615726460465524</v>
      </c>
      <c r="C5046" s="5">
        <v>376.14496527777783</v>
      </c>
      <c r="D5046" s="5" cm="1">
        <f t="array" ref="D5046">[2]!PropsSI("H","P",(B5046+1)*100*1000,"T",C5046+273.15,"WATER")/1000</f>
        <v>3152.2329211516226</v>
      </c>
      <c r="E5046" s="5" cm="1">
        <f t="array" ref="E5046">[2]!PropsSI("S","P",(B5046+1)*100*1000,"T",C5046+273.15,"WATER")/1000</f>
        <v>6.6497505019267331</v>
      </c>
      <c r="F5046" s="9"/>
      <c r="G5046" s="4">
        <v>99.739389542944636</v>
      </c>
      <c r="H5046" s="6">
        <v>10.267422711407695</v>
      </c>
      <c r="I5046" s="5">
        <v>262.77288114151099</v>
      </c>
      <c r="J5046" s="5" cm="1">
        <f t="array" ref="J5046">[2]!PropsSI("H","P",(H5046+1)*100*1000,"T",I5046+273.15,"WATER")/1000</f>
        <v>2966.8866177327409</v>
      </c>
      <c r="K5046" s="5" cm="1">
        <f t="array" ref="K5046">[2]!PropsSI("S","P",(H5046+1)*100*1000,"T",I5046+273.15,"WATER")/1000</f>
        <v>6.9182962937220331</v>
      </c>
      <c r="L5046" s="5" cm="1">
        <f t="array" ref="L5046">[2]!PropsSI("H","P",(H5046+1)*100*1000,"S",E5046*1000,"WATER")/1000</f>
        <v>2831.1259432649654</v>
      </c>
      <c r="O5046">
        <f t="shared" si="546"/>
        <v>8.6759475689589358</v>
      </c>
      <c r="Q5046">
        <f t="shared" si="547"/>
        <v>286.23209528738022</v>
      </c>
      <c r="R5046">
        <f t="shared" si="548"/>
        <v>4722.3972920245978</v>
      </c>
      <c r="S5046">
        <f t="shared" si="549"/>
        <v>8.6759527449558824</v>
      </c>
      <c r="T5046">
        <f t="shared" si="550"/>
        <v>2.6790944391261749E-11</v>
      </c>
      <c r="V5046">
        <f t="shared" si="551"/>
        <v>0.57721045066888688</v>
      </c>
      <c r="W5046" s="3">
        <f t="shared" si="552"/>
        <v>8.675955626482839</v>
      </c>
    </row>
    <row r="5047" spans="1:23" x14ac:dyDescent="0.4">
      <c r="A5047" s="4">
        <v>168.52166154328992</v>
      </c>
      <c r="B5047" s="4">
        <v>41.524455671553461</v>
      </c>
      <c r="C5047" s="5">
        <v>375.21805032039458</v>
      </c>
      <c r="D5047" s="5" cm="1">
        <f t="array" ref="D5047">[2]!PropsSI("H","P",(B5047+1)*100*1000,"T",C5047+273.15,"WATER")/1000</f>
        <v>3150.1493703273441</v>
      </c>
      <c r="E5047" s="5" cm="1">
        <f t="array" ref="E5047">[2]!PropsSI("S","P",(B5047+1)*100*1000,"T",C5047+273.15,"WATER")/1000</f>
        <v>6.6474615192533255</v>
      </c>
      <c r="F5047" s="9"/>
      <c r="G5047" s="4">
        <v>99.313856517650464</v>
      </c>
      <c r="H5047" s="6">
        <v>10.26931271282629</v>
      </c>
      <c r="I5047" s="5">
        <v>262.10121854259501</v>
      </c>
      <c r="J5047" s="5" cm="1">
        <f t="array" ref="J5047">[2]!PropsSI("H","P",(H5047+1)*100*1000,"T",I5047+273.15,"WATER")/1000</f>
        <v>2965.3906455425472</v>
      </c>
      <c r="K5047" s="5" cm="1">
        <f t="array" ref="K5047">[2]!PropsSI("S","P",(H5047+1)*100*1000,"T",I5047+273.15,"WATER")/1000</f>
        <v>6.9154286022621942</v>
      </c>
      <c r="L5047" s="5" cm="1">
        <f t="array" ref="L5047">[2]!PropsSI("H","P",(H5047+1)*100*1000,"S",E5047*1000,"WATER")/1000</f>
        <v>2830.0684220400944</v>
      </c>
      <c r="O5047">
        <f t="shared" si="546"/>
        <v>8.6488464681537192</v>
      </c>
      <c r="Q5047">
        <f t="shared" si="547"/>
        <v>285.31749158381717</v>
      </c>
      <c r="R5047">
        <f t="shared" si="548"/>
        <v>4707.3077121902825</v>
      </c>
      <c r="S5047">
        <f t="shared" si="549"/>
        <v>8.6488527736620799</v>
      </c>
      <c r="T5047">
        <f t="shared" si="550"/>
        <v>3.9759435687893489E-11</v>
      </c>
      <c r="V5047">
        <f t="shared" si="551"/>
        <v>0.57722499815574535</v>
      </c>
      <c r="W5047" s="3">
        <f t="shared" si="552"/>
        <v>8.6488556642178906</v>
      </c>
    </row>
    <row r="5048" spans="1:23" x14ac:dyDescent="0.4">
      <c r="A5048" s="4">
        <v>167.89166027903713</v>
      </c>
      <c r="B5048" s="4">
        <v>41.298503977672297</v>
      </c>
      <c r="C5048" s="5">
        <v>375.14403309146883</v>
      </c>
      <c r="D5048" s="5" cm="1">
        <f t="array" ref="D5048">[2]!PropsSI("H","P",(B5048+1)*100*1000,"T",C5048+273.15,"WATER")/1000</f>
        <v>3150.4255110614708</v>
      </c>
      <c r="E5048" s="5" cm="1">
        <f t="array" ref="E5048">[2]!PropsSI("S","P",(B5048+1)*100*1000,"T",C5048+273.15,"WATER")/1000</f>
        <v>6.6501792625236131</v>
      </c>
      <c r="F5048" s="9"/>
      <c r="G5048" s="4">
        <v>99.751484827112279</v>
      </c>
      <c r="H5048" s="6">
        <v>10.266050818215737</v>
      </c>
      <c r="I5048" s="5">
        <v>262.64032855150163</v>
      </c>
      <c r="J5048" s="5" cm="1">
        <f t="array" ref="J5048">[2]!PropsSI("H","P",(H5048+1)*100*1000,"T",I5048+273.15,"WATER")/1000</f>
        <v>2966.5974442921647</v>
      </c>
      <c r="K5048" s="5" cm="1">
        <f t="array" ref="K5048">[2]!PropsSI("S","P",(H5048+1)*100*1000,"T",I5048+273.15,"WATER")/1000</f>
        <v>6.9178107699073221</v>
      </c>
      <c r="L5048" s="5" cm="1">
        <f t="array" ref="L5048">[2]!PropsSI("H","P",(H5048+1)*100*1000,"S",E5048*1000,"WATER")/1000</f>
        <v>2831.3054598672497</v>
      </c>
      <c r="O5048">
        <f t="shared" si="546"/>
        <v>8.5731109266068053</v>
      </c>
      <c r="Q5048">
        <f t="shared" si="547"/>
        <v>284.4609470547565</v>
      </c>
      <c r="R5048">
        <f t="shared" si="548"/>
        <v>4693.1760210517568</v>
      </c>
      <c r="S5048">
        <f t="shared" si="549"/>
        <v>8.5731075027177823</v>
      </c>
      <c r="T5048">
        <f t="shared" si="550"/>
        <v>1.172301604160591E-11</v>
      </c>
      <c r="V5048">
        <f t="shared" si="551"/>
        <v>0.57604674504588149</v>
      </c>
      <c r="W5048" s="3">
        <f t="shared" si="552"/>
        <v>8.5731104188122664</v>
      </c>
    </row>
    <row r="5049" spans="1:23" x14ac:dyDescent="0.4">
      <c r="A5049" s="4">
        <v>167.92376858414943</v>
      </c>
      <c r="B5049" s="4">
        <v>41.431503781355723</v>
      </c>
      <c r="C5049" s="5">
        <v>375.16876923922604</v>
      </c>
      <c r="D5049" s="5" cm="1">
        <f t="array" ref="D5049">[2]!PropsSI("H","P",(B5049+1)*100*1000,"T",C5049+273.15,"WATER")/1000</f>
        <v>3150.2169054065689</v>
      </c>
      <c r="E5049" s="5" cm="1">
        <f t="array" ref="E5049">[2]!PropsSI("S","P",(B5049+1)*100*1000,"T",C5049+273.15,"WATER")/1000</f>
        <v>6.6485069036520645</v>
      </c>
      <c r="F5049" s="9"/>
      <c r="G5049" s="4">
        <v>99.67690322989003</v>
      </c>
      <c r="H5049" s="6">
        <v>10.267612038256258</v>
      </c>
      <c r="I5049" s="5">
        <v>262.39430424661964</v>
      </c>
      <c r="J5049" s="5" cm="1">
        <f t="array" ref="J5049">[2]!PropsSI("H","P",(H5049+1)*100*1000,"T",I5049+273.15,"WATER")/1000</f>
        <v>2966.0465573160786</v>
      </c>
      <c r="K5049" s="5" cm="1">
        <f t="array" ref="K5049">[2]!PropsSI("S","P",(H5049+1)*100*1000,"T",I5049+273.15,"WATER")/1000</f>
        <v>6.9167207689451242</v>
      </c>
      <c r="L5049" s="5" cm="1">
        <f t="array" ref="L5049">[2]!PropsSI("H","P",(H5049+1)*100*1000,"S",E5049*1000,"WATER")/1000</f>
        <v>2830.5359300812493</v>
      </c>
      <c r="O5049">
        <f t="shared" si="546"/>
        <v>8.5907163646693689</v>
      </c>
      <c r="Q5049">
        <f t="shared" si="547"/>
        <v>284.96095532743874</v>
      </c>
      <c r="R5049">
        <f t="shared" si="548"/>
        <v>4701.425402416673</v>
      </c>
      <c r="S5049">
        <f t="shared" si="549"/>
        <v>8.5907183525619288</v>
      </c>
      <c r="T5049">
        <f t="shared" si="550"/>
        <v>3.951716829689689E-12</v>
      </c>
      <c r="V5049">
        <f t="shared" si="551"/>
        <v>0.57610668856059211</v>
      </c>
      <c r="W5049" s="3">
        <f t="shared" si="552"/>
        <v>8.5907212626784641</v>
      </c>
    </row>
    <row r="5050" spans="1:23" x14ac:dyDescent="0.4">
      <c r="A5050" s="4">
        <v>168.11368230236138</v>
      </c>
      <c r="B5050" s="4">
        <v>41.661464160472661</v>
      </c>
      <c r="C5050" s="5">
        <v>375.1935053869833</v>
      </c>
      <c r="D5050" s="5" cm="1">
        <f t="array" ref="D5050">[2]!PropsSI("H","P",(B5050+1)*100*1000,"T",C5050+273.15,"WATER")/1000</f>
        <v>3149.8118758506248</v>
      </c>
      <c r="E5050" s="5" cm="1">
        <f t="array" ref="E5050">[2]!PropsSI("S","P",(B5050+1)*100*1000,"T",C5050+273.15,"WATER")/1000</f>
        <v>6.6455576800900795</v>
      </c>
      <c r="F5050" s="9"/>
      <c r="G5050" s="4">
        <v>99.716970920138891</v>
      </c>
      <c r="H5050" s="6">
        <v>10.271951964451894</v>
      </c>
      <c r="I5050" s="5">
        <v>261.92764151831989</v>
      </c>
      <c r="J5050" s="5" cm="1">
        <f t="array" ref="J5050">[2]!PropsSI("H","P",(H5050+1)*100*1000,"T",I5050+273.15,"WATER")/1000</f>
        <v>2964.9964705239122</v>
      </c>
      <c r="K5050" s="5" cm="1">
        <f t="array" ref="K5050">[2]!PropsSI("S","P",(H5050+1)*100*1000,"T",I5050+273.15,"WATER")/1000</f>
        <v>6.9145879897545202</v>
      </c>
      <c r="L5050" s="5" cm="1">
        <f t="array" ref="L5050">[2]!PropsSI("H","P",(H5050+1)*100*1000,"S",E5050*1000,"WATER")/1000</f>
        <v>2829.2090646010724</v>
      </c>
      <c r="O5050">
        <f t="shared" si="546"/>
        <v>8.6305550932436415</v>
      </c>
      <c r="Q5050">
        <f t="shared" si="547"/>
        <v>285.78268069566155</v>
      </c>
      <c r="R5050">
        <f t="shared" si="548"/>
        <v>4714.9826299867937</v>
      </c>
      <c r="S5050">
        <f t="shared" si="549"/>
        <v>8.6305670338986609</v>
      </c>
      <c r="T5050">
        <f t="shared" si="550"/>
        <v>1.4257924229269634E-10</v>
      </c>
      <c r="V5050">
        <f t="shared" si="551"/>
        <v>0.57646221069114434</v>
      </c>
      <c r="W5050" s="3">
        <f t="shared" si="552"/>
        <v>8.6305699305787407</v>
      </c>
    </row>
    <row r="5051" spans="1:23" x14ac:dyDescent="0.4">
      <c r="A5051" s="4">
        <v>168.30359602057337</v>
      </c>
      <c r="B5051" s="4">
        <v>42.027527003686544</v>
      </c>
      <c r="C5051" s="5">
        <v>375.21824153474051</v>
      </c>
      <c r="D5051" s="5" cm="1">
        <f t="array" ref="D5051">[2]!PropsSI("H","P",(B5051+1)*100*1000,"T",C5051+273.15,"WATER")/1000</f>
        <v>3149.1305463244767</v>
      </c>
      <c r="E5051" s="5" cm="1">
        <f t="array" ref="E5051">[2]!PropsSI("S","P",(B5051+1)*100*1000,"T",C5051+273.15,"WATER")/1000</f>
        <v>6.6408342712951534</v>
      </c>
      <c r="F5051" s="9"/>
      <c r="G5051" s="4">
        <v>99.461665581597217</v>
      </c>
      <c r="H5051" s="6">
        <v>10.267878492970944</v>
      </c>
      <c r="I5051" s="5">
        <v>261.13647853640327</v>
      </c>
      <c r="J5051" s="5" cm="1">
        <f t="array" ref="J5051">[2]!PropsSI("H","P",(H5051+1)*100*1000,"T",I5051+273.15,"WATER")/1000</f>
        <v>2963.2544673667758</v>
      </c>
      <c r="K5051" s="5" cm="1">
        <f t="array" ref="K5051">[2]!PropsSI("S","P",(H5051+1)*100*1000,"T",I5051+273.15,"WATER")/1000</f>
        <v>6.9114905720324744</v>
      </c>
      <c r="L5051" s="5" cm="1">
        <f t="array" ref="L5051">[2]!PropsSI("H","P",(H5051+1)*100*1000,"S",E5051*1000,"WATER")/1000</f>
        <v>2826.8857217397913</v>
      </c>
      <c r="O5051">
        <f t="shared" si="546"/>
        <v>8.6898923618847466</v>
      </c>
      <c r="Q5051">
        <f t="shared" si="547"/>
        <v>287.24637285276862</v>
      </c>
      <c r="R5051">
        <f t="shared" si="548"/>
        <v>4739.1313400472081</v>
      </c>
      <c r="S5051">
        <f t="shared" si="549"/>
        <v>8.6899235196715043</v>
      </c>
      <c r="T5051">
        <f t="shared" si="550"/>
        <v>9.7080767564291182E-10</v>
      </c>
      <c r="V5051">
        <f t="shared" si="551"/>
        <v>0.57681633583180481</v>
      </c>
      <c r="W5051" s="3">
        <f t="shared" si="552"/>
        <v>8.6899263965658378</v>
      </c>
    </row>
    <row r="5052" spans="1:23" x14ac:dyDescent="0.4">
      <c r="A5052" s="4">
        <v>183.5054566823012</v>
      </c>
      <c r="B5052" s="4">
        <v>41.036452361806433</v>
      </c>
      <c r="C5052" s="5">
        <v>375.24240004382267</v>
      </c>
      <c r="D5052" s="5" cm="1">
        <f t="array" ref="D5052">[2]!PropsSI("H","P",(B5052+1)*100*1000,"T",C5052+273.15,"WATER")/1000</f>
        <v>3151.195507293327</v>
      </c>
      <c r="E5052" s="5" cm="1">
        <f t="array" ref="E5052">[2]!PropsSI("S","P",(B5052+1)*100*1000,"T",C5052+273.15,"WATER")/1000</f>
        <v>6.6540414786286366</v>
      </c>
      <c r="F5052" s="9"/>
      <c r="G5052" s="4">
        <v>76.603629621119282</v>
      </c>
      <c r="H5052" s="6">
        <v>10.275059081828111</v>
      </c>
      <c r="I5052" s="5">
        <v>259.48224055475009</v>
      </c>
      <c r="J5052" s="5" cm="1">
        <f t="array" ref="J5052">[2]!PropsSI("H","P",(H5052+1)*100*1000,"T",I5052+273.15,"WATER")/1000</f>
        <v>2959.5531580983038</v>
      </c>
      <c r="K5052" s="5" cm="1">
        <f t="array" ref="K5052">[2]!PropsSI("S","P",(H5052+1)*100*1000,"T",I5052+273.15,"WATER")/1000</f>
        <v>6.9042692946539299</v>
      </c>
      <c r="L5052" s="5" cm="1">
        <f t="array" ref="L5052">[2]!PropsSI("H","P",(H5052+1)*100*1000,"S",E5052*1000,"WATER")/1000</f>
        <v>2833.3163674875241</v>
      </c>
      <c r="O5052">
        <f t="shared" si="546"/>
        <v>9.7687268913060432</v>
      </c>
      <c r="Q5052">
        <f t="shared" si="547"/>
        <v>283.35479753207591</v>
      </c>
      <c r="R5052">
        <f t="shared" si="548"/>
        <v>4674.9262244828687</v>
      </c>
      <c r="S5052">
        <f t="shared" si="549"/>
        <v>9.7687269766961791</v>
      </c>
      <c r="T5052">
        <f t="shared" si="550"/>
        <v>7.2914753006643841E-15</v>
      </c>
      <c r="V5052">
        <f t="shared" si="551"/>
        <v>0.60287802877565444</v>
      </c>
      <c r="W5052" s="3">
        <f t="shared" si="552"/>
        <v>9.7687295358826027</v>
      </c>
    </row>
    <row r="5053" spans="1:23" x14ac:dyDescent="0.4">
      <c r="A5053" s="4">
        <v>186.03712439347396</v>
      </c>
      <c r="B5053" s="4">
        <v>40.614304813724537</v>
      </c>
      <c r="C5053" s="5">
        <v>375.04779215728041</v>
      </c>
      <c r="D5053" s="5" cm="1">
        <f t="array" ref="D5053">[2]!PropsSI("H","P",(B5053+1)*100*1000,"T",C5053+273.15,"WATER")/1000</f>
        <v>3151.5730309325963</v>
      </c>
      <c r="E5053" s="5" cm="1">
        <f t="array" ref="E5053">[2]!PropsSI("S","P",(B5053+1)*100*1000,"T",C5053+273.15,"WATER")/1000</f>
        <v>6.6589702846398007</v>
      </c>
      <c r="F5053" s="9"/>
      <c r="G5053" s="4">
        <v>72.76999852132694</v>
      </c>
      <c r="H5053" s="6">
        <v>10.268096719611931</v>
      </c>
      <c r="I5053" s="5">
        <v>259.58551477461981</v>
      </c>
      <c r="J5053" s="5" cm="1">
        <f t="array" ref="J5053">[2]!PropsSI("H","P",(H5053+1)*100*1000,"T",I5053+273.15,"WATER")/1000</f>
        <v>2959.8072539460745</v>
      </c>
      <c r="K5053" s="5" cm="1">
        <f t="array" ref="K5053">[2]!PropsSI("S","P",(H5053+1)*100*1000,"T",I5053+273.15,"WATER")/1000</f>
        <v>6.905020590090353</v>
      </c>
      <c r="L5053" s="5" cm="1">
        <f t="array" ref="L5053">[2]!PropsSI("H","P",(H5053+1)*100*1000,"S",E5053*1000,"WATER")/1000</f>
        <v>2835.5476427386734</v>
      </c>
      <c r="O5053">
        <f t="shared" si="546"/>
        <v>9.9098760299035398</v>
      </c>
      <c r="Q5053">
        <f t="shared" si="547"/>
        <v>281.70236168549769</v>
      </c>
      <c r="R5053">
        <f t="shared" si="548"/>
        <v>4647.663528595147</v>
      </c>
      <c r="S5053">
        <f t="shared" si="549"/>
        <v>9.9098634999660558</v>
      </c>
      <c r="T5053">
        <f t="shared" si="550"/>
        <v>1.5699933335340449E-10</v>
      </c>
      <c r="V5053">
        <f t="shared" si="551"/>
        <v>0.60680497248166787</v>
      </c>
      <c r="W5053" s="3">
        <f t="shared" si="552"/>
        <v>9.9098660227045006</v>
      </c>
    </row>
    <row r="5054" spans="1:23" x14ac:dyDescent="0.4">
      <c r="A5054" s="4">
        <v>184.94622609568395</v>
      </c>
      <c r="B5054" s="4">
        <v>41.088024542803254</v>
      </c>
      <c r="C5054" s="5">
        <v>374.72408568288472</v>
      </c>
      <c r="D5054" s="5" cm="1">
        <f t="array" ref="D5054">[2]!PropsSI("H","P",(B5054+1)*100*1000,"T",C5054+273.15,"WATER")/1000</f>
        <v>3149.8251458888549</v>
      </c>
      <c r="E5054" s="5" cm="1">
        <f t="array" ref="E5054">[2]!PropsSI("S","P",(B5054+1)*100*1000,"T",C5054+273.15,"WATER")/1000</f>
        <v>6.6513994309053244</v>
      </c>
      <c r="F5054" s="9"/>
      <c r="G5054" s="4">
        <v>73.520461089719191</v>
      </c>
      <c r="H5054" s="6">
        <v>10.26542179250804</v>
      </c>
      <c r="I5054" s="5">
        <v>258.5113091806395</v>
      </c>
      <c r="J5054" s="5" cm="1">
        <f t="array" ref="J5054">[2]!PropsSI("H","P",(H5054+1)*100*1000,"T",I5054+273.15,"WATER")/1000</f>
        <v>2957.4264823782219</v>
      </c>
      <c r="K5054" s="5" cm="1">
        <f t="array" ref="K5054">[2]!PropsSI("S","P",(H5054+1)*100*1000,"T",I5054+273.15,"WATER")/1000</f>
        <v>6.9006525322452674</v>
      </c>
      <c r="L5054" s="5" cm="1">
        <f t="array" ref="L5054">[2]!PropsSI("H","P",(H5054+1)*100*1000,"S",E5054*1000,"WATER")/1000</f>
        <v>2831.8765866212857</v>
      </c>
      <c r="O5054">
        <f t="shared" si="546"/>
        <v>9.8842796450402641</v>
      </c>
      <c r="Q5054">
        <f t="shared" si="547"/>
        <v>283.41667810244877</v>
      </c>
      <c r="R5054">
        <f t="shared" si="548"/>
        <v>4675.9471604392802</v>
      </c>
      <c r="S5054">
        <f t="shared" si="549"/>
        <v>9.8842875694560437</v>
      </c>
      <c r="T5054">
        <f t="shared" si="550"/>
        <v>6.2796365447496848E-11</v>
      </c>
      <c r="V5054">
        <f t="shared" si="551"/>
        <v>0.60512513078796559</v>
      </c>
      <c r="W5054" s="3">
        <f t="shared" si="552"/>
        <v>9.8842900987221576</v>
      </c>
    </row>
    <row r="5055" spans="1:23" x14ac:dyDescent="0.4">
      <c r="A5055" s="4">
        <v>186.27752004874921</v>
      </c>
      <c r="B5055" s="4">
        <v>41.142093232502027</v>
      </c>
      <c r="C5055" s="5">
        <v>374.99438513794541</v>
      </c>
      <c r="D5055" s="5" cm="1">
        <f t="array" ref="D5055">[2]!PropsSI("H","P",(B5055+1)*100*1000,"T",C5055+273.15,"WATER")/1000</f>
        <v>3150.3761732727153</v>
      </c>
      <c r="E5055" s="5" cm="1">
        <f t="array" ref="E5055">[2]!PropsSI("S","P",(B5055+1)*100*1000,"T",C5055+273.15,"WATER")/1000</f>
        <v>6.6516972765529534</v>
      </c>
      <c r="F5055" s="9"/>
      <c r="G5055" s="4">
        <v>73.606889025530293</v>
      </c>
      <c r="H5055" s="6">
        <v>10.267862898066321</v>
      </c>
      <c r="I5055" s="5">
        <v>258.3712819849419</v>
      </c>
      <c r="J5055" s="5" cm="1">
        <f t="array" ref="J5055">[2]!PropsSI("H","P",(H5055+1)*100*1000,"T",I5055+273.15,"WATER")/1000</f>
        <v>2957.10608941993</v>
      </c>
      <c r="K5055" s="5" cm="1">
        <f t="array" ref="K5055">[2]!PropsSI("S","P",(H5055+1)*100*1000,"T",I5055+273.15,"WATER")/1000</f>
        <v>6.8999536478239598</v>
      </c>
      <c r="L5055" s="5" cm="1">
        <f t="array" ref="L5055">[2]!PropsSI("H","P",(H5055+1)*100*1000,"S",E5055*1000,"WATER")/1000</f>
        <v>2832.0636842547437</v>
      </c>
      <c r="O5055">
        <f t="shared" si="546"/>
        <v>10.000519977697406</v>
      </c>
      <c r="Q5055">
        <f t="shared" si="547"/>
        <v>283.74108540780037</v>
      </c>
      <c r="R5055">
        <f t="shared" si="548"/>
        <v>4681.2993910434943</v>
      </c>
      <c r="S5055">
        <f t="shared" si="549"/>
        <v>10.000529977208004</v>
      </c>
      <c r="T5055">
        <f t="shared" si="550"/>
        <v>9.9990212186014103E-11</v>
      </c>
      <c r="V5055">
        <f t="shared" si="551"/>
        <v>0.60717091072689122</v>
      </c>
      <c r="W5055" s="3">
        <f t="shared" si="552"/>
        <v>10.000532477074891</v>
      </c>
    </row>
    <row r="5056" spans="1:23" x14ac:dyDescent="0.4">
      <c r="A5056" s="4">
        <v>184.32147149725273</v>
      </c>
      <c r="B5056" s="4">
        <v>41.298276182276695</v>
      </c>
      <c r="C5056" s="5">
        <v>375.30632191875782</v>
      </c>
      <c r="D5056" s="5" cm="1">
        <f t="array" ref="D5056">[2]!PropsSI("H","P",(B5056+1)*100*1000,"T",C5056+273.15,"WATER")/1000</f>
        <v>3150.8227220659373</v>
      </c>
      <c r="E5056" s="5" cm="1">
        <f t="array" ref="E5056">[2]!PropsSI("S","P",(B5056+1)*100*1000,"T",C5056+273.15,"WATER")/1000</f>
        <v>6.6507942049998521</v>
      </c>
      <c r="F5056" s="9"/>
      <c r="G5056" s="4">
        <v>73.128537594652187</v>
      </c>
      <c r="H5056" s="6">
        <v>10.268092183430989</v>
      </c>
      <c r="I5056" s="5">
        <v>258.76642621774488</v>
      </c>
      <c r="J5056" s="5" cm="1">
        <f t="array" ref="J5056">[2]!PropsSI("H","P",(H5056+1)*100*1000,"T",I5056+273.15,"WATER")/1000</f>
        <v>2957.9849520220414</v>
      </c>
      <c r="K5056" s="5" cm="1">
        <f t="array" ref="K5056">[2]!PropsSI("S","P",(H5056+1)*100*1000,"T",I5056+273.15,"WATER")/1000</f>
        <v>6.9015974857664837</v>
      </c>
      <c r="L5056" s="5" cm="1">
        <f t="array" ref="L5056">[2]!PropsSI("H","P",(H5056+1)*100*1000,"S",E5056*1000,"WATER")/1000</f>
        <v>2831.6365463168295</v>
      </c>
      <c r="O5056">
        <f t="shared" si="546"/>
        <v>9.8733726485388171</v>
      </c>
      <c r="Q5056">
        <f t="shared" si="547"/>
        <v>284.51989054218689</v>
      </c>
      <c r="R5056">
        <f t="shared" si="548"/>
        <v>4694.1484995753281</v>
      </c>
      <c r="S5056">
        <f t="shared" si="549"/>
        <v>9.873386193472772</v>
      </c>
      <c r="T5056">
        <f t="shared" si="550"/>
        <v>1.8346523584232855E-10</v>
      </c>
      <c r="V5056">
        <f t="shared" si="551"/>
        <v>0.60415451763009176</v>
      </c>
      <c r="W5056" s="3">
        <f t="shared" si="552"/>
        <v>9.8733887255314912</v>
      </c>
    </row>
    <row r="5057" spans="1:23" x14ac:dyDescent="0.4">
      <c r="A5057" s="4">
        <v>185.03902018933059</v>
      </c>
      <c r="B5057" s="4">
        <v>41.151379002640802</v>
      </c>
      <c r="C5057" s="5">
        <v>375.61825869957022</v>
      </c>
      <c r="D5057" s="5" cm="1">
        <f t="array" ref="D5057">[2]!PropsSI("H","P",(B5057+1)*100*1000,"T",C5057+273.15,"WATER")/1000</f>
        <v>3151.8813593031914</v>
      </c>
      <c r="E5057" s="5" cm="1">
        <f t="array" ref="E5057">[2]!PropsSI("S","P",(B5057+1)*100*1000,"T",C5057+273.15,"WATER")/1000</f>
        <v>6.6539236318139148</v>
      </c>
      <c r="F5057" s="9"/>
      <c r="G5057" s="4">
        <v>73.275538410288789</v>
      </c>
      <c r="H5057" s="6">
        <v>10.268578594066478</v>
      </c>
      <c r="I5057" s="5">
        <v>259.20433827963393</v>
      </c>
      <c r="J5057" s="5" cm="1">
        <f t="array" ref="J5057">[2]!PropsSI("H","P",(H5057+1)*100*1000,"T",I5057+273.15,"WATER")/1000</f>
        <v>2958.9577055694904</v>
      </c>
      <c r="K5057" s="5" cm="1">
        <f t="array" ref="K5057">[2]!PropsSI("S","P",(H5057+1)*100*1000,"T",I5057+273.15,"WATER")/1000</f>
        <v>6.9034063400819807</v>
      </c>
      <c r="L5057" s="5" cm="1">
        <f t="array" ref="L5057">[2]!PropsSI("H","P",(H5057+1)*100*1000,"S",E5057*1000,"WATER")/1000</f>
        <v>2833.1409149348892</v>
      </c>
      <c r="O5057">
        <f t="shared" si="546"/>
        <v>9.9162232939527026</v>
      </c>
      <c r="Q5057">
        <f t="shared" si="547"/>
        <v>284.12256519025306</v>
      </c>
      <c r="R5057">
        <f t="shared" si="548"/>
        <v>4687.5932313265275</v>
      </c>
      <c r="S5057">
        <f t="shared" si="549"/>
        <v>9.9162292899189257</v>
      </c>
      <c r="T5057">
        <f t="shared" si="550"/>
        <v>3.595161094834508E-11</v>
      </c>
      <c r="V5057">
        <f t="shared" si="551"/>
        <v>0.60526882340284138</v>
      </c>
      <c r="W5057" s="3">
        <f t="shared" si="552"/>
        <v>9.916231811037882</v>
      </c>
    </row>
    <row r="5058" spans="1:23" x14ac:dyDescent="0.4">
      <c r="A5058" s="4">
        <v>184.42504979674254</v>
      </c>
      <c r="B5058" s="4">
        <v>41.234508690201878</v>
      </c>
      <c r="C5058" s="5">
        <v>375.93019548038262</v>
      </c>
      <c r="D5058" s="5" cm="1">
        <f t="array" ref="D5058">[2]!PropsSI("H","P",(B5058+1)*100*1000,"T",C5058+273.15,"WATER")/1000</f>
        <v>3152.4756188754909</v>
      </c>
      <c r="E5058" s="5" cm="1">
        <f t="array" ref="E5058">[2]!PropsSI("S","P",(B5058+1)*100*1000,"T",C5058+273.15,"WATER")/1000</f>
        <v>6.6539912686454583</v>
      </c>
      <c r="F5058" s="9"/>
      <c r="G5058" s="4">
        <v>72.761421460032139</v>
      </c>
      <c r="H5058" s="6">
        <v>10.268639944571035</v>
      </c>
      <c r="I5058" s="5">
        <v>259.45573228171725</v>
      </c>
      <c r="J5058" s="5" cm="1">
        <f t="array" ref="J5058">[2]!PropsSI("H","P",(H5058+1)*100*1000,"T",I5058+273.15,"WATER")/1000</f>
        <v>2959.5167092175466</v>
      </c>
      <c r="K5058" s="5" cm="1">
        <f t="array" ref="K5058">[2]!PropsSI("S","P",(H5058+1)*100*1000,"T",I5058+273.15,"WATER")/1000</f>
        <v>6.9044537341466787</v>
      </c>
      <c r="L5058" s="5" cm="1">
        <f t="array" ref="L5058">[2]!PropsSI("H","P",(H5058+1)*100*1000,"S",E5058*1000,"WATER")/1000</f>
        <v>2833.1743848092856</v>
      </c>
      <c r="O5058">
        <f t="shared" si="546"/>
        <v>9.8851268117754252</v>
      </c>
      <c r="Q5058">
        <f t="shared" si="547"/>
        <v>284.62245362906458</v>
      </c>
      <c r="R5058">
        <f t="shared" si="548"/>
        <v>4695.8406356135538</v>
      </c>
      <c r="S5058">
        <f t="shared" si="549"/>
        <v>9.8851344154451368</v>
      </c>
      <c r="T5058">
        <f t="shared" si="550"/>
        <v>5.781579308374451E-11</v>
      </c>
      <c r="V5058">
        <f t="shared" si="551"/>
        <v>0.60431620385762552</v>
      </c>
      <c r="W5058" s="3">
        <f t="shared" si="552"/>
        <v>9.8851369444945725</v>
      </c>
    </row>
    <row r="5059" spans="1:23" x14ac:dyDescent="0.4">
      <c r="A5059" s="4">
        <v>184.50479599900765</v>
      </c>
      <c r="B5059" s="4">
        <v>40.872288338467293</v>
      </c>
      <c r="C5059" s="5">
        <v>376.24213226119508</v>
      </c>
      <c r="D5059" s="5" cm="1">
        <f t="array" ref="D5059">[2]!PropsSI("H","P",(B5059+1)*100*1000,"T",C5059+273.15,"WATER")/1000</f>
        <v>3153.9645603320769</v>
      </c>
      <c r="E5059" s="5" cm="1">
        <f t="array" ref="E5059">[2]!PropsSI("S","P",(B5059+1)*100*1000,"T",C5059+273.15,"WATER")/1000</f>
        <v>6.6599939435084625</v>
      </c>
      <c r="F5059" s="9"/>
      <c r="G5059" s="4">
        <v>72.450915392391266</v>
      </c>
      <c r="H5059" s="6">
        <v>10.269879508689595</v>
      </c>
      <c r="I5059" s="5">
        <v>260.49228361115513</v>
      </c>
      <c r="J5059" s="5" cm="1">
        <f t="array" ref="J5059">[2]!PropsSI("H","P",(H5059+1)*100*1000,"T",I5059+273.15,"WATER")/1000</f>
        <v>2961.8166671782019</v>
      </c>
      <c r="K5059" s="5" cm="1">
        <f t="array" ref="K5059">[2]!PropsSI("S","P",(H5059+1)*100*1000,"T",I5059+273.15,"WATER")/1000</f>
        <v>6.9087190003550845</v>
      </c>
      <c r="L5059" s="5" cm="1">
        <f t="array" ref="L5059">[2]!PropsSI("H","P",(H5059+1)*100*1000,"S",E5059*1000,"WATER")/1000</f>
        <v>2836.0710962645126</v>
      </c>
      <c r="O5059">
        <f t="shared" si="546"/>
        <v>9.8478355077763382</v>
      </c>
      <c r="Q5059">
        <f t="shared" si="547"/>
        <v>283.36756619183518</v>
      </c>
      <c r="R5059">
        <f t="shared" si="548"/>
        <v>4675.1368880851096</v>
      </c>
      <c r="S5059">
        <f t="shared" si="549"/>
        <v>9.8478283877370707</v>
      </c>
      <c r="T5059">
        <f t="shared" si="550"/>
        <v>5.0694959170816876E-11</v>
      </c>
      <c r="V5059">
        <f t="shared" si="551"/>
        <v>0.60444115678023602</v>
      </c>
      <c r="W5059" s="3">
        <f t="shared" si="552"/>
        <v>9.8478309263671697</v>
      </c>
    </row>
    <row r="5060" spans="1:23" x14ac:dyDescent="0.4">
      <c r="A5060" s="4">
        <v>183.5382550649903</v>
      </c>
      <c r="B5060" s="4">
        <v>41.012320628592313</v>
      </c>
      <c r="C5060" s="5">
        <v>376.37663080880606</v>
      </c>
      <c r="D5060" s="5" cm="1">
        <f t="array" ref="D5060">[2]!PropsSI("H","P",(B5060+1)*100*1000,"T",C5060+273.15,"WATER")/1000</f>
        <v>3154.0114685219346</v>
      </c>
      <c r="E5060" s="5" cm="1">
        <f t="array" ref="E5060">[2]!PropsSI("S","P",(B5060+1)*100*1000,"T",C5060+273.15,"WATER")/1000</f>
        <v>6.6586279447184538</v>
      </c>
      <c r="F5060" s="9"/>
      <c r="G5060" s="4">
        <v>72.283333912591715</v>
      </c>
      <c r="H5060" s="6">
        <v>10.270073522682399</v>
      </c>
      <c r="I5060" s="5">
        <v>260.54053658596422</v>
      </c>
      <c r="J5060" s="5" cm="1">
        <f t="array" ref="J5060">[2]!PropsSI("H","P",(H5060+1)*100*1000,"T",I5060+273.15,"WATER")/1000</f>
        <v>2961.923202413589</v>
      </c>
      <c r="K5060" s="5" cm="1">
        <f t="array" ref="K5060">[2]!PropsSI("S","P",(H5060+1)*100*1000,"T",I5060+273.15,"WATER")/1000</f>
        <v>6.9089109825234321</v>
      </c>
      <c r="L5060" s="5" cm="1">
        <f t="array" ref="L5060">[2]!PropsSI("H","P",(H5060+1)*100*1000,"S",E5060*1000,"WATER")/1000</f>
        <v>2835.4200510479659</v>
      </c>
      <c r="O5060">
        <f t="shared" ref="O5060:O5123" si="553">A5060/3.6*(D5060-J5060)/1000</f>
        <v>9.7932069944403501</v>
      </c>
      <c r="Q5060">
        <f t="shared" ref="Q5060:Q5123" si="554">(1+$Z$5)/$Z$3*((D5060-L5060)-$Z$4/($AD$3/3.6))</f>
        <v>283.98972248321365</v>
      </c>
      <c r="R5060">
        <f t="shared" ref="R5060:R5123" si="555">$Z$5/$Z$3*($AD$3/3.6*(D5060-L5060)-$Z$4)</f>
        <v>4685.4015272852375</v>
      </c>
      <c r="S5060">
        <f t="shared" ref="S5060:S5123" si="556">(Q5060*A5060/3.6-R5060)/1000</f>
        <v>9.7932035063147289</v>
      </c>
      <c r="T5060">
        <f t="shared" ref="T5060:T5123" si="557">IFERROR((O5060-S5060)^2,0)</f>
        <v>1.216702034949216E-11</v>
      </c>
      <c r="V5060">
        <f t="shared" ref="V5060:V5123" si="558">O5060/(A5060/3.6*(D5060-L5060)/1000)</f>
        <v>0.60292982036793452</v>
      </c>
      <c r="W5060" s="3">
        <f t="shared" ref="W5060:W5123" si="559">0.5*(S5060 + SQRT(S5060^2 + $Z$7^2) )</f>
        <v>9.7932060591048824</v>
      </c>
    </row>
    <row r="5061" spans="1:23" x14ac:dyDescent="0.4">
      <c r="A5061" s="4">
        <v>183.29472460404006</v>
      </c>
      <c r="B5061" s="4">
        <v>41.351786931174409</v>
      </c>
      <c r="C5061" s="5">
        <v>376.03085215005268</v>
      </c>
      <c r="D5061" s="5" cm="1">
        <f t="array" ref="D5061">[2]!PropsSI("H","P",(B5061+1)*100*1000,"T",C5061+273.15,"WATER")/1000</f>
        <v>3152.4853912800954</v>
      </c>
      <c r="E5061" s="5" cm="1">
        <f t="array" ref="E5061">[2]!PropsSI("S","P",(B5061+1)*100*1000,"T",C5061+273.15,"WATER")/1000</f>
        <v>6.6528127393181196</v>
      </c>
      <c r="F5061" s="9"/>
      <c r="G5061" s="4">
        <v>71.935056020227449</v>
      </c>
      <c r="H5061" s="6">
        <v>10.269779039787849</v>
      </c>
      <c r="I5061" s="5">
        <v>259.56648577449573</v>
      </c>
      <c r="J5061" s="5" cm="1">
        <f t="array" ref="J5061">[2]!PropsSI("H","P",(H5061+1)*100*1000,"T",I5061+273.15,"WATER")/1000</f>
        <v>2959.7590400189683</v>
      </c>
      <c r="K5061" s="5" cm="1">
        <f t="array" ref="K5061">[2]!PropsSI("S","P",(H5061+1)*100*1000,"T",I5061+273.15,"WATER")/1000</f>
        <v>6.9048637932406356</v>
      </c>
      <c r="L5061" s="5" cm="1">
        <f t="array" ref="L5061">[2]!PropsSI("H","P",(H5061+1)*100*1000,"S",E5061*1000,"WATER")/1000</f>
        <v>2832.6318940031483</v>
      </c>
      <c r="O5061">
        <f t="shared" si="553"/>
        <v>9.8127009662082703</v>
      </c>
      <c r="Q5061">
        <f t="shared" si="554"/>
        <v>285.11474154958626</v>
      </c>
      <c r="R5061">
        <f t="shared" si="555"/>
        <v>4703.9626428274341</v>
      </c>
      <c r="S5061">
        <f t="shared" si="556"/>
        <v>9.8127118107513081</v>
      </c>
      <c r="T5061">
        <f t="shared" si="557"/>
        <v>1.1760411369850678E-10</v>
      </c>
      <c r="V5061">
        <f t="shared" si="558"/>
        <v>0.60254570577433386</v>
      </c>
      <c r="W5061" s="3">
        <f t="shared" si="559"/>
        <v>9.8127143584663532</v>
      </c>
    </row>
    <row r="5062" spans="1:23" x14ac:dyDescent="0.4">
      <c r="A5062" s="4">
        <v>196.63680013644006</v>
      </c>
      <c r="B5062" s="4">
        <v>40.709698991267665</v>
      </c>
      <c r="C5062" s="5">
        <v>375.99882398351184</v>
      </c>
      <c r="D5062" s="5" cm="1">
        <f t="array" ref="D5062">[2]!PropsSI("H","P",(B5062+1)*100*1000,"T",C5062+273.15,"WATER")/1000</f>
        <v>3153.6981287233734</v>
      </c>
      <c r="E5062" s="5" cm="1">
        <f t="array" ref="E5062">[2]!PropsSI("S","P",(B5062+1)*100*1000,"T",C5062+273.15,"WATER")/1000</f>
        <v>6.6612598529871949</v>
      </c>
      <c r="F5062" s="9"/>
      <c r="G5062" s="4">
        <v>83.09493790636914</v>
      </c>
      <c r="H5062" s="6">
        <v>10.270590448593016</v>
      </c>
      <c r="I5062" s="5">
        <v>258.09173012388976</v>
      </c>
      <c r="J5062" s="5" cm="1">
        <f t="array" ref="J5062">[2]!PropsSI("H","P",(H5062+1)*100*1000,"T",I5062+273.15,"WATER")/1000</f>
        <v>2956.4738655670676</v>
      </c>
      <c r="K5062" s="5" cm="1">
        <f t="array" ref="K5062">[2]!PropsSI("S","P",(H5062+1)*100*1000,"T",I5062+273.15,"WATER")/1000</f>
        <v>6.8986564418580265</v>
      </c>
      <c r="L5062" s="5" cm="1">
        <f t="array" ref="L5062">[2]!PropsSI("H","P",(H5062+1)*100*1000,"S",E5062*1000,"WATER")/1000</f>
        <v>2836.6911928883505</v>
      </c>
      <c r="O5062">
        <f t="shared" si="553"/>
        <v>10.772652226756435</v>
      </c>
      <c r="Q5062">
        <f t="shared" si="554"/>
        <v>282.5773141315986</v>
      </c>
      <c r="R5062">
        <f t="shared" si="555"/>
        <v>4662.0989225643962</v>
      </c>
      <c r="S5062">
        <f t="shared" si="556"/>
        <v>10.772650755765378</v>
      </c>
      <c r="T5062">
        <f t="shared" si="557"/>
        <v>2.163814689662577E-12</v>
      </c>
      <c r="V5062">
        <f t="shared" si="558"/>
        <v>0.62214494656654939</v>
      </c>
      <c r="W5062" s="3">
        <f t="shared" si="559"/>
        <v>10.772653076456468</v>
      </c>
    </row>
    <row r="5063" spans="1:23" x14ac:dyDescent="0.4">
      <c r="A5063" s="4">
        <v>181.55331178359796</v>
      </c>
      <c r="B5063" s="4">
        <v>41.474178797061093</v>
      </c>
      <c r="C5063" s="5">
        <v>376.12317243762334</v>
      </c>
      <c r="D5063" s="5" cm="1">
        <f t="array" ref="D5063">[2]!PropsSI("H","P",(B5063+1)*100*1000,"T",C5063+273.15,"WATER")/1000</f>
        <v>3152.464625920873</v>
      </c>
      <c r="E5063" s="5" cm="1">
        <f t="array" ref="E5063">[2]!PropsSI("S","P",(B5063+1)*100*1000,"T",C5063+273.15,"WATER")/1000</f>
        <v>6.6515388633162509</v>
      </c>
      <c r="F5063" s="9"/>
      <c r="G5063" s="4">
        <v>69.413855443313366</v>
      </c>
      <c r="H5063" s="6">
        <v>10.26996161712982</v>
      </c>
      <c r="I5063" s="5">
        <v>259.79829299402149</v>
      </c>
      <c r="J5063" s="5" cm="1">
        <f t="array" ref="J5063">[2]!PropsSI("H","P",(H5063+1)*100*1000,"T",I5063+273.15,"WATER")/1000</f>
        <v>2960.2738717515977</v>
      </c>
      <c r="K5063" s="5" cm="1">
        <f t="array" ref="K5063">[2]!PropsSI("S","P",(H5063+1)*100*1000,"T",I5063+273.15,"WATER")/1000</f>
        <v>6.9058228161294384</v>
      </c>
      <c r="L5063" s="5" cm="1">
        <f t="array" ref="L5063">[2]!PropsSI("H","P",(H5063+1)*100*1000,"S",E5063*1000,"WATER")/1000</f>
        <v>2832.0265353263803</v>
      </c>
      <c r="O5063">
        <f t="shared" si="553"/>
        <v>9.692463309338688</v>
      </c>
      <c r="Q5063">
        <f t="shared" si="554"/>
        <v>285.63584855625948</v>
      </c>
      <c r="R5063">
        <f t="shared" si="555"/>
        <v>4712.5601214389708</v>
      </c>
      <c r="S5063">
        <f t="shared" si="556"/>
        <v>9.6924771756463457</v>
      </c>
      <c r="T5063">
        <f t="shared" si="557"/>
        <v>1.9227448805662031E-10</v>
      </c>
      <c r="V5063">
        <f t="shared" si="558"/>
        <v>0.59977499495366948</v>
      </c>
      <c r="W5063" s="3">
        <f t="shared" si="559"/>
        <v>9.6924797549656354</v>
      </c>
    </row>
    <row r="5064" spans="1:23" x14ac:dyDescent="0.4">
      <c r="A5064" s="4">
        <v>181.77371308477905</v>
      </c>
      <c r="B5064" s="4">
        <v>41.16904049799998</v>
      </c>
      <c r="C5064" s="5">
        <v>376.29080335672887</v>
      </c>
      <c r="D5064" s="5" cm="1">
        <f t="array" ref="D5064">[2]!PropsSI("H","P",(B5064+1)*100*1000,"T",C5064+273.15,"WATER")/1000</f>
        <v>3153.48754628707</v>
      </c>
      <c r="E5064" s="5" cm="1">
        <f t="array" ref="E5064">[2]!PropsSI("S","P",(B5064+1)*100*1000,"T",C5064+273.15,"WATER")/1000</f>
        <v>6.6562177420549231</v>
      </c>
      <c r="F5064" s="9"/>
      <c r="G5064" s="4">
        <v>69.899001448792419</v>
      </c>
      <c r="H5064" s="6">
        <v>10.265337488099238</v>
      </c>
      <c r="I5064" s="5">
        <v>260.50510742900269</v>
      </c>
      <c r="J5064" s="5" cm="1">
        <f t="array" ref="J5064">[2]!PropsSI("H","P",(H5064+1)*100*1000,"T",I5064+273.15,"WATER")/1000</f>
        <v>2961.8609643512482</v>
      </c>
      <c r="K5064" s="5" cm="1">
        <f t="array" ref="K5064">[2]!PropsSI("S","P",(H5064+1)*100*1000,"T",I5064+273.15,"WATER")/1000</f>
        <v>6.9089810625554957</v>
      </c>
      <c r="L5064" s="5" cm="1">
        <f t="array" ref="L5064">[2]!PropsSI("H","P",(H5064+1)*100*1000,"S",E5064*1000,"WATER")/1000</f>
        <v>2834.1787367410366</v>
      </c>
      <c r="O5064">
        <f t="shared" si="553"/>
        <v>9.6757431456163836</v>
      </c>
      <c r="Q5064">
        <f t="shared" si="554"/>
        <v>284.62920641856601</v>
      </c>
      <c r="R5064">
        <f t="shared" si="555"/>
        <v>4695.9520464419702</v>
      </c>
      <c r="S5064">
        <f t="shared" si="556"/>
        <v>9.6757445377460201</v>
      </c>
      <c r="T5064">
        <f t="shared" si="557"/>
        <v>1.9380249247024128E-12</v>
      </c>
      <c r="V5064">
        <f t="shared" si="558"/>
        <v>0.60012932999957158</v>
      </c>
      <c r="W5064" s="3">
        <f t="shared" si="559"/>
        <v>9.6757471215258235</v>
      </c>
    </row>
    <row r="5065" spans="1:23" x14ac:dyDescent="0.4">
      <c r="A5065" s="4">
        <v>182.70451783259051</v>
      </c>
      <c r="B5065" s="4">
        <v>41.336712973511865</v>
      </c>
      <c r="C5065" s="5">
        <v>376.45843427583441</v>
      </c>
      <c r="D5065" s="5" cm="1">
        <f t="array" ref="D5065">[2]!PropsSI("H","P",(B5065+1)*100*1000,"T",C5065+273.15,"WATER")/1000</f>
        <v>3153.5600266982378</v>
      </c>
      <c r="E5065" s="5" cm="1">
        <f t="array" ref="E5065">[2]!PropsSI("S","P",(B5065+1)*100*1000,"T",C5065+273.15,"WATER")/1000</f>
        <v>6.6546207984830517</v>
      </c>
      <c r="F5065" s="9"/>
      <c r="G5065" s="4">
        <v>71.242489372982149</v>
      </c>
      <c r="H5065" s="6">
        <v>10.26418130493164</v>
      </c>
      <c r="I5065" s="5">
        <v>260.09053256997311</v>
      </c>
      <c r="J5065" s="5" cm="1">
        <f t="array" ref="J5065">[2]!PropsSI("H","P",(H5065+1)*100*1000,"T",I5065+273.15,"WATER")/1000</f>
        <v>2960.9437300383242</v>
      </c>
      <c r="K5065" s="5" cm="1">
        <f t="array" ref="K5065">[2]!PropsSI("S","P",(H5065+1)*100*1000,"T",I5065+273.15,"WATER")/1000</f>
        <v>6.9073072050328559</v>
      </c>
      <c r="L5065" s="5" cm="1">
        <f t="array" ref="L5065">[2]!PropsSI("H","P",(H5065+1)*100*1000,"S",E5065*1000,"WATER")/1000</f>
        <v>2833.3934540089031</v>
      </c>
      <c r="O5065">
        <f t="shared" si="553"/>
        <v>9.7755187799857577</v>
      </c>
      <c r="Q5065">
        <f t="shared" si="554"/>
        <v>285.39381725249933</v>
      </c>
      <c r="R5065">
        <f t="shared" si="555"/>
        <v>4708.5669704531783</v>
      </c>
      <c r="S5065">
        <f t="shared" si="556"/>
        <v>9.7755274110802493</v>
      </c>
      <c r="T5065">
        <f t="shared" si="557"/>
        <v>7.4495792122278932E-11</v>
      </c>
      <c r="V5065">
        <f t="shared" si="558"/>
        <v>0.60161276376223627</v>
      </c>
      <c r="W5065" s="3">
        <f t="shared" si="559"/>
        <v>9.775529968486353</v>
      </c>
    </row>
    <row r="5066" spans="1:23" x14ac:dyDescent="0.4">
      <c r="A5066" s="4">
        <v>184.62291617071821</v>
      </c>
      <c r="B5066" s="4">
        <v>41.229178763961059</v>
      </c>
      <c r="C5066" s="5">
        <v>376.62606519494</v>
      </c>
      <c r="D5066" s="5" cm="1">
        <f t="array" ref="D5066">[2]!PropsSI("H","P",(B5066+1)*100*1000,"T",C5066+273.15,"WATER")/1000</f>
        <v>3154.1849507985708</v>
      </c>
      <c r="E5066" s="5" cm="1">
        <f t="array" ref="E5066">[2]!PropsSI("S","P",(B5066+1)*100*1000,"T",C5066+273.15,"WATER")/1000</f>
        <v>6.6566776631928759</v>
      </c>
      <c r="F5066" s="9"/>
      <c r="G5066" s="4">
        <v>73.494321364715404</v>
      </c>
      <c r="H5066" s="6">
        <v>10.266115993923611</v>
      </c>
      <c r="I5066" s="5">
        <v>260.04837536758077</v>
      </c>
      <c r="J5066" s="5" cm="1">
        <f t="array" ref="J5066">[2]!PropsSI("H","P",(H5066+1)*100*1000,"T",I5066+273.15,"WATER")/1000</f>
        <v>2960.8432730921677</v>
      </c>
      <c r="K5066" s="5" cm="1">
        <f t="array" ref="K5066">[2]!PropsSI("S","P",(H5066+1)*100*1000,"T",I5066+273.15,"WATER")/1000</f>
        <v>6.9070425321720581</v>
      </c>
      <c r="L5066" s="5" cm="1">
        <f t="array" ref="L5066">[2]!PropsSI("H","P",(H5066+1)*100*1000,"S",E5066*1000,"WATER")/1000</f>
        <v>2834.4131996974706</v>
      </c>
      <c r="O5066">
        <f t="shared" si="553"/>
        <v>9.9153623209709068</v>
      </c>
      <c r="Q5066">
        <f t="shared" si="554"/>
        <v>285.04187293524512</v>
      </c>
      <c r="R5066">
        <f t="shared" si="555"/>
        <v>4702.760420740171</v>
      </c>
      <c r="S5066">
        <f t="shared" si="556"/>
        <v>9.9153678603899049</v>
      </c>
      <c r="T5066">
        <f t="shared" si="557"/>
        <v>3.0685162837268382E-11</v>
      </c>
      <c r="V5066">
        <f t="shared" si="558"/>
        <v>0.60462400772004243</v>
      </c>
      <c r="W5066" s="3">
        <f t="shared" si="559"/>
        <v>9.9153703817278931</v>
      </c>
    </row>
    <row r="5067" spans="1:23" x14ac:dyDescent="0.4">
      <c r="A5067" s="4">
        <v>186.49013154865963</v>
      </c>
      <c r="B5067" s="4">
        <v>41.22377720690389</v>
      </c>
      <c r="C5067" s="5">
        <v>376.79369611404559</v>
      </c>
      <c r="D5067" s="5" cm="1">
        <f t="array" ref="D5067">[2]!PropsSI("H","P",(B5067+1)*100*1000,"T",C5067+273.15,"WATER")/1000</f>
        <v>3154.6047546610166</v>
      </c>
      <c r="E5067" s="5" cm="1">
        <f t="array" ref="E5067">[2]!PropsSI("S","P",(B5067+1)*100*1000,"T",C5067+273.15,"WATER")/1000</f>
        <v>6.6573787404331517</v>
      </c>
      <c r="F5067" s="9"/>
      <c r="G5067" s="4">
        <v>74.770947904500446</v>
      </c>
      <c r="H5067" s="6">
        <v>10.267055562337239</v>
      </c>
      <c r="I5067" s="5">
        <v>259.80742437009712</v>
      </c>
      <c r="J5067" s="5" cm="1">
        <f t="array" ref="J5067">[2]!PropsSI("H","P",(H5067+1)*100*1000,"T",I5067+273.15,"WATER")/1000</f>
        <v>2960.3043399027138</v>
      </c>
      <c r="K5067" s="5" cm="1">
        <f t="array" ref="K5067">[2]!PropsSI("S","P",(H5067+1)*100*1000,"T",I5067+273.15,"WATER")/1000</f>
        <v>6.9059945119245256</v>
      </c>
      <c r="L5067" s="5" cm="1">
        <f t="array" ref="L5067">[2]!PropsSI("H","P",(H5067+1)*100*1000,"S",E5067*1000,"WATER")/1000</f>
        <v>2834.7661408960225</v>
      </c>
      <c r="O5067">
        <f t="shared" si="553"/>
        <v>10.065308307843063</v>
      </c>
      <c r="Q5067">
        <f t="shared" si="554"/>
        <v>285.1014743737054</v>
      </c>
      <c r="R5067">
        <f t="shared" si="555"/>
        <v>4703.7437544620689</v>
      </c>
      <c r="S5067">
        <f t="shared" si="556"/>
        <v>10.065314984612691</v>
      </c>
      <c r="T5067">
        <f t="shared" si="557"/>
        <v>4.4579252663309345E-11</v>
      </c>
      <c r="V5067">
        <f t="shared" si="558"/>
        <v>0.60749517536699871</v>
      </c>
      <c r="W5067" s="3">
        <f t="shared" si="559"/>
        <v>10.065317468389292</v>
      </c>
    </row>
    <row r="5068" spans="1:23" x14ac:dyDescent="0.4">
      <c r="A5068" s="4">
        <v>186.33798472310821</v>
      </c>
      <c r="B5068" s="4">
        <v>41.014333803000895</v>
      </c>
      <c r="C5068" s="5">
        <v>376.96132703315106</v>
      </c>
      <c r="D5068" s="5" cm="1">
        <f t="array" ref="D5068">[2]!PropsSI("H","P",(B5068+1)*100*1000,"T",C5068+273.15,"WATER")/1000</f>
        <v>3155.4325778114639</v>
      </c>
      <c r="E5068" s="5" cm="1">
        <f t="array" ref="E5068">[2]!PropsSI("S","P",(B5068+1)*100*1000,"T",C5068+273.15,"WATER")/1000</f>
        <v>6.6607942335657881</v>
      </c>
      <c r="F5068" s="9"/>
      <c r="G5068" s="4">
        <v>75.215351998716343</v>
      </c>
      <c r="H5068" s="6">
        <v>10.264650865342883</v>
      </c>
      <c r="I5068" s="5">
        <v>260.41822918995126</v>
      </c>
      <c r="J5068" s="5" cm="1">
        <f t="array" ref="J5068">[2]!PropsSI("H","P",(H5068+1)*100*1000,"T",I5068+273.15,"WATER")/1000</f>
        <v>2961.6703255833449</v>
      </c>
      <c r="K5068" s="5" cm="1">
        <f t="array" ref="K5068">[2]!PropsSI("S","P",(H5068+1)*100*1000,"T",I5068+273.15,"WATER")/1000</f>
        <v>6.9086508753638451</v>
      </c>
      <c r="L5068" s="5" cm="1">
        <f t="array" ref="L5068">[2]!PropsSI("H","P",(H5068+1)*100*1000,"S",E5068*1000,"WATER")/1000</f>
        <v>2836.3583139627517</v>
      </c>
      <c r="O5068">
        <f t="shared" si="553"/>
        <v>10.029240998777299</v>
      </c>
      <c r="Q5068">
        <f t="shared" si="554"/>
        <v>284.42013217397442</v>
      </c>
      <c r="R5068">
        <f t="shared" si="555"/>
        <v>4692.5026371592694</v>
      </c>
      <c r="S5068">
        <f t="shared" si="556"/>
        <v>10.029240208390304</v>
      </c>
      <c r="T5068">
        <f t="shared" si="557"/>
        <v>6.2471160180879902E-13</v>
      </c>
      <c r="V5068">
        <f t="shared" si="558"/>
        <v>0.60726380714926786</v>
      </c>
      <c r="W5068" s="3">
        <f t="shared" si="559"/>
        <v>10.029242701100944</v>
      </c>
    </row>
    <row r="5069" spans="1:23" x14ac:dyDescent="0.4">
      <c r="A5069" s="4">
        <v>184.26434196651536</v>
      </c>
      <c r="B5069" s="4">
        <v>40.905802246471268</v>
      </c>
      <c r="C5069" s="5">
        <v>377.10597838541491</v>
      </c>
      <c r="D5069" s="5" cm="1">
        <f t="array" ref="D5069">[2]!PropsSI("H","P",(B5069+1)*100*1000,"T",C5069+273.15,"WATER")/1000</f>
        <v>3156.00176935338</v>
      </c>
      <c r="E5069" s="5" cm="1">
        <f t="array" ref="E5069">[2]!PropsSI("S","P",(B5069+1)*100*1000,"T",C5069+273.15,"WATER")/1000</f>
        <v>6.6627842214621875</v>
      </c>
      <c r="F5069" s="9"/>
      <c r="G5069" s="4">
        <v>73.396235703705571</v>
      </c>
      <c r="H5069" s="6">
        <v>10.264748239096829</v>
      </c>
      <c r="I5069" s="5">
        <v>261.23925251322987</v>
      </c>
      <c r="J5069" s="5" cm="1">
        <f t="array" ref="J5069">[2]!PropsSI("H","P",(H5069+1)*100*1000,"T",I5069+273.15,"WATER")/1000</f>
        <v>2963.4934886411424</v>
      </c>
      <c r="K5069" s="5" cm="1">
        <f t="array" ref="K5069">[2]!PropsSI("S","P",(H5069+1)*100*1000,"T",I5069+273.15,"WATER")/1000</f>
        <v>6.9120613352883193</v>
      </c>
      <c r="L5069" s="5" cm="1">
        <f t="array" ref="L5069">[2]!PropsSI("H","P",(H5069+1)*100*1000,"S",E5069*1000,"WATER")/1000</f>
        <v>2837.3146220996227</v>
      </c>
      <c r="O5069">
        <f t="shared" si="553"/>
        <v>9.8534476857071329</v>
      </c>
      <c r="Q5069">
        <f t="shared" si="554"/>
        <v>284.07505609462845</v>
      </c>
      <c r="R5069">
        <f t="shared" si="555"/>
        <v>4686.8094029990334</v>
      </c>
      <c r="S5069">
        <f t="shared" si="556"/>
        <v>9.8534415082169797</v>
      </c>
      <c r="T5069">
        <f t="shared" si="557"/>
        <v>3.8161384592783022E-11</v>
      </c>
      <c r="V5069">
        <f t="shared" si="558"/>
        <v>0.60406666026901701</v>
      </c>
      <c r="W5069" s="3">
        <f t="shared" si="559"/>
        <v>9.85344404540092</v>
      </c>
    </row>
    <row r="5070" spans="1:23" x14ac:dyDescent="0.4">
      <c r="A5070" s="4">
        <v>185.30160896247278</v>
      </c>
      <c r="B5070" s="4">
        <v>40.969136575631332</v>
      </c>
      <c r="C5070" s="5">
        <v>377.125</v>
      </c>
      <c r="D5070" s="5" cm="1">
        <f t="array" ref="D5070">[2]!PropsSI("H","P",(B5070+1)*100*1000,"T",C5070+273.15,"WATER")/1000</f>
        <v>3155.9216209508077</v>
      </c>
      <c r="E5070" s="5" cm="1">
        <f t="array" ref="E5070">[2]!PropsSI("S","P",(B5070+1)*100*1000,"T",C5070+273.15,"WATER")/1000</f>
        <v>6.6620101584480533</v>
      </c>
      <c r="F5070" s="9"/>
      <c r="G5070" s="4">
        <v>73.244142051918701</v>
      </c>
      <c r="H5070" s="6">
        <v>10.264570785101967</v>
      </c>
      <c r="I5070" s="5">
        <v>260.8917392671741</v>
      </c>
      <c r="J5070" s="5" cm="1">
        <f t="array" ref="J5070">[2]!PropsSI("H","P",(H5070+1)*100*1000,"T",I5070+273.15,"WATER")/1000</f>
        <v>2962.7224548471531</v>
      </c>
      <c r="K5070" s="5" cm="1">
        <f t="array" ref="K5070">[2]!PropsSI("S","P",(H5070+1)*100*1000,"T",I5070+273.15,"WATER")/1000</f>
        <v>6.910625032812538</v>
      </c>
      <c r="L5070" s="5" cm="1">
        <f t="array" ref="L5070">[2]!PropsSI("H","P",(H5070+1)*100*1000,"S",E5070*1000,"WATER")/1000</f>
        <v>2836.9399689585171</v>
      </c>
      <c r="O5070">
        <f t="shared" si="553"/>
        <v>9.9444767581153393</v>
      </c>
      <c r="Q5070">
        <f t="shared" si="554"/>
        <v>284.33757788224057</v>
      </c>
      <c r="R5070">
        <f t="shared" si="555"/>
        <v>4691.140616022758</v>
      </c>
      <c r="S5070">
        <f t="shared" si="556"/>
        <v>9.9444734589971269</v>
      </c>
      <c r="T5070">
        <f t="shared" si="557"/>
        <v>1.088418097936614E-11</v>
      </c>
      <c r="V5070">
        <f t="shared" si="558"/>
        <v>0.60567485589523484</v>
      </c>
      <c r="W5070" s="3">
        <f t="shared" si="559"/>
        <v>9.9444759729556367</v>
      </c>
    </row>
    <row r="5071" spans="1:23" x14ac:dyDescent="0.4">
      <c r="A5071" s="4">
        <v>185.03827403828717</v>
      </c>
      <c r="B5071" s="4">
        <v>41.135258866301562</v>
      </c>
      <c r="C5071" s="5">
        <v>377.125</v>
      </c>
      <c r="D5071" s="5" cm="1">
        <f t="array" ref="D5071">[2]!PropsSI("H","P",(B5071+1)*100*1000,"T",C5071+273.15,"WATER")/1000</f>
        <v>3155.5897513303071</v>
      </c>
      <c r="E5071" s="5" cm="1">
        <f t="array" ref="E5071">[2]!PropsSI("S","P",(B5071+1)*100*1000,"T",C5071+273.15,"WATER")/1000</f>
        <v>6.6597977757124918</v>
      </c>
      <c r="F5071" s="9"/>
      <c r="G5071" s="4">
        <v>73.041260346057371</v>
      </c>
      <c r="H5071" s="6">
        <v>10.265491255661759</v>
      </c>
      <c r="I5071" s="5">
        <v>260.60819719537801</v>
      </c>
      <c r="J5071" s="5" cm="1">
        <f t="array" ref="J5071">[2]!PropsSI("H","P",(H5071+1)*100*1000,"T",I5071+273.15,"WATER")/1000</f>
        <v>2962.089456775554</v>
      </c>
      <c r="K5071" s="5" cm="1">
        <f t="array" ref="K5071">[2]!PropsSI("S","P",(H5071+1)*100*1000,"T",I5071+273.15,"WATER")/1000</f>
        <v>6.9094031230643003</v>
      </c>
      <c r="L5071" s="5" cm="1">
        <f t="array" ref="L5071">[2]!PropsSI("H","P",(H5071+1)*100*1000,"S",E5071*1000,"WATER")/1000</f>
        <v>2835.8961465530101</v>
      </c>
      <c r="O5071">
        <f t="shared" si="553"/>
        <v>9.9458223695310224</v>
      </c>
      <c r="Q5071">
        <f t="shared" si="554"/>
        <v>284.97221323223903</v>
      </c>
      <c r="R5071">
        <f t="shared" si="555"/>
        <v>4701.6111408436982</v>
      </c>
      <c r="S5071">
        <f t="shared" si="556"/>
        <v>9.9458239939797028</v>
      </c>
      <c r="T5071">
        <f t="shared" si="557"/>
        <v>2.6388335154466843E-12</v>
      </c>
      <c r="V5071">
        <f t="shared" si="558"/>
        <v>0.60526795551493151</v>
      </c>
      <c r="W5071" s="3">
        <f t="shared" si="559"/>
        <v>9.9458265075968448</v>
      </c>
    </row>
    <row r="5072" spans="1:23" x14ac:dyDescent="0.4">
      <c r="A5072" s="4">
        <v>180.85861850311838</v>
      </c>
      <c r="B5072" s="4">
        <v>41.383293193825367</v>
      </c>
      <c r="C5072" s="5">
        <v>377.125</v>
      </c>
      <c r="D5072" s="5" cm="1">
        <f t="array" ref="D5072">[2]!PropsSI("H","P",(B5072+1)*100*1000,"T",C5072+273.15,"WATER")/1000</f>
        <v>3155.0938148951627</v>
      </c>
      <c r="E5072" s="5" cm="1">
        <f t="array" ref="E5072">[2]!PropsSI("S","P",(B5072+1)*100*1000,"T",C5072+273.15,"WATER")/1000</f>
        <v>6.6565072470353108</v>
      </c>
      <c r="F5072" s="9"/>
      <c r="G5072" s="4">
        <v>70.080056355405944</v>
      </c>
      <c r="H5072" s="6">
        <v>10.260723291735937</v>
      </c>
      <c r="I5072" s="5">
        <v>261.01448727590468</v>
      </c>
      <c r="J5072" s="5" cm="1">
        <f t="array" ref="J5072">[2]!PropsSI("H","P",(H5072+1)*100*1000,"T",I5072+273.15,"WATER")/1000</f>
        <v>2963.0083809763933</v>
      </c>
      <c r="K5072" s="5" cm="1">
        <f t="array" ref="K5072">[2]!PropsSI("S","P",(H5072+1)*100*1000,"T",I5072+273.15,"WATER")/1000</f>
        <v>6.9113121371661475</v>
      </c>
      <c r="L5072" s="5" cm="1">
        <f t="array" ref="L5072">[2]!PropsSI("H","P",(H5072+1)*100*1000,"S",E5072*1000,"WATER")/1000</f>
        <v>2834.2323322955986</v>
      </c>
      <c r="O5072">
        <f t="shared" si="553"/>
        <v>9.6500850592001903</v>
      </c>
      <c r="Q5072">
        <f t="shared" si="554"/>
        <v>286.01326056866236</v>
      </c>
      <c r="R5072">
        <f t="shared" si="555"/>
        <v>4718.7868496595065</v>
      </c>
      <c r="S5072">
        <f t="shared" si="556"/>
        <v>9.6500918114573544</v>
      </c>
      <c r="T5072">
        <f t="shared" si="557"/>
        <v>4.5592976809688418E-11</v>
      </c>
      <c r="V5072">
        <f t="shared" si="558"/>
        <v>0.59865532117637354</v>
      </c>
      <c r="W5072" s="3">
        <f t="shared" si="559"/>
        <v>9.6500944021055872</v>
      </c>
    </row>
    <row r="5073" spans="1:23" x14ac:dyDescent="0.4">
      <c r="A5073" s="4">
        <v>183.07800444140665</v>
      </c>
      <c r="B5073" s="4">
        <v>40.985910232937456</v>
      </c>
      <c r="C5073" s="5">
        <v>377.125</v>
      </c>
      <c r="D5073" s="5" cm="1">
        <f t="array" ref="D5073">[2]!PropsSI("H","P",(B5073+1)*100*1000,"T",C5073+273.15,"WATER")/1000</f>
        <v>3155.8881219148798</v>
      </c>
      <c r="E5073" s="5" cm="1">
        <f t="array" ref="E5073">[2]!PropsSI("S","P",(B5073+1)*100*1000,"T",C5073+273.15,"WATER")/1000</f>
        <v>6.661786457510634</v>
      </c>
      <c r="F5073" s="9"/>
      <c r="G5073" s="4">
        <v>71.372985367534056</v>
      </c>
      <c r="H5073" s="6">
        <v>10.264617298267506</v>
      </c>
      <c r="I5073" s="5">
        <v>261.35546523128153</v>
      </c>
      <c r="J5073" s="5" cm="1">
        <f t="array" ref="J5073">[2]!PropsSI("H","P",(H5073+1)*100*1000,"T",I5073+273.15,"WATER")/1000</f>
        <v>2963.7519314373894</v>
      </c>
      <c r="K5073" s="5" cm="1">
        <f t="array" ref="K5073">[2]!PropsSI("S","P",(H5073+1)*100*1000,"T",I5073+273.15,"WATER")/1000</f>
        <v>6.9125500700293454</v>
      </c>
      <c r="L5073" s="5" cm="1">
        <f t="array" ref="L5073">[2]!PropsSI("H","P",(H5073+1)*100*1000,"S",E5073*1000,"WATER")/1000</f>
        <v>2836.8335237055526</v>
      </c>
      <c r="O5073">
        <f t="shared" si="553"/>
        <v>9.7710862037758144</v>
      </c>
      <c r="Q5073">
        <f t="shared" si="554"/>
        <v>284.40260220541904</v>
      </c>
      <c r="R5073">
        <f t="shared" si="555"/>
        <v>4692.2134191526293</v>
      </c>
      <c r="S5073">
        <f t="shared" si="556"/>
        <v>9.7710812668782907</v>
      </c>
      <c r="T5073">
        <f t="shared" si="557"/>
        <v>2.4372957159292345E-11</v>
      </c>
      <c r="V5073">
        <f t="shared" si="558"/>
        <v>0.60220473723256773</v>
      </c>
      <c r="W5073" s="3">
        <f t="shared" si="559"/>
        <v>9.7710838254480912</v>
      </c>
    </row>
    <row r="5074" spans="1:23" x14ac:dyDescent="0.4">
      <c r="A5074" s="4">
        <v>183.53150954574039</v>
      </c>
      <c r="B5074" s="4">
        <v>40.878363155427373</v>
      </c>
      <c r="C5074" s="5">
        <v>377.125</v>
      </c>
      <c r="D5074" s="5" cm="1">
        <f t="array" ref="D5074">[2]!PropsSI("H","P",(B5074+1)*100*1000,"T",C5074+273.15,"WATER")/1000</f>
        <v>3156.1028659490839</v>
      </c>
      <c r="E5074" s="5" cm="1">
        <f t="array" ref="E5074">[2]!PropsSI("S","P",(B5074+1)*100*1000,"T",C5074+273.15,"WATER")/1000</f>
        <v>6.6632219772681713</v>
      </c>
      <c r="F5074" s="9"/>
      <c r="G5074" s="4">
        <v>72.993697164672341</v>
      </c>
      <c r="H5074" s="6">
        <v>10.264774231248717</v>
      </c>
      <c r="I5074" s="5">
        <v>261.47925802270106</v>
      </c>
      <c r="J5074" s="5" cm="1">
        <f t="array" ref="J5074">[2]!PropsSI("H","P",(H5074+1)*100*1000,"T",I5074+273.15,"WATER")/1000</f>
        <v>2964.0261742614612</v>
      </c>
      <c r="K5074" s="5" cm="1">
        <f t="array" ref="K5074">[2]!PropsSI("S","P",(H5074+1)*100*1000,"T",I5074+273.15,"WATER")/1000</f>
        <v>6.913056898324875</v>
      </c>
      <c r="L5074" s="5" cm="1">
        <f t="array" ref="L5074">[2]!PropsSI("H","P",(H5074+1)*100*1000,"S",E5074*1000,"WATER")/1000</f>
        <v>2837.525178591874</v>
      </c>
      <c r="O5074">
        <f t="shared" si="553"/>
        <v>9.7922569927725487</v>
      </c>
      <c r="Q5074">
        <f t="shared" si="554"/>
        <v>283.97748344484165</v>
      </c>
      <c r="R5074">
        <f t="shared" si="555"/>
        <v>4685.1996016360299</v>
      </c>
      <c r="S5074">
        <f t="shared" si="556"/>
        <v>9.7922493465951614</v>
      </c>
      <c r="T5074">
        <f t="shared" si="557"/>
        <v>5.8464028637198794E-11</v>
      </c>
      <c r="V5074">
        <f t="shared" si="558"/>
        <v>0.60291947399396473</v>
      </c>
      <c r="W5074" s="3">
        <f t="shared" si="559"/>
        <v>9.79225189963406</v>
      </c>
    </row>
    <row r="5075" spans="1:23" x14ac:dyDescent="0.4">
      <c r="A5075" s="4">
        <v>184.45537461031941</v>
      </c>
      <c r="B5075" s="4">
        <v>40.866325022490685</v>
      </c>
      <c r="C5075" s="5">
        <v>377.125</v>
      </c>
      <c r="D5075" s="5" cm="1">
        <f t="array" ref="D5075">[2]!PropsSI("H","P",(B5075+1)*100*1000,"T",C5075+273.15,"WATER")/1000</f>
        <v>3156.1268970430601</v>
      </c>
      <c r="E5075" s="5" cm="1">
        <f t="array" ref="E5075">[2]!PropsSI("S","P",(B5075+1)*100*1000,"T",C5075+273.15,"WATER")/1000</f>
        <v>6.6633828410156548</v>
      </c>
      <c r="F5075" s="9"/>
      <c r="G5075" s="4">
        <v>73.801064987439503</v>
      </c>
      <c r="H5075" s="6">
        <v>10.264341668296458</v>
      </c>
      <c r="I5075" s="5">
        <v>261.29435646865079</v>
      </c>
      <c r="J5075" s="5" cm="1">
        <f t="array" ref="J5075">[2]!PropsSI("H","P",(H5075+1)*100*1000,"T",I5075+273.15,"WATER")/1000</f>
        <v>2963.6172283796864</v>
      </c>
      <c r="K5075" s="5" cm="1">
        <f t="array" ref="K5075">[2]!PropsSI("S","P",(H5075+1)*100*1000,"T",I5075+273.15,"WATER")/1000</f>
        <v>6.9123089129615343</v>
      </c>
      <c r="L5075" s="5" cm="1">
        <f t="array" ref="L5075">[2]!PropsSI("H","P",(H5075+1)*100*1000,"S",E5075*1000,"WATER")/1000</f>
        <v>2837.5943921762628</v>
      </c>
      <c r="O5075">
        <f t="shared" si="553"/>
        <v>9.8637341803919636</v>
      </c>
      <c r="Q5075">
        <f t="shared" si="554"/>
        <v>283.93720773243393</v>
      </c>
      <c r="R5075">
        <f t="shared" si="555"/>
        <v>4684.5351132074438</v>
      </c>
      <c r="S5075">
        <f t="shared" si="556"/>
        <v>9.8637271140409393</v>
      </c>
      <c r="T5075">
        <f t="shared" si="557"/>
        <v>4.993331679891875E-11</v>
      </c>
      <c r="V5075">
        <f t="shared" si="558"/>
        <v>0.60436428220685556</v>
      </c>
      <c r="W5075" s="3">
        <f t="shared" si="559"/>
        <v>9.8637296485791808</v>
      </c>
    </row>
    <row r="5076" spans="1:23" x14ac:dyDescent="0.4">
      <c r="A5076" s="4">
        <v>184.12801770756352</v>
      </c>
      <c r="B5076" s="4">
        <v>41.174210749064414</v>
      </c>
      <c r="C5076" s="5">
        <v>377.04246781527957</v>
      </c>
      <c r="D5076" s="5" cm="1">
        <f t="array" ref="D5076">[2]!PropsSI("H","P",(B5076+1)*100*1000,"T",C5076+273.15,"WATER")/1000</f>
        <v>3155.3106774652592</v>
      </c>
      <c r="E5076" s="5" cm="1">
        <f t="array" ref="E5076">[2]!PropsSI("S","P",(B5076+1)*100*1000,"T",C5076+273.15,"WATER")/1000</f>
        <v>6.6589705514568287</v>
      </c>
      <c r="F5076" s="9"/>
      <c r="G5076" s="4">
        <v>73.829563402046176</v>
      </c>
      <c r="H5076" s="6">
        <v>10.263677210489909</v>
      </c>
      <c r="I5076" s="5">
        <v>260.64231514912387</v>
      </c>
      <c r="J5076" s="5" cm="1">
        <f t="array" ref="J5076">[2]!PropsSI("H","P",(H5076+1)*100*1000,"T",I5076+273.15,"WATER")/1000</f>
        <v>2962.1715544563831</v>
      </c>
      <c r="K5076" s="5" cm="1">
        <f t="array" ref="K5076">[2]!PropsSI("S","P",(H5076+1)*100*1000,"T",I5076+273.15,"WATER")/1000</f>
        <v>6.9096284642740704</v>
      </c>
      <c r="L5076" s="5" cm="1">
        <f t="array" ref="L5076">[2]!PropsSI("H","P",(H5076+1)*100*1000,"S",E5076*1000,"WATER")/1000</f>
        <v>2835.4663010583672</v>
      </c>
      <c r="O5076">
        <f t="shared" si="553"/>
        <v>9.8784232948337873</v>
      </c>
      <c r="Q5076">
        <f t="shared" si="554"/>
        <v>285.10661119785283</v>
      </c>
      <c r="R5076">
        <f t="shared" si="555"/>
        <v>4703.8285043026444</v>
      </c>
      <c r="S5076">
        <f t="shared" si="556"/>
        <v>9.8784257054700433</v>
      </c>
      <c r="T5076">
        <f t="shared" si="557"/>
        <v>5.8111671584768384E-12</v>
      </c>
      <c r="V5076">
        <f t="shared" si="558"/>
        <v>0.60385342765311911</v>
      </c>
      <c r="W5076" s="3">
        <f t="shared" si="559"/>
        <v>9.8784282362370242</v>
      </c>
    </row>
    <row r="5077" spans="1:23" x14ac:dyDescent="0.4">
      <c r="A5077" s="4">
        <v>182.9875548671086</v>
      </c>
      <c r="B5077" s="4">
        <v>41.174768179366922</v>
      </c>
      <c r="C5077" s="5">
        <v>375.69237248751017</v>
      </c>
      <c r="D5077" s="5" cm="1">
        <f t="array" ref="D5077">[2]!PropsSI("H","P",(B5077+1)*100*1000,"T",C5077+273.15,"WATER")/1000</f>
        <v>3152.0151932403483</v>
      </c>
      <c r="E5077" s="5" cm="1">
        <f t="array" ref="E5077">[2]!PropsSI("S","P",(B5077+1)*100*1000,"T",C5077+273.15,"WATER")/1000</f>
        <v>6.6538911142638177</v>
      </c>
      <c r="F5077" s="9"/>
      <c r="G5077" s="4">
        <v>74.498707352701814</v>
      </c>
      <c r="H5077" s="6">
        <v>10.263973690456814</v>
      </c>
      <c r="I5077" s="5">
        <v>259.65357520707846</v>
      </c>
      <c r="J5077" s="5" cm="1">
        <f t="array" ref="J5077">[2]!PropsSI("H","P",(H5077+1)*100*1000,"T",I5077+273.15,"WATER")/1000</f>
        <v>2959.9730450772654</v>
      </c>
      <c r="K5077" s="5" cm="1">
        <f t="array" ref="K5077">[2]!PropsSI("S","P",(H5077+1)*100*1000,"T",I5077+273.15,"WATER")/1000</f>
        <v>6.9054942932802241</v>
      </c>
      <c r="L5077" s="5" cm="1">
        <f t="array" ref="L5077">[2]!PropsSI("H","P",(H5077+1)*100*1000,"S",E5077*1000,"WATER")/1000</f>
        <v>2833.0407103155985</v>
      </c>
      <c r="O5077">
        <f t="shared" si="553"/>
        <v>9.761478645497089</v>
      </c>
      <c r="Q5077">
        <f t="shared" si="554"/>
        <v>284.33118736901582</v>
      </c>
      <c r="R5077">
        <f t="shared" si="555"/>
        <v>4691.0351822057828</v>
      </c>
      <c r="S5077">
        <f t="shared" si="556"/>
        <v>9.7614839147714161</v>
      </c>
      <c r="T5077">
        <f t="shared" si="557"/>
        <v>2.776525193414043E-11</v>
      </c>
      <c r="V5077">
        <f t="shared" si="558"/>
        <v>0.60206116301907486</v>
      </c>
      <c r="W5077" s="3">
        <f t="shared" si="559"/>
        <v>9.7614864758567652</v>
      </c>
    </row>
    <row r="5078" spans="1:23" x14ac:dyDescent="0.4">
      <c r="A5078" s="4">
        <v>183.16270554125992</v>
      </c>
      <c r="B5078" s="4">
        <v>41.026375708318788</v>
      </c>
      <c r="C5078" s="5">
        <v>373.91148193331014</v>
      </c>
      <c r="D5078" s="5" cm="1">
        <f t="array" ref="D5078">[2]!PropsSI("H","P",(B5078+1)*100*1000,"T",C5078+273.15,"WATER")/1000</f>
        <v>3147.9639805510751</v>
      </c>
      <c r="E5078" s="5" cm="1">
        <f t="array" ref="E5078">[2]!PropsSI("S","P",(B5078+1)*100*1000,"T",C5078+273.15,"WATER")/1000</f>
        <v>6.6491556232578803</v>
      </c>
      <c r="F5078" s="9"/>
      <c r="G5078" s="4">
        <v>77.812436809172453</v>
      </c>
      <c r="H5078" s="6">
        <v>10.251081753954475</v>
      </c>
      <c r="I5078" s="5">
        <v>258.1932059951298</v>
      </c>
      <c r="J5078" s="5" cm="1">
        <f t="array" ref="J5078">[2]!PropsSI("H","P",(H5078+1)*100*1000,"T",I5078+273.15,"WATER")/1000</f>
        <v>2956.7689516584046</v>
      </c>
      <c r="K5078" s="5" cm="1">
        <f t="array" ref="K5078">[2]!PropsSI("S","P",(H5078+1)*100*1000,"T",I5078+273.15,"WATER")/1000</f>
        <v>6.8999808317828721</v>
      </c>
      <c r="L5078" s="5" cm="1">
        <f t="array" ref="L5078">[2]!PropsSI("H","P",(H5078+1)*100*1000,"S",E5078*1000,"WATER")/1000</f>
        <v>2830.5422130611755</v>
      </c>
      <c r="O5078">
        <f t="shared" si="553"/>
        <v>9.7277218827835803</v>
      </c>
      <c r="Q5078">
        <f t="shared" si="554"/>
        <v>282.94709544017337</v>
      </c>
      <c r="R5078">
        <f t="shared" si="555"/>
        <v>4668.1997556959914</v>
      </c>
      <c r="S5078">
        <f t="shared" si="556"/>
        <v>9.7277323348215763</v>
      </c>
      <c r="T5078">
        <f t="shared" si="557"/>
        <v>1.0924509826960552E-10</v>
      </c>
      <c r="V5078">
        <f t="shared" si="558"/>
        <v>0.60233748430234657</v>
      </c>
      <c r="W5078" s="3">
        <f t="shared" si="559"/>
        <v>9.7277349047929249</v>
      </c>
    </row>
    <row r="5079" spans="1:23" x14ac:dyDescent="0.4">
      <c r="A5079" s="4">
        <v>15.975453858703061</v>
      </c>
      <c r="B5079" s="4">
        <v>7.4797309018749747</v>
      </c>
      <c r="C5079" s="5">
        <v>340.28228284222115</v>
      </c>
      <c r="D5079" s="5" cm="1">
        <f t="array" ref="D5079">[2]!PropsSI("H","P",(B5079+1)*100*1000,"T",C5079+273.15,"WATER")/1000</f>
        <v>3140.7185610191327</v>
      </c>
      <c r="E5079" s="5" cm="1">
        <f t="array" ref="E5079">[2]!PropsSI("S","P",(B5079+1)*100*1000,"T",C5079+273.15,"WATER")/1000</f>
        <v>7.3494531341830278</v>
      </c>
      <c r="F5079" s="9"/>
      <c r="G5079" s="4">
        <v>7.2943331344039359</v>
      </c>
      <c r="H5079" s="6">
        <v>3.7342919708943709</v>
      </c>
      <c r="I5079" s="5">
        <v>511.27511941610737</v>
      </c>
      <c r="J5079" s="5" cm="1">
        <f t="array" ref="J5079">[2]!PropsSI("H","P",(H5079+1)*100*1000,"T",I5079+273.15,"WATER")/1000</f>
        <v>3509.0109344518287</v>
      </c>
      <c r="K5079" s="5" cm="1">
        <f t="array" ref="K5079">[2]!PropsSI("S","P",(H5079+1)*100*1000,"T",I5079+273.15,"WATER")/1000</f>
        <v>8.1458669818835165</v>
      </c>
      <c r="L5079" s="5" cm="1">
        <f t="array" ref="L5079">[2]!PropsSI("H","P",(H5079+1)*100*1000,"S",E5079*1000,"WATER")/1000</f>
        <v>2988.6969017061288</v>
      </c>
      <c r="O5079">
        <f t="shared" si="553"/>
        <v>-1.6343438384128532</v>
      </c>
      <c r="Q5079">
        <f t="shared" si="554"/>
        <v>135.50929092102089</v>
      </c>
      <c r="R5079">
        <f t="shared" si="555"/>
        <v>2235.6986481446352</v>
      </c>
      <c r="S5079">
        <f t="shared" si="556"/>
        <v>-1.6343590857739856</v>
      </c>
      <c r="T5079">
        <f t="shared" si="557"/>
        <v>2.3248202150006155E-10</v>
      </c>
      <c r="V5079">
        <f t="shared" si="558"/>
        <v>-2.4226309270470656</v>
      </c>
      <c r="W5079" s="3">
        <f t="shared" si="559"/>
        <v>1.5296372895434729E-5</v>
      </c>
    </row>
    <row r="5080" spans="1:23" x14ac:dyDescent="0.4">
      <c r="A5080" s="4">
        <v>13.137236725790638</v>
      </c>
      <c r="B5080" s="4">
        <v>3.3941387799103615</v>
      </c>
      <c r="C5080" s="5">
        <v>298.73401095639116</v>
      </c>
      <c r="D5080" s="5" cm="1">
        <f t="array" ref="D5080">[2]!PropsSI("H","P",(B5080+1)*100*1000,"T",C5080+273.15,"WATER")/1000</f>
        <v>3063.4792858522155</v>
      </c>
      <c r="E5080" s="5" cm="1">
        <f t="array" ref="E5080">[2]!PropsSI("S","P",(B5080+1)*100*1000,"T",C5080+273.15,"WATER")/1000</f>
        <v>7.5184704980097328</v>
      </c>
      <c r="F5080" s="9"/>
      <c r="G5080" s="4">
        <v>0</v>
      </c>
      <c r="H5080" s="6">
        <v>3.1302509937112664</v>
      </c>
      <c r="I5080" s="5">
        <v>322.91121029647866</v>
      </c>
      <c r="J5080" s="5" cm="1">
        <f t="array" ref="J5080">[2]!PropsSI("H","P",(H5080+1)*100*1000,"T",I5080+273.15,"WATER")/1000</f>
        <v>3113.8760722074185</v>
      </c>
      <c r="K5080" s="5" cm="1">
        <f t="array" ref="K5080">[2]!PropsSI("S","P",(H5080+1)*100*1000,"T",I5080+273.15,"WATER")/1000</f>
        <v>7.6330917067455886</v>
      </c>
      <c r="L5080" s="5" cm="1">
        <f t="array" ref="L5080">[2]!PropsSI("H","P",(H5080+1)*100*1000,"S",E5080*1000,"WATER")/1000</f>
        <v>3047.4234044502273</v>
      </c>
      <c r="O5080">
        <f t="shared" si="553"/>
        <v>-0.18390958682427685</v>
      </c>
      <c r="Q5080">
        <f t="shared" si="554"/>
        <v>14.309274754773359</v>
      </c>
      <c r="R5080">
        <f t="shared" si="555"/>
        <v>236.08142296178391</v>
      </c>
      <c r="S5080">
        <f t="shared" si="556"/>
        <v>-0.18386355356516243</v>
      </c>
      <c r="T5080">
        <f t="shared" si="557"/>
        <v>2.1190609446958146E-9</v>
      </c>
      <c r="V5080">
        <f t="shared" si="558"/>
        <v>-3.1388364857355118</v>
      </c>
      <c r="W5080" s="3">
        <f t="shared" si="559"/>
        <v>1.3586999087737694E-4</v>
      </c>
    </row>
    <row r="5081" spans="1:23" x14ac:dyDescent="0.4">
      <c r="A5081" s="4">
        <v>54.130202504466517</v>
      </c>
      <c r="B5081" s="4">
        <v>38.567120130914617</v>
      </c>
      <c r="C5081" s="5">
        <v>356.82746734037909</v>
      </c>
      <c r="D5081" s="5" cm="1">
        <f t="array" ref="D5081">[2]!PropsSI("H","P",(B5081+1)*100*1000,"T",C5081+273.15,"WATER")/1000</f>
        <v>3111.2537934776792</v>
      </c>
      <c r="E5081" s="5" cm="1">
        <f t="array" ref="E5081">[2]!PropsSI("S","P",(B5081+1)*100*1000,"T",C5081+273.15,"WATER")/1000</f>
        <v>6.6175549607947888</v>
      </c>
      <c r="F5081" s="9"/>
      <c r="G5081" s="4">
        <v>18.206932024274554</v>
      </c>
      <c r="H5081" s="6">
        <v>5.5915835927327482</v>
      </c>
      <c r="I5081" s="5">
        <v>340.85006485306803</v>
      </c>
      <c r="J5081" s="5" cm="1">
        <f t="array" ref="J5081">[2]!PropsSI("H","P",(H5081+1)*100*1000,"T",I5081+273.15,"WATER")/1000</f>
        <v>3145.8276642359324</v>
      </c>
      <c r="K5081" s="5" cm="1">
        <f t="array" ref="K5081">[2]!PropsSI("S","P",(H5081+1)*100*1000,"T",I5081+273.15,"WATER")/1000</f>
        <v>7.4723982253221539</v>
      </c>
      <c r="L5081" s="5" cm="1">
        <f t="array" ref="L5081">[2]!PropsSI("H","P",(H5081+1)*100*1000,"S",E5081*1000,"WATER")/1000</f>
        <v>2712.3191501901961</v>
      </c>
      <c r="O5081">
        <f t="shared" si="553"/>
        <v>-0.51985850708541603</v>
      </c>
      <c r="Q5081">
        <f t="shared" si="554"/>
        <v>355.6077459083383</v>
      </c>
      <c r="R5081">
        <f t="shared" si="555"/>
        <v>5866.9907531314784</v>
      </c>
      <c r="S5081">
        <f t="shared" si="556"/>
        <v>-0.52001317030502647</v>
      </c>
      <c r="T5081">
        <f t="shared" si="557"/>
        <v>2.3920711500267277E-8</v>
      </c>
      <c r="V5081">
        <f t="shared" si="558"/>
        <v>-8.666550107892812E-2</v>
      </c>
      <c r="W5081" s="3">
        <f t="shared" si="559"/>
        <v>4.8071261616600136E-5</v>
      </c>
    </row>
    <row r="5082" spans="1:23" x14ac:dyDescent="0.4">
      <c r="A5082" s="4">
        <v>160.61074603935245</v>
      </c>
      <c r="B5082" s="4">
        <v>41.298423081945124</v>
      </c>
      <c r="C5082" s="5">
        <v>374.17301775975386</v>
      </c>
      <c r="D5082" s="5" cm="1">
        <f t="array" ref="D5082">[2]!PropsSI("H","P",(B5082+1)*100*1000,"T",C5082+273.15,"WATER")/1000</f>
        <v>3148.0502592920107</v>
      </c>
      <c r="E5082" s="5" cm="1">
        <f t="array" ref="E5082">[2]!PropsSI("S","P",(B5082+1)*100*1000,"T",C5082+273.15,"WATER")/1000</f>
        <v>6.6465134885853852</v>
      </c>
      <c r="F5082" s="9"/>
      <c r="G5082" s="4">
        <v>93.007578351180342</v>
      </c>
      <c r="H5082" s="6">
        <v>10.22387661573622</v>
      </c>
      <c r="I5082" s="5">
        <v>263.52507628383728</v>
      </c>
      <c r="J5082" s="5" cm="1">
        <f t="array" ref="J5082">[2]!PropsSI("H","P",(H5082+1)*100*1000,"T",I5082+273.15,"WATER")/1000</f>
        <v>2968.7016621026278</v>
      </c>
      <c r="K5082" s="5" cm="1">
        <f t="array" ref="K5082">[2]!PropsSI("S","P",(H5082+1)*100*1000,"T",I5082+273.15,"WATER")/1000</f>
        <v>6.9234022255467336</v>
      </c>
      <c r="L5082" s="5" cm="1">
        <f t="array" ref="L5082">[2]!PropsSI("H","P",(H5082+1)*100*1000,"S",E5082*1000,"WATER")/1000</f>
        <v>2828.7832211951622</v>
      </c>
      <c r="O5082">
        <f t="shared" si="553"/>
        <v>8.0014755543605816</v>
      </c>
      <c r="Q5082">
        <f t="shared" si="554"/>
        <v>284.59197131136261</v>
      </c>
      <c r="R5082">
        <f t="shared" si="555"/>
        <v>4695.3377234072004</v>
      </c>
      <c r="S5082">
        <f t="shared" si="556"/>
        <v>8.0014758402394488</v>
      </c>
      <c r="T5082">
        <f t="shared" si="557"/>
        <v>8.1726726737578678E-14</v>
      </c>
      <c r="V5082">
        <f t="shared" si="558"/>
        <v>0.56175106036150901</v>
      </c>
      <c r="W5082" s="3">
        <f t="shared" si="559"/>
        <v>8.0014789646618354</v>
      </c>
    </row>
    <row r="5083" spans="1:23" x14ac:dyDescent="0.4">
      <c r="A5083" s="4">
        <v>176.30763878305615</v>
      </c>
      <c r="B5083" s="4">
        <v>41.594272896508812</v>
      </c>
      <c r="C5083" s="5">
        <v>374.0671614317078</v>
      </c>
      <c r="D5083" s="5" cm="1">
        <f t="array" ref="D5083">[2]!PropsSI("H","P",(B5083+1)*100*1000,"T",C5083+273.15,"WATER")/1000</f>
        <v>3147.188501965355</v>
      </c>
      <c r="E5083" s="5" cm="1">
        <f t="array" ref="E5083">[2]!PropsSI("S","P",(B5083+1)*100*1000,"T",C5083+273.15,"WATER")/1000</f>
        <v>6.6421854963142568</v>
      </c>
      <c r="F5083" s="9"/>
      <c r="G5083" s="4">
        <v>76.451019846293349</v>
      </c>
      <c r="H5083" s="6">
        <v>10.24358504740397</v>
      </c>
      <c r="I5083" s="5">
        <v>258.72351721876646</v>
      </c>
      <c r="J5083" s="5" cm="1">
        <f t="array" ref="J5083">[2]!PropsSI("H","P",(H5083+1)*100*1000,"T",I5083+273.15,"WATER")/1000</f>
        <v>2957.9758604237613</v>
      </c>
      <c r="K5083" s="5" cm="1">
        <f t="array" ref="K5083">[2]!PropsSI("S","P",(H5083+1)*100*1000,"T",I5083+273.15,"WATER")/1000</f>
        <v>6.9025470273650145</v>
      </c>
      <c r="L5083" s="5" cm="1">
        <f t="array" ref="L5083">[2]!PropsSI("H","P",(H5083+1)*100*1000,"S",E5083*1000,"WATER")/1000</f>
        <v>2827.0844448715848</v>
      </c>
      <c r="O5083">
        <f t="shared" si="553"/>
        <v>9.2665650161397757</v>
      </c>
      <c r="Q5083">
        <f t="shared" si="554"/>
        <v>285.33809079464004</v>
      </c>
      <c r="R5083">
        <f t="shared" si="555"/>
        <v>4707.647568059032</v>
      </c>
      <c r="S5083">
        <f t="shared" si="556"/>
        <v>9.2665982771821547</v>
      </c>
      <c r="T5083">
        <f t="shared" si="557"/>
        <v>1.1062969401373581E-9</v>
      </c>
      <c r="V5083">
        <f t="shared" si="558"/>
        <v>0.59109729273492573</v>
      </c>
      <c r="W5083" s="3">
        <f t="shared" si="559"/>
        <v>9.2666009750430067</v>
      </c>
    </row>
    <row r="5084" spans="1:23" x14ac:dyDescent="0.4">
      <c r="A5084" s="4">
        <v>171.70958535848936</v>
      </c>
      <c r="B5084" s="4">
        <v>40.411412099034941</v>
      </c>
      <c r="C5084" s="5">
        <v>375.37997668069988</v>
      </c>
      <c r="D5084" s="5" cm="1">
        <f t="array" ref="D5084">[2]!PropsSI("H","P",(B5084+1)*100*1000,"T",C5084+273.15,"WATER")/1000</f>
        <v>3152.790980952409</v>
      </c>
      <c r="E5084" s="5" cm="1">
        <f t="array" ref="E5084">[2]!PropsSI("S","P",(B5084+1)*100*1000,"T",C5084+273.15,"WATER")/1000</f>
        <v>6.6629547747481954</v>
      </c>
      <c r="F5084" s="9"/>
      <c r="G5084" s="4">
        <v>89.329316890029403</v>
      </c>
      <c r="H5084" s="6">
        <v>10.230352949919524</v>
      </c>
      <c r="I5084" s="5">
        <v>263.45576671224057</v>
      </c>
      <c r="J5084" s="5" cm="1">
        <f t="array" ref="J5084">[2]!PropsSI("H","P",(H5084+1)*100*1000,"T",I5084+273.15,"WATER")/1000</f>
        <v>2968.5261568691894</v>
      </c>
      <c r="K5084" s="5" cm="1">
        <f t="array" ref="K5084">[2]!PropsSI("S","P",(H5084+1)*100*1000,"T",I5084+273.15,"WATER")/1000</f>
        <v>6.9228186816791268</v>
      </c>
      <c r="L5084" s="5" cm="1">
        <f t="array" ref="L5084">[2]!PropsSI("H","P",(H5084+1)*100*1000,"S",E5084*1000,"WATER")/1000</f>
        <v>2836.7602773177591</v>
      </c>
      <c r="O5084">
        <f t="shared" si="553"/>
        <v>8.7888990387457255</v>
      </c>
      <c r="Q5084">
        <f t="shared" si="554"/>
        <v>281.70709987412079</v>
      </c>
      <c r="R5084">
        <f t="shared" si="555"/>
        <v>4647.7417015516085</v>
      </c>
      <c r="S5084">
        <f t="shared" si="556"/>
        <v>8.7888719962061224</v>
      </c>
      <c r="T5084">
        <f t="shared" si="557"/>
        <v>7.3129894818915846E-10</v>
      </c>
      <c r="V5084">
        <f t="shared" si="558"/>
        <v>0.5830598798281339</v>
      </c>
      <c r="W5084" s="3">
        <f t="shared" si="559"/>
        <v>8.7888748407113013</v>
      </c>
    </row>
    <row r="5085" spans="1:23" x14ac:dyDescent="0.4">
      <c r="A5085" s="4">
        <v>165.98411808628322</v>
      </c>
      <c r="B5085" s="4">
        <v>41.408759727786709</v>
      </c>
      <c r="C5085" s="5">
        <v>376.07653866386113</v>
      </c>
      <c r="D5085" s="5" cm="1">
        <f t="array" ref="D5085">[2]!PropsSI("H","P",(B5085+1)*100*1000,"T",C5085+273.15,"WATER")/1000</f>
        <v>3152.4823378534315</v>
      </c>
      <c r="E5085" s="5" cm="1">
        <f t="array" ref="E5085">[2]!PropsSI("S","P",(B5085+1)*100*1000,"T",C5085+273.15,"WATER")/1000</f>
        <v>6.6522294676660145</v>
      </c>
      <c r="F5085" s="9"/>
      <c r="G5085" s="4">
        <v>95.703358318994916</v>
      </c>
      <c r="H5085" s="6">
        <v>10.236496668634134</v>
      </c>
      <c r="I5085" s="5">
        <v>263.62630443794637</v>
      </c>
      <c r="J5085" s="5" cm="1">
        <f t="array" ref="J5085">[2]!PropsSI("H","P",(H5085+1)*100*1000,"T",I5085+273.15,"WATER")/1000</f>
        <v>2968.8829065155151</v>
      </c>
      <c r="K5085" s="5" cm="1">
        <f t="array" ref="K5085">[2]!PropsSI("S","P",(H5085+1)*100*1000,"T",I5085+273.15,"WATER")/1000</f>
        <v>6.9232402148394421</v>
      </c>
      <c r="L5085" s="5" cm="1">
        <f t="array" ref="L5085">[2]!PropsSI("H","P",(H5085+1)*100*1000,"S",E5085*1000,"WATER")/1000</f>
        <v>2831.7412756906815</v>
      </c>
      <c r="O5085">
        <f t="shared" si="553"/>
        <v>8.4651638032686609</v>
      </c>
      <c r="Q5085">
        <f t="shared" si="554"/>
        <v>285.90591768346832</v>
      </c>
      <c r="R5085">
        <f t="shared" si="555"/>
        <v>4717.015854167721</v>
      </c>
      <c r="S5085">
        <f t="shared" si="556"/>
        <v>8.4651623687044939</v>
      </c>
      <c r="T5085">
        <f t="shared" si="557"/>
        <v>2.057974349278459E-12</v>
      </c>
      <c r="V5085">
        <f t="shared" si="558"/>
        <v>0.5724225956599055</v>
      </c>
      <c r="W5085" s="3">
        <f t="shared" si="559"/>
        <v>8.4651653219840881</v>
      </c>
    </row>
    <row r="5086" spans="1:23" x14ac:dyDescent="0.4">
      <c r="A5086" s="4">
        <v>166.00104286504424</v>
      </c>
      <c r="B5086" s="4">
        <v>41.505178170757659</v>
      </c>
      <c r="C5086" s="5">
        <v>376.31325618095741</v>
      </c>
      <c r="D5086" s="5" cm="1">
        <f t="array" ref="D5086">[2]!PropsSI("H","P",(B5086+1)*100*1000,"T",C5086+273.15,"WATER")/1000</f>
        <v>3152.8668562606417</v>
      </c>
      <c r="E5086" s="5" cm="1">
        <f t="array" ref="E5086">[2]!PropsSI("S","P",(B5086+1)*100*1000,"T",C5086+273.15,"WATER")/1000</f>
        <v>6.6518443267029275</v>
      </c>
      <c r="F5086" s="9"/>
      <c r="G5086" s="4">
        <v>95.364769464476495</v>
      </c>
      <c r="H5086" s="6">
        <v>10.23882028410657</v>
      </c>
      <c r="I5086" s="5">
        <v>263.66293591777821</v>
      </c>
      <c r="J5086" s="5" cm="1">
        <f t="array" ref="J5086">[2]!PropsSI("H","P",(H5086+1)*100*1000,"T",I5086+273.15,"WATER")/1000</f>
        <v>2968.9561241040969</v>
      </c>
      <c r="K5086" s="5" cm="1">
        <f t="array" ref="K5086">[2]!PropsSI("S","P",(H5086+1)*100*1000,"T",I5086+273.15,"WATER")/1000</f>
        <v>6.9232846698567805</v>
      </c>
      <c r="L5086" s="5" cm="1">
        <f t="array" ref="L5086">[2]!PropsSI("H","P",(H5086+1)*100*1000,"S",E5086*1000,"WATER")/1000</f>
        <v>2831.6001294245539</v>
      </c>
      <c r="O5086">
        <f t="shared" si="553"/>
        <v>8.48038148112785</v>
      </c>
      <c r="Q5086">
        <f t="shared" si="554"/>
        <v>286.37449564393324</v>
      </c>
      <c r="R5086">
        <f t="shared" si="555"/>
        <v>4724.7466828484812</v>
      </c>
      <c r="S5086">
        <f t="shared" si="556"/>
        <v>8.4803824634970724</v>
      </c>
      <c r="T5086">
        <f t="shared" si="557"/>
        <v>9.6504928914457057E-13</v>
      </c>
      <c r="V5086">
        <f t="shared" si="558"/>
        <v>0.57245496278977281</v>
      </c>
      <c r="W5086" s="3">
        <f t="shared" si="559"/>
        <v>8.4803854114762949</v>
      </c>
    </row>
    <row r="5087" spans="1:23" x14ac:dyDescent="0.4">
      <c r="A5087" s="4">
        <v>166.01796764380532</v>
      </c>
      <c r="B5087" s="4">
        <v>41.649245034494704</v>
      </c>
      <c r="C5087" s="5">
        <v>376.54997369805369</v>
      </c>
      <c r="D5087" s="5" cm="1">
        <f t="array" ref="D5087">[2]!PropsSI("H","P",(B5087+1)*100*1000,"T",C5087+273.15,"WATER")/1000</f>
        <v>3153.1559372459301</v>
      </c>
      <c r="E5087" s="5" cm="1">
        <f t="array" ref="E5087">[2]!PropsSI("S","P",(B5087+1)*100*1000,"T",C5087+273.15,"WATER")/1000</f>
        <v>6.6508333619851427</v>
      </c>
      <c r="F5087" s="9"/>
      <c r="G5087" s="4">
        <v>95.080215887086013</v>
      </c>
      <c r="H5087" s="6">
        <v>10.24067266450105</v>
      </c>
      <c r="I5087" s="5">
        <v>263.60094878852885</v>
      </c>
      <c r="J5087" s="5" cm="1">
        <f t="array" ref="J5087">[2]!PropsSI("H","P",(H5087+1)*100*1000,"T",I5087+273.15,"WATER")/1000</f>
        <v>2968.8125656756488</v>
      </c>
      <c r="K5087" s="5" cm="1">
        <f t="array" ref="K5087">[2]!PropsSI("S","P",(H5087+1)*100*1000,"T",I5087+273.15,"WATER")/1000</f>
        <v>6.9229439450335173</v>
      </c>
      <c r="L5087" s="5" cm="1">
        <f t="array" ref="L5087">[2]!PropsSI("H","P",(H5087+1)*100*1000,"S",E5087*1000,"WATER")/1000</f>
        <v>2831.1515784272997</v>
      </c>
      <c r="O5087">
        <f t="shared" si="553"/>
        <v>8.5011977490847066</v>
      </c>
      <c r="Q5087">
        <f t="shared" si="554"/>
        <v>287.03202145360729</v>
      </c>
      <c r="R5087">
        <f t="shared" si="555"/>
        <v>4735.5948656838937</v>
      </c>
      <c r="S5087">
        <f t="shared" si="556"/>
        <v>8.5012031483219417</v>
      </c>
      <c r="T5087">
        <f t="shared" si="557"/>
        <v>2.9151762720695436E-11</v>
      </c>
      <c r="V5087">
        <f t="shared" si="558"/>
        <v>0.57248719317527341</v>
      </c>
      <c r="W5087" s="3">
        <f t="shared" si="559"/>
        <v>8.5012060890811405</v>
      </c>
    </row>
    <row r="5088" spans="1:23" x14ac:dyDescent="0.4">
      <c r="A5088" s="4">
        <v>166.02156964198485</v>
      </c>
      <c r="B5088" s="4">
        <v>41.523486518432726</v>
      </c>
      <c r="C5088" s="5">
        <v>376.76130868075649</v>
      </c>
      <c r="D5088" s="5" cm="1">
        <f t="array" ref="D5088">[2]!PropsSI("H","P",(B5088+1)*100*1000,"T",C5088+273.15,"WATER")/1000</f>
        <v>3153.9249374817191</v>
      </c>
      <c r="E5088" s="5" cm="1">
        <f t="array" ref="E5088">[2]!PropsSI("S","P",(B5088+1)*100*1000,"T",C5088+273.15,"WATER")/1000</f>
        <v>6.6532875928939532</v>
      </c>
      <c r="F5088" s="9"/>
      <c r="G5088" s="4">
        <v>94.956075626286278</v>
      </c>
      <c r="H5088" s="6">
        <v>10.238508187901417</v>
      </c>
      <c r="I5088" s="5">
        <v>264.03780456073173</v>
      </c>
      <c r="J5088" s="5" cm="1">
        <f t="array" ref="J5088">[2]!PropsSI("H","P",(H5088+1)*100*1000,"T",I5088+273.15,"WATER")/1000</f>
        <v>2969.7871069250273</v>
      </c>
      <c r="K5088" s="5" cm="1">
        <f t="array" ref="K5088">[2]!PropsSI("S","P",(H5088+1)*100*1000,"T",I5088+273.15,"WATER")/1000</f>
        <v>6.9248444718166553</v>
      </c>
      <c r="L5088" s="5" cm="1">
        <f t="array" ref="L5088">[2]!PropsSI("H","P",(H5088+1)*100*1000,"S",E5088*1000,"WATER")/1000</f>
        <v>2832.2837065598328</v>
      </c>
      <c r="O5088">
        <f t="shared" si="553"/>
        <v>8.491903238747728</v>
      </c>
      <c r="Q5088">
        <f t="shared" si="554"/>
        <v>286.70832892132455</v>
      </c>
      <c r="R5088">
        <f t="shared" si="555"/>
        <v>4730.2544277558363</v>
      </c>
      <c r="S5088">
        <f t="shared" si="556"/>
        <v>8.4919030158410465</v>
      </c>
      <c r="T5088">
        <f t="shared" si="557"/>
        <v>4.9687388682902387E-14</v>
      </c>
      <c r="V5088">
        <f t="shared" si="558"/>
        <v>0.57249448408376324</v>
      </c>
      <c r="W5088" s="3">
        <f t="shared" si="559"/>
        <v>8.4919059598208921</v>
      </c>
    </row>
    <row r="5089" spans="1:23" x14ac:dyDescent="0.4">
      <c r="A5089" s="4">
        <v>165.73961525191805</v>
      </c>
      <c r="B5089" s="4">
        <v>41.281910412904033</v>
      </c>
      <c r="C5089" s="5">
        <v>375.91905281096962</v>
      </c>
      <c r="D5089" s="5" cm="1">
        <f t="array" ref="D5089">[2]!PropsSI("H","P",(B5089+1)*100*1000,"T",C5089+273.15,"WATER")/1000</f>
        <v>3152.3529666092572</v>
      </c>
      <c r="E5089" s="5" cm="1">
        <f t="array" ref="E5089">[2]!PropsSI("S","P",(B5089+1)*100*1000,"T",C5089+273.15,"WATER")/1000</f>
        <v>6.6533194621581764</v>
      </c>
      <c r="F5089" s="9"/>
      <c r="G5089" s="4">
        <v>94.654377089468412</v>
      </c>
      <c r="H5089" s="6">
        <v>10.235499843145057</v>
      </c>
      <c r="I5089" s="5">
        <v>263.79763075008009</v>
      </c>
      <c r="J5089" s="5" cm="1">
        <f t="array" ref="J5089">[2]!PropsSI("H","P",(H5089+1)*100*1000,"T",I5089+273.15,"WATER")/1000</f>
        <v>2969.2656297433159</v>
      </c>
      <c r="K5089" s="5" cm="1">
        <f t="array" ref="K5089">[2]!PropsSI("S","P",(H5089+1)*100*1000,"T",I5089+273.15,"WATER")/1000</f>
        <v>6.9239925543627061</v>
      </c>
      <c r="L5089" s="5" cm="1">
        <f t="array" ref="L5089">[2]!PropsSI("H","P",(H5089+1)*100*1000,"S",E5089*1000,"WATER")/1000</f>
        <v>2832.243533074045</v>
      </c>
      <c r="O5089">
        <f t="shared" si="553"/>
        <v>8.4291179915720615</v>
      </c>
      <c r="Q5089">
        <f t="shared" si="554"/>
        <v>285.3428833593552</v>
      </c>
      <c r="R5089">
        <f t="shared" si="555"/>
        <v>4707.7266381388927</v>
      </c>
      <c r="S5089">
        <f t="shared" si="556"/>
        <v>8.4291121682090129</v>
      </c>
      <c r="T5089">
        <f t="shared" si="557"/>
        <v>3.3911557196528966E-11</v>
      </c>
      <c r="V5089">
        <f t="shared" si="558"/>
        <v>0.57195233156351699</v>
      </c>
      <c r="W5089" s="3">
        <f t="shared" si="559"/>
        <v>8.4291151341193853</v>
      </c>
    </row>
    <row r="5090" spans="1:23" x14ac:dyDescent="0.4">
      <c r="A5090" s="4">
        <v>166.14807443425849</v>
      </c>
      <c r="B5090" s="4">
        <v>41.774385754445746</v>
      </c>
      <c r="C5090" s="5">
        <v>376.43641755500181</v>
      </c>
      <c r="D5090" s="5" cm="1">
        <f t="array" ref="D5090">[2]!PropsSI("H","P",(B5090+1)*100*1000,"T",C5090+273.15,"WATER")/1000</f>
        <v>3152.6265707215607</v>
      </c>
      <c r="E5090" s="5" cm="1">
        <f t="array" ref="E5090">[2]!PropsSI("S","P",(B5090+1)*100*1000,"T",C5090+273.15,"WATER")/1000</f>
        <v>6.648758047783299</v>
      </c>
      <c r="F5090" s="9"/>
      <c r="G5090" s="4">
        <v>95.248319469197767</v>
      </c>
      <c r="H5090" s="6">
        <v>10.235841338709026</v>
      </c>
      <c r="I5090" s="5">
        <v>263.17617649488159</v>
      </c>
      <c r="J5090" s="5" cm="1">
        <f t="array" ref="J5090">[2]!PropsSI("H","P",(H5090+1)*100*1000,"T",I5090+273.15,"WATER")/1000</f>
        <v>2967.8882064337959</v>
      </c>
      <c r="K5090" s="5" cm="1">
        <f t="array" ref="K5090">[2]!PropsSI("S","P",(H5090+1)*100*1000,"T",I5090+273.15,"WATER")/1000</f>
        <v>6.9214122698637395</v>
      </c>
      <c r="L5090" s="5" cm="1">
        <f t="array" ref="L5090">[2]!PropsSI("H","P",(H5090+1)*100*1000,"S",E5090*1000,"WATER")/1000</f>
        <v>2830.0727032997688</v>
      </c>
      <c r="O5090">
        <f t="shared" si="553"/>
        <v>8.5260898612629745</v>
      </c>
      <c r="Q5090">
        <f t="shared" si="554"/>
        <v>287.52185391446557</v>
      </c>
      <c r="R5090">
        <f t="shared" si="555"/>
        <v>4743.6763615216705</v>
      </c>
      <c r="S5090">
        <f t="shared" si="556"/>
        <v>8.5261020789385036</v>
      </c>
      <c r="T5090">
        <f t="shared" si="557"/>
        <v>1.4927159533334682E-10</v>
      </c>
      <c r="V5090">
        <f t="shared" si="558"/>
        <v>0.57273647271508055</v>
      </c>
      <c r="W5090" s="3">
        <f t="shared" si="559"/>
        <v>8.526105011109756</v>
      </c>
    </row>
    <row r="5091" spans="1:23" x14ac:dyDescent="0.4">
      <c r="A5091" s="4">
        <v>168.4022378629092</v>
      </c>
      <c r="B5091" s="4">
        <v>41.180685852884196</v>
      </c>
      <c r="C5091" s="5">
        <v>376.54653061053909</v>
      </c>
      <c r="D5091" s="5" cm="1">
        <f t="array" ref="D5091">[2]!PropsSI("H","P",(B5091+1)*100*1000,"T",C5091+273.15,"WATER")/1000</f>
        <v>3154.0881386792498</v>
      </c>
      <c r="E5091" s="5" cm="1">
        <f t="array" ref="E5091">[2]!PropsSI("S","P",(B5091+1)*100*1000,"T",C5091+273.15,"WATER")/1000</f>
        <v>6.6570234424435828</v>
      </c>
      <c r="F5091" s="9"/>
      <c r="G5091" s="4">
        <v>94.961790516031996</v>
      </c>
      <c r="H5091" s="6">
        <v>10.230488967311839</v>
      </c>
      <c r="I5091" s="5">
        <v>263.82859468574577</v>
      </c>
      <c r="J5091" s="5" cm="1">
        <f t="array" ref="J5091">[2]!PropsSI("H","P",(H5091+1)*100*1000,"T",I5091+273.15,"WATER")/1000</f>
        <v>2969.3511839171915</v>
      </c>
      <c r="K5091" s="5" cm="1">
        <f t="array" ref="K5091">[2]!PropsSI("S","P",(H5091+1)*100*1000,"T",I5091+273.15,"WATER")/1000</f>
        <v>6.9243502541405233</v>
      </c>
      <c r="L5091" s="5" cm="1">
        <f t="array" ref="L5091">[2]!PropsSI("H","P",(H5091+1)*100*1000,"S",E5091*1000,"WATER")/1000</f>
        <v>2833.9218657548445</v>
      </c>
      <c r="O5091">
        <f t="shared" si="553"/>
        <v>8.6416990549749002</v>
      </c>
      <c r="Q5091">
        <f t="shared" si="554"/>
        <v>285.39355004177281</v>
      </c>
      <c r="R5091">
        <f t="shared" si="555"/>
        <v>4708.5625618797449</v>
      </c>
      <c r="S5091">
        <f t="shared" si="556"/>
        <v>8.6416909099743382</v>
      </c>
      <c r="T5091">
        <f t="shared" si="557"/>
        <v>6.6341034155140622E-11</v>
      </c>
      <c r="V5091">
        <f t="shared" si="558"/>
        <v>0.57700317111689226</v>
      </c>
      <c r="W5091" s="3">
        <f t="shared" si="559"/>
        <v>8.6416938029257171</v>
      </c>
    </row>
    <row r="5092" spans="1:23" x14ac:dyDescent="0.4">
      <c r="A5092" s="4">
        <v>168.1714497853207</v>
      </c>
      <c r="B5092" s="4">
        <v>39.650126809232567</v>
      </c>
      <c r="C5092" s="5">
        <v>376.17610678650198</v>
      </c>
      <c r="D5092" s="5" cm="1">
        <f t="array" ref="D5092">[2]!PropsSI("H","P",(B5092+1)*100*1000,"T",C5092+273.15,"WATER")/1000</f>
        <v>3156.2505088037237</v>
      </c>
      <c r="E5092" s="5" cm="1">
        <f t="array" ref="E5092">[2]!PropsSI("S","P",(B5092+1)*100*1000,"T",C5092+273.15,"WATER")/1000</f>
        <v>6.6762901281341849</v>
      </c>
      <c r="F5092" s="9"/>
      <c r="G5092" s="4">
        <v>95.280906988965256</v>
      </c>
      <c r="H5092" s="6">
        <v>10.233962236533959</v>
      </c>
      <c r="I5092" s="5">
        <v>266.7402460795513</v>
      </c>
      <c r="J5092" s="5" cm="1">
        <f t="array" ref="J5092">[2]!PropsSI("H","P",(H5092+1)*100*1000,"T",I5092+273.15,"WATER")/1000</f>
        <v>2975.7767663256709</v>
      </c>
      <c r="K5092" s="5" cm="1">
        <f t="array" ref="K5092">[2]!PropsSI("S","P",(H5092+1)*100*1000,"T",I5092+273.15,"WATER")/1000</f>
        <v>6.9361465536995226</v>
      </c>
      <c r="L5092" s="5" cm="1">
        <f t="array" ref="L5092">[2]!PropsSI("H","P",(H5092+1)*100*1000,"S",E5092*1000,"WATER")/1000</f>
        <v>2843.2399229988669</v>
      </c>
      <c r="O5092">
        <f t="shared" si="553"/>
        <v>8.4307030335324349</v>
      </c>
      <c r="Q5092">
        <f t="shared" si="554"/>
        <v>279.01496413659396</v>
      </c>
      <c r="R5092">
        <f t="shared" si="555"/>
        <v>4603.3255276634391</v>
      </c>
      <c r="S5092">
        <f t="shared" si="556"/>
        <v>8.4306608697394108</v>
      </c>
      <c r="T5092">
        <f t="shared" si="557"/>
        <v>1.7777854421817001E-9</v>
      </c>
      <c r="V5092">
        <f t="shared" si="558"/>
        <v>0.57657392645042138</v>
      </c>
      <c r="W5092" s="3">
        <f t="shared" si="559"/>
        <v>8.4306638351049479</v>
      </c>
    </row>
    <row r="5093" spans="1:23" x14ac:dyDescent="0.4">
      <c r="A5093" s="4">
        <v>164.2756362015034</v>
      </c>
      <c r="B5093" s="4">
        <v>39.582574253460756</v>
      </c>
      <c r="C5093" s="5">
        <v>376.46028147818151</v>
      </c>
      <c r="D5093" s="5" cm="1">
        <f t="array" ref="D5093">[2]!PropsSI("H","P",(B5093+1)*100*1000,"T",C5093+273.15,"WATER")/1000</f>
        <v>3157.0736262901332</v>
      </c>
      <c r="E5093" s="5" cm="1">
        <f t="array" ref="E5093">[2]!PropsSI("S","P",(B5093+1)*100*1000,"T",C5093+273.15,"WATER")/1000</f>
        <v>6.6782756921383069</v>
      </c>
      <c r="F5093" s="9"/>
      <c r="G5093" s="4">
        <v>94.292797361597465</v>
      </c>
      <c r="H5093" s="6">
        <v>10.22921749387965</v>
      </c>
      <c r="I5093" s="5">
        <v>268.17710903458169</v>
      </c>
      <c r="J5093" s="5" cm="1">
        <f t="array" ref="J5093">[2]!PropsSI("H","P",(H5093+1)*100*1000,"T",I5093+273.15,"WATER")/1000</f>
        <v>2978.9630217794552</v>
      </c>
      <c r="K5093" s="5" cm="1">
        <f t="array" ref="K5093">[2]!PropsSI("S","P",(H5093+1)*100*1000,"T",I5093+273.15,"WATER")/1000</f>
        <v>6.942228446902531</v>
      </c>
      <c r="L5093" s="5" cm="1">
        <f t="array" ref="L5093">[2]!PropsSI("H","P",(H5093+1)*100*1000,"S",E5093*1000,"WATER")/1000</f>
        <v>2844.1091798922307</v>
      </c>
      <c r="O5093">
        <f t="shared" si="553"/>
        <v>8.1275646861738888</v>
      </c>
      <c r="Q5093">
        <f t="shared" si="554"/>
        <v>278.97383542792414</v>
      </c>
      <c r="R5093">
        <f t="shared" si="555"/>
        <v>4602.6469660847606</v>
      </c>
      <c r="S5093">
        <f t="shared" si="556"/>
        <v>8.1275208946085016</v>
      </c>
      <c r="T5093">
        <f t="shared" si="557"/>
        <v>1.9177011990659903E-9</v>
      </c>
      <c r="V5093">
        <f t="shared" si="558"/>
        <v>0.5691081097570696</v>
      </c>
      <c r="W5093" s="3">
        <f t="shared" si="559"/>
        <v>8.1275239705760534</v>
      </c>
    </row>
    <row r="5094" spans="1:23" x14ac:dyDescent="0.4">
      <c r="A5094" s="4">
        <v>165.6345505542028</v>
      </c>
      <c r="B5094" s="4">
        <v>39.58126624376456</v>
      </c>
      <c r="C5094" s="5">
        <v>377.01821955210698</v>
      </c>
      <c r="D5094" s="5" cm="1">
        <f t="array" ref="D5094">[2]!PropsSI("H","P",(B5094+1)*100*1000,"T",C5094+273.15,"WATER")/1000</f>
        <v>3158.4268867654728</v>
      </c>
      <c r="E5094" s="5" cm="1">
        <f t="array" ref="E5094">[2]!PropsSI("S","P",(B5094+1)*100*1000,"T",C5094+273.15,"WATER")/1000</f>
        <v>6.6803719078487447</v>
      </c>
      <c r="F5094" s="9"/>
      <c r="G5094" s="4">
        <v>95.159128208249442</v>
      </c>
      <c r="H5094" s="6">
        <v>10.23478622102998</v>
      </c>
      <c r="I5094" s="5">
        <v>268.3623601901935</v>
      </c>
      <c r="J5094" s="5" cm="1">
        <f t="array" ref="J5094">[2]!PropsSI("H","P",(H5094+1)*100*1000,"T",I5094+273.15,"WATER")/1000</f>
        <v>2979.3532188874965</v>
      </c>
      <c r="K5094" s="5" cm="1">
        <f t="array" ref="K5094">[2]!PropsSI("S","P",(H5094+1)*100*1000,"T",I5094+273.15,"WATER")/1000</f>
        <v>6.9427283798070123</v>
      </c>
      <c r="L5094" s="5" cm="1">
        <f t="array" ref="L5094">[2]!PropsSI("H","P",(H5094+1)*100*1000,"S",E5094*1000,"WATER")/1000</f>
        <v>2845.2252096400166</v>
      </c>
      <c r="O5094">
        <f t="shared" si="553"/>
        <v>8.2391073597392168</v>
      </c>
      <c r="Q5094">
        <f t="shared" si="554"/>
        <v>279.18530311086897</v>
      </c>
      <c r="R5094">
        <f t="shared" si="555"/>
        <v>4606.1358634856151</v>
      </c>
      <c r="S5094">
        <f t="shared" si="556"/>
        <v>8.2390675259887356</v>
      </c>
      <c r="T5094">
        <f t="shared" si="557"/>
        <v>1.5867276774002412E-9</v>
      </c>
      <c r="V5094">
        <f t="shared" si="558"/>
        <v>0.57175194437495447</v>
      </c>
      <c r="W5094" s="3">
        <f t="shared" si="559"/>
        <v>8.2390705603115784</v>
      </c>
    </row>
    <row r="5095" spans="1:23" x14ac:dyDescent="0.4">
      <c r="A5095" s="4">
        <v>164.42628546143061</v>
      </c>
      <c r="B5095" s="4">
        <v>41.74783927271222</v>
      </c>
      <c r="C5095" s="5">
        <v>375.37766100781459</v>
      </c>
      <c r="D5095" s="5" cm="1">
        <f t="array" ref="D5095">[2]!PropsSI("H","P",(B5095+1)*100*1000,"T",C5095+273.15,"WATER")/1000</f>
        <v>3150.0880498717156</v>
      </c>
      <c r="E5095" s="5" cm="1">
        <f t="array" ref="E5095">[2]!PropsSI("S","P",(B5095+1)*100*1000,"T",C5095+273.15,"WATER")/1000</f>
        <v>6.645113933446666</v>
      </c>
      <c r="F5095" s="9"/>
      <c r="G5095" s="4">
        <v>94.853021147659007</v>
      </c>
      <c r="H5095" s="6">
        <v>10.233063320861705</v>
      </c>
      <c r="I5095" s="5">
        <v>262.70502966426568</v>
      </c>
      <c r="J5095" s="5" cm="1">
        <f t="array" ref="J5095">[2]!PropsSI("H","P",(H5095+1)*100*1000,"T",I5095+273.15,"WATER")/1000</f>
        <v>2966.8537794380027</v>
      </c>
      <c r="K5095" s="5" cm="1">
        <f t="array" ref="K5095">[2]!PropsSI("S","P",(H5095+1)*100*1000,"T",I5095+273.15,"WATER")/1000</f>
        <v>6.9195926271316814</v>
      </c>
      <c r="L5095" s="5" cm="1">
        <f t="array" ref="L5095">[2]!PropsSI("H","P",(H5095+1)*100*1000,"S",E5095*1000,"WATER")/1000</f>
        <v>2828.2853317189106</v>
      </c>
      <c r="O5095">
        <f t="shared" si="553"/>
        <v>8.3690362379585146</v>
      </c>
      <c r="Q5095">
        <f t="shared" si="554"/>
        <v>286.85227878355244</v>
      </c>
      <c r="R5095">
        <f t="shared" si="555"/>
        <v>4732.6293830832237</v>
      </c>
      <c r="S5095">
        <f t="shared" si="556"/>
        <v>8.3690524715074055</v>
      </c>
      <c r="T5095">
        <f t="shared" si="557"/>
        <v>2.6352810959354364E-10</v>
      </c>
      <c r="V5095">
        <f t="shared" si="558"/>
        <v>0.56939938694584247</v>
      </c>
      <c r="W5095" s="3">
        <f t="shared" si="559"/>
        <v>8.3690554587023307</v>
      </c>
    </row>
    <row r="5096" spans="1:23" x14ac:dyDescent="0.4">
      <c r="A5096" s="4">
        <v>164.84897139633858</v>
      </c>
      <c r="B5096" s="4">
        <v>41.717453035625518</v>
      </c>
      <c r="C5096" s="5">
        <v>374.95324710320659</v>
      </c>
      <c r="D5096" s="5" cm="1">
        <f t="array" ref="D5096">[2]!PropsSI("H","P",(B5096+1)*100*1000,"T",C5096+273.15,"WATER")/1000</f>
        <v>3149.1098028796619</v>
      </c>
      <c r="E5096" s="5" cm="1">
        <f t="array" ref="E5096">[2]!PropsSI("S","P",(B5096+1)*100*1000,"T",C5096+273.15,"WATER")/1000</f>
        <v>6.6439107328333549</v>
      </c>
      <c r="F5096" s="9"/>
      <c r="G5096" s="4">
        <v>94.341620430652014</v>
      </c>
      <c r="H5096" s="6">
        <v>10.23375602881158</v>
      </c>
      <c r="I5096" s="5">
        <v>262.25252676784089</v>
      </c>
      <c r="J5096" s="5" cm="1">
        <f t="array" ref="J5096">[2]!PropsSI("H","P",(H5096+1)*100*1000,"T",I5096+273.15,"WATER")/1000</f>
        <v>2965.848370403623</v>
      </c>
      <c r="K5096" s="5" cm="1">
        <f t="array" ref="K5096">[2]!PropsSI("S","P",(H5096+1)*100*1000,"T",I5096+273.15,"WATER")/1000</f>
        <v>6.9176881529839367</v>
      </c>
      <c r="L5096" s="5" cm="1">
        <f t="array" ref="L5096">[2]!PropsSI("H","P",(H5096+1)*100*1000,"S",E5096*1000,"WATER")/1000</f>
        <v>2827.7252910100146</v>
      </c>
      <c r="O5096">
        <f t="shared" si="553"/>
        <v>8.3917940667484903</v>
      </c>
      <c r="Q5096">
        <f t="shared" si="554"/>
        <v>286.47948932830639</v>
      </c>
      <c r="R5096">
        <f t="shared" si="555"/>
        <v>4726.4789200745881</v>
      </c>
      <c r="S5096">
        <f t="shared" si="556"/>
        <v>8.3918125082364305</v>
      </c>
      <c r="T5096">
        <f t="shared" si="557"/>
        <v>3.4008847745147216E-10</v>
      </c>
      <c r="V5096">
        <f t="shared" si="558"/>
        <v>0.57022484191885781</v>
      </c>
      <c r="W5096" s="3">
        <f t="shared" si="559"/>
        <v>8.3918154873295769</v>
      </c>
    </row>
    <row r="5097" spans="1:23" x14ac:dyDescent="0.4">
      <c r="A5097" s="4">
        <v>165.27165733124656</v>
      </c>
      <c r="B5097" s="4">
        <v>41.788984201062576</v>
      </c>
      <c r="C5097" s="5">
        <v>374.52883319859876</v>
      </c>
      <c r="D5097" s="5" cm="1">
        <f t="array" ref="D5097">[2]!PropsSI("H","P",(B5097+1)*100*1000,"T",C5097+273.15,"WATER")/1000</f>
        <v>3147.9240355363299</v>
      </c>
      <c r="E5097" s="5" cm="1">
        <f t="array" ref="E5097">[2]!PropsSI("S","P",(B5097+1)*100*1000,"T",C5097+273.15,"WATER")/1000</f>
        <v>6.6413614071208489</v>
      </c>
      <c r="F5097" s="9"/>
      <c r="G5097" s="4">
        <v>94.628423511114505</v>
      </c>
      <c r="H5097" s="6">
        <v>10.233020436432403</v>
      </c>
      <c r="I5097" s="5">
        <v>261.58740496489941</v>
      </c>
      <c r="J5097" s="5" cm="1">
        <f t="array" ref="J5097">[2]!PropsSI("H","P",(H5097+1)*100*1000,"T",I5097+273.15,"WATER")/1000</f>
        <v>2964.3757759416967</v>
      </c>
      <c r="K5097" s="5" cm="1">
        <f t="array" ref="K5097">[2]!PropsSI("S","P",(H5097+1)*100*1000,"T",I5097+273.15,"WATER")/1000</f>
        <v>6.9149651022895071</v>
      </c>
      <c r="L5097" s="5" cm="1">
        <f t="array" ref="L5097">[2]!PropsSI("H","P",(H5097+1)*100*1000,"S",E5097*1000,"WATER")/1000</f>
        <v>2826.4992168681042</v>
      </c>
      <c r="O5097">
        <f t="shared" si="553"/>
        <v>8.4264791842974756</v>
      </c>
      <c r="Q5097">
        <f t="shared" si="554"/>
        <v>286.5154188446478</v>
      </c>
      <c r="R5097">
        <f t="shared" si="555"/>
        <v>4727.0717028318959</v>
      </c>
      <c r="S5097">
        <f t="shared" si="556"/>
        <v>8.4265055536712179</v>
      </c>
      <c r="T5097">
        <f t="shared" si="557"/>
        <v>6.9534387156325987E-10</v>
      </c>
      <c r="V5097">
        <f t="shared" si="558"/>
        <v>0.57104569695376117</v>
      </c>
      <c r="W5097" s="3">
        <f t="shared" si="559"/>
        <v>8.4265085204990484</v>
      </c>
    </row>
    <row r="5098" spans="1:23" x14ac:dyDescent="0.4">
      <c r="A5098" s="4">
        <v>165.6943432661545</v>
      </c>
      <c r="B5098" s="4">
        <v>41.677546928976064</v>
      </c>
      <c r="C5098" s="5">
        <v>374.10441929399087</v>
      </c>
      <c r="D5098" s="5" cm="1">
        <f t="array" ref="D5098">[2]!PropsSI("H","P",(B5098+1)*100*1000,"T",C5098+273.15,"WATER")/1000</f>
        <v>3147.1101115870651</v>
      </c>
      <c r="E5098" s="5" cm="1">
        <f t="array" ref="E5098">[2]!PropsSI("S","P",(B5098+1)*100*1000,"T",C5098+273.15,"WATER")/1000</f>
        <v>6.6412249737492868</v>
      </c>
      <c r="F5098" s="9"/>
      <c r="G5098" s="4">
        <v>94.704841434121406</v>
      </c>
      <c r="H5098" s="6">
        <v>10.232492221408419</v>
      </c>
      <c r="I5098" s="5">
        <v>261.29193172280316</v>
      </c>
      <c r="J5098" s="5" cm="1">
        <f t="array" ref="J5098">[2]!PropsSI("H","P",(H5098+1)*100*1000,"T",I5098+273.15,"WATER")/1000</f>
        <v>2963.7219905297547</v>
      </c>
      <c r="K5098" s="5" cm="1">
        <f t="array" ref="K5098">[2]!PropsSI("S","P",(H5098+1)*100*1000,"T",I5098+273.15,"WATER")/1000</f>
        <v>6.9137630318842396</v>
      </c>
      <c r="L5098" s="5" cm="1">
        <f t="array" ref="L5098">[2]!PropsSI("H","P",(H5098+1)*100*1000,"S",E5098*1000,"WATER")/1000</f>
        <v>2826.4246893200766</v>
      </c>
      <c r="O5098">
        <f t="shared" si="553"/>
        <v>8.4406595226125241</v>
      </c>
      <c r="Q5098">
        <f t="shared" si="554"/>
        <v>285.85632023056962</v>
      </c>
      <c r="R5098">
        <f t="shared" si="555"/>
        <v>4716.1975710991319</v>
      </c>
      <c r="S5098">
        <f t="shared" si="556"/>
        <v>8.4406844425352539</v>
      </c>
      <c r="T5098">
        <f t="shared" si="557"/>
        <v>6.2100254885888357E-10</v>
      </c>
      <c r="V5098">
        <f t="shared" si="558"/>
        <v>0.57186297949218756</v>
      </c>
      <c r="W5098" s="3">
        <f t="shared" si="559"/>
        <v>8.4406874043793323</v>
      </c>
    </row>
    <row r="5099" spans="1:23" x14ac:dyDescent="0.4">
      <c r="A5099" s="4">
        <v>166.11702920106248</v>
      </c>
      <c r="B5099" s="4">
        <v>41.640211934772033</v>
      </c>
      <c r="C5099" s="5">
        <v>373.84117925662275</v>
      </c>
      <c r="D5099" s="5" cm="1">
        <f t="array" ref="D5099">[2]!PropsSI("H","P",(B5099+1)*100*1000,"T",C5099+273.15,"WATER")/1000</f>
        <v>3146.5406539245982</v>
      </c>
      <c r="E5099" s="5" cm="1">
        <f t="array" ref="E5099">[2]!PropsSI("S","P",(B5099+1)*100*1000,"T",C5099+273.15,"WATER")/1000</f>
        <v>6.6407210892614694</v>
      </c>
      <c r="F5099" s="9"/>
      <c r="G5099" s="4">
        <v>94.412340719750048</v>
      </c>
      <c r="H5099" s="6">
        <v>10.231446307146992</v>
      </c>
      <c r="I5099" s="5">
        <v>260.99646026330413</v>
      </c>
      <c r="J5099" s="5" cm="1">
        <f t="array" ref="J5099">[2]!PropsSI("H","P",(H5099+1)*100*1000,"T",I5099+273.15,"WATER")/1000</f>
        <v>2963.0698213679016</v>
      </c>
      <c r="K5099" s="5" cm="1">
        <f t="array" ref="K5099">[2]!PropsSI("S","P",(H5099+1)*100*1000,"T",I5099+273.15,"WATER")/1000</f>
        <v>6.9125837898813831</v>
      </c>
      <c r="L5099" s="5" cm="1">
        <f t="array" ref="L5099">[2]!PropsSI("H","P",(H5099+1)*100*1000,"S",E5099*1000,"WATER")/1000</f>
        <v>2826.1660391377973</v>
      </c>
      <c r="O5099">
        <f t="shared" si="553"/>
        <v>8.4660082359344511</v>
      </c>
      <c r="Q5099">
        <f t="shared" si="554"/>
        <v>285.5792661644503</v>
      </c>
      <c r="R5099">
        <f t="shared" si="555"/>
        <v>4711.6265974273201</v>
      </c>
      <c r="S5099">
        <f t="shared" si="556"/>
        <v>8.4660343183110083</v>
      </c>
      <c r="T5099">
        <f t="shared" si="557"/>
        <v>6.8029036687223771E-10</v>
      </c>
      <c r="V5099">
        <f t="shared" si="558"/>
        <v>0.57267593650886051</v>
      </c>
      <c r="W5099" s="3">
        <f t="shared" si="559"/>
        <v>8.4660372712864316</v>
      </c>
    </row>
    <row r="5100" spans="1:23" x14ac:dyDescent="0.4">
      <c r="A5100" s="4">
        <v>166.53971513597045</v>
      </c>
      <c r="B5100" s="4">
        <v>41.529118611305663</v>
      </c>
      <c r="C5100" s="5">
        <v>373.76665223129589</v>
      </c>
      <c r="D5100" s="5" cm="1">
        <f t="array" ref="D5100">[2]!PropsSI("H","P",(B5100+1)*100*1000,"T",C5100+273.15,"WATER")/1000</f>
        <v>3146.5846776947083</v>
      </c>
      <c r="E5100" s="5" cm="1">
        <f t="array" ref="E5100">[2]!PropsSI("S","P",(B5100+1)*100*1000,"T",C5100+273.15,"WATER")/1000</f>
        <v>6.6419102663597336</v>
      </c>
      <c r="F5100" s="9"/>
      <c r="G5100" s="4">
        <v>94.494243781628612</v>
      </c>
      <c r="H5100" s="6">
        <v>10.232607973451969</v>
      </c>
      <c r="I5100" s="5">
        <v>261.04148431725366</v>
      </c>
      <c r="J5100" s="5" cm="1">
        <f t="array" ref="J5100">[2]!PropsSI("H","P",(H5100+1)*100*1000,"T",I5100+273.15,"WATER")/1000</f>
        <v>2963.1657384052405</v>
      </c>
      <c r="K5100" s="5" cm="1">
        <f t="array" ref="K5100">[2]!PropsSI("S","P",(H5100+1)*100*1000,"T",I5100+273.15,"WATER")/1000</f>
        <v>6.9127173997340234</v>
      </c>
      <c r="L5100" s="5" cm="1">
        <f t="array" ref="L5100">[2]!PropsSI("H","P",(H5100+1)*100*1000,"S",E5100*1000,"WATER")/1000</f>
        <v>2826.7526264540243</v>
      </c>
      <c r="O5100">
        <f t="shared" si="553"/>
        <v>8.4851494166138384</v>
      </c>
      <c r="Q5100">
        <f t="shared" si="554"/>
        <v>285.0956245336597</v>
      </c>
      <c r="R5100">
        <f t="shared" si="555"/>
        <v>4703.6472409359985</v>
      </c>
      <c r="S5100">
        <f t="shared" si="556"/>
        <v>8.4851705636049122</v>
      </c>
      <c r="T5100">
        <f t="shared" si="557"/>
        <v>4.471952314756315E-10</v>
      </c>
      <c r="V5100">
        <f t="shared" si="558"/>
        <v>0.57348517316495917</v>
      </c>
      <c r="W5100" s="3">
        <f t="shared" si="559"/>
        <v>8.4851735099206209</v>
      </c>
    </row>
    <row r="5101" spans="1:23" x14ac:dyDescent="0.4">
      <c r="A5101" s="4">
        <v>166.98135023016718</v>
      </c>
      <c r="B5101" s="4">
        <v>41.414086154123765</v>
      </c>
      <c r="C5101" s="5">
        <v>373.69241318155571</v>
      </c>
      <c r="D5101" s="5" cm="1">
        <f t="array" ref="D5101">[2]!PropsSI("H","P",(B5101+1)*100*1000,"T",C5101+273.15,"WATER")/1000</f>
        <v>3146.637521577416</v>
      </c>
      <c r="E5101" s="5" cm="1">
        <f t="array" ref="E5101">[2]!PropsSI("S","P",(B5101+1)*100*1000,"T",C5101+273.15,"WATER")/1000</f>
        <v>6.6431561333898053</v>
      </c>
      <c r="F5101" s="9"/>
      <c r="G5101" s="4">
        <v>93.353522903662395</v>
      </c>
      <c r="H5101" s="6">
        <v>10.232719007138853</v>
      </c>
      <c r="I5101" s="5">
        <v>261.08444496058962</v>
      </c>
      <c r="J5101" s="5" cm="1">
        <f t="array" ref="J5101">[2]!PropsSI("H","P",(H5101+1)*100*1000,"T",I5101+273.15,"WATER")/1000</f>
        <v>2963.260711995239</v>
      </c>
      <c r="K5101" s="5" cm="1">
        <f t="array" ref="K5101">[2]!PropsSI("S","P",(H5101+1)*100*1000,"T",I5101+273.15,"WATER")/1000</f>
        <v>6.9128907899216232</v>
      </c>
      <c r="L5101" s="5" cm="1">
        <f t="array" ref="L5101">[2]!PropsSI("H","P",(H5101+1)*100*1000,"S",E5101*1000,"WATER")/1000</f>
        <v>2827.347230610083</v>
      </c>
      <c r="O5101">
        <f t="shared" si="553"/>
        <v>8.5056964624811595</v>
      </c>
      <c r="Q5101">
        <f t="shared" si="554"/>
        <v>284.61269894093192</v>
      </c>
      <c r="R5101">
        <f t="shared" si="555"/>
        <v>4695.6796979913215</v>
      </c>
      <c r="S5101">
        <f t="shared" si="556"/>
        <v>8.5057127358444795</v>
      </c>
      <c r="T5101">
        <f t="shared" si="557"/>
        <v>2.6482235374460077E-10</v>
      </c>
      <c r="V5101">
        <f t="shared" si="558"/>
        <v>0.57432629419019354</v>
      </c>
      <c r="W5101" s="3">
        <f t="shared" si="559"/>
        <v>8.505715675044538</v>
      </c>
    </row>
    <row r="5102" spans="1:23" x14ac:dyDescent="0.4">
      <c r="A5102" s="4">
        <v>167.68551390066077</v>
      </c>
      <c r="B5102" s="4">
        <v>41.406561252694694</v>
      </c>
      <c r="C5102" s="5">
        <v>373.89023550157441</v>
      </c>
      <c r="D5102" s="5" cm="1">
        <f t="array" ref="D5102">[2]!PropsSI("H","P",(B5102+1)*100*1000,"T",C5102+273.15,"WATER")/1000</f>
        <v>3147.1375640105566</v>
      </c>
      <c r="E5102" s="5" cm="1">
        <f t="array" ref="E5102">[2]!PropsSI("S","P",(B5102+1)*100*1000,"T",C5102+273.15,"WATER")/1000</f>
        <v>6.6440053427372368</v>
      </c>
      <c r="F5102" s="9"/>
      <c r="G5102" s="4">
        <v>95.443620206024704</v>
      </c>
      <c r="H5102" s="6">
        <v>10.233597023783847</v>
      </c>
      <c r="I5102" s="5">
        <v>261.09884204018226</v>
      </c>
      <c r="J5102" s="5" cm="1">
        <f t="array" ref="J5102">[2]!PropsSI("H","P",(H5102+1)*100*1000,"T",I5102+273.15,"WATER")/1000</f>
        <v>2963.2896275227026</v>
      </c>
      <c r="K5102" s="5" cm="1">
        <f t="array" ref="K5102">[2]!PropsSI("S","P",(H5102+1)*100*1000,"T",I5102+273.15,"WATER")/1000</f>
        <v>6.9129101845998076</v>
      </c>
      <c r="L5102" s="5" cm="1">
        <f t="array" ref="L5102">[2]!PropsSI("H","P",(H5102+1)*100*1000,"S",E5102*1000,"WATER")/1000</f>
        <v>2827.7674026585501</v>
      </c>
      <c r="O5102">
        <f t="shared" si="553"/>
        <v>8.5635099193171769</v>
      </c>
      <c r="Q5102">
        <f t="shared" si="554"/>
        <v>284.68389547334152</v>
      </c>
      <c r="R5102">
        <f t="shared" si="555"/>
        <v>4696.8543332519657</v>
      </c>
      <c r="S5102">
        <f t="shared" si="556"/>
        <v>8.5635249199950518</v>
      </c>
      <c r="T5102">
        <f t="shared" si="557"/>
        <v>2.2502033670848301E-10</v>
      </c>
      <c r="V5102">
        <f t="shared" si="558"/>
        <v>0.5756578376312953</v>
      </c>
      <c r="W5102" s="3">
        <f t="shared" si="559"/>
        <v>8.5635278393526413</v>
      </c>
    </row>
    <row r="5103" spans="1:23" x14ac:dyDescent="0.4">
      <c r="A5103" s="4">
        <v>167.30703480113635</v>
      </c>
      <c r="B5103" s="4">
        <v>41.37737831066336</v>
      </c>
      <c r="C5103" s="5">
        <v>375.10829417883355</v>
      </c>
      <c r="D5103" s="5" cm="1">
        <f t="array" ref="D5103">[2]!PropsSI("H","P",(B5103+1)*100*1000,"T",C5103+273.15,"WATER")/1000</f>
        <v>3150.1785141050686</v>
      </c>
      <c r="E5103" s="5" cm="1">
        <f t="array" ref="E5103">[2]!PropsSI("S","P",(B5103+1)*100*1000,"T",C5103+273.15,"WATER")/1000</f>
        <v>6.6489967622430211</v>
      </c>
      <c r="F5103" s="9"/>
      <c r="G5103" s="4">
        <v>92.371626336644397</v>
      </c>
      <c r="H5103" s="6">
        <v>10.236985777187289</v>
      </c>
      <c r="I5103" s="5">
        <v>262.42200768652447</v>
      </c>
      <c r="J5103" s="5" cm="1">
        <f t="array" ref="J5103">[2]!PropsSI("H","P",(H5103+1)*100*1000,"T",I5103+273.15,"WATER")/1000</f>
        <v>2966.2130264029324</v>
      </c>
      <c r="K5103" s="5" cm="1">
        <f t="array" ref="K5103">[2]!PropsSI("S","P",(H5103+1)*100*1000,"T",I5103+273.15,"WATER")/1000</f>
        <v>6.9182413584895412</v>
      </c>
      <c r="L5103" s="5" cm="1">
        <f t="array" ref="L5103">[2]!PropsSI("H","P",(H5103+1)*100*1000,"S",E5103*1000,"WATER")/1000</f>
        <v>2830.2075676087834</v>
      </c>
      <c r="O5103">
        <f t="shared" si="553"/>
        <v>8.5496445147748119</v>
      </c>
      <c r="Q5103">
        <f t="shared" si="554"/>
        <v>285.21943588886194</v>
      </c>
      <c r="R5103">
        <f t="shared" si="555"/>
        <v>4705.689941311517</v>
      </c>
      <c r="S5103">
        <f t="shared" si="556"/>
        <v>8.549648415971344</v>
      </c>
      <c r="T5103">
        <f t="shared" si="557"/>
        <v>1.5219334381610599E-11</v>
      </c>
      <c r="V5103">
        <f t="shared" si="558"/>
        <v>0.57494434953103457</v>
      </c>
      <c r="W5103" s="3">
        <f t="shared" si="559"/>
        <v>8.549651340067193</v>
      </c>
    </row>
    <row r="5104" spans="1:23" x14ac:dyDescent="0.4">
      <c r="A5104" s="4">
        <v>166.66331741875021</v>
      </c>
      <c r="B5104" s="4">
        <v>41.517471010793464</v>
      </c>
      <c r="C5104" s="5">
        <v>376.21659614444582</v>
      </c>
      <c r="D5104" s="5" cm="1">
        <f t="array" ref="D5104">[2]!PropsSI("H","P",(B5104+1)*100*1000,"T",C5104+273.15,"WATER")/1000</f>
        <v>3152.6058619761329</v>
      </c>
      <c r="E5104" s="5" cm="1">
        <f t="array" ref="E5104">[2]!PropsSI("S","P",(B5104+1)*100*1000,"T",C5104+273.15,"WATER")/1000</f>
        <v>6.6513180017986882</v>
      </c>
      <c r="F5104" s="9"/>
      <c r="G5104" s="4">
        <v>96.458186728772219</v>
      </c>
      <c r="H5104" s="6">
        <v>10.235415475877002</v>
      </c>
      <c r="I5104" s="5">
        <v>263.34231097742554</v>
      </c>
      <c r="J5104" s="5" cm="1">
        <f t="array" ref="J5104">[2]!PropsSI("H","P",(H5104+1)*100*1000,"T",I5104+273.15,"WATER")/1000</f>
        <v>2968.2576544124777</v>
      </c>
      <c r="K5104" s="5" cm="1">
        <f t="array" ref="K5104">[2]!PropsSI("S","P",(H5104+1)*100*1000,"T",I5104+273.15,"WATER")/1000</f>
        <v>6.9221178647459887</v>
      </c>
      <c r="L5104" s="5" cm="1">
        <f t="array" ref="L5104">[2]!PropsSI("H","P",(H5104+1)*100*1000,"S",E5104*1000,"WATER")/1000</f>
        <v>2831.2862165048468</v>
      </c>
      <c r="O5104">
        <f t="shared" si="553"/>
        <v>8.5344677313219783</v>
      </c>
      <c r="Q5104">
        <f t="shared" si="554"/>
        <v>286.42166736272941</v>
      </c>
      <c r="R5104">
        <f t="shared" si="555"/>
        <v>4725.5249449678277</v>
      </c>
      <c r="S5104">
        <f t="shared" si="556"/>
        <v>8.5344709614994638</v>
      </c>
      <c r="T5104">
        <f t="shared" si="557"/>
        <v>1.0434046587776068E-11</v>
      </c>
      <c r="V5104">
        <f t="shared" si="558"/>
        <v>0.57372218027088873</v>
      </c>
      <c r="W5104" s="3">
        <f t="shared" si="559"/>
        <v>8.5344738907954358</v>
      </c>
    </row>
    <row r="5105" spans="1:23" x14ac:dyDescent="0.4">
      <c r="A5105" s="4">
        <v>166.39555773952776</v>
      </c>
      <c r="B5105" s="4">
        <v>41.579013284577741</v>
      </c>
      <c r="C5105" s="5">
        <v>376.87462978970478</v>
      </c>
      <c r="D5105" s="5" cm="1">
        <f t="array" ref="D5105">[2]!PropsSI("H","P",(B5105+1)*100*1000,"T",C5105+273.15,"WATER")/1000</f>
        <v>3154.0904501698542</v>
      </c>
      <c r="E5105" s="5" cm="1">
        <f t="array" ref="E5105">[2]!PropsSI("S","P",(B5105+1)*100*1000,"T",C5105+273.15,"WATER")/1000</f>
        <v>6.6529805964430864</v>
      </c>
      <c r="F5105" s="9"/>
      <c r="G5105" s="4">
        <v>93.218889978124139</v>
      </c>
      <c r="H5105" s="6">
        <v>10.237474247724162</v>
      </c>
      <c r="I5105" s="5">
        <v>263.92110318199923</v>
      </c>
      <c r="J5105" s="5" cm="1">
        <f t="array" ref="J5105">[2]!PropsSI("H","P",(H5105+1)*100*1000,"T",I5105+273.15,"WATER")/1000</f>
        <v>2969.5322787057389</v>
      </c>
      <c r="K5105" s="5" cm="1">
        <f t="array" ref="K5105">[2]!PropsSI("S","P",(H5105+1)*100*1000,"T",I5105+273.15,"WATER")/1000</f>
        <v>6.9244109603585509</v>
      </c>
      <c r="L5105" s="5" cm="1">
        <f t="array" ref="L5105">[2]!PropsSI("H","P",(H5105+1)*100*1000,"S",E5105*1000,"WATER")/1000</f>
        <v>2832.1180126925942</v>
      </c>
      <c r="O5105">
        <f t="shared" si="553"/>
        <v>8.5304610767107931</v>
      </c>
      <c r="Q5105">
        <f t="shared" si="554"/>
        <v>287.00356674132905</v>
      </c>
      <c r="R5105">
        <f t="shared" si="555"/>
        <v>4735.1254059048533</v>
      </c>
      <c r="S5105">
        <f t="shared" si="556"/>
        <v>8.530463083305488</v>
      </c>
      <c r="T5105">
        <f t="shared" si="557"/>
        <v>4.0264222693911878E-12</v>
      </c>
      <c r="V5105">
        <f t="shared" si="558"/>
        <v>0.57321108884405703</v>
      </c>
      <c r="W5105" s="3">
        <f t="shared" si="559"/>
        <v>8.5304660139777351</v>
      </c>
    </row>
    <row r="5106" spans="1:23" x14ac:dyDescent="0.4">
      <c r="A5106" s="4">
        <v>165.88870432837581</v>
      </c>
      <c r="B5106" s="4">
        <v>41.636871388439239</v>
      </c>
      <c r="C5106" s="5">
        <v>375.93967457516078</v>
      </c>
      <c r="D5106" s="5" cm="1">
        <f t="array" ref="D5106">[2]!PropsSI("H","P",(B5106+1)*100*1000,"T",C5106+273.15,"WATER")/1000</f>
        <v>3151.6881141060999</v>
      </c>
      <c r="E5106" s="5" cm="1">
        <f t="array" ref="E5106">[2]!PropsSI("S","P",(B5106+1)*100*1000,"T",C5106+273.15,"WATER")/1000</f>
        <v>6.6486979010235565</v>
      </c>
      <c r="F5106" s="9"/>
      <c r="G5106" s="4">
        <v>96.19842348652908</v>
      </c>
      <c r="H5106" s="6">
        <v>10.240614281881919</v>
      </c>
      <c r="I5106" s="5">
        <v>263.09006138040809</v>
      </c>
      <c r="J5106" s="5" cm="1">
        <f t="array" ref="J5106">[2]!PropsSI("H","P",(H5106+1)*100*1000,"T",I5106+273.15,"WATER")/1000</f>
        <v>2967.6811485463545</v>
      </c>
      <c r="K5106" s="5" cm="1">
        <f t="array" ref="K5106">[2]!PropsSI("S","P",(H5106+1)*100*1000,"T",I5106+273.15,"WATER")/1000</f>
        <v>6.9208373508037537</v>
      </c>
      <c r="L5106" s="5" cm="1">
        <f t="array" ref="L5106">[2]!PropsSI("H","P",(H5106+1)*100*1000,"S",E5106*1000,"WATER")/1000</f>
        <v>2830.1316940203046</v>
      </c>
      <c r="O5106">
        <f t="shared" si="553"/>
        <v>8.4790769733617299</v>
      </c>
      <c r="Q5106">
        <f t="shared" si="554"/>
        <v>286.632728466098</v>
      </c>
      <c r="R5106">
        <f t="shared" si="555"/>
        <v>4729.0071344197086</v>
      </c>
      <c r="S5106">
        <f t="shared" si="556"/>
        <v>8.4790850720658923</v>
      </c>
      <c r="T5106">
        <f t="shared" si="557"/>
        <v>6.5589009110188283E-11</v>
      </c>
      <c r="V5106">
        <f t="shared" si="558"/>
        <v>0.57223850642027307</v>
      </c>
      <c r="W5106" s="3">
        <f t="shared" si="559"/>
        <v>8.4790880204961887</v>
      </c>
    </row>
    <row r="5107" spans="1:23" x14ac:dyDescent="0.4">
      <c r="A5107" s="4">
        <v>164.59422835072786</v>
      </c>
      <c r="B5107" s="4">
        <v>41.593469468411072</v>
      </c>
      <c r="C5107" s="5">
        <v>375.93618543567391</v>
      </c>
      <c r="D5107" s="5" cm="1">
        <f t="array" ref="D5107">[2]!PropsSI("H","P",(B5107+1)*100*1000,"T",C5107+273.15,"WATER")/1000</f>
        <v>3151.76708844216</v>
      </c>
      <c r="E5107" s="5" cm="1">
        <f t="array" ref="E5107">[2]!PropsSI("S","P",(B5107+1)*100*1000,"T",C5107+273.15,"WATER")/1000</f>
        <v>6.6492576821404299</v>
      </c>
      <c r="F5107" s="9"/>
      <c r="G5107" s="4">
        <v>94.570194268588352</v>
      </c>
      <c r="H5107" s="6">
        <v>10.24149530956683</v>
      </c>
      <c r="I5107" s="5">
        <v>263.54392878851763</v>
      </c>
      <c r="J5107" s="5" cm="1">
        <f t="array" ref="J5107">[2]!PropsSI("H","P",(H5107+1)*100*1000,"T",I5107+273.15,"WATER")/1000</f>
        <v>2968.6834956393682</v>
      </c>
      <c r="K5107" s="5" cm="1">
        <f t="array" ref="K5107">[2]!PropsSI("S","P",(H5107+1)*100*1000,"T",I5107+273.15,"WATER")/1000</f>
        <v>6.9226709267629056</v>
      </c>
      <c r="L5107" s="5" cm="1">
        <f t="array" ref="L5107">[2]!PropsSI("H","P",(H5107+1)*100*1000,"S",E5107*1000,"WATER")/1000</f>
        <v>2830.4148609788426</v>
      </c>
      <c r="O5107">
        <f t="shared" si="553"/>
        <v>8.3706951891817756</v>
      </c>
      <c r="Q5107">
        <f t="shared" si="554"/>
        <v>286.45071097959828</v>
      </c>
      <c r="R5107">
        <f t="shared" si="555"/>
        <v>4726.0041207832237</v>
      </c>
      <c r="S5107">
        <f t="shared" si="556"/>
        <v>8.3706996942735383</v>
      </c>
      <c r="T5107">
        <f t="shared" si="557"/>
        <v>2.0295851790816327E-11</v>
      </c>
      <c r="V5107">
        <f t="shared" si="558"/>
        <v>0.56972871869603259</v>
      </c>
      <c r="W5107" s="3">
        <f t="shared" si="559"/>
        <v>8.3707026808806315</v>
      </c>
    </row>
    <row r="5108" spans="1:23" x14ac:dyDescent="0.4">
      <c r="A5108" s="4">
        <v>164.68127397599307</v>
      </c>
      <c r="B5108" s="4">
        <v>41.697558507098492</v>
      </c>
      <c r="C5108" s="5">
        <v>375.98455013709059</v>
      </c>
      <c r="D5108" s="5" cm="1">
        <f t="array" ref="D5108">[2]!PropsSI("H","P",(B5108+1)*100*1000,"T",C5108+273.15,"WATER")/1000</f>
        <v>3151.6755519264884</v>
      </c>
      <c r="E5108" s="5" cm="1">
        <f t="array" ref="E5108">[2]!PropsSI("S","P",(B5108+1)*100*1000,"T",C5108+273.15,"WATER")/1000</f>
        <v>6.64806675365912</v>
      </c>
      <c r="F5108" s="9"/>
      <c r="G5108" s="4">
        <v>94.086769964810088</v>
      </c>
      <c r="H5108" s="6">
        <v>10.242722008813539</v>
      </c>
      <c r="I5108" s="5">
        <v>263.36306506283927</v>
      </c>
      <c r="J5108" s="5" cm="1">
        <f t="array" ref="J5108">[2]!PropsSI("H","P",(H5108+1)*100*1000,"T",I5108+273.15,"WATER")/1000</f>
        <v>2968.2787419482811</v>
      </c>
      <c r="K5108" s="5" cm="1">
        <f t="array" ref="K5108">[2]!PropsSI("S","P",(H5108+1)*100*1000,"T",I5108+273.15,"WATER")/1000</f>
        <v>6.9218681222352201</v>
      </c>
      <c r="L5108" s="5" cm="1">
        <f t="array" ref="L5108">[2]!PropsSI("H","P",(H5108+1)*100*1000,"S",E5108*1000,"WATER")/1000</f>
        <v>2829.8694400936579</v>
      </c>
      <c r="O5108">
        <f t="shared" si="553"/>
        <v>8.3894500862067503</v>
      </c>
      <c r="Q5108">
        <f t="shared" si="554"/>
        <v>286.85530391296567</v>
      </c>
      <c r="R5108">
        <f t="shared" si="555"/>
        <v>4732.6792931498594</v>
      </c>
      <c r="S5108">
        <f t="shared" si="556"/>
        <v>8.3894587332828774</v>
      </c>
      <c r="T5108">
        <f t="shared" si="557"/>
        <v>7.4771925548431561E-11</v>
      </c>
      <c r="V5108">
        <f t="shared" si="558"/>
        <v>0.56989846753897866</v>
      </c>
      <c r="W5108" s="3">
        <f t="shared" si="559"/>
        <v>8.3894617132118476</v>
      </c>
    </row>
    <row r="5109" spans="1:23" x14ac:dyDescent="0.4">
      <c r="A5109" s="4">
        <v>165.17390180863882</v>
      </c>
      <c r="B5109" s="4">
        <v>41.813073440090889</v>
      </c>
      <c r="C5109" s="5">
        <v>376.02869551220908</v>
      </c>
      <c r="D5109" s="5" cm="1">
        <f t="array" ref="D5109">[2]!PropsSI("H","P",(B5109+1)*100*1000,"T",C5109+273.15,"WATER")/1000</f>
        <v>3151.550660100781</v>
      </c>
      <c r="E5109" s="5" cm="1">
        <f t="array" ref="E5109">[2]!PropsSI("S","P",(B5109+1)*100*1000,"T",C5109+273.15,"WATER")/1000</f>
        <v>6.6467124047464878</v>
      </c>
      <c r="F5109" s="9"/>
      <c r="G5109" s="4">
        <v>94.305218653764669</v>
      </c>
      <c r="H5109" s="6">
        <v>10.242589739707311</v>
      </c>
      <c r="I5109" s="5">
        <v>263.03246429027695</v>
      </c>
      <c r="J5109" s="5" cm="1">
        <f t="array" ref="J5109">[2]!PropsSI("H","P",(H5109+1)*100*1000,"T",I5109+273.15,"WATER")/1000</f>
        <v>2967.5467934846924</v>
      </c>
      <c r="K5109" s="5" cm="1">
        <f t="array" ref="K5109">[2]!PropsSI("S","P",(H5109+1)*100*1000,"T",I5109+273.15,"WATER")/1000</f>
        <v>6.9205086627253776</v>
      </c>
      <c r="L5109" s="5" cm="1">
        <f t="array" ref="L5109">[2]!PropsSI("H","P",(H5109+1)*100*1000,"S",E5109*1000,"WATER")/1000</f>
        <v>2829.2214553154554</v>
      </c>
      <c r="O5109">
        <f t="shared" si="553"/>
        <v>8.4423990546821326</v>
      </c>
      <c r="Q5109">
        <f t="shared" si="554"/>
        <v>287.3215894391688</v>
      </c>
      <c r="R5109">
        <f t="shared" si="555"/>
        <v>4740.3723001274357</v>
      </c>
      <c r="S5109">
        <f t="shared" si="556"/>
        <v>8.4424132558523706</v>
      </c>
      <c r="T5109">
        <f t="shared" si="557"/>
        <v>2.0167323612814123E-10</v>
      </c>
      <c r="V5109">
        <f t="shared" si="558"/>
        <v>0.57085694961657885</v>
      </c>
      <c r="W5109" s="3">
        <f t="shared" si="559"/>
        <v>8.4424162170899315</v>
      </c>
    </row>
    <row r="5110" spans="1:23" x14ac:dyDescent="0.4">
      <c r="A5110" s="4">
        <v>166.4562324602432</v>
      </c>
      <c r="B5110" s="4">
        <v>41.751759795368017</v>
      </c>
      <c r="C5110" s="5">
        <v>376.07161806085469</v>
      </c>
      <c r="D5110" s="5" cm="1">
        <f t="array" ref="D5110">[2]!PropsSI("H","P",(B5110+1)*100*1000,"T",C5110+273.15,"WATER")/1000</f>
        <v>3151.7793697361726</v>
      </c>
      <c r="E5110" s="5" cm="1">
        <f t="array" ref="E5110">[2]!PropsSI("S","P",(B5110+1)*100*1000,"T",C5110+273.15,"WATER")/1000</f>
        <v>6.6476810407330307</v>
      </c>
      <c r="F5110" s="9"/>
      <c r="G5110" s="4">
        <v>91.104543077005943</v>
      </c>
      <c r="H5110" s="6">
        <v>10.240738184082922</v>
      </c>
      <c r="I5110" s="5">
        <v>262.82510361823756</v>
      </c>
      <c r="J5110" s="5" cm="1">
        <f t="array" ref="J5110">[2]!PropsSI("H","P",(H5110+1)*100*1000,"T",I5110+273.15,"WATER")/1000</f>
        <v>2967.0936287902459</v>
      </c>
      <c r="K5110" s="5" cm="1">
        <f t="array" ref="K5110">[2]!PropsSI("S","P",(H5110+1)*100*1000,"T",I5110+273.15,"WATER")/1000</f>
        <v>6.9197365514950562</v>
      </c>
      <c r="L5110" s="5" cm="1">
        <f t="array" ref="L5110">[2]!PropsSI("H","P",(H5110+1)*100*1000,"S",E5110*1000,"WATER")/1000</f>
        <v>2829.6491405824236</v>
      </c>
      <c r="O5110">
        <f t="shared" si="553"/>
        <v>8.5394701741631742</v>
      </c>
      <c r="Q5110">
        <f t="shared" si="554"/>
        <v>287.1442223830295</v>
      </c>
      <c r="R5110">
        <f t="shared" si="555"/>
        <v>4737.4460115686143</v>
      </c>
      <c r="S5110">
        <f t="shared" si="556"/>
        <v>8.5394832747106424</v>
      </c>
      <c r="T5110">
        <f t="shared" si="557"/>
        <v>1.7162434396577594E-10</v>
      </c>
      <c r="V5110">
        <f t="shared" si="558"/>
        <v>0.57332632653292004</v>
      </c>
      <c r="W5110" s="3">
        <f t="shared" si="559"/>
        <v>8.5394862022872449</v>
      </c>
    </row>
    <row r="5111" spans="1:23" x14ac:dyDescent="0.4">
      <c r="A5111" s="4">
        <v>167.82364852207417</v>
      </c>
      <c r="B5111" s="4">
        <v>41.496168204514767</v>
      </c>
      <c r="C5111" s="5">
        <v>376.07616109827234</v>
      </c>
      <c r="D5111" s="5" cm="1">
        <f t="array" ref="D5111">[2]!PropsSI("H","P",(B5111+1)*100*1000,"T",C5111+273.15,"WATER")/1000</f>
        <v>3152.3054378497882</v>
      </c>
      <c r="E5111" s="5" cm="1">
        <f t="array" ref="E5111">[2]!PropsSI("S","P",(B5111+1)*100*1000,"T",C5111+273.15,"WATER")/1000</f>
        <v>6.6510709588494032</v>
      </c>
      <c r="F5111" s="9"/>
      <c r="G5111" s="4">
        <v>92.724911014426525</v>
      </c>
      <c r="H5111" s="6">
        <v>10.236806775288255</v>
      </c>
      <c r="I5111" s="5">
        <v>262.94437842639536</v>
      </c>
      <c r="J5111" s="5" cm="1">
        <f t="array" ref="J5111">[2]!PropsSI("H","P",(H5111+1)*100*1000,"T",I5111+273.15,"WATER")/1000</f>
        <v>2967.3713661769561</v>
      </c>
      <c r="K5111" s="5" cm="1">
        <f t="array" ref="K5111">[2]!PropsSI("S","P",(H5111+1)*100*1000,"T",I5111+273.15,"WATER")/1000</f>
        <v>6.9204101945249885</v>
      </c>
      <c r="L5111" s="5" cm="1">
        <f t="array" ref="L5111">[2]!PropsSI("H","P",(H5111+1)*100*1000,"S",E5111*1000,"WATER")/1000</f>
        <v>2831.1938909044457</v>
      </c>
      <c r="O5111">
        <f t="shared" si="553"/>
        <v>8.6211974011603978</v>
      </c>
      <c r="Q5111">
        <f t="shared" si="554"/>
        <v>286.23616815038321</v>
      </c>
      <c r="R5111">
        <f t="shared" si="555"/>
        <v>4722.4644881131308</v>
      </c>
      <c r="S5111">
        <f t="shared" si="556"/>
        <v>8.6212016446577646</v>
      </c>
      <c r="T5111">
        <f t="shared" si="557"/>
        <v>1.8007269902286982E-11</v>
      </c>
      <c r="V5111">
        <f t="shared" si="558"/>
        <v>0.57591847266803609</v>
      </c>
      <c r="W5111" s="3">
        <f t="shared" si="559"/>
        <v>8.6212045444845664</v>
      </c>
    </row>
    <row r="5112" spans="1:23" x14ac:dyDescent="0.4">
      <c r="A5112" s="4">
        <v>167.45804468991201</v>
      </c>
      <c r="B5112" s="4">
        <v>41.42872890508454</v>
      </c>
      <c r="C5112" s="5">
        <v>375.78259583628875</v>
      </c>
      <c r="D5112" s="5" cm="1">
        <f t="array" ref="D5112">[2]!PropsSI("H","P",(B5112+1)*100*1000,"T",C5112+273.15,"WATER")/1000</f>
        <v>3151.7236634584065</v>
      </c>
      <c r="E5112" s="5" cm="1">
        <f t="array" ref="E5112">[2]!PropsSI("S","P",(B5112+1)*100*1000,"T",C5112+273.15,"WATER")/1000</f>
        <v>6.6508580408423308</v>
      </c>
      <c r="F5112" s="9"/>
      <c r="G5112" s="4">
        <v>93.729385418653067</v>
      </c>
      <c r="H5112" s="6">
        <v>10.236752090173807</v>
      </c>
      <c r="I5112" s="5">
        <v>262.90592347014376</v>
      </c>
      <c r="J5112" s="5" cm="1">
        <f t="array" ref="J5112">[2]!PropsSI("H","P",(H5112+1)*100*1000,"T",I5112+273.15,"WATER")/1000</f>
        <v>2967.2863452083734</v>
      </c>
      <c r="K5112" s="5" cm="1">
        <f t="array" ref="K5112">[2]!PropsSI("S","P",(H5112+1)*100*1000,"T",I5112+273.15,"WATER")/1000</f>
        <v>6.9202537590878785</v>
      </c>
      <c r="L5112" s="5" cm="1">
        <f t="array" ref="L5112">[2]!PropsSI("H","P",(H5112+1)*100*1000,"S",E5112*1000,"WATER")/1000</f>
        <v>2831.0912625362416</v>
      </c>
      <c r="O5112">
        <f t="shared" si="553"/>
        <v>8.5793090783337664</v>
      </c>
      <c r="Q5112">
        <f t="shared" si="554"/>
        <v>285.80905695632134</v>
      </c>
      <c r="R5112">
        <f t="shared" si="555"/>
        <v>4715.417798453097</v>
      </c>
      <c r="S5112">
        <f t="shared" si="556"/>
        <v>8.5793115994839209</v>
      </c>
      <c r="T5112">
        <f t="shared" si="557"/>
        <v>6.3561981011420881E-12</v>
      </c>
      <c r="V5112">
        <f t="shared" si="558"/>
        <v>0.57522981994201561</v>
      </c>
      <c r="W5112" s="3">
        <f t="shared" si="559"/>
        <v>8.5793145134696438</v>
      </c>
    </row>
    <row r="5113" spans="1:23" x14ac:dyDescent="0.4">
      <c r="A5113" s="4">
        <v>166.92117441022077</v>
      </c>
      <c r="B5113" s="4">
        <v>41.443895106830574</v>
      </c>
      <c r="C5113" s="5">
        <v>375.42601502238676</v>
      </c>
      <c r="D5113" s="5" cm="1">
        <f t="array" ref="D5113">[2]!PropsSI("H","P",(B5113+1)*100*1000,"T",C5113+273.15,"WATER")/1000</f>
        <v>3150.8211098332545</v>
      </c>
      <c r="E5113" s="5" cm="1">
        <f t="array" ref="E5113">[2]!PropsSI("S","P",(B5113+1)*100*1000,"T",C5113+273.15,"WATER")/1000</f>
        <v>6.6493130670589151</v>
      </c>
      <c r="F5113" s="9"/>
      <c r="G5113" s="4">
        <v>93.889858650296631</v>
      </c>
      <c r="H5113" s="6">
        <v>10.237996751128648</v>
      </c>
      <c r="I5113" s="5">
        <v>262.69650023790962</v>
      </c>
      <c r="J5113" s="5" cm="1">
        <f t="array" ref="J5113">[2]!PropsSI("H","P",(H5113+1)*100*1000,"T",I5113+273.15,"WATER")/1000</f>
        <v>2966.8179955799751</v>
      </c>
      <c r="K5113" s="5" cm="1">
        <f t="array" ref="K5113">[2]!PropsSI("S","P",(H5113+1)*100*1000,"T",I5113+273.15,"WATER")/1000</f>
        <v>6.9193306542708175</v>
      </c>
      <c r="L5113" s="5" cm="1">
        <f t="array" ref="L5113">[2]!PropsSI("H","P",(H5113+1)*100*1000,"S",E5113*1000,"WATER")/1000</f>
        <v>2830.3770026991479</v>
      </c>
      <c r="O5113">
        <f t="shared" si="553"/>
        <v>8.5316710906376176</v>
      </c>
      <c r="Q5113">
        <f t="shared" si="554"/>
        <v>285.6412117050582</v>
      </c>
      <c r="R5113">
        <f t="shared" si="555"/>
        <v>4712.6486052944883</v>
      </c>
      <c r="S5113">
        <f t="shared" si="556"/>
        <v>8.5316754274185147</v>
      </c>
      <c r="T5113">
        <f t="shared" si="557"/>
        <v>1.8807668549129765E-11</v>
      </c>
      <c r="V5113">
        <f t="shared" si="558"/>
        <v>0.5742128195113716</v>
      </c>
      <c r="W5113" s="3">
        <f t="shared" si="559"/>
        <v>8.5316783576743163</v>
      </c>
    </row>
    <row r="5114" spans="1:23" x14ac:dyDescent="0.4">
      <c r="A5114" s="4">
        <v>168.67666279818499</v>
      </c>
      <c r="B5114" s="4">
        <v>41.250029798543785</v>
      </c>
      <c r="C5114" s="5">
        <v>375.10724895372158</v>
      </c>
      <c r="D5114" s="5" cm="1">
        <f t="array" ref="D5114">[2]!PropsSI("H","P",(B5114+1)*100*1000,"T",C5114+273.15,"WATER")/1000</f>
        <v>3150.4336435246655</v>
      </c>
      <c r="E5114" s="5" cm="1">
        <f t="array" ref="E5114">[2]!PropsSI("S","P",(B5114+1)*100*1000,"T",C5114+273.15,"WATER")/1000</f>
        <v>6.6506851853250515</v>
      </c>
      <c r="F5114" s="9"/>
      <c r="G5114" s="4">
        <v>87.83779336167477</v>
      </c>
      <c r="H5114" s="6">
        <v>10.242318296449866</v>
      </c>
      <c r="I5114" s="5">
        <v>262.34335280769062</v>
      </c>
      <c r="J5114" s="5" cm="1">
        <f t="array" ref="J5114">[2]!PropsSI("H","P",(H5114+1)*100*1000,"T",I5114+273.15,"WATER")/1000</f>
        <v>2966.0203582123841</v>
      </c>
      <c r="K5114" s="5" cm="1">
        <f t="array" ref="K5114">[2]!PropsSI("S","P",(H5114+1)*100*1000,"T",I5114+273.15,"WATER")/1000</f>
        <v>6.9176707065116867</v>
      </c>
      <c r="L5114" s="5" cm="1">
        <f t="array" ref="L5114">[2]!PropsSI("H","P",(H5114+1)*100*1000,"S",E5114*1000,"WATER")/1000</f>
        <v>2831.1111089775673</v>
      </c>
      <c r="O5114">
        <f t="shared" si="553"/>
        <v>8.6406159839236611</v>
      </c>
      <c r="Q5114">
        <f t="shared" si="554"/>
        <v>284.64144089680383</v>
      </c>
      <c r="R5114">
        <f t="shared" si="555"/>
        <v>4696.1538968558507</v>
      </c>
      <c r="S5114">
        <f t="shared" si="556"/>
        <v>8.6406150877385048</v>
      </c>
      <c r="T5114">
        <f t="shared" si="557"/>
        <v>8.031478343853304E-13</v>
      </c>
      <c r="V5114">
        <f t="shared" si="558"/>
        <v>0.57751416001328759</v>
      </c>
      <c r="W5114" s="3">
        <f t="shared" si="559"/>
        <v>8.6406179810500774</v>
      </c>
    </row>
    <row r="5115" spans="1:23" x14ac:dyDescent="0.4">
      <c r="A5115" s="4">
        <v>177.43218119478226</v>
      </c>
      <c r="B5115" s="4">
        <v>41.146502523385706</v>
      </c>
      <c r="C5115" s="5">
        <v>375.36635476970883</v>
      </c>
      <c r="D5115" s="5" cm="1">
        <f t="array" ref="D5115">[2]!PropsSI("H","P",(B5115+1)*100*1000,"T",C5115+273.15,"WATER")/1000</f>
        <v>3151.2759943270225</v>
      </c>
      <c r="E5115" s="5" cm="1">
        <f t="array" ref="E5115">[2]!PropsSI("S","P",(B5115+1)*100*1000,"T",C5115+273.15,"WATER")/1000</f>
        <v>6.6530401529332321</v>
      </c>
      <c r="F5115" s="9"/>
      <c r="G5115" s="4">
        <v>80.481524250653834</v>
      </c>
      <c r="H5115" s="6">
        <v>10.228746287861808</v>
      </c>
      <c r="I5115" s="5">
        <v>260.48163617792341</v>
      </c>
      <c r="J5115" s="5" cm="1">
        <f t="array" ref="J5115">[2]!PropsSI("H","P",(H5115+1)*100*1000,"T",I5115+273.15,"WATER")/1000</f>
        <v>2961.9361280307053</v>
      </c>
      <c r="K5115" s="5" cm="1">
        <f t="array" ref="K5115">[2]!PropsSI("S","P",(H5115+1)*100*1000,"T",I5115+273.15,"WATER")/1000</f>
        <v>6.9105671446135233</v>
      </c>
      <c r="L5115" s="5" cm="1">
        <f t="array" ref="L5115">[2]!PropsSI("H","P",(H5115+1)*100*1000,"S",E5115*1000,"WATER")/1000</f>
        <v>2831.9857162550948</v>
      </c>
      <c r="O5115">
        <f t="shared" si="553"/>
        <v>9.331940406690002</v>
      </c>
      <c r="Q5115">
        <f t="shared" si="554"/>
        <v>284.61268744595617</v>
      </c>
      <c r="R5115">
        <f t="shared" si="555"/>
        <v>4695.6795083415818</v>
      </c>
      <c r="S5115">
        <f t="shared" si="556"/>
        <v>9.3319454720042021</v>
      </c>
      <c r="T5115">
        <f t="shared" si="557"/>
        <v>2.5657407945543855E-11</v>
      </c>
      <c r="V5115">
        <f t="shared" si="558"/>
        <v>0.5930022907044602</v>
      </c>
      <c r="W5115" s="3">
        <f t="shared" si="559"/>
        <v>9.3319481509732221</v>
      </c>
    </row>
    <row r="5116" spans="1:23" x14ac:dyDescent="0.4">
      <c r="A5116" s="4">
        <v>168.92555824898116</v>
      </c>
      <c r="B5116" s="4">
        <v>41.08266615629681</v>
      </c>
      <c r="C5116" s="5">
        <v>375.97550235983283</v>
      </c>
      <c r="D5116" s="5" cm="1">
        <f t="array" ref="D5116">[2]!PropsSI("H","P",(B5116+1)*100*1000,"T",C5116+273.15,"WATER")/1000</f>
        <v>3152.8917566362952</v>
      </c>
      <c r="E5116" s="5" cm="1">
        <f t="array" ref="E5116">[2]!PropsSI("S","P",(B5116+1)*100*1000,"T",C5116+273.15,"WATER")/1000</f>
        <v>6.6561830184311779</v>
      </c>
      <c r="F5116" s="9"/>
      <c r="G5116" s="4">
        <v>96.293448575217781</v>
      </c>
      <c r="H5116" s="6">
        <v>10.238291818420745</v>
      </c>
      <c r="I5116" s="5">
        <v>263.40434945558388</v>
      </c>
      <c r="J5116" s="5" cm="1">
        <f t="array" ref="J5116">[2]!PropsSI("H","P",(H5116+1)*100*1000,"T",I5116+273.15,"WATER")/1000</f>
        <v>2968.3852668217573</v>
      </c>
      <c r="K5116" s="5" cm="1">
        <f t="array" ref="K5116">[2]!PropsSI("S","P",(H5116+1)*100*1000,"T",I5116+273.15,"WATER")/1000</f>
        <v>6.9222419025922699</v>
      </c>
      <c r="L5116" s="5" cm="1">
        <f t="array" ref="L5116">[2]!PropsSI("H","P",(H5116+1)*100*1000,"S",E5116*1000,"WATER")/1000</f>
        <v>2833.6638157789175</v>
      </c>
      <c r="O5116">
        <f t="shared" si="553"/>
        <v>8.6577393868002126</v>
      </c>
      <c r="Q5116">
        <f t="shared" si="554"/>
        <v>284.55711999709285</v>
      </c>
      <c r="R5116">
        <f t="shared" si="555"/>
        <v>4694.7627293557262</v>
      </c>
      <c r="S5116">
        <f t="shared" si="556"/>
        <v>8.6577290343196154</v>
      </c>
      <c r="T5116">
        <f t="shared" si="557"/>
        <v>1.0717385451581527E-10</v>
      </c>
      <c r="V5116">
        <f t="shared" si="558"/>
        <v>0.57797725762661334</v>
      </c>
      <c r="W5116" s="3">
        <f t="shared" si="559"/>
        <v>8.6577319219119104</v>
      </c>
    </row>
    <row r="5117" spans="1:23" x14ac:dyDescent="0.4">
      <c r="A5117" s="4">
        <v>166.25217567443116</v>
      </c>
      <c r="B5117" s="4">
        <v>41.31242511965295</v>
      </c>
      <c r="C5117" s="5">
        <v>377.02379605032985</v>
      </c>
      <c r="D5117" s="5" cm="1">
        <f t="array" ref="D5117">[2]!PropsSI("H","P",(B5117+1)*100*1000,"T",C5117+273.15,"WATER")/1000</f>
        <v>3154.9886524037825</v>
      </c>
      <c r="E5117" s="5" cm="1">
        <f t="array" ref="E5117">[2]!PropsSI("S","P",(B5117+1)*100*1000,"T",C5117+273.15,"WATER")/1000</f>
        <v>6.6570661291989826</v>
      </c>
      <c r="F5117" s="9"/>
      <c r="G5117" s="4">
        <v>95.133728793431914</v>
      </c>
      <c r="H5117" s="6">
        <v>10.236370909532779</v>
      </c>
      <c r="I5117" s="5">
        <v>264.63298629232406</v>
      </c>
      <c r="J5117" s="5" cm="1">
        <f t="array" ref="J5117">[2]!PropsSI("H","P",(H5117+1)*100*1000,"T",I5117+273.15,"WATER")/1000</f>
        <v>2971.1114000699026</v>
      </c>
      <c r="K5117" s="5" cm="1">
        <f t="array" ref="K5117">[2]!PropsSI("S","P",(H5117+1)*100*1000,"T",I5117+273.15,"WATER")/1000</f>
        <v>6.9273929290124947</v>
      </c>
      <c r="L5117" s="5" cm="1">
        <f t="array" ref="L5117">[2]!PropsSI("H","P",(H5117+1)*100*1000,"S",E5117*1000,"WATER")/1000</f>
        <v>2834.0508464329569</v>
      </c>
      <c r="O5117">
        <f t="shared" si="553"/>
        <v>8.4916647937621921</v>
      </c>
      <c r="Q5117">
        <f t="shared" si="554"/>
        <v>286.08129529014059</v>
      </c>
      <c r="R5117">
        <f t="shared" si="555"/>
        <v>4719.9093198148885</v>
      </c>
      <c r="S5117">
        <f t="shared" si="556"/>
        <v>8.4916567251143533</v>
      </c>
      <c r="T5117">
        <f t="shared" si="557"/>
        <v>6.5103077945842953E-11</v>
      </c>
      <c r="V5117">
        <f t="shared" si="558"/>
        <v>0.57293733836578586</v>
      </c>
      <c r="W5117" s="3">
        <f t="shared" si="559"/>
        <v>8.4916596691795867</v>
      </c>
    </row>
    <row r="5118" spans="1:23" x14ac:dyDescent="0.4">
      <c r="A5118" s="4">
        <v>166.22211408088015</v>
      </c>
      <c r="B5118" s="4">
        <v>41.707263730239987</v>
      </c>
      <c r="C5118" s="5">
        <v>375.05760296989985</v>
      </c>
      <c r="D5118" s="5" cm="1">
        <f t="array" ref="D5118">[2]!PropsSI("H","P",(B5118+1)*100*1000,"T",C5118+273.15,"WATER")/1000</f>
        <v>3149.3861644325793</v>
      </c>
      <c r="E5118" s="5" cm="1">
        <f t="array" ref="E5118">[2]!PropsSI("S","P",(B5118+1)*100*1000,"T",C5118+273.15,"WATER")/1000</f>
        <v>6.6444396701611037</v>
      </c>
      <c r="F5118" s="9"/>
      <c r="G5118" s="4">
        <v>93.608953266464368</v>
      </c>
      <c r="H5118" s="6">
        <v>10.236470122142205</v>
      </c>
      <c r="I5118" s="5">
        <v>262.00332743057118</v>
      </c>
      <c r="J5118" s="5" cm="1">
        <f t="array" ref="J5118">[2]!PropsSI("H","P",(H5118+1)*100*1000,"T",I5118+273.15,"WATER")/1000</f>
        <v>2965.2864627427916</v>
      </c>
      <c r="K5118" s="5" cm="1">
        <f t="array" ref="K5118">[2]!PropsSI("S","P",(H5118+1)*100*1000,"T",I5118+273.15,"WATER")/1000</f>
        <v>6.9165310337401467</v>
      </c>
      <c r="L5118" s="5" cm="1">
        <f t="array" ref="L5118">[2]!PropsSI("H","P",(H5118+1)*100*1000,"S",E5118*1000,"WATER")/1000</f>
        <v>2828.0267919296675</v>
      </c>
      <c r="O5118">
        <f t="shared" si="553"/>
        <v>8.5004004490377501</v>
      </c>
      <c r="Q5118">
        <f t="shared" si="554"/>
        <v>286.45708007428999</v>
      </c>
      <c r="R5118">
        <f t="shared" si="555"/>
        <v>4726.1092012267527</v>
      </c>
      <c r="S5118">
        <f t="shared" si="556"/>
        <v>8.5004189774911492</v>
      </c>
      <c r="T5118">
        <f t="shared" si="557"/>
        <v>3.4330358536312752E-10</v>
      </c>
      <c r="V5118">
        <f t="shared" si="558"/>
        <v>0.57287795982399614</v>
      </c>
      <c r="W5118" s="3">
        <f t="shared" si="559"/>
        <v>8.500421918521635</v>
      </c>
    </row>
    <row r="5119" spans="1:23" x14ac:dyDescent="0.4">
      <c r="A5119" s="4">
        <v>166.53799455614174</v>
      </c>
      <c r="B5119" s="4">
        <v>41.262585021219813</v>
      </c>
      <c r="C5119" s="5">
        <v>374.68562930962116</v>
      </c>
      <c r="D5119" s="5" cm="1">
        <f t="array" ref="D5119">[2]!PropsSI("H","P",(B5119+1)*100*1000,"T",C5119+273.15,"WATER")/1000</f>
        <v>3149.3772908994783</v>
      </c>
      <c r="E5119" s="5" cm="1">
        <f t="array" ref="E5119">[2]!PropsSI("S","P",(B5119+1)*100*1000,"T",C5119+273.15,"WATER")/1000</f>
        <v>6.6489272944750795</v>
      </c>
      <c r="F5119" s="9"/>
      <c r="G5119" s="4">
        <v>93.18544990113061</v>
      </c>
      <c r="H5119" s="6">
        <v>10.233275546782199</v>
      </c>
      <c r="I5119" s="5">
        <v>262.44680113859283</v>
      </c>
      <c r="J5119" s="5" cm="1">
        <f t="array" ref="J5119">[2]!PropsSI("H","P",(H5119+1)*100*1000,"T",I5119+273.15,"WATER")/1000</f>
        <v>2966.2807082683589</v>
      </c>
      <c r="K5119" s="5" cm="1">
        <f t="array" ref="K5119">[2]!PropsSI("S","P",(H5119+1)*100*1000,"T",I5119+273.15,"WATER")/1000</f>
        <v>6.9185145191408512</v>
      </c>
      <c r="L5119" s="5" cm="1">
        <f t="array" ref="L5119">[2]!PropsSI("H","P",(H5119+1)*100*1000,"S",E5119*1000,"WATER")/1000</f>
        <v>2830.1062644259086</v>
      </c>
      <c r="O5119">
        <f t="shared" si="553"/>
        <v>8.4701493559637573</v>
      </c>
      <c r="Q5119">
        <f t="shared" si="554"/>
        <v>284.59552655394293</v>
      </c>
      <c r="R5119">
        <f t="shared" si="555"/>
        <v>4695.3963795404925</v>
      </c>
      <c r="S5119">
        <f t="shared" si="556"/>
        <v>8.4701503571102954</v>
      </c>
      <c r="T5119">
        <f t="shared" si="557"/>
        <v>1.0022943907805489E-12</v>
      </c>
      <c r="V5119">
        <f t="shared" si="558"/>
        <v>0.57348323978366633</v>
      </c>
      <c r="W5119" s="3">
        <f t="shared" si="559"/>
        <v>8.4701533086507332</v>
      </c>
    </row>
    <row r="5120" spans="1:23" x14ac:dyDescent="0.4">
      <c r="A5120" s="4">
        <v>166.85387503140333</v>
      </c>
      <c r="B5120" s="4">
        <v>41.376381351681218</v>
      </c>
      <c r="C5120" s="5">
        <v>375.36705852150965</v>
      </c>
      <c r="D5120" s="5" cm="1">
        <f t="array" ref="D5120">[2]!PropsSI("H","P",(B5120+1)*100*1000,"T",C5120+273.15,"WATER")/1000</f>
        <v>3150.8133665130049</v>
      </c>
      <c r="E5120" s="5" cm="1">
        <f t="array" ref="E5120">[2]!PropsSI("S","P",(B5120+1)*100*1000,"T",C5120+273.15,"WATER")/1000</f>
        <v>6.6499860082532853</v>
      </c>
      <c r="F5120" s="9"/>
      <c r="G5120" s="4">
        <v>92.628557613146626</v>
      </c>
      <c r="H5120" s="6">
        <v>10.234227945988899</v>
      </c>
      <c r="I5120" s="5">
        <v>262.77288416991712</v>
      </c>
      <c r="J5120" s="5" cm="1">
        <f t="array" ref="J5120">[2]!PropsSI("H","P",(H5120+1)*100*1000,"T",I5120+273.15,"WATER")/1000</f>
        <v>2967.000167587013</v>
      </c>
      <c r="K5120" s="5" cm="1">
        <f t="array" ref="K5120">[2]!PropsSI("S","P",(H5120+1)*100*1000,"T",I5120+273.15,"WATER")/1000</f>
        <v>6.919819708467088</v>
      </c>
      <c r="L5120" s="5" cm="1">
        <f t="array" ref="L5120">[2]!PropsSI("H","P",(H5120+1)*100*1000,"S",E5120*1000,"WATER")/1000</f>
        <v>2830.628740709948</v>
      </c>
      <c r="O5120">
        <f t="shared" si="553"/>
        <v>8.5194290340888692</v>
      </c>
      <c r="Q5120">
        <f t="shared" si="554"/>
        <v>285.40990981423494</v>
      </c>
      <c r="R5120">
        <f t="shared" si="555"/>
        <v>4708.8324734181278</v>
      </c>
      <c r="S5120">
        <f t="shared" si="556"/>
        <v>8.5194312557119982</v>
      </c>
      <c r="T5120">
        <f t="shared" si="557"/>
        <v>4.9356093273846307E-12</v>
      </c>
      <c r="V5120">
        <f t="shared" si="558"/>
        <v>0.57408502505380743</v>
      </c>
      <c r="W5120" s="3">
        <f t="shared" si="559"/>
        <v>8.5194341901791759</v>
      </c>
    </row>
    <row r="5121" spans="1:23" x14ac:dyDescent="0.4">
      <c r="A5121" s="4">
        <v>167.1697555066649</v>
      </c>
      <c r="B5121" s="4">
        <v>41.620773970364446</v>
      </c>
      <c r="C5121" s="5">
        <v>376.08140092963725</v>
      </c>
      <c r="D5121" s="5" cm="1">
        <f t="array" ref="D5121">[2]!PropsSI("H","P",(B5121+1)*100*1000,"T",C5121+273.15,"WATER")/1000</f>
        <v>3152.0672771982504</v>
      </c>
      <c r="E5121" s="5" cm="1">
        <f t="array" ref="E5121">[2]!PropsSI("S","P",(B5121+1)*100*1000,"T",C5121+273.15,"WATER")/1000</f>
        <v>6.6494444246071565</v>
      </c>
      <c r="F5121" s="9"/>
      <c r="G5121" s="4">
        <v>91.152205241349137</v>
      </c>
      <c r="H5121" s="6">
        <v>10.234984882292201</v>
      </c>
      <c r="I5121" s="5">
        <v>262.8647568924938</v>
      </c>
      <c r="J5121" s="5" cm="1">
        <f t="array" ref="J5121">[2]!PropsSI("H","P",(H5121+1)*100*1000,"T",I5121+273.15,"WATER")/1000</f>
        <v>2967.2011652122769</v>
      </c>
      <c r="K5121" s="5" cm="1">
        <f t="array" ref="K5121">[2]!PropsSI("S","P",(H5121+1)*100*1000,"T",I5121+273.15,"WATER")/1000</f>
        <v>6.9201647737100869</v>
      </c>
      <c r="L5121" s="5" cm="1">
        <f t="array" ref="L5121">[2]!PropsSI("H","P",(H5121+1)*100*1000,"S",E5121*1000,"WATER")/1000</f>
        <v>2830.3843073416706</v>
      </c>
      <c r="O5121">
        <f t="shared" si="553"/>
        <v>8.5844507617119223</v>
      </c>
      <c r="Q5121">
        <f t="shared" si="554"/>
        <v>286.74553504508117</v>
      </c>
      <c r="R5121">
        <f t="shared" si="555"/>
        <v>4730.8682726075058</v>
      </c>
      <c r="S5121">
        <f t="shared" si="556"/>
        <v>8.5844597790908352</v>
      </c>
      <c r="T5121">
        <f t="shared" si="557"/>
        <v>8.1313122458833577E-11</v>
      </c>
      <c r="V5121">
        <f t="shared" si="558"/>
        <v>0.57468417451006126</v>
      </c>
      <c r="W5121" s="3">
        <f t="shared" si="559"/>
        <v>8.5844626913290156</v>
      </c>
    </row>
    <row r="5122" spans="1:23" x14ac:dyDescent="0.4">
      <c r="A5122" s="4">
        <v>167.37660174436508</v>
      </c>
      <c r="B5122" s="4">
        <v>41.521599908029813</v>
      </c>
      <c r="C5122" s="5">
        <v>376.77207743992875</v>
      </c>
      <c r="D5122" s="5" cm="1">
        <f t="array" ref="D5122">[2]!PropsSI("H","P",(B5122+1)*100*1000,"T",C5122+273.15,"WATER")/1000</f>
        <v>3153.9550301741674</v>
      </c>
      <c r="E5122" s="5" cm="1">
        <f t="array" ref="E5122">[2]!PropsSI("S","P",(B5122+1)*100*1000,"T",C5122+273.15,"WATER")/1000</f>
        <v>6.6533529914457388</v>
      </c>
      <c r="F5122" s="9"/>
      <c r="G5122" s="4">
        <v>95.316258265511408</v>
      </c>
      <c r="H5122" s="6">
        <v>10.233011644151476</v>
      </c>
      <c r="I5122" s="5">
        <v>263.64191450030592</v>
      </c>
      <c r="J5122" s="5" cm="1">
        <f t="array" ref="J5122">[2]!PropsSI("H","P",(H5122+1)*100*1000,"T",I5122+273.15,"WATER")/1000</f>
        <v>2968.929313820764</v>
      </c>
      <c r="K5122" s="5" cm="1">
        <f t="array" ref="K5122">[2]!PropsSI("S","P",(H5122+1)*100*1000,"T",I5122+273.15,"WATER")/1000</f>
        <v>6.923464604152282</v>
      </c>
      <c r="L5122" s="5" cm="1">
        <f t="array" ref="L5122">[2]!PropsSI("H","P",(H5122+1)*100*1000,"S",E5122*1000,"WATER")/1000</f>
        <v>2832.2137210028341</v>
      </c>
      <c r="O5122">
        <f t="shared" si="553"/>
        <v>8.6024932329304029</v>
      </c>
      <c r="Q5122">
        <f t="shared" si="554"/>
        <v>286.79753876248628</v>
      </c>
      <c r="R5122">
        <f t="shared" si="555"/>
        <v>4731.7262554064046</v>
      </c>
      <c r="S5122">
        <f t="shared" si="556"/>
        <v>8.60249525201381</v>
      </c>
      <c r="T5122">
        <f t="shared" si="557"/>
        <v>4.0766978049650673E-12</v>
      </c>
      <c r="V5122">
        <f t="shared" si="558"/>
        <v>0.5750760349361097</v>
      </c>
      <c r="W5122" s="3">
        <f t="shared" si="559"/>
        <v>8.6024981581463713</v>
      </c>
    </row>
    <row r="5123" spans="1:23" x14ac:dyDescent="0.4">
      <c r="A5123" s="4">
        <v>167.11961885645849</v>
      </c>
      <c r="B5123" s="4">
        <v>41.389136348997802</v>
      </c>
      <c r="C5123" s="5">
        <v>376.83224768441255</v>
      </c>
      <c r="D5123" s="5" cm="1">
        <f t="array" ref="D5123">[2]!PropsSI("H","P",(B5123+1)*100*1000,"T",C5123+273.15,"WATER")/1000</f>
        <v>3154.3675441493851</v>
      </c>
      <c r="E5123" s="5" cm="1">
        <f t="array" ref="E5123">[2]!PropsSI("S","P",(B5123+1)*100*1000,"T",C5123+273.15,"WATER")/1000</f>
        <v>6.6553307734963072</v>
      </c>
      <c r="F5123" s="9"/>
      <c r="G5123" s="4">
        <v>94.637918909389995</v>
      </c>
      <c r="H5123" s="6">
        <v>10.235319593085618</v>
      </c>
      <c r="I5123" s="5">
        <v>264.0517241380436</v>
      </c>
      <c r="J5123" s="5" cm="1">
        <f t="array" ref="J5123">[2]!PropsSI("H","P",(H5123+1)*100*1000,"T",I5123+273.15,"WATER")/1000</f>
        <v>2969.8287203124337</v>
      </c>
      <c r="K5123" s="5" cm="1">
        <f t="array" ref="K5123">[2]!PropsSI("S","P",(H5123+1)*100*1000,"T",I5123+273.15,"WATER")/1000</f>
        <v>6.9250481287448356</v>
      </c>
      <c r="L5123" s="5" cm="1">
        <f t="array" ref="L5123">[2]!PropsSI("H","P",(H5123+1)*100*1000,"S",E5123*1000,"WATER")/1000</f>
        <v>2833.2014575227254</v>
      </c>
      <c r="O5123">
        <f t="shared" si="553"/>
        <v>8.5666827510695729</v>
      </c>
      <c r="Q5123">
        <f t="shared" si="554"/>
        <v>286.28478487114126</v>
      </c>
      <c r="R5123">
        <f t="shared" si="555"/>
        <v>4723.2665905825424</v>
      </c>
      <c r="S5123">
        <f t="shared" si="556"/>
        <v>8.5666790016586631</v>
      </c>
      <c r="T5123">
        <f t="shared" si="557"/>
        <v>1.4058082170137383E-11</v>
      </c>
      <c r="V5123">
        <f t="shared" si="558"/>
        <v>0.57459000660760617</v>
      </c>
      <c r="W5123" s="3">
        <f t="shared" si="559"/>
        <v>8.5666819199414057</v>
      </c>
    </row>
    <row r="5124" spans="1:23" x14ac:dyDescent="0.4">
      <c r="A5124" s="4">
        <v>166.83962816552489</v>
      </c>
      <c r="B5124" s="4">
        <v>41.274054575303722</v>
      </c>
      <c r="C5124" s="5">
        <v>376.58492924288072</v>
      </c>
      <c r="D5124" s="5" cm="1">
        <f t="array" ref="D5124">[2]!PropsSI("H","P",(B5124+1)*100*1000,"T",C5124+273.15,"WATER")/1000</f>
        <v>3153.9945705887826</v>
      </c>
      <c r="E5124" s="5" cm="1">
        <f t="array" ref="E5124">[2]!PropsSI("S","P",(B5124+1)*100*1000,"T",C5124+273.15,"WATER")/1000</f>
        <v>6.6559273255916205</v>
      </c>
      <c r="F5124" s="9"/>
      <c r="G5124" s="4">
        <v>94.988611214299098</v>
      </c>
      <c r="H5124" s="6">
        <v>10.234502353800233</v>
      </c>
      <c r="I5124" s="5">
        <v>264.1258868849842</v>
      </c>
      <c r="J5124" s="5" cm="1">
        <f t="array" ref="J5124">[2]!PropsSI("H","P",(H5124+1)*100*1000,"T",I5124+273.15,"WATER")/1000</f>
        <v>2969.9956342404744</v>
      </c>
      <c r="K5124" s="5" cm="1">
        <f t="array" ref="K5124">[2]!PropsSI("S","P",(H5124+1)*100*1000,"T",I5124+273.15,"WATER")/1000</f>
        <v>6.925391166961866</v>
      </c>
      <c r="L5124" s="5" cm="1">
        <f t="array" ref="L5124">[2]!PropsSI("H","P",(H5124+1)*100*1000,"S",E5124*1000,"WATER")/1000</f>
        <v>2833.4716389787432</v>
      </c>
      <c r="O5124">
        <f t="shared" ref="O5124:O5187" si="560">A5124/3.6*(D5124-J5124)/1000</f>
        <v>8.5273094786677301</v>
      </c>
      <c r="Q5124">
        <f t="shared" ref="Q5124:Q5187" si="561">(1+$Z$5)/$Z$3*((D5124-L5124)-$Z$4/($AD$3/3.6))</f>
        <v>285.71147591347989</v>
      </c>
      <c r="R5124">
        <f t="shared" ref="R5124:R5187" si="562">$Z$5/$Z$3*($AD$3/3.6*(D5124-L5124)-$Z$4)</f>
        <v>4713.8078586173688</v>
      </c>
      <c r="S5124">
        <f t="shared" ref="S5124:S5187" si="563">(Q5124*A5124/3.6-R5124)/1000</f>
        <v>8.5273022536127137</v>
      </c>
      <c r="T5124">
        <f t="shared" ref="T5124:T5187" si="564">IFERROR((O5124-S5124)^2,0)</f>
        <v>5.2201419991321121E-11</v>
      </c>
      <c r="V5124">
        <f t="shared" ref="V5124:V5187" si="565">O5124/(A5124/3.6*(D5124-L5124)/1000)</f>
        <v>0.57405857179719177</v>
      </c>
      <c r="W5124" s="3">
        <f t="shared" ref="W5124:W5187" si="566">0.5*(S5124 + SQRT(S5124^2 + $Z$7^2) )</f>
        <v>8.5273051853712776</v>
      </c>
    </row>
    <row r="5125" spans="1:23" x14ac:dyDescent="0.4">
      <c r="A5125" s="4">
        <v>166.66688659807636</v>
      </c>
      <c r="B5125" s="4">
        <v>41.660165021929764</v>
      </c>
      <c r="C5125" s="5">
        <v>375.60001977389163</v>
      </c>
      <c r="D5125" s="5" cm="1">
        <f t="array" ref="D5125">[2]!PropsSI("H","P",(B5125+1)*100*1000,"T",C5125+273.15,"WATER")/1000</f>
        <v>3150.8098571655532</v>
      </c>
      <c r="E5125" s="5" cm="1">
        <f t="array" ref="E5125">[2]!PropsSI("S","P",(B5125+1)*100*1000,"T",C5125+273.15,"WATER")/1000</f>
        <v>6.6471095717840072</v>
      </c>
      <c r="F5125" s="9"/>
      <c r="G5125" s="4">
        <v>94.096804056413632</v>
      </c>
      <c r="H5125" s="6">
        <v>10.23469641691392</v>
      </c>
      <c r="I5125" s="5">
        <v>262.47167072809771</v>
      </c>
      <c r="J5125" s="5" cm="1">
        <f t="array" ref="J5125">[2]!PropsSI("H","P",(H5125+1)*100*1000,"T",I5125+273.15,"WATER")/1000</f>
        <v>2966.3309660956688</v>
      </c>
      <c r="K5125" s="5" cm="1">
        <f t="array" ref="K5125">[2]!PropsSI("S","P",(H5125+1)*100*1000,"T",I5125+273.15,"WATER")/1000</f>
        <v>6.9185521308577078</v>
      </c>
      <c r="L5125" s="5" cm="1">
        <f t="array" ref="L5125">[2]!PropsSI("H","P",(H5125+1)*100*1000,"S",E5125*1000,"WATER")/1000</f>
        <v>2829.2658689576269</v>
      </c>
      <c r="O5125">
        <f t="shared" si="560"/>
        <v>8.5407006715786959</v>
      </c>
      <c r="Q5125">
        <f t="shared" si="561"/>
        <v>286.62164667903482</v>
      </c>
      <c r="R5125">
        <f t="shared" si="562"/>
        <v>4728.824301669365</v>
      </c>
      <c r="S5125">
        <f t="shared" si="563"/>
        <v>8.5407138882219158</v>
      </c>
      <c r="T5125">
        <f t="shared" si="564"/>
        <v>1.7467965800077614E-10</v>
      </c>
      <c r="V5125">
        <f t="shared" si="565"/>
        <v>0.57372831660777679</v>
      </c>
      <c r="W5125" s="3">
        <f t="shared" si="566"/>
        <v>8.5407168153766904</v>
      </c>
    </row>
    <row r="5126" spans="1:23" x14ac:dyDescent="0.4">
      <c r="A5126" s="4">
        <v>172.22732522530777</v>
      </c>
      <c r="B5126" s="4">
        <v>41.534946241452978</v>
      </c>
      <c r="C5126" s="5">
        <v>373.15393060533006</v>
      </c>
      <c r="D5126" s="5" cm="1">
        <f t="array" ref="D5126">[2]!PropsSI("H","P",(B5126+1)*100*1000,"T",C5126+273.15,"WATER")/1000</f>
        <v>3145.0700217664112</v>
      </c>
      <c r="E5126" s="5" cm="1">
        <f t="array" ref="E5126">[2]!PropsSI("S","P",(B5126+1)*100*1000,"T",C5126+273.15,"WATER")/1000</f>
        <v>6.6395089304891997</v>
      </c>
      <c r="F5126" s="9"/>
      <c r="G5126" s="4">
        <v>92.871245101086274</v>
      </c>
      <c r="H5126" s="6">
        <v>10.242849326767773</v>
      </c>
      <c r="I5126" s="5">
        <v>259.01229436291896</v>
      </c>
      <c r="J5126" s="5" cm="1">
        <f t="array" ref="J5126">[2]!PropsSI("H","P",(H5126+1)*100*1000,"T",I5126+273.15,"WATER")/1000</f>
        <v>2958.6209383064479</v>
      </c>
      <c r="K5126" s="5" cm="1">
        <f t="array" ref="K5126">[2]!PropsSI("S","P",(H5126+1)*100*1000,"T",I5126+273.15,"WATER")/1000</f>
        <v>6.9037885930789633</v>
      </c>
      <c r="L5126" s="5" cm="1">
        <f t="array" ref="L5126">[2]!PropsSI("H","P",(H5126+1)*100*1000,"S",E5126*1000,"WATER")/1000</f>
        <v>2825.7985244124889</v>
      </c>
      <c r="O5126">
        <f t="shared" si="560"/>
        <v>8.9198963708387904</v>
      </c>
      <c r="Q5126">
        <f t="shared" si="561"/>
        <v>284.59594629711086</v>
      </c>
      <c r="R5126">
        <f t="shared" si="562"/>
        <v>4695.4033046688483</v>
      </c>
      <c r="S5126">
        <f t="shared" si="563"/>
        <v>8.9199296399746899</v>
      </c>
      <c r="T5126">
        <f t="shared" si="564"/>
        <v>1.1068354035004843E-9</v>
      </c>
      <c r="V5126">
        <f t="shared" si="565"/>
        <v>0.5839828641304573</v>
      </c>
      <c r="W5126" s="3">
        <f t="shared" si="566"/>
        <v>8.9199324426865001</v>
      </c>
    </row>
    <row r="5127" spans="1:23" x14ac:dyDescent="0.4">
      <c r="A5127" s="4">
        <v>180.9942862293579</v>
      </c>
      <c r="B5127" s="4">
        <v>41.574141481813001</v>
      </c>
      <c r="C5127" s="5">
        <v>374.32428302233654</v>
      </c>
      <c r="D5127" s="5" cm="1">
        <f t="array" ref="D5127">[2]!PropsSI("H","P",(B5127+1)*100*1000,"T",C5127+273.15,"WATER")/1000</f>
        <v>3147.8597194797362</v>
      </c>
      <c r="E5127" s="5" cm="1">
        <f t="array" ref="E5127">[2]!PropsSI("S","P",(B5127+1)*100*1000,"T",C5127+273.15,"WATER")/1000</f>
        <v>6.6434255752007596</v>
      </c>
      <c r="F5127" s="9"/>
      <c r="G5127" s="4">
        <v>78.324853313884859</v>
      </c>
      <c r="H5127" s="6">
        <v>10.238742726733536</v>
      </c>
      <c r="I5127" s="5">
        <v>257.85356158612638</v>
      </c>
      <c r="J5127" s="5" cm="1">
        <f t="array" ref="J5127">[2]!PropsSI("H","P",(H5127+1)*100*1000,"T",I5127+273.15,"WATER")/1000</f>
        <v>2956.0563480785468</v>
      </c>
      <c r="K5127" s="5" cm="1">
        <f t="array" ref="K5127">[2]!PropsSI("S","P",(H5127+1)*100*1000,"T",I5127+273.15,"WATER")/1000</f>
        <v>6.89912633592626</v>
      </c>
      <c r="L5127" s="5" cm="1">
        <f t="array" ref="L5127">[2]!PropsSI("H","P",(H5127+1)*100*1000,"S",E5127*1000,"WATER")/1000</f>
        <v>2827.585779567979</v>
      </c>
      <c r="O5127">
        <f t="shared" si="560"/>
        <v>9.6431428619840904</v>
      </c>
      <c r="Q5127">
        <f t="shared" si="561"/>
        <v>285.48952449069748</v>
      </c>
      <c r="R5127">
        <f t="shared" si="562"/>
        <v>4710.1459953421954</v>
      </c>
      <c r="S5127">
        <f t="shared" si="563"/>
        <v>9.6431797577557443</v>
      </c>
      <c r="T5127">
        <f t="shared" si="564"/>
        <v>1.3612979659358959E-9</v>
      </c>
      <c r="V5127">
        <f t="shared" si="565"/>
        <v>0.59887286319341393</v>
      </c>
      <c r="W5127" s="3">
        <f t="shared" si="566"/>
        <v>9.6431823502609042</v>
      </c>
    </row>
    <row r="5128" spans="1:23" x14ac:dyDescent="0.4">
      <c r="A5128" s="4">
        <v>180.66945589566316</v>
      </c>
      <c r="B5128" s="4">
        <v>41.284388972400599</v>
      </c>
      <c r="C5128" s="5">
        <v>374.86201626987781</v>
      </c>
      <c r="D5128" s="5" cm="1">
        <f t="array" ref="D5128">[2]!PropsSI("H","P",(B5128+1)*100*1000,"T",C5128+273.15,"WATER")/1000</f>
        <v>3149.764482021229</v>
      </c>
      <c r="E5128" s="5" cm="1">
        <f t="array" ref="E5128">[2]!PropsSI("S","P",(B5128+1)*100*1000,"T",C5128+273.15,"WATER")/1000</f>
        <v>6.6493029903394776</v>
      </c>
      <c r="F5128" s="9"/>
      <c r="G5128" s="4">
        <v>80.195205164358981</v>
      </c>
      <c r="H5128" s="6">
        <v>10.240031045802034</v>
      </c>
      <c r="I5128" s="5">
        <v>259.03396068931238</v>
      </c>
      <c r="J5128" s="5" cm="1">
        <f t="array" ref="J5128">[2]!PropsSI("H","P",(H5128+1)*100*1000,"T",I5128+273.15,"WATER")/1000</f>
        <v>2958.6790472647594</v>
      </c>
      <c r="K5128" s="5" cm="1">
        <f t="array" ref="K5128">[2]!PropsSI("S","P",(H5128+1)*100*1000,"T",I5128+273.15,"WATER")/1000</f>
        <v>6.9040091043476242</v>
      </c>
      <c r="L5128" s="5" cm="1">
        <f t="array" ref="L5128">[2]!PropsSI("H","P",(H5128+1)*100*1000,"S",E5128*1000,"WATER")/1000</f>
        <v>2830.4095731165917</v>
      </c>
      <c r="O5128">
        <f t="shared" si="560"/>
        <v>9.5898059797326667</v>
      </c>
      <c r="Q5128">
        <f t="shared" si="561"/>
        <v>284.67029942810041</v>
      </c>
      <c r="R5128">
        <f t="shared" si="562"/>
        <v>4696.6300190388292</v>
      </c>
      <c r="S5128">
        <f t="shared" si="563"/>
        <v>9.5898222329973937</v>
      </c>
      <c r="T5128">
        <f t="shared" si="564"/>
        <v>2.641686142854283E-10</v>
      </c>
      <c r="V5128">
        <f t="shared" si="565"/>
        <v>0.59834819953724161</v>
      </c>
      <c r="W5128" s="3">
        <f t="shared" si="566"/>
        <v>9.5898248399271786</v>
      </c>
    </row>
    <row r="5129" spans="1:23" x14ac:dyDescent="0.4">
      <c r="A5129" s="4">
        <v>180.06420753089481</v>
      </c>
      <c r="B5129" s="4">
        <v>41.055247615654459</v>
      </c>
      <c r="C5129" s="5">
        <v>375.39974951741885</v>
      </c>
      <c r="D5129" s="5" cm="1">
        <f t="array" ref="D5129">[2]!PropsSI("H","P",(B5129+1)*100*1000,"T",C5129+273.15,"WATER")/1000</f>
        <v>3151.5417318388813</v>
      </c>
      <c r="E5129" s="5" cm="1">
        <f t="array" ref="E5129">[2]!PropsSI("S","P",(B5129+1)*100*1000,"T",C5129+273.15,"WATER")/1000</f>
        <v>6.6543829485750932</v>
      </c>
      <c r="F5129" s="9"/>
      <c r="G5129" s="4">
        <v>79.98419457061506</v>
      </c>
      <c r="H5129" s="6">
        <v>10.243027892391886</v>
      </c>
      <c r="I5129" s="5">
        <v>260.16852829059087</v>
      </c>
      <c r="J5129" s="5" cm="1">
        <f t="array" ref="J5129">[2]!PropsSI("H","P",(H5129+1)*100*1000,"T",I5129+273.15,"WATER")/1000</f>
        <v>2961.1908575238244</v>
      </c>
      <c r="K5129" s="5" cm="1">
        <f t="array" ref="K5129">[2]!PropsSI("S","P",(H5129+1)*100*1000,"T",I5129+273.15,"WATER")/1000</f>
        <v>6.908605504015835</v>
      </c>
      <c r="L5129" s="5" cm="1">
        <f t="array" ref="L5129">[2]!PropsSI("H","P",(H5129+1)*100*1000,"S",E5129*1000,"WATER")/1000</f>
        <v>2832.8903851008672</v>
      </c>
      <c r="O5129">
        <f t="shared" si="560"/>
        <v>9.5209387045426883</v>
      </c>
      <c r="Q5129">
        <f t="shared" si="561"/>
        <v>284.04314348284112</v>
      </c>
      <c r="R5129">
        <f t="shared" si="562"/>
        <v>4686.2828931003633</v>
      </c>
      <c r="S5129">
        <f t="shared" si="563"/>
        <v>9.5209403112946465</v>
      </c>
      <c r="T5129">
        <f t="shared" si="564"/>
        <v>2.5816518550180353E-12</v>
      </c>
      <c r="V5129">
        <f t="shared" si="565"/>
        <v>0.59736409798248191</v>
      </c>
      <c r="W5129" s="3">
        <f t="shared" si="566"/>
        <v>9.5209429370849872</v>
      </c>
    </row>
    <row r="5130" spans="1:23" x14ac:dyDescent="0.4">
      <c r="A5130" s="4">
        <v>177.51569540364505</v>
      </c>
      <c r="B5130" s="4">
        <v>41.077235492138563</v>
      </c>
      <c r="C5130" s="5">
        <v>375.93748276496001</v>
      </c>
      <c r="D5130" s="5" cm="1">
        <f t="array" ref="D5130">[2]!PropsSI("H","P",(B5130+1)*100*1000,"T",C5130+273.15,"WATER")/1000</f>
        <v>3152.809907999193</v>
      </c>
      <c r="E5130" s="5" cm="1">
        <f t="array" ref="E5130">[2]!PropsSI("S","P",(B5130+1)*100*1000,"T",C5130+273.15,"WATER")/1000</f>
        <v>6.6561124950603663</v>
      </c>
      <c r="F5130" s="9"/>
      <c r="G5130" s="4">
        <v>72.912602443248261</v>
      </c>
      <c r="H5130" s="6">
        <v>10.241935503236959</v>
      </c>
      <c r="I5130" s="5">
        <v>261.22034057160488</v>
      </c>
      <c r="J5130" s="5" cm="1">
        <f t="array" ref="J5130">[2]!PropsSI("H","P",(H5130+1)*100*1000,"T",I5130+273.15,"WATER")/1000</f>
        <v>2963.5304420440589</v>
      </c>
      <c r="K5130" s="5" cm="1">
        <f t="array" ref="K5130">[2]!PropsSI("S","P",(H5130+1)*100*1000,"T",I5130+273.15,"WATER")/1000</f>
        <v>6.9130311939763347</v>
      </c>
      <c r="L5130" s="5" cm="1">
        <f t="array" ref="L5130">[2]!PropsSI("H","P",(H5130+1)*100*1000,"S",E5130*1000,"WATER")/1000</f>
        <v>2833.697268774697</v>
      </c>
      <c r="O5130">
        <f t="shared" si="560"/>
        <v>9.3333544512933884</v>
      </c>
      <c r="Q5130">
        <f t="shared" si="561"/>
        <v>284.45434001830728</v>
      </c>
      <c r="R5130">
        <f t="shared" si="562"/>
        <v>4693.0670149285797</v>
      </c>
      <c r="S5130">
        <f t="shared" si="563"/>
        <v>9.3333524236643957</v>
      </c>
      <c r="T5130">
        <f t="shared" si="564"/>
        <v>4.1112793320652294E-12</v>
      </c>
      <c r="V5130">
        <f t="shared" si="565"/>
        <v>0.59314311841461065</v>
      </c>
      <c r="W5130" s="3">
        <f t="shared" si="566"/>
        <v>9.3333551022295769</v>
      </c>
    </row>
    <row r="5131" spans="1:23" x14ac:dyDescent="0.4">
      <c r="A5131" s="4">
        <v>176.54312147481093</v>
      </c>
      <c r="B5131" s="4">
        <v>41.329548163460082</v>
      </c>
      <c r="C5131" s="5">
        <v>376.47521601250116</v>
      </c>
      <c r="D5131" s="5" cm="1">
        <f t="array" ref="D5131">[2]!PropsSI("H","P",(B5131+1)*100*1000,"T",C5131+273.15,"WATER")/1000</f>
        <v>3153.6153869582463</v>
      </c>
      <c r="E5131" s="5" cm="1">
        <f t="array" ref="E5131">[2]!PropsSI("S","P",(B5131+1)*100*1000,"T",C5131+273.15,"WATER")/1000</f>
        <v>6.6547788796176581</v>
      </c>
      <c r="F5131" s="9"/>
      <c r="G5131" s="4">
        <v>71.521996119148184</v>
      </c>
      <c r="H5131" s="6">
        <v>10.239903870990801</v>
      </c>
      <c r="I5131" s="5">
        <v>261.42180267040555</v>
      </c>
      <c r="J5131" s="5" cm="1">
        <f t="array" ref="J5131">[2]!PropsSI("H","P",(H5131+1)*100*1000,"T",I5131+273.15,"WATER")/1000</f>
        <v>2963.98457360365</v>
      </c>
      <c r="K5131" s="5" cm="1">
        <f t="array" ref="K5131">[2]!PropsSI("S","P",(H5131+1)*100*1000,"T",I5131+273.15,"WATER")/1000</f>
        <v>6.9139611867348405</v>
      </c>
      <c r="L5131" s="5" cm="1">
        <f t="array" ref="L5131">[2]!PropsSI("H","P",(H5131+1)*100*1000,"S",E5131*1000,"WATER")/1000</f>
        <v>2833.0221012059842</v>
      </c>
      <c r="O5131">
        <f t="shared" si="560"/>
        <v>9.29944881039658</v>
      </c>
      <c r="Q5131">
        <f t="shared" si="561"/>
        <v>285.7741896588484</v>
      </c>
      <c r="R5131">
        <f t="shared" si="562"/>
        <v>4714.8425407029108</v>
      </c>
      <c r="S5131">
        <f t="shared" si="563"/>
        <v>9.2994539813270123</v>
      </c>
      <c r="T5131">
        <f t="shared" si="564"/>
        <v>2.6738521535536916E-11</v>
      </c>
      <c r="V5131">
        <f t="shared" si="565"/>
        <v>0.5914996407664419</v>
      </c>
      <c r="W5131" s="3">
        <f t="shared" si="566"/>
        <v>9.2994566696561147</v>
      </c>
    </row>
    <row r="5132" spans="1:23" x14ac:dyDescent="0.4">
      <c r="A5132" s="4">
        <v>177.23681168073608</v>
      </c>
      <c r="B5132" s="4">
        <v>41.076866384876567</v>
      </c>
      <c r="C5132" s="5">
        <v>377.00949581570904</v>
      </c>
      <c r="D5132" s="5" cm="1">
        <f t="array" ref="D5132">[2]!PropsSI("H","P",(B5132+1)*100*1000,"T",C5132+273.15,"WATER")/1000</f>
        <v>3155.4249401123648</v>
      </c>
      <c r="E5132" s="5" cm="1">
        <f t="array" ref="E5132">[2]!PropsSI("S","P",(B5132+1)*100*1000,"T",C5132+273.15,"WATER")/1000</f>
        <v>6.6601417328950996</v>
      </c>
      <c r="F5132" s="9"/>
      <c r="G5132" s="4">
        <v>71.747999849757221</v>
      </c>
      <c r="H5132" s="6">
        <v>10.241379805629153</v>
      </c>
      <c r="I5132" s="5">
        <v>262.27968833302577</v>
      </c>
      <c r="J5132" s="5" cm="1">
        <f t="array" ref="J5132">[2]!PropsSI("H","P",(H5132+1)*100*1000,"T",I5132+273.15,"WATER")/1000</f>
        <v>2965.8824216529842</v>
      </c>
      <c r="K5132" s="5" cm="1">
        <f t="array" ref="K5132">[2]!PropsSI("S","P",(H5132+1)*100*1000,"T",I5132+273.15,"WATER")/1000</f>
        <v>6.9174502091149188</v>
      </c>
      <c r="L5132" s="5" cm="1">
        <f t="array" ref="L5132">[2]!PropsSI("H","P",(H5132+1)*100*1000,"S",E5132*1000,"WATER")/1000</f>
        <v>2835.6158804449819</v>
      </c>
      <c r="O5132">
        <f t="shared" si="560"/>
        <v>9.3316421249104629</v>
      </c>
      <c r="Q5132">
        <f t="shared" si="561"/>
        <v>285.07512982463362</v>
      </c>
      <c r="R5132">
        <f t="shared" si="562"/>
        <v>4703.3091091890738</v>
      </c>
      <c r="S5132">
        <f t="shared" si="563"/>
        <v>9.331637307363696</v>
      </c>
      <c r="T5132">
        <f t="shared" si="564"/>
        <v>2.3208756850732124E-11</v>
      </c>
      <c r="V5132">
        <f t="shared" si="565"/>
        <v>0.59267401197612746</v>
      </c>
      <c r="W5132" s="3">
        <f t="shared" si="566"/>
        <v>9.3316399864211856</v>
      </c>
    </row>
    <row r="5133" spans="1:23" x14ac:dyDescent="0.4">
      <c r="A5133" s="4">
        <v>176.21031862223168</v>
      </c>
      <c r="B5133" s="4">
        <v>41.356265273427503</v>
      </c>
      <c r="C5133" s="5">
        <v>376.44744371482176</v>
      </c>
      <c r="D5133" s="5" cm="1">
        <f t="array" ref="D5133">[2]!PropsSI("H","P",(B5133+1)*100*1000,"T",C5133+273.15,"WATER")/1000</f>
        <v>3153.4939285629707</v>
      </c>
      <c r="E5133" s="5" cm="1">
        <f t="array" ref="E5133">[2]!PropsSI("S","P",(B5133+1)*100*1000,"T",C5133+273.15,"WATER")/1000</f>
        <v>6.6543202821013514</v>
      </c>
      <c r="F5133" s="9"/>
      <c r="G5133" s="4">
        <v>71.119664553956767</v>
      </c>
      <c r="H5133" s="6">
        <v>10.240258866810986</v>
      </c>
      <c r="I5133" s="5">
        <v>261.42516611930614</v>
      </c>
      <c r="J5133" s="5" cm="1">
        <f t="array" ref="J5133">[2]!PropsSI("H","P",(H5133+1)*100*1000,"T",I5133+273.15,"WATER")/1000</f>
        <v>2963.9908109810472</v>
      </c>
      <c r="K5133" s="5" cm="1">
        <f t="array" ref="K5133">[2]!PropsSI("S","P",(H5133+1)*100*1000,"T",I5133+273.15,"WATER")/1000</f>
        <v>6.9139588204795484</v>
      </c>
      <c r="L5133" s="5" cm="1">
        <f t="array" ref="L5133">[2]!PropsSI("H","P",(H5133+1)*100*1000,"S",E5133*1000,"WATER")/1000</f>
        <v>2832.809427609187</v>
      </c>
      <c r="O5133">
        <f t="shared" si="560"/>
        <v>9.2756679802824973</v>
      </c>
      <c r="Q5133">
        <f t="shared" si="561"/>
        <v>285.85549897115396</v>
      </c>
      <c r="R5133">
        <f t="shared" si="562"/>
        <v>4716.1840215590755</v>
      </c>
      <c r="S5133">
        <f t="shared" si="563"/>
        <v>9.275673910003162</v>
      </c>
      <c r="T5133">
        <f t="shared" si="564"/>
        <v>3.5161587161491211E-11</v>
      </c>
      <c r="V5133">
        <f t="shared" si="565"/>
        <v>0.590933197639116</v>
      </c>
      <c r="W5133" s="3">
        <f t="shared" si="566"/>
        <v>9.2756766052243371</v>
      </c>
    </row>
    <row r="5134" spans="1:23" x14ac:dyDescent="0.4">
      <c r="A5134" s="4">
        <v>175.12196165369474</v>
      </c>
      <c r="B5134" s="4">
        <v>41.262024482024792</v>
      </c>
      <c r="C5134" s="5">
        <v>375.01217166979359</v>
      </c>
      <c r="D5134" s="5" cm="1">
        <f t="array" ref="D5134">[2]!PropsSI("H","P",(B5134+1)*100*1000,"T",C5134+273.15,"WATER")/1000</f>
        <v>3150.1769379227962</v>
      </c>
      <c r="E5134" s="5" cm="1">
        <f t="array" ref="E5134">[2]!PropsSI("S","P",(B5134+1)*100*1000,"T",C5134+273.15,"WATER")/1000</f>
        <v>6.650167026050104</v>
      </c>
      <c r="F5134" s="9"/>
      <c r="G5134" s="4">
        <v>71.054437231358847</v>
      </c>
      <c r="H5134" s="6">
        <v>10.241148741749322</v>
      </c>
      <c r="I5134" s="5">
        <v>260.56037011989747</v>
      </c>
      <c r="J5134" s="5" cm="1">
        <f t="array" ref="J5134">[2]!PropsSI("H","P",(H5134+1)*100*1000,"T",I5134+273.15,"WATER")/1000</f>
        <v>2962.0678567971026</v>
      </c>
      <c r="K5134" s="5" cm="1">
        <f t="array" ref="K5134">[2]!PropsSI("S","P",(H5134+1)*100*1000,"T",I5134+273.15,"WATER")/1000</f>
        <v>6.9103235708302897</v>
      </c>
      <c r="L5134" s="5" cm="1">
        <f t="array" ref="L5134">[2]!PropsSI("H","P",(H5134+1)*100*1000,"S",E5134*1000,"WATER")/1000</f>
        <v>2830.8423304759353</v>
      </c>
      <c r="O5134">
        <f t="shared" si="560"/>
        <v>9.1505642476681839</v>
      </c>
      <c r="Q5134">
        <f t="shared" si="561"/>
        <v>284.65220269046165</v>
      </c>
      <c r="R5134">
        <f t="shared" si="562"/>
        <v>4696.3314501982741</v>
      </c>
      <c r="S5134">
        <f t="shared" si="563"/>
        <v>9.150571917634716</v>
      </c>
      <c r="T5134">
        <f t="shared" si="564"/>
        <v>5.8828386603841554E-11</v>
      </c>
      <c r="V5134">
        <f t="shared" si="565"/>
        <v>0.58906575341038159</v>
      </c>
      <c r="W5134" s="3">
        <f t="shared" si="566"/>
        <v>9.1505746497035716</v>
      </c>
    </row>
    <row r="5135" spans="1:23" x14ac:dyDescent="0.4">
      <c r="A5135" s="4">
        <v>177.44461880561281</v>
      </c>
      <c r="B5135" s="4">
        <v>40.997382307435345</v>
      </c>
      <c r="C5135" s="5">
        <v>373.59667824207855</v>
      </c>
      <c r="D5135" s="5" cm="1">
        <f t="array" ref="D5135">[2]!PropsSI("H","P",(B5135+1)*100*1000,"T",C5135+273.15,"WATER")/1000</f>
        <v>3147.2531899689052</v>
      </c>
      <c r="E5135" s="5" cm="1">
        <f t="array" ref="E5135">[2]!PropsSI("S","P",(B5135+1)*100*1000,"T",C5135+273.15,"WATER")/1000</f>
        <v>6.6483537598280105</v>
      </c>
      <c r="F5135" s="9"/>
      <c r="G5135" s="4">
        <v>70.115502876843209</v>
      </c>
      <c r="H5135" s="6">
        <v>10.23754687866878</v>
      </c>
      <c r="I5135" s="5">
        <v>259.20226602960236</v>
      </c>
      <c r="J5135" s="5" cm="1">
        <f t="array" ref="J5135">[2]!PropsSI("H","P",(H5135+1)*100*1000,"T",I5135+273.15,"WATER")/1000</f>
        <v>2959.0621173391855</v>
      </c>
      <c r="K5135" s="5" cm="1">
        <f t="array" ref="K5135">[2]!PropsSI("S","P",(H5135+1)*100*1000,"T",I5135+273.15,"WATER")/1000</f>
        <v>6.9048269474792425</v>
      </c>
      <c r="L5135" s="5" cm="1">
        <f t="array" ref="L5135">[2]!PropsSI("H","P",(H5135+1)*100*1000,"S",E5135*1000,"WATER")/1000</f>
        <v>2829.9112593231862</v>
      </c>
      <c r="O5135">
        <f t="shared" si="560"/>
        <v>9.2759703181666673</v>
      </c>
      <c r="Q5135">
        <f t="shared" si="561"/>
        <v>282.87592880578927</v>
      </c>
      <c r="R5135">
        <f t="shared" si="562"/>
        <v>4667.025613707613</v>
      </c>
      <c r="S5135">
        <f t="shared" si="563"/>
        <v>9.2759775407998717</v>
      </c>
      <c r="T5135">
        <f t="shared" si="564"/>
        <v>5.2166430405398885E-11</v>
      </c>
      <c r="V5135">
        <f t="shared" si="565"/>
        <v>0.59302302802152063</v>
      </c>
      <c r="W5135" s="3">
        <f t="shared" si="566"/>
        <v>9.2759802359328241</v>
      </c>
    </row>
    <row r="5136" spans="1:23" x14ac:dyDescent="0.4">
      <c r="A5136" s="4">
        <v>178.8749345635388</v>
      </c>
      <c r="B5136" s="4">
        <v>41.053078404564644</v>
      </c>
      <c r="C5136" s="5">
        <v>374.6021257310814</v>
      </c>
      <c r="D5136" s="5" cm="1">
        <f t="array" ref="D5136">[2]!PropsSI("H","P",(B5136+1)*100*1000,"T",C5136+273.15,"WATER")/1000</f>
        <v>3149.5979458831848</v>
      </c>
      <c r="E5136" s="5" cm="1">
        <f t="array" ref="E5136">[2]!PropsSI("S","P",(B5136+1)*100*1000,"T",C5136+273.15,"WATER")/1000</f>
        <v>6.6514061786240726</v>
      </c>
      <c r="F5136" s="9"/>
      <c r="G5136" s="4">
        <v>77.651492956640382</v>
      </c>
      <c r="H5136" s="6">
        <v>10.234077550335661</v>
      </c>
      <c r="I5136" s="5">
        <v>259.65581591664409</v>
      </c>
      <c r="J5136" s="5" cm="1">
        <f t="array" ref="J5136">[2]!PropsSI("H","P",(H5136+1)*100*1000,"T",I5136+273.15,"WATER")/1000</f>
        <v>2960.0826956266578</v>
      </c>
      <c r="K5136" s="5" cm="1">
        <f t="array" ref="K5136">[2]!PropsSI("S","P",(H5136+1)*100*1000,"T",I5136+273.15,"WATER")/1000</f>
        <v>6.9068803663085063</v>
      </c>
      <c r="L5136" s="5" cm="1">
        <f t="array" ref="L5136">[2]!PropsSI("H","P",(H5136+1)*100*1000,"S",E5136*1000,"WATER")/1000</f>
        <v>2831.3036906956295</v>
      </c>
      <c r="O5136">
        <f t="shared" si="560"/>
        <v>9.4165355523413723</v>
      </c>
      <c r="Q5136">
        <f t="shared" si="561"/>
        <v>283.72483175504181</v>
      </c>
      <c r="R5136">
        <f t="shared" si="562"/>
        <v>4681.0312303199544</v>
      </c>
      <c r="S5136">
        <f t="shared" si="563"/>
        <v>9.4165411903006468</v>
      </c>
      <c r="T5136">
        <f t="shared" si="564"/>
        <v>3.1786584781500856E-11</v>
      </c>
      <c r="V5136">
        <f t="shared" si="565"/>
        <v>0.5954089562340823</v>
      </c>
      <c r="W5136" s="3">
        <f t="shared" si="566"/>
        <v>9.416543845202531</v>
      </c>
    </row>
    <row r="5137" spans="1:23" x14ac:dyDescent="0.4">
      <c r="A5137" s="4">
        <v>179.55588273786154</v>
      </c>
      <c r="B5137" s="4">
        <v>41.190178060784234</v>
      </c>
      <c r="C5137" s="5">
        <v>376.11143119131452</v>
      </c>
      <c r="D5137" s="5" cm="1">
        <f t="array" ref="D5137">[2]!PropsSI("H","P",(B5137+1)*100*1000,"T",C5137+273.15,"WATER")/1000</f>
        <v>3153.007292395625</v>
      </c>
      <c r="E5137" s="5" cm="1">
        <f t="array" ref="E5137">[2]!PropsSI("S","P",(B5137+1)*100*1000,"T",C5137+273.15,"WATER")/1000</f>
        <v>6.6552623807432072</v>
      </c>
      <c r="F5137" s="9"/>
      <c r="G5137" s="4">
        <v>75.054700266633233</v>
      </c>
      <c r="H5137" s="6">
        <v>10.238287020082828</v>
      </c>
      <c r="I5137" s="5">
        <v>260.6361720356764</v>
      </c>
      <c r="J5137" s="5" cm="1">
        <f t="array" ref="J5137">[2]!PropsSI("H","P",(H5137+1)*100*1000,"T",I5137+273.15,"WATER")/1000</f>
        <v>2962.2461499116048</v>
      </c>
      <c r="K5137" s="5" cm="1">
        <f t="array" ref="K5137">[2]!PropsSI("S","P",(H5137+1)*100*1000,"T",I5137+273.15,"WATER")/1000</f>
        <v>6.9107707193709036</v>
      </c>
      <c r="L5137" s="5" cm="1">
        <f t="array" ref="L5137">[2]!PropsSI("H","P",(H5137+1)*100*1000,"S",E5137*1000,"WATER")/1000</f>
        <v>2833.2234613110058</v>
      </c>
      <c r="O5137">
        <f t="shared" si="560"/>
        <v>9.5145237030003411</v>
      </c>
      <c r="Q5137">
        <f t="shared" si="561"/>
        <v>285.05264104336976</v>
      </c>
      <c r="R5137">
        <f t="shared" si="562"/>
        <v>4702.93807826176</v>
      </c>
      <c r="S5137">
        <f t="shared" si="563"/>
        <v>9.5145281965440844</v>
      </c>
      <c r="T5137">
        <f t="shared" si="564"/>
        <v>2.0191935373152318E-11</v>
      </c>
      <c r="V5137">
        <f t="shared" si="565"/>
        <v>0.59653154394020069</v>
      </c>
      <c r="W5137" s="3">
        <f t="shared" si="566"/>
        <v>9.5145308241040212</v>
      </c>
    </row>
    <row r="5138" spans="1:23" x14ac:dyDescent="0.4">
      <c r="A5138" s="4">
        <v>178.42320838416308</v>
      </c>
      <c r="B5138" s="4">
        <v>41.168155544529021</v>
      </c>
      <c r="C5138" s="5">
        <v>376.08171768882443</v>
      </c>
      <c r="D5138" s="5" cm="1">
        <f t="array" ref="D5138">[2]!PropsSI("H","P",(B5138+1)*100*1000,"T",C5138+273.15,"WATER")/1000</f>
        <v>3152.9790460536301</v>
      </c>
      <c r="E5138" s="5" cm="1">
        <f t="array" ref="E5138">[2]!PropsSI("S","P",(B5138+1)*100*1000,"T",C5138+273.15,"WATER")/1000</f>
        <v>6.6554436703555755</v>
      </c>
      <c r="F5138" s="9"/>
      <c r="G5138" s="4">
        <v>73.605646051994341</v>
      </c>
      <c r="H5138" s="6">
        <v>10.236341896339699</v>
      </c>
      <c r="I5138" s="5">
        <v>260.91115321436484</v>
      </c>
      <c r="J5138" s="5" cm="1">
        <f t="array" ref="J5138">[2]!PropsSI("H","P",(H5138+1)*100*1000,"T",I5138+273.15,"WATER")/1000</f>
        <v>2962.8634751207455</v>
      </c>
      <c r="K5138" s="5" cm="1">
        <f t="array" ref="K5138">[2]!PropsSI("S","P",(H5138+1)*100*1000,"T",I5138+273.15,"WATER")/1000</f>
        <v>6.9120038262204169</v>
      </c>
      <c r="L5138" s="5" cm="1">
        <f t="array" ref="L5138">[2]!PropsSI("H","P",(H5138+1)*100*1000,"S",E5138*1000,"WATER")/1000</f>
        <v>2833.2742849306323</v>
      </c>
      <c r="O5138">
        <f t="shared" si="560"/>
        <v>9.4225083693422764</v>
      </c>
      <c r="Q5138">
        <f t="shared" si="561"/>
        <v>284.98215800878552</v>
      </c>
      <c r="R5138">
        <f t="shared" si="562"/>
        <v>4701.7752146376779</v>
      </c>
      <c r="S5138">
        <f t="shared" si="563"/>
        <v>9.4225111642984416</v>
      </c>
      <c r="T5138">
        <f t="shared" si="564"/>
        <v>7.8117799652509826E-12</v>
      </c>
      <c r="V5138">
        <f t="shared" si="565"/>
        <v>0.5946598050810471</v>
      </c>
      <c r="W5138" s="3">
        <f t="shared" si="566"/>
        <v>9.4225138175182188</v>
      </c>
    </row>
    <row r="5139" spans="1:23" x14ac:dyDescent="0.4">
      <c r="A5139" s="4">
        <v>176.2557429610635</v>
      </c>
      <c r="B5139" s="4">
        <v>41.418066460233554</v>
      </c>
      <c r="C5139" s="5">
        <v>375.84916316687526</v>
      </c>
      <c r="D5139" s="5" cm="1">
        <f t="array" ref="D5139">[2]!PropsSI("H","P",(B5139+1)*100*1000,"T",C5139+273.15,"WATER")/1000</f>
        <v>3151.9078855465891</v>
      </c>
      <c r="E5139" s="5" cm="1">
        <f t="array" ref="E5139">[2]!PropsSI("S","P",(B5139+1)*100*1000,"T",C5139+273.15,"WATER")/1000</f>
        <v>6.6512500592181691</v>
      </c>
      <c r="F5139" s="9"/>
      <c r="G5139" s="4">
        <v>71.749156446632398</v>
      </c>
      <c r="H5139" s="6">
        <v>10.235766099448766</v>
      </c>
      <c r="I5139" s="5">
        <v>260.70234031281927</v>
      </c>
      <c r="J5139" s="5" cm="1">
        <f t="array" ref="J5139">[2]!PropsSI("H","P",(H5139+1)*100*1000,"T",I5139+273.15,"WATER")/1000</f>
        <v>2962.4018434405384</v>
      </c>
      <c r="K5139" s="5" cm="1">
        <f t="array" ref="K5139">[2]!PropsSI("S","P",(H5139+1)*100*1000,"T",I5139+273.15,"WATER")/1000</f>
        <v>6.9111620447918867</v>
      </c>
      <c r="L5139" s="5" cm="1">
        <f t="array" ref="L5139">[2]!PropsSI("H","P",(H5139+1)*100*1000,"S",E5139*1000,"WATER")/1000</f>
        <v>2831.2602355648664</v>
      </c>
      <c r="O5139">
        <f t="shared" si="560"/>
        <v>9.278202290836818</v>
      </c>
      <c r="Q5139">
        <f t="shared" si="561"/>
        <v>285.82264998166437</v>
      </c>
      <c r="R5139">
        <f t="shared" si="562"/>
        <v>4715.6420628424767</v>
      </c>
      <c r="S5139">
        <f t="shared" si="563"/>
        <v>9.2782144726070381</v>
      </c>
      <c r="T5139">
        <f t="shared" si="564"/>
        <v>1.4839552569555668E-10</v>
      </c>
      <c r="V5139">
        <f t="shared" si="565"/>
        <v>0.59101023231217442</v>
      </c>
      <c r="W5139" s="3">
        <f t="shared" si="566"/>
        <v>9.2782171670902081</v>
      </c>
    </row>
    <row r="5140" spans="1:23" x14ac:dyDescent="0.4">
      <c r="A5140" s="4">
        <v>178.07568960296095</v>
      </c>
      <c r="B5140" s="4">
        <v>41.322994030413142</v>
      </c>
      <c r="C5140" s="5">
        <v>375.58625101449132</v>
      </c>
      <c r="D5140" s="5" cm="1">
        <f t="array" ref="D5140">[2]!PropsSI("H","P",(B5140+1)*100*1000,"T",C5140+273.15,"WATER")/1000</f>
        <v>3151.4570197767594</v>
      </c>
      <c r="E5140" s="5" cm="1">
        <f t="array" ref="E5140">[2]!PropsSI("S","P",(B5140+1)*100*1000,"T",C5140+273.15,"WATER")/1000</f>
        <v>6.6515207723854299</v>
      </c>
      <c r="F5140" s="9"/>
      <c r="G5140" s="4">
        <v>71.215153297620617</v>
      </c>
      <c r="H5140" s="6">
        <v>10.237249567293667</v>
      </c>
      <c r="I5140" s="5">
        <v>260.22093279935279</v>
      </c>
      <c r="J5140" s="5" cm="1">
        <f t="array" ref="J5140">[2]!PropsSI("H","P",(H5140+1)*100*1000,"T",I5140+273.15,"WATER")/1000</f>
        <v>2961.3274345402297</v>
      </c>
      <c r="K5140" s="5" cm="1">
        <f t="array" ref="K5140">[2]!PropsSI("S","P",(H5140+1)*100*1000,"T",I5140+273.15,"WATER")/1000</f>
        <v>6.909089929895349</v>
      </c>
      <c r="L5140" s="5" cm="1">
        <f t="array" ref="L5140">[2]!PropsSI("H","P",(H5140+1)*100*1000,"S",E5140*1000,"WATER")/1000</f>
        <v>2831.4167552766462</v>
      </c>
      <c r="O5140">
        <f t="shared" si="560"/>
        <v>9.4048491680333246</v>
      </c>
      <c r="Q5140">
        <f t="shared" si="561"/>
        <v>285.28122601953766</v>
      </c>
      <c r="R5140">
        <f t="shared" si="562"/>
        <v>4706.709385149511</v>
      </c>
      <c r="S5140">
        <f t="shared" si="563"/>
        <v>9.4048603521303047</v>
      </c>
      <c r="T5140">
        <f t="shared" si="564"/>
        <v>1.2508402526001449E-10</v>
      </c>
      <c r="V5140">
        <f t="shared" si="565"/>
        <v>0.59408020279417839</v>
      </c>
      <c r="W5140" s="3">
        <f t="shared" si="566"/>
        <v>9.4048630103295761</v>
      </c>
    </row>
    <row r="5141" spans="1:23" x14ac:dyDescent="0.4">
      <c r="A5141" s="4">
        <v>179.85490423468465</v>
      </c>
      <c r="B5141" s="4">
        <v>41.056424820660247</v>
      </c>
      <c r="C5141" s="5">
        <v>375.32333886210745</v>
      </c>
      <c r="D5141" s="5" cm="1">
        <f t="array" ref="D5141">[2]!PropsSI("H","P",(B5141+1)*100*1000,"T",C5141+273.15,"WATER")/1000</f>
        <v>3151.3528003957067</v>
      </c>
      <c r="E5141" s="5" cm="1">
        <f t="array" ref="E5141">[2]!PropsSI("S","P",(B5141+1)*100*1000,"T",C5141+273.15,"WATER")/1000</f>
        <v>6.6540795674880053</v>
      </c>
      <c r="F5141" s="9"/>
      <c r="G5141" s="4">
        <v>69.488821002969559</v>
      </c>
      <c r="H5141" s="6">
        <v>10.235469963523485</v>
      </c>
      <c r="I5141" s="5">
        <v>260.09510994846141</v>
      </c>
      <c r="J5141" s="5" cm="1">
        <f t="array" ref="J5141">[2]!PropsSI("H","P",(H5141+1)*100*1000,"T",I5141+273.15,"WATER")/1000</f>
        <v>2961.0540928978307</v>
      </c>
      <c r="K5141" s="5" cm="1">
        <f t="array" ref="K5141">[2]!PropsSI("S","P",(H5141+1)*100*1000,"T",I5141+273.15,"WATER")/1000</f>
        <v>6.908647740684982</v>
      </c>
      <c r="L5141" s="5" cm="1">
        <f t="array" ref="L5141">[2]!PropsSI("H","P",(H5141+1)*100*1000,"S",E5141*1000,"WATER")/1000</f>
        <v>2832.6061608691475</v>
      </c>
      <c r="O5141">
        <f t="shared" si="560"/>
        <v>9.5072655036152067</v>
      </c>
      <c r="Q5141">
        <f t="shared" si="561"/>
        <v>284.12808755987021</v>
      </c>
      <c r="R5141">
        <f t="shared" si="562"/>
        <v>4687.6843420850855</v>
      </c>
      <c r="S5141">
        <f t="shared" si="563"/>
        <v>9.5072684297106225</v>
      </c>
      <c r="T5141">
        <f t="shared" si="564"/>
        <v>8.5620343820442957E-12</v>
      </c>
      <c r="V5141">
        <f t="shared" si="565"/>
        <v>0.59702184713391937</v>
      </c>
      <c r="W5141" s="3">
        <f t="shared" si="566"/>
        <v>9.5072710592769667</v>
      </c>
    </row>
    <row r="5142" spans="1:23" x14ac:dyDescent="0.4">
      <c r="A5142" s="4">
        <v>179.73375315546659</v>
      </c>
      <c r="B5142" s="4">
        <v>40.991331418456255</v>
      </c>
      <c r="C5142" s="5">
        <v>375.06042670972346</v>
      </c>
      <c r="D5142" s="5" cm="1">
        <f t="array" ref="D5142">[2]!PropsSI("H","P",(B5142+1)*100*1000,"T",C5142+273.15,"WATER")/1000</f>
        <v>3150.8423666909207</v>
      </c>
      <c r="E5142" s="5" cm="1">
        <f t="array" ref="E5142">[2]!PropsSI("S","P",(B5142+1)*100*1000,"T",C5142+273.15,"WATER")/1000</f>
        <v>6.6539590838288545</v>
      </c>
      <c r="F5142" s="9"/>
      <c r="G5142" s="4">
        <v>68.972069101319022</v>
      </c>
      <c r="H5142" s="6">
        <v>10.23505799776065</v>
      </c>
      <c r="I5142" s="5">
        <v>260.01279135154959</v>
      </c>
      <c r="J5142" s="5" cm="1">
        <f t="array" ref="J5142">[2]!PropsSI("H","P",(H5142+1)*100*1000,"T",I5142+273.15,"WATER")/1000</f>
        <v>2960.8726220926301</v>
      </c>
      <c r="K5142" s="5" cm="1">
        <f t="array" ref="K5142">[2]!PropsSI("S","P",(H5142+1)*100*1000,"T",I5142+273.15,"WATER")/1000</f>
        <v>6.9083236871799816</v>
      </c>
      <c r="L5142" s="5" cm="1">
        <f t="array" ref="L5142">[2]!PropsSI("H","P",(H5142+1)*100*1000,"S",E5142*1000,"WATER")/1000</f>
        <v>2832.5409964743681</v>
      </c>
      <c r="O5142">
        <f t="shared" si="560"/>
        <v>9.4844375507322773</v>
      </c>
      <c r="Q5142">
        <f t="shared" si="561"/>
        <v>283.7311740982604</v>
      </c>
      <c r="R5142">
        <f t="shared" si="562"/>
        <v>4681.1358694045775</v>
      </c>
      <c r="S5142">
        <f t="shared" si="563"/>
        <v>9.4844387994530486</v>
      </c>
      <c r="T5142">
        <f t="shared" si="564"/>
        <v>1.5593035645005659E-12</v>
      </c>
      <c r="V5142">
        <f t="shared" si="565"/>
        <v>0.59682352127182769</v>
      </c>
      <c r="W5142" s="3">
        <f t="shared" si="566"/>
        <v>9.4844414353489181</v>
      </c>
    </row>
    <row r="5143" spans="1:23" x14ac:dyDescent="0.4">
      <c r="A5143" s="4">
        <v>179.35101263773868</v>
      </c>
      <c r="B5143" s="4">
        <v>41.097775536838853</v>
      </c>
      <c r="C5143" s="5">
        <v>374.79751455733953</v>
      </c>
      <c r="D5143" s="5" cm="1">
        <f t="array" ref="D5143">[2]!PropsSI("H","P",(B5143+1)*100*1000,"T",C5143+273.15,"WATER")/1000</f>
        <v>3149.9848244563682</v>
      </c>
      <c r="E5143" s="5" cm="1">
        <f t="array" ref="E5143">[2]!PropsSI("S","P",(B5143+1)*100*1000,"T",C5143+273.15,"WATER")/1000</f>
        <v>6.6515461913500271</v>
      </c>
      <c r="F5143" s="9"/>
      <c r="G5143" s="4">
        <v>69.045394234842064</v>
      </c>
      <c r="H5143" s="6">
        <v>10.237228992280507</v>
      </c>
      <c r="I5143" s="5">
        <v>259.65204442082916</v>
      </c>
      <c r="J5143" s="5" cm="1">
        <f t="array" ref="J5143">[2]!PropsSI("H","P",(H5143+1)*100*1000,"T",I5143+273.15,"WATER")/1000</f>
        <v>2960.0632804143684</v>
      </c>
      <c r="K5143" s="5" cm="1">
        <f t="array" ref="K5143">[2]!PropsSI("S","P",(H5143+1)*100*1000,"T",I5143+273.15,"WATER")/1000</f>
        <v>6.9067193562477662</v>
      </c>
      <c r="L5143" s="5" cm="1">
        <f t="array" ref="L5143">[2]!PropsSI("H","P",(H5143+1)*100*1000,"S",E5143*1000,"WATER")/1000</f>
        <v>2831.4285117419736</v>
      </c>
      <c r="O5143">
        <f t="shared" si="560"/>
        <v>9.4618392349043212</v>
      </c>
      <c r="Q5143">
        <f t="shared" si="561"/>
        <v>283.95843006909837</v>
      </c>
      <c r="R5143">
        <f t="shared" si="562"/>
        <v>4684.8852497115076</v>
      </c>
      <c r="S5143">
        <f t="shared" si="563"/>
        <v>9.4618458558205187</v>
      </c>
      <c r="T5143">
        <f t="shared" si="564"/>
        <v>4.3836531294575774E-11</v>
      </c>
      <c r="V5143">
        <f t="shared" si="565"/>
        <v>0.59619457050997526</v>
      </c>
      <c r="W5143" s="3">
        <f t="shared" si="566"/>
        <v>9.4618484980103617</v>
      </c>
    </row>
    <row r="5144" spans="1:23" x14ac:dyDescent="0.4">
      <c r="A5144" s="4">
        <v>178.859276820795</v>
      </c>
      <c r="B5144" s="4">
        <v>41.377691044345731</v>
      </c>
      <c r="C5144" s="5">
        <v>374.53460240495559</v>
      </c>
      <c r="D5144" s="5" cm="1">
        <f t="array" ref="D5144">[2]!PropsSI("H","P",(B5144+1)*100*1000,"T",C5144+273.15,"WATER")/1000</f>
        <v>3148.774174233798</v>
      </c>
      <c r="E5144" s="5" cm="1">
        <f t="array" ref="E5144">[2]!PropsSI("S","P",(B5144+1)*100*1000,"T",C5144+273.15,"WATER")/1000</f>
        <v>6.6468263011088133</v>
      </c>
      <c r="F5144" s="9"/>
      <c r="G5144" s="4">
        <v>68.722970722988293</v>
      </c>
      <c r="H5144" s="6">
        <v>10.235458000915871</v>
      </c>
      <c r="I5144" s="5">
        <v>258.93393123377177</v>
      </c>
      <c r="J5144" s="5" cm="1">
        <f t="array" ref="J5144">[2]!PropsSI("H","P",(H5144+1)*100*1000,"T",I5144+273.15,"WATER")/1000</f>
        <v>2958.4726272141666</v>
      </c>
      <c r="K5144" s="5" cm="1">
        <f t="array" ref="K5144">[2]!PropsSI("S","P",(H5144+1)*100*1000,"T",I5144+273.15,"WATER")/1000</f>
        <v>6.9038018850085452</v>
      </c>
      <c r="L5144" s="5" cm="1">
        <f t="array" ref="L5144">[2]!PropsSI("H","P",(H5144+1)*100*1000,"S",E5144*1000,"WATER")/1000</f>
        <v>2829.144869591812</v>
      </c>
      <c r="O5144">
        <f t="shared" si="560"/>
        <v>9.4547769660582777</v>
      </c>
      <c r="Q5144">
        <f t="shared" si="561"/>
        <v>284.91489603405199</v>
      </c>
      <c r="R5144">
        <f t="shared" si="562"/>
        <v>4700.6654936365485</v>
      </c>
      <c r="S5144">
        <f t="shared" si="563"/>
        <v>9.4547990230641545</v>
      </c>
      <c r="T5144">
        <f t="shared" si="564"/>
        <v>4.8651150825246806E-10</v>
      </c>
      <c r="V5144">
        <f t="shared" si="565"/>
        <v>0.59538203868004713</v>
      </c>
      <c r="W5144" s="3">
        <f t="shared" si="566"/>
        <v>9.4548016672232684</v>
      </c>
    </row>
    <row r="5145" spans="1:23" x14ac:dyDescent="0.4">
      <c r="A5145" s="4">
        <v>177.7957004218502</v>
      </c>
      <c r="B5145" s="4">
        <v>41.237174866300897</v>
      </c>
      <c r="C5145" s="5">
        <v>374.29460386825241</v>
      </c>
      <c r="D5145" s="5" cm="1">
        <f t="array" ref="D5145">[2]!PropsSI("H","P",(B5145+1)*100*1000,"T",C5145+273.15,"WATER")/1000</f>
        <v>3148.4723440150788</v>
      </c>
      <c r="E5145" s="5" cm="1">
        <f t="array" ref="E5145">[2]!PropsSI("S","P",(B5145+1)*100*1000,"T",C5145+273.15,"WATER")/1000</f>
        <v>6.6477887070447936</v>
      </c>
      <c r="F5145" s="9"/>
      <c r="G5145" s="4">
        <v>68.015537204893747</v>
      </c>
      <c r="H5145" s="6">
        <v>10.23772586636205</v>
      </c>
      <c r="I5145" s="5">
        <v>259.2702995112578</v>
      </c>
      <c r="J5145" s="5" cm="1">
        <f t="array" ref="J5145">[2]!PropsSI("H","P",(H5145+1)*100*1000,"T",I5145+273.15,"WATER")/1000</f>
        <v>2959.2127859977418</v>
      </c>
      <c r="K5145" s="5" cm="1">
        <f t="array" ref="K5145">[2]!PropsSI("S","P",(H5145+1)*100*1000,"T",I5145+273.15,"WATER")/1000</f>
        <v>6.9051028809435744</v>
      </c>
      <c r="L5145" s="5" cm="1">
        <f t="array" ref="L5145">[2]!PropsSI("H","P",(H5145+1)*100*1000,"S",E5145*1000,"WATER")/1000</f>
        <v>2829.6451644322201</v>
      </c>
      <c r="O5145">
        <f t="shared" si="560"/>
        <v>9.3470932442283949</v>
      </c>
      <c r="Q5145">
        <f t="shared" si="561"/>
        <v>284.19988103816672</v>
      </c>
      <c r="R5145">
        <f t="shared" si="562"/>
        <v>4688.86882605133</v>
      </c>
      <c r="S5145">
        <f t="shared" si="563"/>
        <v>9.3471080931118227</v>
      </c>
      <c r="T5145">
        <f t="shared" si="564"/>
        <v>2.2048933905036237E-10</v>
      </c>
      <c r="V5145">
        <f t="shared" si="565"/>
        <v>0.59361174371945635</v>
      </c>
      <c r="W5145" s="3">
        <f t="shared" si="566"/>
        <v>9.3471107677350957</v>
      </c>
    </row>
    <row r="5146" spans="1:23" x14ac:dyDescent="0.4">
      <c r="A5146" s="4">
        <v>178.39054126141329</v>
      </c>
      <c r="B5146" s="4">
        <v>41.076665077447842</v>
      </c>
      <c r="C5146" s="5">
        <v>374.25</v>
      </c>
      <c r="D5146" s="5" cm="1">
        <f t="array" ref="D5146">[2]!PropsSI("H","P",(B5146+1)*100*1000,"T",C5146+273.15,"WATER")/1000</f>
        <v>3148.6894103733089</v>
      </c>
      <c r="E5146" s="5" cm="1">
        <f t="array" ref="E5146">[2]!PropsSI("S","P",(B5146+1)*100*1000,"T",C5146+273.15,"WATER")/1000</f>
        <v>6.6497619221402058</v>
      </c>
      <c r="F5146" s="9"/>
      <c r="G5146" s="4">
        <v>68.071548797709994</v>
      </c>
      <c r="H5146" s="6">
        <v>10.235756074128327</v>
      </c>
      <c r="I5146" s="5">
        <v>259.40627509402998</v>
      </c>
      <c r="J5146" s="5" cm="1">
        <f t="array" ref="J5146">[2]!PropsSI("H","P",(H5146+1)*100*1000,"T",I5146+273.15,"WATER")/1000</f>
        <v>2959.5220542973402</v>
      </c>
      <c r="K5146" s="5" cm="1">
        <f t="array" ref="K5146">[2]!PropsSI("S","P",(H5146+1)*100*1000,"T",I5146+273.15,"WATER")/1000</f>
        <v>6.9057615257863079</v>
      </c>
      <c r="L5146" s="5" cm="1">
        <f t="array" ref="L5146">[2]!PropsSI("H","P",(H5146+1)*100*1000,"S",E5146*1000,"WATER")/1000</f>
        <v>2830.5499317976346</v>
      </c>
      <c r="O5146">
        <f t="shared" si="560"/>
        <v>9.3737963998284854</v>
      </c>
      <c r="Q5146">
        <f t="shared" si="561"/>
        <v>283.58686374463247</v>
      </c>
      <c r="R5146">
        <f t="shared" si="562"/>
        <v>4678.7549665135175</v>
      </c>
      <c r="S5146">
        <f t="shared" si="563"/>
        <v>9.3738045107174948</v>
      </c>
      <c r="T5146">
        <f t="shared" si="564"/>
        <v>6.578652052144673E-11</v>
      </c>
      <c r="V5146">
        <f t="shared" si="565"/>
        <v>0.59460509875379186</v>
      </c>
      <c r="W5146" s="3">
        <f t="shared" si="566"/>
        <v>9.3738071777234957</v>
      </c>
    </row>
    <row r="5147" spans="1:23" x14ac:dyDescent="0.4">
      <c r="A5147" s="4">
        <v>178.87747016359211</v>
      </c>
      <c r="B5147" s="4">
        <v>41.106470437593387</v>
      </c>
      <c r="C5147" s="5">
        <v>374.25</v>
      </c>
      <c r="D5147" s="5" cm="1">
        <f t="array" ref="D5147">[2]!PropsSI("H","P",(B5147+1)*100*1000,"T",C5147+273.15,"WATER")/1000</f>
        <v>3148.6288549686965</v>
      </c>
      <c r="E5147" s="5" cm="1">
        <f t="array" ref="E5147">[2]!PropsSI("S","P",(B5147+1)*100*1000,"T",C5147+273.15,"WATER")/1000</f>
        <v>6.6493637286539959</v>
      </c>
      <c r="F5147" s="9"/>
      <c r="G5147" s="4">
        <v>69.09967791464716</v>
      </c>
      <c r="H5147" s="6">
        <v>10.234873798673117</v>
      </c>
      <c r="I5147" s="5">
        <v>259.22309484154891</v>
      </c>
      <c r="J5147" s="5" cm="1">
        <f t="array" ref="J5147">[2]!PropsSI("H","P",(H5147+1)*100*1000,"T",I5147+273.15,"WATER")/1000</f>
        <v>2959.117826560047</v>
      </c>
      <c r="K5147" s="5" cm="1">
        <f t="array" ref="K5147">[2]!PropsSI("S","P",(H5147+1)*100*1000,"T",I5147+273.15,"WATER")/1000</f>
        <v>6.9050372343333768</v>
      </c>
      <c r="L5147" s="5" cm="1">
        <f t="array" ref="L5147">[2]!PropsSI("H","P",(H5147+1)*100*1000,"S",E5147*1000,"WATER")/1000</f>
        <v>2830.3437763977386</v>
      </c>
      <c r="O5147">
        <f t="shared" si="560"/>
        <v>9.4164592582888496</v>
      </c>
      <c r="Q5147">
        <f t="shared" si="561"/>
        <v>283.71665171079059</v>
      </c>
      <c r="R5147">
        <f t="shared" si="562"/>
        <v>4680.8962719436695</v>
      </c>
      <c r="S5147">
        <f t="shared" si="563"/>
        <v>9.4164695339761071</v>
      </c>
      <c r="T5147">
        <f t="shared" si="564"/>
        <v>1.0558974861461981E-10</v>
      </c>
      <c r="V5147">
        <f t="shared" si="565"/>
        <v>0.59541285837061397</v>
      </c>
      <c r="W5147" s="3">
        <f t="shared" si="566"/>
        <v>9.4164721888981937</v>
      </c>
    </row>
    <row r="5148" spans="1:23" x14ac:dyDescent="0.4">
      <c r="A5148" s="4">
        <v>179.03314247722682</v>
      </c>
      <c r="B5148" s="4">
        <v>41.137815232619694</v>
      </c>
      <c r="C5148" s="5">
        <v>374.25</v>
      </c>
      <c r="D5148" s="5" cm="1">
        <f t="array" ref="D5148">[2]!PropsSI("H","P",(B5148+1)*100*1000,"T",C5148+273.15,"WATER")/1000</f>
        <v>3148.5651635644949</v>
      </c>
      <c r="E5148" s="5" cm="1">
        <f t="array" ref="E5148">[2]!PropsSI("S","P",(B5148+1)*100*1000,"T",C5148+273.15,"WATER")/1000</f>
        <v>6.6489452064850214</v>
      </c>
      <c r="F5148" s="9"/>
      <c r="G5148" s="4">
        <v>68.440604686811071</v>
      </c>
      <c r="H5148" s="6">
        <v>10.237266946951921</v>
      </c>
      <c r="I5148" s="5">
        <v>259.13679061497487</v>
      </c>
      <c r="J5148" s="5" cm="1">
        <f t="array" ref="J5148">[2]!PropsSI("H","P",(H5148+1)*100*1000,"T",I5148+273.15,"WATER")/1000</f>
        <v>2958.917482903415</v>
      </c>
      <c r="K5148" s="5" cm="1">
        <f t="array" ref="K5148">[2]!PropsSI("S","P",(H5148+1)*100*1000,"T",I5148+273.15,"WATER")/1000</f>
        <v>6.90456630311078</v>
      </c>
      <c r="L5148" s="5" cm="1">
        <f t="array" ref="L5148">[2]!PropsSI("H","P",(H5148+1)*100*1000,"S",E5148*1000,"WATER")/1000</f>
        <v>2830.1881461975199</v>
      </c>
      <c r="O5148">
        <f t="shared" si="560"/>
        <v>9.4314500645196482</v>
      </c>
      <c r="Q5148">
        <f t="shared" si="561"/>
        <v>283.79860603587724</v>
      </c>
      <c r="R5148">
        <f t="shared" si="562"/>
        <v>4682.2483945365966</v>
      </c>
      <c r="S5148">
        <f t="shared" si="563"/>
        <v>9.4314616802577298</v>
      </c>
      <c r="T5148">
        <f t="shared" si="564"/>
        <v>1.3492537118070881E-10</v>
      </c>
      <c r="V5148">
        <f t="shared" si="565"/>
        <v>0.59567013419968029</v>
      </c>
      <c r="W5148" s="3">
        <f t="shared" si="566"/>
        <v>9.4314643309595851</v>
      </c>
    </row>
    <row r="5149" spans="1:23" x14ac:dyDescent="0.4">
      <c r="A5149" s="4">
        <v>178.09503549569976</v>
      </c>
      <c r="B5149" s="4">
        <v>40.956008266018621</v>
      </c>
      <c r="C5149" s="5">
        <v>374.25</v>
      </c>
      <c r="D5149" s="5" cm="1">
        <f t="array" ref="D5149">[2]!PropsSI("H","P",(B5149+1)*100*1000,"T",C5149+273.15,"WATER")/1000</f>
        <v>3148.9344692982222</v>
      </c>
      <c r="E5149" s="5" cm="1">
        <f t="array" ref="E5149">[2]!PropsSI("S","P",(B5149+1)*100*1000,"T",C5149+273.15,"WATER")/1000</f>
        <v>6.6513761320086084</v>
      </c>
      <c r="F5149" s="9"/>
      <c r="G5149" s="4">
        <v>67.865905045428732</v>
      </c>
      <c r="H5149" s="6">
        <v>10.236473086071651</v>
      </c>
      <c r="I5149" s="5">
        <v>259.7319525513376</v>
      </c>
      <c r="J5149" s="5" cm="1">
        <f t="array" ref="J5149">[2]!PropsSI("H","P",(H5149+1)*100*1000,"T",I5149+273.15,"WATER")/1000</f>
        <v>2960.2435465306912</v>
      </c>
      <c r="K5149" s="5" cm="1">
        <f t="array" ref="K5149">[2]!PropsSI("S","P",(H5149+1)*100*1000,"T",I5149+273.15,"WATER")/1000</f>
        <v>6.9070875434255186</v>
      </c>
      <c r="L5149" s="5" cm="1">
        <f t="array" ref="L5149">[2]!PropsSI("H","P",(H5149+1)*100*1000,"S",E5149*1000,"WATER")/1000</f>
        <v>2831.3334220472734</v>
      </c>
      <c r="O5149">
        <f t="shared" si="560"/>
        <v>9.3346990522221596</v>
      </c>
      <c r="Q5149">
        <f t="shared" si="561"/>
        <v>283.10690557969002</v>
      </c>
      <c r="R5149">
        <f t="shared" si="562"/>
        <v>4670.8363816457595</v>
      </c>
      <c r="S5149">
        <f t="shared" si="563"/>
        <v>9.3347009512133017</v>
      </c>
      <c r="T5149">
        <f t="shared" si="564"/>
        <v>3.6061673578236534E-12</v>
      </c>
      <c r="V5149">
        <f t="shared" si="565"/>
        <v>0.59411303709725816</v>
      </c>
      <c r="W5149" s="3">
        <f t="shared" si="566"/>
        <v>9.3347036293915266</v>
      </c>
    </row>
    <row r="5150" spans="1:23" x14ac:dyDescent="0.4">
      <c r="A5150" s="4">
        <v>177.77626109991118</v>
      </c>
      <c r="B5150" s="4">
        <v>41.068858274023178</v>
      </c>
      <c r="C5150" s="5">
        <v>374.25</v>
      </c>
      <c r="D5150" s="5" cm="1">
        <f t="array" ref="D5150">[2]!PropsSI("H","P",(B5150+1)*100*1000,"T",C5150+273.15,"WATER")/1000</f>
        <v>3148.7052701407056</v>
      </c>
      <c r="E5150" s="5" cm="1">
        <f t="array" ref="E5150">[2]!PropsSI("S","P",(B5150+1)*100*1000,"T",C5150+273.15,"WATER")/1000</f>
        <v>6.6498662559087132</v>
      </c>
      <c r="F5150" s="9"/>
      <c r="G5150" s="4">
        <v>68.35297443547131</v>
      </c>
      <c r="H5150" s="6">
        <v>10.237493800410519</v>
      </c>
      <c r="I5150" s="5">
        <v>259.58046426509827</v>
      </c>
      <c r="J5150" s="5" cm="1">
        <f t="array" ref="J5150">[2]!PropsSI("H","P",(H5150+1)*100*1000,"T",I5150+273.15,"WATER")/1000</f>
        <v>2959.9032307402808</v>
      </c>
      <c r="K5150" s="5" cm="1">
        <f t="array" ref="K5150">[2]!PropsSI("S","P",(H5150+1)*100*1000,"T",I5150+273.15,"WATER")/1000</f>
        <v>6.9064084781176422</v>
      </c>
      <c r="L5150" s="5" cm="1">
        <f t="array" ref="L5150">[2]!PropsSI("H","P",(H5150+1)*100*1000,"S",E5150*1000,"WATER")/1000</f>
        <v>2830.6316472353433</v>
      </c>
      <c r="O5150">
        <f t="shared" si="560"/>
        <v>9.3234779590682297</v>
      </c>
      <c r="Q5150">
        <f t="shared" si="561"/>
        <v>283.52815994115275</v>
      </c>
      <c r="R5150">
        <f t="shared" si="562"/>
        <v>4677.7864424131521</v>
      </c>
      <c r="S5150">
        <f t="shared" si="563"/>
        <v>9.3234847217189998</v>
      </c>
      <c r="T5150">
        <f t="shared" si="564"/>
        <v>4.5733445437555814E-11</v>
      </c>
      <c r="V5150">
        <f t="shared" si="565"/>
        <v>0.59357968031382391</v>
      </c>
      <c r="W5150" s="3">
        <f t="shared" si="566"/>
        <v>9.3234874031190937</v>
      </c>
    </row>
    <row r="5151" spans="1:23" x14ac:dyDescent="0.4">
      <c r="A5151" s="4">
        <v>176.94913914784664</v>
      </c>
      <c r="B5151" s="4">
        <v>41.071698941578603</v>
      </c>
      <c r="C5151" s="5">
        <v>374.33504382670674</v>
      </c>
      <c r="D5151" s="5" cm="1">
        <f t="array" ref="D5151">[2]!PropsSI("H","P",(B5151+1)*100*1000,"T",C5151+273.15,"WATER")/1000</f>
        <v>3148.9074032089616</v>
      </c>
      <c r="E5151" s="5" cm="1">
        <f t="array" ref="E5151">[2]!PropsSI("S","P",(B5151+1)*100*1000,"T",C5151+273.15,"WATER")/1000</f>
        <v>6.6501494057764328</v>
      </c>
      <c r="F5151" s="9"/>
      <c r="G5151" s="4">
        <v>67.831278043338926</v>
      </c>
      <c r="H5151" s="6">
        <v>10.239317025643807</v>
      </c>
      <c r="I5151" s="5">
        <v>259.86452654043251</v>
      </c>
      <c r="J5151" s="5" cm="1">
        <f t="array" ref="J5151">[2]!PropsSI("H","P",(H5151+1)*100*1000,"T",I5151+273.15,"WATER")/1000</f>
        <v>2960.5282608762536</v>
      </c>
      <c r="K5151" s="5" cm="1">
        <f t="array" ref="K5151">[2]!PropsSI("S","P",(H5151+1)*100*1000,"T",I5151+273.15,"WATER")/1000</f>
        <v>6.9075093714658156</v>
      </c>
      <c r="L5151" s="5" cm="1">
        <f t="array" ref="L5151">[2]!PropsSI("H","P",(H5151+1)*100*1000,"S",E5151*1000,"WATER")/1000</f>
        <v>2830.8002554859668</v>
      </c>
      <c r="O5151">
        <f t="shared" si="560"/>
        <v>9.2593130747728729</v>
      </c>
      <c r="Q5151">
        <f t="shared" si="561"/>
        <v>283.55804399360665</v>
      </c>
      <c r="R5151">
        <f t="shared" si="562"/>
        <v>4678.2794841464402</v>
      </c>
      <c r="S5151">
        <f t="shared" si="563"/>
        <v>9.2593182333857591</v>
      </c>
      <c r="T5151">
        <f t="shared" si="564"/>
        <v>2.6611286909579445E-11</v>
      </c>
      <c r="V5151">
        <f t="shared" si="565"/>
        <v>0.59218770681866917</v>
      </c>
      <c r="W5151" s="3">
        <f t="shared" si="566"/>
        <v>9.2593209333677748</v>
      </c>
    </row>
    <row r="5152" spans="1:23" x14ac:dyDescent="0.4">
      <c r="A5152" s="4">
        <v>171.47214374783326</v>
      </c>
      <c r="B5152" s="4">
        <v>41.522232721895577</v>
      </c>
      <c r="C5152" s="5">
        <v>375.18745205829714</v>
      </c>
      <c r="D5152" s="5" cm="1">
        <f t="array" ref="D5152">[2]!PropsSI("H","P",(B5152+1)*100*1000,"T",C5152+273.15,"WATER")/1000</f>
        <v>3150.0789826514083</v>
      </c>
      <c r="E5152" s="5" cm="1">
        <f t="array" ref="E5152">[2]!PropsSI("S","P",(B5152+1)*100*1000,"T",C5152+273.15,"WATER")/1000</f>
        <v>6.6473754388893029</v>
      </c>
      <c r="F5152" s="9"/>
      <c r="G5152" s="4">
        <v>63.522973642473026</v>
      </c>
      <c r="H5152" s="6">
        <v>10.240576011375143</v>
      </c>
      <c r="I5152" s="5">
        <v>261.1145171245638</v>
      </c>
      <c r="J5152" s="5" cm="1">
        <f t="array" ref="J5152">[2]!PropsSI("H","P",(H5152+1)*100*1000,"T",I5152+273.15,"WATER")/1000</f>
        <v>2963.3002557157643</v>
      </c>
      <c r="K5152" s="5" cm="1">
        <f t="array" ref="K5152">[2]!PropsSI("S","P",(H5152+1)*100*1000,"T",I5152+273.15,"WATER")/1000</f>
        <v>6.9126541248546394</v>
      </c>
      <c r="L5152" s="5" cm="1">
        <f t="array" ref="L5152">[2]!PropsSI("H","P",(H5152+1)*100*1000,"S",E5152*1000,"WATER")/1000</f>
        <v>2829.5004951585065</v>
      </c>
      <c r="O5152">
        <f t="shared" si="560"/>
        <v>8.8964857539294577</v>
      </c>
      <c r="Q5152">
        <f t="shared" si="561"/>
        <v>285.76099847720508</v>
      </c>
      <c r="R5152">
        <f t="shared" si="562"/>
        <v>4714.6249061276949</v>
      </c>
      <c r="S5152">
        <f t="shared" si="563"/>
        <v>8.8965003739855462</v>
      </c>
      <c r="T5152">
        <f t="shared" si="564"/>
        <v>2.1374604002890989E-10</v>
      </c>
      <c r="V5152">
        <f t="shared" si="565"/>
        <v>0.58263025818218594</v>
      </c>
      <c r="W5152" s="3">
        <f t="shared" si="566"/>
        <v>8.8965031840783979</v>
      </c>
    </row>
    <row r="5153" spans="1:23" x14ac:dyDescent="0.4">
      <c r="A5153" s="4">
        <v>170.54551604634918</v>
      </c>
      <c r="B5153" s="4">
        <v>41.482464858992877</v>
      </c>
      <c r="C5153" s="5">
        <v>375.90631361577022</v>
      </c>
      <c r="D5153" s="5" cm="1">
        <f t="array" ref="D5153">[2]!PropsSI("H","P",(B5153+1)*100*1000,"T",C5153+273.15,"WATER")/1000</f>
        <v>3151.9177994623228</v>
      </c>
      <c r="E5153" s="5" cm="1">
        <f t="array" ref="E5153">[2]!PropsSI("S","P",(B5153+1)*100*1000,"T",C5153+273.15,"WATER")/1000</f>
        <v>6.6506125739200677</v>
      </c>
      <c r="F5153" s="9"/>
      <c r="G5153" s="4">
        <v>61.703340343247106</v>
      </c>
      <c r="H5153" s="6">
        <v>10.244582224317263</v>
      </c>
      <c r="I5153" s="5">
        <v>262.13391231584126</v>
      </c>
      <c r="J5153" s="5" cm="1">
        <f t="array" ref="J5153">[2]!PropsSI("H","P",(H5153+1)*100*1000,"T",I5153+273.15,"WATER")/1000</f>
        <v>2965.5481702919037</v>
      </c>
      <c r="K5153" s="5" cm="1">
        <f t="array" ref="K5153">[2]!PropsSI("S","P",(H5153+1)*100*1000,"T",I5153+273.15,"WATER")/1000</f>
        <v>6.9166992577567115</v>
      </c>
      <c r="L5153" s="5" cm="1">
        <f t="array" ref="L5153">[2]!PropsSI("H","P",(H5153+1)*100*1000,"S",E5153*1000,"WATER")/1000</f>
        <v>2831.1180653550655</v>
      </c>
      <c r="O5153">
        <f t="shared" si="560"/>
        <v>8.829029050621072</v>
      </c>
      <c r="Q5153">
        <f t="shared" si="561"/>
        <v>285.95821790733379</v>
      </c>
      <c r="R5153">
        <f t="shared" si="562"/>
        <v>4717.8787288754183</v>
      </c>
      <c r="S5153">
        <f t="shared" si="563"/>
        <v>8.8290356713191969</v>
      </c>
      <c r="T5153">
        <f t="shared" si="564"/>
        <v>4.3833643660371721E-11</v>
      </c>
      <c r="V5153">
        <f t="shared" si="565"/>
        <v>0.58095319090291897</v>
      </c>
      <c r="W5153" s="3">
        <f t="shared" si="566"/>
        <v>8.8290385028846039</v>
      </c>
    </row>
    <row r="5154" spans="1:23" x14ac:dyDescent="0.4">
      <c r="A5154" s="4">
        <v>177.55731088886205</v>
      </c>
      <c r="B5154" s="4">
        <v>41.223288852362508</v>
      </c>
      <c r="C5154" s="5">
        <v>373.91212291003706</v>
      </c>
      <c r="D5154" s="5" cm="1">
        <f t="array" ref="D5154">[2]!PropsSI("H","P",(B5154+1)*100*1000,"T",C5154+273.15,"WATER")/1000</f>
        <v>3147.5646317121655</v>
      </c>
      <c r="E5154" s="5" cm="1">
        <f t="array" ref="E5154">[2]!PropsSI("S","P",(B5154+1)*100*1000,"T",C5154+273.15,"WATER")/1000</f>
        <v>6.6465277248339865</v>
      </c>
      <c r="F5154" s="9"/>
      <c r="G5154" s="4">
        <v>68.214175314380853</v>
      </c>
      <c r="H5154" s="6">
        <v>10.242661681209356</v>
      </c>
      <c r="I5154" s="5">
        <v>259.03327077896904</v>
      </c>
      <c r="J5154" s="5" cm="1">
        <f t="array" ref="J5154">[2]!PropsSI("H","P",(H5154+1)*100*1000,"T",I5154+273.15,"WATER")/1000</f>
        <v>2958.6682601171815</v>
      </c>
      <c r="K5154" s="5" cm="1">
        <f t="array" ref="K5154">[2]!PropsSI("S","P",(H5154+1)*100*1000,"T",I5154+273.15,"WATER")/1000</f>
        <v>6.9038849258893515</v>
      </c>
      <c r="L5154" s="5" cm="1">
        <f t="array" ref="L5154">[2]!PropsSI("H","P",(H5154+1)*100*1000,"S",E5154*1000,"WATER")/1000</f>
        <v>2829.1347735537688</v>
      </c>
      <c r="O5154">
        <f t="shared" si="560"/>
        <v>9.3166477158523833</v>
      </c>
      <c r="Q5154">
        <f t="shared" si="561"/>
        <v>283.84570836466128</v>
      </c>
      <c r="R5154">
        <f t="shared" si="562"/>
        <v>4683.0255118255382</v>
      </c>
      <c r="S5154">
        <f t="shared" si="563"/>
        <v>9.316663567222637</v>
      </c>
      <c r="T5154">
        <f t="shared" si="564"/>
        <v>2.5126593892076454E-10</v>
      </c>
      <c r="V5154">
        <f t="shared" si="565"/>
        <v>0.59321186991523012</v>
      </c>
      <c r="W5154" s="3">
        <f t="shared" si="566"/>
        <v>9.3166662505859055</v>
      </c>
    </row>
    <row r="5155" spans="1:23" x14ac:dyDescent="0.4">
      <c r="A5155" s="4">
        <v>176.000027339003</v>
      </c>
      <c r="B5155" s="4">
        <v>41.170627122597182</v>
      </c>
      <c r="C5155" s="5">
        <v>374.68644135934824</v>
      </c>
      <c r="D5155" s="5" cm="1">
        <f t="array" ref="D5155">[2]!PropsSI("H","P",(B5155+1)*100*1000,"T",C5155+273.15,"WATER")/1000</f>
        <v>3149.5657313961774</v>
      </c>
      <c r="E5155" s="5" cm="1">
        <f t="array" ref="E5155">[2]!PropsSI("S","P",(B5155+1)*100*1000,"T",C5155+273.15,"WATER")/1000</f>
        <v>6.6501553171372452</v>
      </c>
      <c r="F5155" s="9"/>
      <c r="G5155" s="4">
        <v>67.358909857943971</v>
      </c>
      <c r="H5155" s="6">
        <v>10.242111961600994</v>
      </c>
      <c r="I5155" s="5">
        <v>260.23560686374697</v>
      </c>
      <c r="J5155" s="5" cm="1">
        <f t="array" ref="J5155">[2]!PropsSI("H","P",(H5155+1)*100*1000,"T",I5155+273.15,"WATER")/1000</f>
        <v>2961.343087369396</v>
      </c>
      <c r="K5155" s="5" cm="1">
        <f t="array" ref="K5155">[2]!PropsSI("S","P",(H5155+1)*100*1000,"T",I5155+273.15,"WATER")/1000</f>
        <v>6.9089271128882199</v>
      </c>
      <c r="L5155" s="5" cm="1">
        <f t="array" ref="L5155">[2]!PropsSI("H","P",(H5155+1)*100*1000,"S",E5155*1000,"WATER")/1000</f>
        <v>2830.8544457105495</v>
      </c>
      <c r="O5155">
        <f t="shared" si="560"/>
        <v>9.201997359592486</v>
      </c>
      <c r="Q5155">
        <f t="shared" si="561"/>
        <v>284.09657311441009</v>
      </c>
      <c r="R5155">
        <f t="shared" si="562"/>
        <v>4687.1644013294872</v>
      </c>
      <c r="S5155">
        <f t="shared" si="563"/>
        <v>9.2020035528519699</v>
      </c>
      <c r="T5155">
        <f t="shared" si="564"/>
        <v>3.8356463035190044E-11</v>
      </c>
      <c r="V5155">
        <f t="shared" si="565"/>
        <v>0.59057414180319112</v>
      </c>
      <c r="W5155" s="3">
        <f t="shared" si="566"/>
        <v>9.2020062696508145</v>
      </c>
    </row>
    <row r="5156" spans="1:23" x14ac:dyDescent="0.4">
      <c r="A5156" s="4">
        <v>181.49057581466087</v>
      </c>
      <c r="B5156" s="4">
        <v>40.527834525565979</v>
      </c>
      <c r="C5156" s="5">
        <v>375.57621506982179</v>
      </c>
      <c r="D5156" s="5" cm="1">
        <f t="array" ref="D5156">[2]!PropsSI("H","P",(B5156+1)*100*1000,"T",C5156+273.15,"WATER")/1000</f>
        <v>3153.03445574637</v>
      </c>
      <c r="E5156" s="5" cm="1">
        <f t="array" ref="E5156">[2]!PropsSI("S","P",(B5156+1)*100*1000,"T",C5156+273.15,"WATER")/1000</f>
        <v>6.6621201968631905</v>
      </c>
      <c r="F5156" s="9"/>
      <c r="G5156" s="4">
        <v>69.841681615150947</v>
      </c>
      <c r="H5156" s="6">
        <v>10.243956804675047</v>
      </c>
      <c r="I5156" s="5">
        <v>261.1121897472143</v>
      </c>
      <c r="J5156" s="5" cm="1">
        <f t="array" ref="J5156">[2]!PropsSI("H","P",(H5156+1)*100*1000,"T",I5156+273.15,"WATER")/1000</f>
        <v>2963.2833828651815</v>
      </c>
      <c r="K5156" s="5" cm="1">
        <f t="array" ref="K5156">[2]!PropsSI("S","P",(H5156+1)*100*1000,"T",I5156+273.15,"WATER")/1000</f>
        <v>6.9124889286683615</v>
      </c>
      <c r="L5156" s="5" cm="1">
        <f t="array" ref="L5156">[2]!PropsSI("H","P",(H5156+1)*100*1000,"S",E5156*1000,"WATER")/1000</f>
        <v>2836.6118161054137</v>
      </c>
      <c r="O5156">
        <f t="shared" si="560"/>
        <v>9.5661198551823841</v>
      </c>
      <c r="Q5156">
        <f t="shared" si="561"/>
        <v>282.05647198106055</v>
      </c>
      <c r="R5156">
        <f t="shared" si="562"/>
        <v>4653.5058136790931</v>
      </c>
      <c r="S5156">
        <f t="shared" si="563"/>
        <v>9.5661029396804729</v>
      </c>
      <c r="T5156">
        <f t="shared" si="564"/>
        <v>2.8613420490732081E-10</v>
      </c>
      <c r="V5156">
        <f t="shared" si="565"/>
        <v>0.59967603170398442</v>
      </c>
      <c r="W5156" s="3">
        <f t="shared" si="566"/>
        <v>9.5661055530741734</v>
      </c>
    </row>
    <row r="5157" spans="1:23" x14ac:dyDescent="0.4">
      <c r="A5157" s="4">
        <v>177.77423360201112</v>
      </c>
      <c r="B5157" s="4">
        <v>41.330417192899581</v>
      </c>
      <c r="C5157" s="5">
        <v>375.68194286265157</v>
      </c>
      <c r="D5157" s="5" cm="1">
        <f t="array" ref="D5157">[2]!PropsSI("H","P",(B5157+1)*100*1000,"T",C5157+273.15,"WATER")/1000</f>
        <v>3151.675906093571</v>
      </c>
      <c r="E5157" s="5" cm="1">
        <f t="array" ref="E5157">[2]!PropsSI("S","P",(B5157+1)*100*1000,"T",C5157+273.15,"WATER")/1000</f>
        <v>6.6517826803105233</v>
      </c>
      <c r="F5157" s="9"/>
      <c r="G5157" s="4">
        <v>68.700131866705235</v>
      </c>
      <c r="H5157" s="6">
        <v>10.245456339518229</v>
      </c>
      <c r="I5157" s="5">
        <v>260.42020529117974</v>
      </c>
      <c r="J5157" s="5" cm="1">
        <f t="array" ref="J5157">[2]!PropsSI("H","P",(H5157+1)*100*1000,"T",I5157+273.15,"WATER")/1000</f>
        <v>2961.7415370690101</v>
      </c>
      <c r="K5157" s="5" cm="1">
        <f t="array" ref="K5157">[2]!PropsSI("S","P",(H5157+1)*100*1000,"T",I5157+273.15,"WATER")/1000</f>
        <v>6.9095418787367677</v>
      </c>
      <c r="L5157" s="5" cm="1">
        <f t="array" ref="L5157">[2]!PropsSI("H","P",(H5157+1)*100*1000,"S",E5157*1000,"WATER")/1000</f>
        <v>2831.6927564079915</v>
      </c>
      <c r="O5157">
        <f t="shared" si="560"/>
        <v>9.3792880244508012</v>
      </c>
      <c r="Q5157">
        <f t="shared" si="561"/>
        <v>285.2303138227249</v>
      </c>
      <c r="R5157">
        <f t="shared" si="562"/>
        <v>4705.8694107919255</v>
      </c>
      <c r="S5157">
        <f t="shared" si="563"/>
        <v>9.3792973780680846</v>
      </c>
      <c r="T5157">
        <f t="shared" si="564"/>
        <v>8.7490156283960014E-11</v>
      </c>
      <c r="V5157">
        <f t="shared" si="565"/>
        <v>0.59357615927961671</v>
      </c>
      <c r="W5157" s="3">
        <f t="shared" si="566"/>
        <v>9.3793000435121883</v>
      </c>
    </row>
    <row r="5158" spans="1:23" x14ac:dyDescent="0.4">
      <c r="A5158" s="4">
        <v>179.76438100216853</v>
      </c>
      <c r="B5158" s="4">
        <v>40.949475948837495</v>
      </c>
      <c r="C5158" s="5">
        <v>375.10083948364303</v>
      </c>
      <c r="D5158" s="5" cm="1">
        <f t="array" ref="D5158">[2]!PropsSI("H","P",(B5158+1)*100*1000,"T",C5158+273.15,"WATER")/1000</f>
        <v>3151.0256079232681</v>
      </c>
      <c r="E5158" s="5" cm="1">
        <f t="array" ref="E5158">[2]!PropsSI("S","P",(B5158+1)*100*1000,"T",C5158+273.15,"WATER")/1000</f>
        <v>6.6546710903491393</v>
      </c>
      <c r="F5158" s="9"/>
      <c r="G5158" s="4">
        <v>69.243211799128858</v>
      </c>
      <c r="H5158" s="6">
        <v>10.243085349754052</v>
      </c>
      <c r="I5158" s="5">
        <v>260.1825637377799</v>
      </c>
      <c r="J5158" s="5" cm="1">
        <f t="array" ref="J5158">[2]!PropsSI("H","P",(H5158+1)*100*1000,"T",I5158+273.15,"WATER")/1000</f>
        <v>2961.2218424133998</v>
      </c>
      <c r="K5158" s="5" cm="1">
        <f t="array" ref="K5158">[2]!PropsSI("S","P",(H5158+1)*100*1000,"T",I5158+273.15,"WATER")/1000</f>
        <v>6.9086613315433461</v>
      </c>
      <c r="L5158" s="5" cm="1">
        <f t="array" ref="L5158">[2]!PropsSI("H","P",(H5158+1)*100*1000,"S",E5158*1000,"WATER")/1000</f>
        <v>2833.0291849609339</v>
      </c>
      <c r="O5158">
        <f t="shared" si="560"/>
        <v>9.4777656718783927</v>
      </c>
      <c r="Q5158">
        <f t="shared" si="561"/>
        <v>283.45934384281691</v>
      </c>
      <c r="R5158">
        <f t="shared" si="562"/>
        <v>4676.6510807196892</v>
      </c>
      <c r="S5158">
        <f t="shared" si="563"/>
        <v>9.4777637762760971</v>
      </c>
      <c r="T5158">
        <f t="shared" si="564"/>
        <v>3.5933080629940694E-12</v>
      </c>
      <c r="V5158">
        <f t="shared" si="565"/>
        <v>0.59687390110155414</v>
      </c>
      <c r="W5158" s="3">
        <f t="shared" si="566"/>
        <v>9.4777664140283804</v>
      </c>
    </row>
    <row r="5159" spans="1:23" x14ac:dyDescent="0.4">
      <c r="A5159" s="4">
        <v>181.28021904329836</v>
      </c>
      <c r="B5159" s="4">
        <v>41.040318229662773</v>
      </c>
      <c r="C5159" s="5">
        <v>374.51973610463449</v>
      </c>
      <c r="D5159" s="5" cm="1">
        <f t="array" ref="D5159">[2]!PropsSI("H","P",(B5159+1)*100*1000,"T",C5159+273.15,"WATER")/1000</f>
        <v>3149.4224901644457</v>
      </c>
      <c r="E5159" s="5" cm="1">
        <f t="array" ref="E5159">[2]!PropsSI("S","P",(B5159+1)*100*1000,"T",C5159+273.15,"WATER")/1000</f>
        <v>6.6512658908908735</v>
      </c>
      <c r="F5159" s="9"/>
      <c r="G5159" s="4">
        <v>71.772742447053076</v>
      </c>
      <c r="H5159" s="6">
        <v>10.243867837504034</v>
      </c>
      <c r="I5159" s="5">
        <v>259.10797968194686</v>
      </c>
      <c r="J5159" s="5" cm="1">
        <f t="array" ref="J5159">[2]!PropsSI("H","P",(H5159+1)*100*1000,"T",I5159+273.15,"WATER")/1000</f>
        <v>2958.8302006984973</v>
      </c>
      <c r="K5159" s="5" cm="1">
        <f t="array" ref="K5159">[2]!PropsSI("S","P",(H5159+1)*100*1000,"T",I5159+273.15,"WATER")/1000</f>
        <v>6.9041415646015363</v>
      </c>
      <c r="L5159" s="5" cm="1">
        <f t="array" ref="L5159">[2]!PropsSI("H","P",(H5159+1)*100*1000,"S",E5159*1000,"WATER")/1000</f>
        <v>2831.4167957322684</v>
      </c>
      <c r="O5159">
        <f t="shared" si="560"/>
        <v>9.5973922173196815</v>
      </c>
      <c r="Q5159">
        <f t="shared" si="561"/>
        <v>283.46760843933617</v>
      </c>
      <c r="R5159">
        <f t="shared" si="562"/>
        <v>4676.787434080702</v>
      </c>
      <c r="S5159">
        <f t="shared" si="563"/>
        <v>9.5973987185756311</v>
      </c>
      <c r="T5159">
        <f t="shared" si="564"/>
        <v>4.2266328922039695E-11</v>
      </c>
      <c r="V5159">
        <f t="shared" si="565"/>
        <v>0.59933608989695941</v>
      </c>
      <c r="W5159" s="3">
        <f t="shared" si="566"/>
        <v>9.5974013234474249</v>
      </c>
    </row>
    <row r="5160" spans="1:23" x14ac:dyDescent="0.4">
      <c r="A5160" s="4">
        <v>179.67660599374818</v>
      </c>
      <c r="B5160" s="4">
        <v>41.043569334824483</v>
      </c>
      <c r="C5160" s="5">
        <v>373.94901789478234</v>
      </c>
      <c r="D5160" s="5" cm="1">
        <f t="array" ref="D5160">[2]!PropsSI("H","P",(B5160+1)*100*1000,"T",C5160+273.15,"WATER")/1000</f>
        <v>3148.0207765685732</v>
      </c>
      <c r="E5160" s="5" cm="1">
        <f t="array" ref="E5160">[2]!PropsSI("S","P",(B5160+1)*100*1000,"T",C5160+273.15,"WATER")/1000</f>
        <v>6.649067421968982</v>
      </c>
      <c r="F5160" s="9"/>
      <c r="G5160" s="4">
        <v>71.107878469977052</v>
      </c>
      <c r="H5160" s="6">
        <v>10.246209699750018</v>
      </c>
      <c r="I5160" s="5">
        <v>258.96032584666955</v>
      </c>
      <c r="J5160" s="5" cm="1">
        <f t="array" ref="J5160">[2]!PropsSI("H","P",(H5160+1)*100*1000,"T",I5160+273.15,"WATER")/1000</f>
        <v>2958.493504407169</v>
      </c>
      <c r="K5160" s="5" cm="1">
        <f t="array" ref="K5160">[2]!PropsSI("S","P",(H5160+1)*100*1000,"T",I5160+273.15,"WATER")/1000</f>
        <v>6.9034164249955072</v>
      </c>
      <c r="L5160" s="5" cm="1">
        <f t="array" ref="L5160">[2]!PropsSI("H","P",(H5160+1)*100*1000,"S",E5160*1000,"WATER")/1000</f>
        <v>2830.4106893792173</v>
      </c>
      <c r="O5160">
        <f t="shared" si="560"/>
        <v>9.4593380570040289</v>
      </c>
      <c r="Q5160">
        <f t="shared" si="561"/>
        <v>283.11496378888</v>
      </c>
      <c r="R5160">
        <f t="shared" si="562"/>
        <v>4670.969329927535</v>
      </c>
      <c r="S5160">
        <f t="shared" si="563"/>
        <v>9.4593461699693755</v>
      </c>
      <c r="T5160">
        <f t="shared" si="564"/>
        <v>6.5820206715789965E-11</v>
      </c>
      <c r="V5160">
        <f t="shared" si="565"/>
        <v>0.59672938551353372</v>
      </c>
      <c r="W5160" s="3">
        <f t="shared" si="566"/>
        <v>9.4593488128574315</v>
      </c>
    </row>
    <row r="5161" spans="1:23" x14ac:dyDescent="0.4">
      <c r="A5161" s="4">
        <v>179.36880770179476</v>
      </c>
      <c r="B5161" s="4">
        <v>41.025137747179166</v>
      </c>
      <c r="C5161" s="5">
        <v>373.88177278584823</v>
      </c>
      <c r="D5161" s="5" cm="1">
        <f t="array" ref="D5161">[2]!PropsSI("H","P",(B5161+1)*100*1000,"T",C5161+273.15,"WATER")/1000</f>
        <v>3147.8938540974564</v>
      </c>
      <c r="E5161" s="5" cm="1">
        <f t="array" ref="E5161">[2]!PropsSI("S","P",(B5161+1)*100*1000,"T",C5161+273.15,"WATER")/1000</f>
        <v>6.649059917098036</v>
      </c>
      <c r="F5161" s="9"/>
      <c r="G5161" s="4">
        <v>70.489883893393298</v>
      </c>
      <c r="H5161" s="6">
        <v>10.245835517874186</v>
      </c>
      <c r="I5161" s="5">
        <v>259.00607978781682</v>
      </c>
      <c r="J5161" s="5" cm="1">
        <f t="array" ref="J5161">[2]!PropsSI("H","P",(H5161+1)*100*1000,"T",I5161+273.15,"WATER")/1000</f>
        <v>2958.596608213968</v>
      </c>
      <c r="K5161" s="5" cm="1">
        <f t="array" ref="K5161">[2]!PropsSI("S","P",(H5161+1)*100*1000,"T",I5161+273.15,"WATER")/1000</f>
        <v>6.903624954002928</v>
      </c>
      <c r="L5161" s="5" cm="1">
        <f t="array" ref="L5161">[2]!PropsSI("H","P",(H5161+1)*100*1000,"S",E5161*1000,"WATER")/1000</f>
        <v>2830.40023868762</v>
      </c>
      <c r="O5161">
        <f t="shared" si="560"/>
        <v>9.4316725820429941</v>
      </c>
      <c r="Q5161">
        <f t="shared" si="561"/>
        <v>283.01114074033376</v>
      </c>
      <c r="R5161">
        <f t="shared" si="562"/>
        <v>4669.2564064246262</v>
      </c>
      <c r="S5161">
        <f t="shared" si="563"/>
        <v>9.4316799493860675</v>
      </c>
      <c r="T5161">
        <f t="shared" si="564"/>
        <v>5.4277743960930084E-11</v>
      </c>
      <c r="V5161">
        <f t="shared" si="565"/>
        <v>0.59622378748981808</v>
      </c>
      <c r="W5161" s="3">
        <f t="shared" si="566"/>
        <v>9.4316826000265799</v>
      </c>
    </row>
    <row r="5162" spans="1:23" x14ac:dyDescent="0.4">
      <c r="A5162" s="4">
        <v>178.87405939245386</v>
      </c>
      <c r="B5162" s="4">
        <v>41.205623801429937</v>
      </c>
      <c r="C5162" s="5">
        <v>374.09264438847231</v>
      </c>
      <c r="D5162" s="5" cm="1">
        <f t="array" ref="D5162">[2]!PropsSI("H","P",(B5162+1)*100*1000,"T",C5162+273.15,"WATER")/1000</f>
        <v>3148.0423631795843</v>
      </c>
      <c r="E5162" s="5" cm="1">
        <f t="array" ref="E5162">[2]!PropsSI("S","P",(B5162+1)*100*1000,"T",C5162+273.15,"WATER")/1000</f>
        <v>6.6474459067472527</v>
      </c>
      <c r="F5162" s="9"/>
      <c r="G5162" s="4">
        <v>70.237572262610925</v>
      </c>
      <c r="H5162" s="6">
        <v>10.24665709913247</v>
      </c>
      <c r="I5162" s="5">
        <v>258.94901032119208</v>
      </c>
      <c r="J5162" s="5" cm="1">
        <f t="array" ref="J5162">[2]!PropsSI("H","P",(H5162+1)*100*1000,"T",I5162+273.15,"WATER")/1000</f>
        <v>2958.4667556617069</v>
      </c>
      <c r="K5162" s="5" cm="1">
        <f t="array" ref="K5162">[2]!PropsSI("S","P",(H5162+1)*100*1000,"T",I5162+273.15,"WATER")/1000</f>
        <v>6.9033484919894157</v>
      </c>
      <c r="L5162" s="5" cm="1">
        <f t="array" ref="L5162">[2]!PropsSI("H","P",(H5162+1)*100*1000,"S",E5162*1000,"WATER")/1000</f>
        <v>2829.6456673568446</v>
      </c>
      <c r="O5162">
        <f t="shared" si="560"/>
        <v>9.4194884662537</v>
      </c>
      <c r="Q5162">
        <f t="shared" si="561"/>
        <v>283.81614742896494</v>
      </c>
      <c r="R5162">
        <f t="shared" si="562"/>
        <v>4682.537801030765</v>
      </c>
      <c r="S5162">
        <f t="shared" si="563"/>
        <v>9.419502868898709</v>
      </c>
      <c r="T5162">
        <f t="shared" si="564"/>
        <v>2.0743618325730697E-10</v>
      </c>
      <c r="V5162">
        <f t="shared" si="565"/>
        <v>0.59540695618091266</v>
      </c>
      <c r="W5162" s="3">
        <f t="shared" si="566"/>
        <v>9.4195055229658404</v>
      </c>
    </row>
    <row r="5163" spans="1:23" x14ac:dyDescent="0.4">
      <c r="A5163" s="4">
        <v>175.2801612978183</v>
      </c>
      <c r="B5163" s="4">
        <v>41.291976811701815</v>
      </c>
      <c r="C5163" s="5">
        <v>374.29782719398941</v>
      </c>
      <c r="D5163" s="5" cm="1">
        <f t="array" ref="D5163">[2]!PropsSI("H","P",(B5163+1)*100*1000,"T",C5163+273.15,"WATER")/1000</f>
        <v>3148.3688380801323</v>
      </c>
      <c r="E5163" s="5" cm="1">
        <f t="array" ref="E5163">[2]!PropsSI("S","P",(B5163+1)*100*1000,"T",C5163+273.15,"WATER")/1000</f>
        <v>6.6470711376728415</v>
      </c>
      <c r="F5163" s="9"/>
      <c r="G5163" s="4">
        <v>67.568031902602925</v>
      </c>
      <c r="H5163" s="6">
        <v>10.242989242581503</v>
      </c>
      <c r="I5163" s="5">
        <v>259.80726763609539</v>
      </c>
      <c r="J5163" s="5" cm="1">
        <f t="array" ref="J5163">[2]!PropsSI("H","P",(H5163+1)*100*1000,"T",I5163+273.15,"WATER")/1000</f>
        <v>2960.3881591768054</v>
      </c>
      <c r="K5163" s="5" cm="1">
        <f t="array" ref="K5163">[2]!PropsSI("S","P",(H5163+1)*100*1000,"T",I5163+273.15,"WATER")/1000</f>
        <v>6.9071014196783418</v>
      </c>
      <c r="L5163" s="5" cm="1">
        <f t="array" ref="L5163">[2]!PropsSI("H","P",(H5163+1)*100*1000,"S",E5163*1000,"WATER")/1000</f>
        <v>2829.3997423956002</v>
      </c>
      <c r="O5163">
        <f t="shared" si="560"/>
        <v>9.152578810846812</v>
      </c>
      <c r="Q5163">
        <f t="shared" si="561"/>
        <v>284.32638517826234</v>
      </c>
      <c r="R5163">
        <f t="shared" si="562"/>
        <v>4690.9559533108277</v>
      </c>
      <c r="S5163">
        <f t="shared" si="563"/>
        <v>9.1525925620423489</v>
      </c>
      <c r="T5163">
        <f t="shared" si="564"/>
        <v>1.8909537869478111E-10</v>
      </c>
      <c r="V5163">
        <f t="shared" si="565"/>
        <v>0.58933821942814235</v>
      </c>
      <c r="W5163" s="3">
        <f t="shared" si="566"/>
        <v>9.1525952935080372</v>
      </c>
    </row>
    <row r="5164" spans="1:23" x14ac:dyDescent="0.4">
      <c r="A5164" s="4">
        <v>170.79171500961851</v>
      </c>
      <c r="B5164" s="4">
        <v>41.438619965093245</v>
      </c>
      <c r="C5164" s="5">
        <v>374.31191494228602</v>
      </c>
      <c r="D5164" s="5" cm="1">
        <f t="array" ref="D5164">[2]!PropsSI("H","P",(B5164+1)*100*1000,"T",C5164+273.15,"WATER")/1000</f>
        <v>3148.105138709017</v>
      </c>
      <c r="E5164" s="5" cm="1">
        <f t="array" ref="E5164">[2]!PropsSI("S","P",(B5164+1)*100*1000,"T",C5164+273.15,"WATER")/1000</f>
        <v>6.6451753314347419</v>
      </c>
      <c r="F5164" s="9"/>
      <c r="G5164" s="4">
        <v>63.048529078681938</v>
      </c>
      <c r="H5164" s="6">
        <v>10.246044513862206</v>
      </c>
      <c r="I5164" s="5">
        <v>260.68031282990455</v>
      </c>
      <c r="J5164" s="5" cm="1">
        <f t="array" ref="J5164">[2]!PropsSI("H","P",(H5164+1)*100*1000,"T",I5164+273.15,"WATER")/1000</f>
        <v>2962.3172245157443</v>
      </c>
      <c r="K5164" s="5" cm="1">
        <f t="array" ref="K5164">[2]!PropsSI("S","P",(H5164+1)*100*1000,"T",I5164+273.15,"WATER")/1000</f>
        <v>6.9105973165042371</v>
      </c>
      <c r="L5164" s="5" cm="1">
        <f t="array" ref="L5164">[2]!PropsSI("H","P",(H5164+1)*100*1000,"S",E5164*1000,"WATER")/1000</f>
        <v>2828.552541668163</v>
      </c>
      <c r="O5164">
        <f t="shared" si="560"/>
        <v>8.8141768036469106</v>
      </c>
      <c r="Q5164">
        <f t="shared" si="561"/>
        <v>284.84651880972308</v>
      </c>
      <c r="R5164">
        <f t="shared" si="562"/>
        <v>4699.5373727013939</v>
      </c>
      <c r="S5164">
        <f t="shared" si="563"/>
        <v>8.8141919223075398</v>
      </c>
      <c r="T5164">
        <f t="shared" si="564"/>
        <v>2.2857389922088113E-10</v>
      </c>
      <c r="V5164">
        <f t="shared" si="565"/>
        <v>0.58140010725533287</v>
      </c>
      <c r="W5164" s="3">
        <f t="shared" si="566"/>
        <v>8.8141947586415093</v>
      </c>
    </row>
    <row r="5165" spans="1:23" x14ac:dyDescent="0.4">
      <c r="A5165" s="4">
        <v>169.65302761169457</v>
      </c>
      <c r="B5165" s="4">
        <v>41.584949469659009</v>
      </c>
      <c r="C5165" s="5">
        <v>374.19778789128537</v>
      </c>
      <c r="D5165" s="5" cm="1">
        <f t="array" ref="D5165">[2]!PropsSI("H","P",(B5165+1)*100*1000,"T",C5165+273.15,"WATER")/1000</f>
        <v>3147.5277018582069</v>
      </c>
      <c r="E5165" s="5" cm="1">
        <f t="array" ref="E5165">[2]!PropsSI("S","P",(B5165+1)*100*1000,"T",C5165+273.15,"WATER")/1000</f>
        <v>6.6428036262389742</v>
      </c>
      <c r="F5165" s="9"/>
      <c r="G5165" s="4">
        <v>62.321180817978579</v>
      </c>
      <c r="H5165" s="6">
        <v>10.244627586600995</v>
      </c>
      <c r="I5165" s="5">
        <v>260.56688942638175</v>
      </c>
      <c r="J5165" s="5" cm="1">
        <f t="array" ref="J5165">[2]!PropsSI("H","P",(H5165+1)*100*1000,"T",I5165+273.15,"WATER")/1000</f>
        <v>2962.0702405097086</v>
      </c>
      <c r="K5165" s="5" cm="1">
        <f t="array" ref="K5165">[2]!PropsSI("S","P",(H5165+1)*100*1000,"T",I5165+273.15,"WATER")/1000</f>
        <v>6.9101905784666675</v>
      </c>
      <c r="L5165" s="5" cm="1">
        <f t="array" ref="L5165">[2]!PropsSI("H","P",(H5165+1)*100*1000,"S",E5165*1000,"WATER")/1000</f>
        <v>2827.3975887469833</v>
      </c>
      <c r="O5165">
        <f t="shared" si="560"/>
        <v>8.7398388363754353</v>
      </c>
      <c r="Q5165">
        <f t="shared" si="561"/>
        <v>285.36131715192715</v>
      </c>
      <c r="R5165">
        <f t="shared" si="562"/>
        <v>4708.0307678768095</v>
      </c>
      <c r="S5165">
        <f t="shared" si="563"/>
        <v>8.7398612927024768</v>
      </c>
      <c r="T5165">
        <f t="shared" si="564"/>
        <v>5.0428662419271596E-10</v>
      </c>
      <c r="V5165">
        <f t="shared" si="565"/>
        <v>0.57931901359140303</v>
      </c>
      <c r="W5165" s="3">
        <f t="shared" si="566"/>
        <v>8.7398641531588375</v>
      </c>
    </row>
    <row r="5166" spans="1:23" x14ac:dyDescent="0.4">
      <c r="A5166" s="4">
        <v>179.23702077949574</v>
      </c>
      <c r="B5166" s="4">
        <v>40.95215136979742</v>
      </c>
      <c r="C5166" s="5">
        <v>373.98844006489787</v>
      </c>
      <c r="D5166" s="5" cm="1">
        <f t="array" ref="D5166">[2]!PropsSI("H","P",(B5166+1)*100*1000,"T",C5166+273.15,"WATER")/1000</f>
        <v>3148.3031166153128</v>
      </c>
      <c r="E5166" s="5" cm="1">
        <f t="array" ref="E5166">[2]!PropsSI("S","P",(B5166+1)*100*1000,"T",C5166+273.15,"WATER")/1000</f>
        <v>6.6504402825964455</v>
      </c>
      <c r="F5166" s="9"/>
      <c r="G5166" s="4">
        <v>67.076440243127522</v>
      </c>
      <c r="H5166" s="6">
        <v>10.243211500379774</v>
      </c>
      <c r="I5166" s="5">
        <v>259.27077256905784</v>
      </c>
      <c r="J5166" s="5" cm="1">
        <f t="array" ref="J5166">[2]!PropsSI("H","P",(H5166+1)*100*1000,"T",I5166+273.15,"WATER")/1000</f>
        <v>2959.1945786376536</v>
      </c>
      <c r="K5166" s="5" cm="1">
        <f t="array" ref="K5166">[2]!PropsSI("S","P",(H5166+1)*100*1000,"T",I5166+273.15,"WATER")/1000</f>
        <v>6.9048519699065789</v>
      </c>
      <c r="L5166" s="5" cm="1">
        <f t="array" ref="L5166">[2]!PropsSI("H","P",(H5166+1)*100*1000,"S",E5166*1000,"WATER")/1000</f>
        <v>2831.0106431014824</v>
      </c>
      <c r="O5166">
        <f t="shared" si="560"/>
        <v>9.415347486411596</v>
      </c>
      <c r="Q5166">
        <f t="shared" si="561"/>
        <v>282.83184267414248</v>
      </c>
      <c r="R5166">
        <f t="shared" si="562"/>
        <v>4666.2982591162454</v>
      </c>
      <c r="S5166">
        <f t="shared" si="563"/>
        <v>9.4153508693527375</v>
      </c>
      <c r="T5166">
        <f t="shared" si="564"/>
        <v>1.1444290766439101E-11</v>
      </c>
      <c r="V5166">
        <f t="shared" si="565"/>
        <v>0.59600700856024591</v>
      </c>
      <c r="W5166" s="3">
        <f t="shared" si="566"/>
        <v>9.4153535245902624</v>
      </c>
    </row>
    <row r="5167" spans="1:23" x14ac:dyDescent="0.4">
      <c r="A5167" s="4">
        <v>178.31027070527907</v>
      </c>
      <c r="B5167" s="4">
        <v>41.3913476794839</v>
      </c>
      <c r="C5167" s="5">
        <v>373.77370442832603</v>
      </c>
      <c r="D5167" s="5" cm="1">
        <f t="array" ref="D5167">[2]!PropsSI("H","P",(B5167+1)*100*1000,"T",C5167+273.15,"WATER")/1000</f>
        <v>3146.8831023690632</v>
      </c>
      <c r="E5167" s="5" cm="1">
        <f t="array" ref="E5167">[2]!PropsSI("S","P",(B5167+1)*100*1000,"T",C5167+273.15,"WATER")/1000</f>
        <v>6.6437662970730793</v>
      </c>
      <c r="F5167" s="9"/>
      <c r="G5167" s="4">
        <v>69.285339949641553</v>
      </c>
      <c r="H5167" s="6">
        <v>10.250048048231337</v>
      </c>
      <c r="I5167" s="5">
        <v>258.42549504912245</v>
      </c>
      <c r="J5167" s="5" cm="1">
        <f t="array" ref="J5167">[2]!PropsSI("H","P",(H5167+1)*100*1000,"T",I5167+273.15,"WATER")/1000</f>
        <v>2957.2897622546038</v>
      </c>
      <c r="K5167" s="5" cm="1">
        <f t="array" ref="K5167">[2]!PropsSI("S","P",(H5167+1)*100*1000,"T",I5167+273.15,"WATER")/1000</f>
        <v>6.901001581692114</v>
      </c>
      <c r="L5167" s="5" cm="1">
        <f t="array" ref="L5167">[2]!PropsSI("H","P",(H5167+1)*100*1000,"S",E5167*1000,"WATER")/1000</f>
        <v>2827.9549558493882</v>
      </c>
      <c r="O5167">
        <f t="shared" si="560"/>
        <v>9.390677722146469</v>
      </c>
      <c r="Q5167">
        <f t="shared" si="561"/>
        <v>284.28988305604514</v>
      </c>
      <c r="R5167">
        <f t="shared" si="562"/>
        <v>4690.3537234213445</v>
      </c>
      <c r="S5167">
        <f t="shared" si="563"/>
        <v>9.3907035006051913</v>
      </c>
      <c r="T5167">
        <f t="shared" si="564"/>
        <v>6.6452893409805766E-10</v>
      </c>
      <c r="V5167">
        <f t="shared" si="565"/>
        <v>0.5944703914766053</v>
      </c>
      <c r="W5167" s="3">
        <f t="shared" si="566"/>
        <v>9.3907061628117994</v>
      </c>
    </row>
    <row r="5168" spans="1:23" x14ac:dyDescent="0.4">
      <c r="A5168" s="4">
        <v>169.40596810100999</v>
      </c>
      <c r="B5168" s="4">
        <v>41.691812472694764</v>
      </c>
      <c r="C5168" s="5">
        <v>373.59357087273753</v>
      </c>
      <c r="D5168" s="5" cm="1">
        <f t="array" ref="D5168">[2]!PropsSI("H","P",(B5168+1)*100*1000,"T",C5168+273.15,"WATER")/1000</f>
        <v>3145.8277419008882</v>
      </c>
      <c r="E5168" s="5" cm="1">
        <f t="array" ref="E5168">[2]!PropsSI("S","P",(B5168+1)*100*1000,"T",C5168+273.15,"WATER")/1000</f>
        <v>6.639099342612413</v>
      </c>
      <c r="F5168" s="9"/>
      <c r="G5168" s="4">
        <v>62.110928648856792</v>
      </c>
      <c r="H5168" s="6">
        <v>10.241594608448171</v>
      </c>
      <c r="I5168" s="5">
        <v>259.8323188155415</v>
      </c>
      <c r="J5168" s="5" cm="1">
        <f t="array" ref="J5168">[2]!PropsSI("H","P",(H5168+1)*100*1000,"T",I5168+273.15,"WATER")/1000</f>
        <v>2960.4487158896895</v>
      </c>
      <c r="K5168" s="5" cm="1">
        <f t="array" ref="K5168">[2]!PropsSI("S","P",(H5168+1)*100*1000,"T",I5168+273.15,"WATER")/1000</f>
        <v>6.9072701370852574</v>
      </c>
      <c r="L5168" s="5" cm="1">
        <f t="array" ref="L5168">[2]!PropsSI("H","P",(H5168+1)*100*1000,"S",E5168*1000,"WATER")/1000</f>
        <v>2825.5810001459345</v>
      </c>
      <c r="O5168">
        <f t="shared" si="560"/>
        <v>8.7234203797359502</v>
      </c>
      <c r="Q5168">
        <f t="shared" si="561"/>
        <v>285.46528002937112</v>
      </c>
      <c r="R5168">
        <f t="shared" si="562"/>
        <v>4709.7459983453546</v>
      </c>
      <c r="S5168">
        <f t="shared" si="563"/>
        <v>8.7234545912661812</v>
      </c>
      <c r="T5168">
        <f t="shared" si="564"/>
        <v>1.1704288007450156E-9</v>
      </c>
      <c r="V5168">
        <f t="shared" si="565"/>
        <v>0.57886311347094643</v>
      </c>
      <c r="W5168" s="3">
        <f t="shared" si="566"/>
        <v>8.7234574571023629</v>
      </c>
    </row>
    <row r="5169" spans="1:23" x14ac:dyDescent="0.4">
      <c r="A5169" s="4">
        <v>172.06428469923773</v>
      </c>
      <c r="B5169" s="4">
        <v>41.541271847027673</v>
      </c>
      <c r="C5169" s="5">
        <v>373.48300100193069</v>
      </c>
      <c r="D5169" s="5" cm="1">
        <f t="array" ref="D5169">[2]!PropsSI("H","P",(B5169+1)*100*1000,"T",C5169+273.15,"WATER")/1000</f>
        <v>3145.8643012855418</v>
      </c>
      <c r="E5169" s="5" cm="1">
        <f t="array" ref="E5169">[2]!PropsSI("S","P",(B5169+1)*100*1000,"T",C5169+273.15,"WATER")/1000</f>
        <v>6.6406736774133375</v>
      </c>
      <c r="F5169" s="9"/>
      <c r="G5169" s="4">
        <v>62.549487511676354</v>
      </c>
      <c r="H5169" s="6">
        <v>10.245517965246131</v>
      </c>
      <c r="I5169" s="5">
        <v>259.36503667706165</v>
      </c>
      <c r="J5169" s="5" cm="1">
        <f t="array" ref="J5169">[2]!PropsSI("H","P",(H5169+1)*100*1000,"T",I5169+273.15,"WATER")/1000</f>
        <v>2959.3961133114344</v>
      </c>
      <c r="K5169" s="5" cm="1">
        <f t="array" ref="K5169">[2]!PropsSI("S","P",(H5169+1)*100*1000,"T",I5169+273.15,"WATER")/1000</f>
        <v>6.9051393746588463</v>
      </c>
      <c r="L5169" s="5" cm="1">
        <f t="array" ref="L5169">[2]!PropsSI("H","P",(H5169+1)*100*1000,"S",E5169*1000,"WATER")/1000</f>
        <v>2826.4008755962759</v>
      </c>
      <c r="O5169">
        <f t="shared" si="560"/>
        <v>8.9123653841466108</v>
      </c>
      <c r="Q5169">
        <f t="shared" si="561"/>
        <v>284.76703138707836</v>
      </c>
      <c r="R5169">
        <f t="shared" si="562"/>
        <v>4698.225950273134</v>
      </c>
      <c r="S5169">
        <f t="shared" si="563"/>
        <v>8.9123950390443714</v>
      </c>
      <c r="T5169">
        <f t="shared" si="564"/>
        <v>8.7941296118705176E-10</v>
      </c>
      <c r="V5169">
        <f t="shared" si="565"/>
        <v>0.58369181877953169</v>
      </c>
      <c r="W5169" s="3">
        <f t="shared" si="566"/>
        <v>8.9123978441256106</v>
      </c>
    </row>
    <row r="5170" spans="1:23" x14ac:dyDescent="0.4">
      <c r="A5170" s="4">
        <v>173.23606148890065</v>
      </c>
      <c r="B5170" s="4">
        <v>41.049461095190232</v>
      </c>
      <c r="C5170" s="5">
        <v>373.33965066998479</v>
      </c>
      <c r="D5170" s="5" cm="1">
        <f t="array" ref="D5170">[2]!PropsSI("H","P",(B5170+1)*100*1000,"T",C5170+273.15,"WATER")/1000</f>
        <v>3146.5181256618707</v>
      </c>
      <c r="E5170" s="5" cm="1">
        <f t="array" ref="E5170">[2]!PropsSI("S","P",(B5170+1)*100*1000,"T",C5170+273.15,"WATER")/1000</f>
        <v>6.6466839181665094</v>
      </c>
      <c r="F5170" s="9"/>
      <c r="G5170" s="4">
        <v>63.049071485076809</v>
      </c>
      <c r="H5170" s="6">
        <v>10.246407448282802</v>
      </c>
      <c r="I5170" s="5">
        <v>259.94702953789181</v>
      </c>
      <c r="J5170" s="5" cm="1">
        <f t="array" ref="J5170">[2]!PropsSI("H","P",(H5170+1)*100*1000,"T",I5170+273.15,"WATER")/1000</f>
        <v>2960.6868476387467</v>
      </c>
      <c r="K5170" s="5" cm="1">
        <f t="array" ref="K5170">[2]!PropsSI("S","P",(H5170+1)*100*1000,"T",I5170+273.15,"WATER")/1000</f>
        <v>6.9075267710193762</v>
      </c>
      <c r="L5170" s="5" cm="1">
        <f t="array" ref="L5170">[2]!PropsSI("H","P",(H5170+1)*100*1000,"S",E5170*1000,"WATER")/1000</f>
        <v>2829.2779009879023</v>
      </c>
      <c r="O5170">
        <f t="shared" si="560"/>
        <v>8.9424107517152489</v>
      </c>
      <c r="Q5170">
        <f t="shared" si="561"/>
        <v>282.78526801150878</v>
      </c>
      <c r="R5170">
        <f t="shared" si="562"/>
        <v>4665.5298475218797</v>
      </c>
      <c r="S5170">
        <f t="shared" si="563"/>
        <v>8.9424162850883917</v>
      </c>
      <c r="T5170">
        <f t="shared" si="564"/>
        <v>3.0618218337421059E-11</v>
      </c>
      <c r="V5170">
        <f t="shared" si="565"/>
        <v>0.5857746388059869</v>
      </c>
      <c r="W5170" s="3">
        <f t="shared" si="566"/>
        <v>8.9424190807524937</v>
      </c>
    </row>
    <row r="5171" spans="1:23" x14ac:dyDescent="0.4">
      <c r="A5171" s="4">
        <v>172.61246644598765</v>
      </c>
      <c r="B5171" s="4">
        <v>41.384605143414163</v>
      </c>
      <c r="C5171" s="5">
        <v>373.60526311002354</v>
      </c>
      <c r="D5171" s="5" cm="1">
        <f t="array" ref="D5171">[2]!PropsSI("H","P",(B5171+1)*100*1000,"T",C5171+273.15,"WATER")/1000</f>
        <v>3146.4841546558923</v>
      </c>
      <c r="E5171" s="5" cm="1">
        <f t="array" ref="E5171">[2]!PropsSI("S","P",(B5171+1)*100*1000,"T",C5171+273.15,"WATER")/1000</f>
        <v>6.643217913660612</v>
      </c>
      <c r="F5171" s="9"/>
      <c r="G5171" s="4">
        <v>63.084549107073741</v>
      </c>
      <c r="H5171" s="6">
        <v>10.243608880882054</v>
      </c>
      <c r="I5171" s="5">
        <v>259.64635678347463</v>
      </c>
      <c r="J5171" s="5" cm="1">
        <f t="array" ref="J5171">[2]!PropsSI("H","P",(H5171+1)*100*1000,"T",I5171+273.15,"WATER")/1000</f>
        <v>2960.0283017292059</v>
      </c>
      <c r="K5171" s="5" cm="1">
        <f t="array" ref="K5171">[2]!PropsSI("S","P",(H5171+1)*100*1000,"T",I5171+273.15,"WATER")/1000</f>
        <v>6.9064016325986781</v>
      </c>
      <c r="L5171" s="5" cm="1">
        <f t="array" ref="L5171">[2]!PropsSI("H","P",(H5171+1)*100*1000,"S",E5171*1000,"WATER")/1000</f>
        <v>2827.5760717884914</v>
      </c>
      <c r="O5171">
        <f t="shared" si="560"/>
        <v>8.9401679602682442</v>
      </c>
      <c r="Q5171">
        <f t="shared" si="561"/>
        <v>284.27199829844409</v>
      </c>
      <c r="R5171">
        <f t="shared" si="562"/>
        <v>4690.0586519312701</v>
      </c>
      <c r="S5171">
        <f t="shared" si="563"/>
        <v>8.9401887835754064</v>
      </c>
      <c r="T5171">
        <f t="shared" si="564"/>
        <v>4.3361012116850659E-10</v>
      </c>
      <c r="V5171">
        <f t="shared" si="565"/>
        <v>0.5846695739104647</v>
      </c>
      <c r="W5171" s="3">
        <f t="shared" si="566"/>
        <v>8.9401915799360623</v>
      </c>
    </row>
    <row r="5172" spans="1:23" x14ac:dyDescent="0.4">
      <c r="A5172" s="4">
        <v>174.14492940020997</v>
      </c>
      <c r="B5172" s="4">
        <v>41.094850013803416</v>
      </c>
      <c r="C5172" s="5">
        <v>375.60510098967188</v>
      </c>
      <c r="D5172" s="5" cm="1">
        <f t="array" ref="D5172">[2]!PropsSI("H","P",(B5172+1)*100*1000,"T",C5172+273.15,"WATER")/1000</f>
        <v>3151.9631911461825</v>
      </c>
      <c r="E5172" s="5" cm="1">
        <f t="array" ref="E5172">[2]!PropsSI("S","P",(B5172+1)*100*1000,"T",C5172+273.15,"WATER")/1000</f>
        <v>6.6546274859742205</v>
      </c>
      <c r="F5172" s="9"/>
      <c r="G5172" s="4">
        <v>63.858501057680613</v>
      </c>
      <c r="H5172" s="6">
        <v>10.244321733262804</v>
      </c>
      <c r="I5172" s="5">
        <v>261.72044473654319</v>
      </c>
      <c r="J5172" s="5" cm="1">
        <f t="array" ref="J5172">[2]!PropsSI("H","P",(H5172+1)*100*1000,"T",I5172+273.15,"WATER")/1000</f>
        <v>2964.631956158893</v>
      </c>
      <c r="K5172" s="5" cm="1">
        <f t="array" ref="K5172">[2]!PropsSI("S","P",(H5172+1)*100*1000,"T",I5172+273.15,"WATER")/1000</f>
        <v>6.9149972503850696</v>
      </c>
      <c r="L5172" s="5" cm="1">
        <f t="array" ref="L5172">[2]!PropsSI("H","P",(H5172+1)*100*1000,"S",E5172*1000,"WATER")/1000</f>
        <v>2833.0311131138724</v>
      </c>
      <c r="O5172">
        <f t="shared" si="560"/>
        <v>9.0618846364765737</v>
      </c>
      <c r="Q5172">
        <f t="shared" si="561"/>
        <v>284.29338760992806</v>
      </c>
      <c r="R5172">
        <f t="shared" si="562"/>
        <v>4690.4115432676826</v>
      </c>
      <c r="S5172">
        <f t="shared" si="563"/>
        <v>9.0618806551427209</v>
      </c>
      <c r="T5172">
        <f t="shared" si="564"/>
        <v>1.5851019247614625E-11</v>
      </c>
      <c r="V5172">
        <f t="shared" si="565"/>
        <v>0.58737031452920041</v>
      </c>
      <c r="W5172" s="3">
        <f t="shared" si="566"/>
        <v>9.0618834139511115</v>
      </c>
    </row>
    <row r="5173" spans="1:23" x14ac:dyDescent="0.4">
      <c r="A5173" s="4">
        <v>182.38954040947243</v>
      </c>
      <c r="B5173" s="4">
        <v>40.823662200103882</v>
      </c>
      <c r="C5173" s="5">
        <v>376.07381127520131</v>
      </c>
      <c r="D5173" s="5" cm="1">
        <f t="array" ref="D5173">[2]!PropsSI("H","P",(B5173+1)*100*1000,"T",C5173+273.15,"WATER")/1000</f>
        <v>3153.6519862254477</v>
      </c>
      <c r="E5173" s="5" cm="1">
        <f t="array" ref="E5173">[2]!PropsSI("S","P",(B5173+1)*100*1000,"T",C5173+273.15,"WATER")/1000</f>
        <v>6.6600131471773398</v>
      </c>
      <c r="F5173" s="9"/>
      <c r="G5173" s="4">
        <v>71.71949093352751</v>
      </c>
      <c r="H5173" s="6">
        <v>10.244690350998436</v>
      </c>
      <c r="I5173" s="5">
        <v>260.74968886410932</v>
      </c>
      <c r="J5173" s="5" cm="1">
        <f t="array" ref="J5173">[2]!PropsSI("H","P",(H5173+1)*100*1000,"T",I5173+273.15,"WATER")/1000</f>
        <v>2962.4759949869804</v>
      </c>
      <c r="K5173" s="5" cm="1">
        <f t="array" ref="K5173">[2]!PropsSI("S","P",(H5173+1)*100*1000,"T",I5173+273.15,"WATER")/1000</f>
        <v>6.91094821155224</v>
      </c>
      <c r="L5173" s="5" cm="1">
        <f t="array" ref="L5173">[2]!PropsSI("H","P",(H5173+1)*100*1000,"S",E5173*1000,"WATER")/1000</f>
        <v>2835.6154320496489</v>
      </c>
      <c r="O5173">
        <f t="shared" si="560"/>
        <v>9.6856947720303825</v>
      </c>
      <c r="Q5173">
        <f t="shared" si="561"/>
        <v>283.49511684243049</v>
      </c>
      <c r="R5173">
        <f t="shared" si="562"/>
        <v>4677.2412811873664</v>
      </c>
      <c r="S5173">
        <f t="shared" si="563"/>
        <v>9.6856876269294627</v>
      </c>
      <c r="T5173">
        <f t="shared" si="564"/>
        <v>5.1052467154330302E-11</v>
      </c>
      <c r="V5173">
        <f t="shared" si="565"/>
        <v>0.60111326427210732</v>
      </c>
      <c r="W5173" s="3">
        <f t="shared" si="566"/>
        <v>9.6856902080568226</v>
      </c>
    </row>
    <row r="5174" spans="1:23" x14ac:dyDescent="0.4">
      <c r="A5174" s="4">
        <v>178.30027061988142</v>
      </c>
      <c r="B5174" s="4">
        <v>41.305171100480237</v>
      </c>
      <c r="C5174" s="5">
        <v>376.1171875</v>
      </c>
      <c r="D5174" s="5" cm="1">
        <f t="array" ref="D5174">[2]!PropsSI("H","P",(B5174+1)*100*1000,"T",C5174+273.15,"WATER")/1000</f>
        <v>3152.7900852479593</v>
      </c>
      <c r="E5174" s="5" cm="1">
        <f t="array" ref="E5174">[2]!PropsSI("S","P",(B5174+1)*100*1000,"T",C5174+273.15,"WATER")/1000</f>
        <v>6.6537560798934674</v>
      </c>
      <c r="F5174" s="9"/>
      <c r="G5174" s="4">
        <v>69.755978195329462</v>
      </c>
      <c r="H5174" s="6">
        <v>10.247709972699125</v>
      </c>
      <c r="I5174" s="5">
        <v>260.76397958932</v>
      </c>
      <c r="J5174" s="5" cm="1">
        <f t="array" ref="J5174">[2]!PropsSI("H","P",(H5174+1)*100*1000,"T",I5174+273.15,"WATER")/1000</f>
        <v>2962.497245832828</v>
      </c>
      <c r="K5174" s="5" cm="1">
        <f t="array" ref="K5174">[2]!PropsSI("S","P",(H5174+1)*100*1000,"T",I5174+273.15,"WATER")/1000</f>
        <v>6.9108687300745189</v>
      </c>
      <c r="L5174" s="5" cm="1">
        <f t="array" ref="L5174">[2]!PropsSI("H","P",(H5174+1)*100*1000,"S",E5174*1000,"WATER")/1000</f>
        <v>2832.6769680374055</v>
      </c>
      <c r="O5174">
        <f t="shared" si="560"/>
        <v>9.4247957679843193</v>
      </c>
      <c r="Q5174">
        <f t="shared" si="561"/>
        <v>285.34616699085285</v>
      </c>
      <c r="R5174">
        <f t="shared" si="562"/>
        <v>4707.780813099519</v>
      </c>
      <c r="S5174">
        <f t="shared" si="563"/>
        <v>9.4248021854601873</v>
      </c>
      <c r="T5174">
        <f t="shared" si="564"/>
        <v>4.1183996516978079E-11</v>
      </c>
      <c r="V5174">
        <f t="shared" si="565"/>
        <v>0.59445498851572076</v>
      </c>
      <c r="W5174" s="3">
        <f t="shared" si="566"/>
        <v>9.4248048380350085</v>
      </c>
    </row>
    <row r="5175" spans="1:23" x14ac:dyDescent="0.4">
      <c r="A5175" s="4">
        <v>177.2786800167689</v>
      </c>
      <c r="B5175" s="4">
        <v>41.531348886466041</v>
      </c>
      <c r="C5175" s="5">
        <v>376.1171875</v>
      </c>
      <c r="D5175" s="5" cm="1">
        <f t="array" ref="D5175">[2]!PropsSI("H","P",(B5175+1)*100*1000,"T",C5175+273.15,"WATER")/1000</f>
        <v>3152.3349009932349</v>
      </c>
      <c r="E5175" s="5" cm="1">
        <f t="array" ref="E5175">[2]!PropsSI("S","P",(B5175+1)*100*1000,"T",C5175+273.15,"WATER")/1000</f>
        <v>6.6507602753664337</v>
      </c>
      <c r="F5175" s="9"/>
      <c r="G5175" s="4">
        <v>66.788209816082869</v>
      </c>
      <c r="H5175" s="6">
        <v>10.245417409501947</v>
      </c>
      <c r="I5175" s="5">
        <v>260.53049622600554</v>
      </c>
      <c r="J5175" s="5" cm="1">
        <f t="array" ref="J5175">[2]!PropsSI("H","P",(H5175+1)*100*1000,"T",I5175+273.15,"WATER")/1000</f>
        <v>2961.9866604609433</v>
      </c>
      <c r="K5175" s="5" cm="1">
        <f t="array" ref="K5175">[2]!PropsSI("S","P",(H5175+1)*100*1000,"T",I5175+273.15,"WATER")/1000</f>
        <v>6.91000277141345</v>
      </c>
      <c r="L5175" s="5" cm="1">
        <f t="array" ref="L5175">[2]!PropsSI("H","P",(H5175+1)*100*1000,"S",E5175*1000,"WATER")/1000</f>
        <v>2831.2039151354797</v>
      </c>
      <c r="O5175">
        <f t="shared" si="560"/>
        <v>9.3735235625219673</v>
      </c>
      <c r="Q5175">
        <f t="shared" si="561"/>
        <v>286.25349601431236</v>
      </c>
      <c r="R5175">
        <f t="shared" si="562"/>
        <v>4722.7503716986648</v>
      </c>
      <c r="S5175">
        <f t="shared" si="563"/>
        <v>9.3735390515243111</v>
      </c>
      <c r="T5175">
        <f t="shared" si="564"/>
        <v>2.3990919360707819E-10</v>
      </c>
      <c r="V5175">
        <f t="shared" si="565"/>
        <v>0.59274330075580528</v>
      </c>
      <c r="W5175" s="3">
        <f t="shared" si="566"/>
        <v>9.3735417186058427</v>
      </c>
    </row>
    <row r="5176" spans="1:23" x14ac:dyDescent="0.4">
      <c r="A5176" s="4">
        <v>175.05009218175351</v>
      </c>
      <c r="B5176" s="4">
        <v>41.478554530411394</v>
      </c>
      <c r="C5176" s="5">
        <v>376.1171875</v>
      </c>
      <c r="D5176" s="5" cm="1">
        <f t="array" ref="D5176">[2]!PropsSI("H","P",(B5176+1)*100*1000,"T",C5176+273.15,"WATER")/1000</f>
        <v>3152.4411887553856</v>
      </c>
      <c r="E5176" s="5" cm="1">
        <f t="array" ref="E5176">[2]!PropsSI("S","P",(B5176+1)*100*1000,"T",C5176+273.15,"WATER")/1000</f>
        <v>6.6514584362586495</v>
      </c>
      <c r="F5176" s="9"/>
      <c r="G5176" s="4">
        <v>65.514595707752946</v>
      </c>
      <c r="H5176" s="6">
        <v>10.244760696976272</v>
      </c>
      <c r="I5176" s="5">
        <v>261.18418718782334</v>
      </c>
      <c r="J5176" s="5" cm="1">
        <f t="array" ref="J5176">[2]!PropsSI("H","P",(H5176+1)*100*1000,"T",I5176+273.15,"WATER")/1000</f>
        <v>2963.4404183867518</v>
      </c>
      <c r="K5176" s="5" cm="1">
        <f t="array" ref="K5176">[2]!PropsSI("S","P",(H5176+1)*100*1000,"T",I5176+273.15,"WATER")/1000</f>
        <v>6.9127510731910391</v>
      </c>
      <c r="L5176" s="5" cm="1">
        <f t="array" ref="L5176">[2]!PropsSI("H","P",(H5176+1)*100*1000,"S",E5176*1000,"WATER")/1000</f>
        <v>2831.5251405001809</v>
      </c>
      <c r="O5176">
        <f t="shared" si="560"/>
        <v>9.1901672987366023</v>
      </c>
      <c r="Q5176">
        <f t="shared" si="561"/>
        <v>286.06190044295545</v>
      </c>
      <c r="R5176">
        <f t="shared" si="562"/>
        <v>4719.5893341272795</v>
      </c>
      <c r="S5176">
        <f t="shared" si="563"/>
        <v>9.1901778998246524</v>
      </c>
      <c r="T5176">
        <f t="shared" si="564"/>
        <v>1.1238306784525659E-10</v>
      </c>
      <c r="V5176">
        <f t="shared" si="565"/>
        <v>0.58894147362282467</v>
      </c>
      <c r="W5176" s="3">
        <f t="shared" si="566"/>
        <v>9.1901806201193921</v>
      </c>
    </row>
    <row r="5177" spans="1:23" x14ac:dyDescent="0.4">
      <c r="A5177" s="4">
        <v>175.62319477715144</v>
      </c>
      <c r="B5177" s="4">
        <v>41.463788068524039</v>
      </c>
      <c r="C5177" s="5">
        <v>376.10780265048015</v>
      </c>
      <c r="D5177" s="5" cm="1">
        <f t="array" ref="D5177">[2]!PropsSI("H","P",(B5177+1)*100*1000,"T",C5177+273.15,"WATER")/1000</f>
        <v>3152.4479747804744</v>
      </c>
      <c r="E5177" s="5" cm="1">
        <f t="array" ref="E5177">[2]!PropsSI("S","P",(B5177+1)*100*1000,"T",C5177+273.15,"WATER")/1000</f>
        <v>6.651618502298815</v>
      </c>
      <c r="F5177" s="9"/>
      <c r="G5177" s="4">
        <v>63.80444966194348</v>
      </c>
      <c r="H5177" s="6">
        <v>10.246324385385666</v>
      </c>
      <c r="I5177" s="5">
        <v>261.07314733903399</v>
      </c>
      <c r="J5177" s="5" cm="1">
        <f t="array" ref="J5177">[2]!PropsSI("H","P",(H5177+1)*100*1000,"T",I5177+273.15,"WATER")/1000</f>
        <v>2963.1885121009896</v>
      </c>
      <c r="K5177" s="5" cm="1">
        <f t="array" ref="K5177">[2]!PropsSI("S","P",(H5177+1)*100*1000,"T",I5177+273.15,"WATER")/1000</f>
        <v>6.9122178034589874</v>
      </c>
      <c r="L5177" s="5" cm="1">
        <f t="array" ref="L5177">[2]!PropsSI("H","P",(H5177+1)*100*1000,"S",E5177*1000,"WATER")/1000</f>
        <v>2831.6303205124718</v>
      </c>
      <c r="O5177">
        <f t="shared" si="560"/>
        <v>9.2328754104383854</v>
      </c>
      <c r="Q5177">
        <f t="shared" si="561"/>
        <v>285.97419195466688</v>
      </c>
      <c r="R5177">
        <f t="shared" si="562"/>
        <v>4718.1422765317084</v>
      </c>
      <c r="S5177">
        <f t="shared" si="563"/>
        <v>9.2328858387163351</v>
      </c>
      <c r="T5177">
        <f t="shared" si="564"/>
        <v>1.0874898099441683E-10</v>
      </c>
      <c r="V5177">
        <f t="shared" si="565"/>
        <v>0.58992845362986945</v>
      </c>
      <c r="W5177" s="3">
        <f t="shared" si="566"/>
        <v>9.2328885464279971</v>
      </c>
    </row>
    <row r="5178" spans="1:23" x14ac:dyDescent="0.4">
      <c r="A5178" s="4">
        <v>176.94376921903586</v>
      </c>
      <c r="B5178" s="4">
        <v>41.133304180172566</v>
      </c>
      <c r="C5178" s="5">
        <v>376.00916455937369</v>
      </c>
      <c r="D5178" s="5" cm="1">
        <f t="array" ref="D5178">[2]!PropsSI("H","P",(B5178+1)*100*1000,"T",C5178+273.15,"WATER")/1000</f>
        <v>3152.8720541818616</v>
      </c>
      <c r="E5178" s="5" cm="1">
        <f t="array" ref="E5178">[2]!PropsSI("S","P",(B5178+1)*100*1000,"T",C5178+273.15,"WATER")/1000</f>
        <v>6.6556348605993962</v>
      </c>
      <c r="F5178" s="9"/>
      <c r="G5178" s="4">
        <v>65.663524437339404</v>
      </c>
      <c r="H5178" s="6">
        <v>10.248527197459387</v>
      </c>
      <c r="I5178" s="5">
        <v>261.35209400284509</v>
      </c>
      <c r="J5178" s="5" cm="1">
        <f t="array" ref="J5178">[2]!PropsSI("H","P",(H5178+1)*100*1000,"T",I5178+273.15,"WATER")/1000</f>
        <v>2963.8000728274615</v>
      </c>
      <c r="K5178" s="5" cm="1">
        <f t="array" ref="K5178">[2]!PropsSI("S","P",(H5178+1)*100*1000,"T",I5178+273.15,"WATER")/1000</f>
        <v>6.9132752511986064</v>
      </c>
      <c r="L5178" s="5" cm="1">
        <f t="array" ref="L5178">[2]!PropsSI("H","P",(H5178+1)*100*1000,"S",E5178*1000,"WATER")/1000</f>
        <v>2833.5902921329161</v>
      </c>
      <c r="O5178">
        <f t="shared" si="560"/>
        <v>9.2930858429330065</v>
      </c>
      <c r="Q5178">
        <f t="shared" si="561"/>
        <v>284.60509625544489</v>
      </c>
      <c r="R5178">
        <f t="shared" si="562"/>
        <v>4695.5542651626947</v>
      </c>
      <c r="S5178">
        <f t="shared" si="563"/>
        <v>9.2930841988331174</v>
      </c>
      <c r="T5178">
        <f t="shared" si="564"/>
        <v>2.7030644454038809E-12</v>
      </c>
      <c r="V5178">
        <f t="shared" si="565"/>
        <v>0.59217908389460605</v>
      </c>
      <c r="W5178" s="3">
        <f t="shared" si="566"/>
        <v>9.2930868890048863</v>
      </c>
    </row>
    <row r="5179" spans="1:23" x14ac:dyDescent="0.4">
      <c r="A5179" s="4">
        <v>176.5290469405528</v>
      </c>
      <c r="B5179" s="4">
        <v>41.090968081897202</v>
      </c>
      <c r="C5179" s="5">
        <v>375.87665853775621</v>
      </c>
      <c r="D5179" s="5" cm="1">
        <f t="array" ref="D5179">[2]!PropsSI("H","P",(B5179+1)*100*1000,"T",C5179+273.15,"WATER")/1000</f>
        <v>3152.6338464295804</v>
      </c>
      <c r="E5179" s="5" cm="1">
        <f t="array" ref="E5179">[2]!PropsSI("S","P",(B5179+1)*100*1000,"T",C5179+273.15,"WATER")/1000</f>
        <v>6.6557007328225906</v>
      </c>
      <c r="F5179" s="9"/>
      <c r="G5179" s="4">
        <v>67.031787157794767</v>
      </c>
      <c r="H5179" s="6">
        <v>10.245221851490163</v>
      </c>
      <c r="I5179" s="5">
        <v>261.39638194196561</v>
      </c>
      <c r="J5179" s="5" cm="1">
        <f t="array" ref="J5179">[2]!PropsSI("H","P",(H5179+1)*100*1000,"T",I5179+273.15,"WATER")/1000</f>
        <v>2963.9097870192172</v>
      </c>
      <c r="K5179" s="5" cm="1">
        <f t="array" ref="K5179">[2]!PropsSI("S","P",(H5179+1)*100*1000,"T",I5179+273.15,"WATER")/1000</f>
        <v>6.9136110945735778</v>
      </c>
      <c r="L5179" s="5" cm="1">
        <f t="array" ref="L5179">[2]!PropsSI("H","P",(H5179+1)*100*1000,"S",E5179*1000,"WATER")/1000</f>
        <v>2833.5608950248261</v>
      </c>
      <c r="O5179">
        <f t="shared" si="560"/>
        <v>9.2542439840176911</v>
      </c>
      <c r="Q5179">
        <f t="shared" si="561"/>
        <v>284.41896226025528</v>
      </c>
      <c r="R5179">
        <f t="shared" si="562"/>
        <v>4692.4833353497579</v>
      </c>
      <c r="S5179">
        <f t="shared" si="563"/>
        <v>9.2542412034346633</v>
      </c>
      <c r="T5179">
        <f t="shared" si="564"/>
        <v>7.7316419746464795E-12</v>
      </c>
      <c r="V5179">
        <f t="shared" si="565"/>
        <v>0.59147620811944246</v>
      </c>
      <c r="W5179" s="3">
        <f t="shared" si="566"/>
        <v>9.2542439048979332</v>
      </c>
    </row>
    <row r="5180" spans="1:23" x14ac:dyDescent="0.4">
      <c r="A5180" s="4">
        <v>171.35683988153718</v>
      </c>
      <c r="B5180" s="4">
        <v>41.5111165880759</v>
      </c>
      <c r="C5180" s="5">
        <v>375.63034841075796</v>
      </c>
      <c r="D5180" s="5" cm="1">
        <f t="array" ref="D5180">[2]!PropsSI("H","P",(B5180+1)*100*1000,"T",C5180+273.15,"WATER")/1000</f>
        <v>3151.1851220108397</v>
      </c>
      <c r="E5180" s="5" cm="1">
        <f t="array" ref="E5180">[2]!PropsSI("S","P",(B5180+1)*100*1000,"T",C5180+273.15,"WATER")/1000</f>
        <v>6.649193434700873</v>
      </c>
      <c r="F5180" s="9"/>
      <c r="G5180" s="4">
        <v>63.812317617910878</v>
      </c>
      <c r="H5180" s="6">
        <v>10.25017694543909</v>
      </c>
      <c r="I5180" s="5">
        <v>261.64131631856435</v>
      </c>
      <c r="J5180" s="5" cm="1">
        <f t="array" ref="J5180">[2]!PropsSI("H","P",(H5180+1)*100*1000,"T",I5180+273.15,"WATER")/1000</f>
        <v>2964.4362039971079</v>
      </c>
      <c r="K5180" s="5" cm="1">
        <f t="array" ref="K5180">[2]!PropsSI("S","P",(H5180+1)*100*1000,"T",I5180+273.15,"WATER")/1000</f>
        <v>6.9143999014418895</v>
      </c>
      <c r="L5180" s="5" cm="1">
        <f t="array" ref="L5180">[2]!PropsSI("H","P",(H5180+1)*100*1000,"S",E5180*1000,"WATER")/1000</f>
        <v>2830.5436419937341</v>
      </c>
      <c r="O5180">
        <f t="shared" si="560"/>
        <v>8.889084567258152</v>
      </c>
      <c r="Q5180">
        <f t="shared" si="561"/>
        <v>285.81715006968039</v>
      </c>
      <c r="R5180">
        <f t="shared" si="562"/>
        <v>4715.5513226009489</v>
      </c>
      <c r="S5180">
        <f t="shared" si="563"/>
        <v>8.8890941273678035</v>
      </c>
      <c r="T5180">
        <f t="shared" si="564"/>
        <v>9.1395696548208923E-11</v>
      </c>
      <c r="V5180">
        <f t="shared" si="565"/>
        <v>0.58242282939739765</v>
      </c>
      <c r="W5180" s="3">
        <f t="shared" si="566"/>
        <v>8.889096939801977</v>
      </c>
    </row>
    <row r="5181" spans="1:23" x14ac:dyDescent="0.4">
      <c r="A5181" s="4">
        <v>170.34832546036333</v>
      </c>
      <c r="B5181" s="4">
        <v>41.379061584619699</v>
      </c>
      <c r="C5181" s="5">
        <v>375.35740712194593</v>
      </c>
      <c r="D5181" s="5" cm="1">
        <f t="array" ref="D5181">[2]!PropsSI("H","P",(B5181+1)*100*1000,"T",C5181+273.15,"WATER")/1000</f>
        <v>3150.7843494767426</v>
      </c>
      <c r="E5181" s="5" cm="1">
        <f t="array" ref="E5181">[2]!PropsSI("S","P",(B5181+1)*100*1000,"T",C5181+273.15,"WATER")/1000</f>
        <v>6.6499140531469481</v>
      </c>
      <c r="F5181" s="9"/>
      <c r="G5181" s="4">
        <v>64.47890022567988</v>
      </c>
      <c r="H5181" s="6">
        <v>10.247876434326171</v>
      </c>
      <c r="I5181" s="5">
        <v>261.90522602638453</v>
      </c>
      <c r="J5181" s="5" cm="1">
        <f t="array" ref="J5181">[2]!PropsSI("H","P",(H5181+1)*100*1000,"T",I5181+273.15,"WATER")/1000</f>
        <v>2965.0296267237823</v>
      </c>
      <c r="K5181" s="5" cm="1">
        <f t="array" ref="K5181">[2]!PropsSI("S","P",(H5181+1)*100*1000,"T",I5181+273.15,"WATER")/1000</f>
        <v>6.9156001434993275</v>
      </c>
      <c r="L5181" s="5" cm="1">
        <f t="array" ref="L5181">[2]!PropsSI("H","P",(H5181+1)*100*1000,"S",E5181*1000,"WATER")/1000</f>
        <v>2830.8452282484632</v>
      </c>
      <c r="O5181">
        <f t="shared" si="560"/>
        <v>8.7897238798113442</v>
      </c>
      <c r="Q5181">
        <f t="shared" si="561"/>
        <v>285.1910668164669</v>
      </c>
      <c r="R5181">
        <f t="shared" si="562"/>
        <v>4705.2218944612114</v>
      </c>
      <c r="S5181">
        <f t="shared" si="563"/>
        <v>8.7897282912164911</v>
      </c>
      <c r="T5181">
        <f t="shared" si="564"/>
        <v>1.9460495370567694E-11</v>
      </c>
      <c r="V5181">
        <f t="shared" si="565"/>
        <v>0.58059396437618727</v>
      </c>
      <c r="W5181" s="3">
        <f t="shared" si="566"/>
        <v>8.7897311354445584</v>
      </c>
    </row>
    <row r="5182" spans="1:23" x14ac:dyDescent="0.4">
      <c r="A5182" s="4">
        <v>173.33941039566128</v>
      </c>
      <c r="B5182" s="4">
        <v>41.173783234089299</v>
      </c>
      <c r="C5182" s="5">
        <v>375.27066428259661</v>
      </c>
      <c r="D5182" s="5" cm="1">
        <f t="array" ref="D5182">[2]!PropsSI("H","P",(B5182+1)*100*1000,"T",C5182+273.15,"WATER")/1000</f>
        <v>3150.9871407854484</v>
      </c>
      <c r="E5182" s="5" cm="1">
        <f t="array" ref="E5182">[2]!PropsSI("S","P",(B5182+1)*100*1000,"T",C5182+273.15,"WATER")/1000</f>
        <v>6.6523162103455391</v>
      </c>
      <c r="F5182" s="9"/>
      <c r="G5182" s="4">
        <v>65.14705355036179</v>
      </c>
      <c r="H5182" s="6">
        <v>10.255004967583551</v>
      </c>
      <c r="I5182" s="5">
        <v>261.51824293815571</v>
      </c>
      <c r="J5182" s="5" cm="1">
        <f t="array" ref="J5182">[2]!PropsSI("H","P",(H5182+1)*100*1000,"T",I5182+273.15,"WATER")/1000</f>
        <v>2964.1464357678451</v>
      </c>
      <c r="K5182" s="5" cm="1">
        <f t="array" ref="K5182">[2]!PropsSI("S","P",(H5182+1)*100*1000,"T",I5182+273.15,"WATER")/1000</f>
        <v>6.9136673482675333</v>
      </c>
      <c r="L5182" s="5" cm="1">
        <f t="array" ref="L5182">[2]!PropsSI("H","P",(H5182+1)*100*1000,"S",E5182*1000,"WATER")/1000</f>
        <v>2832.1231455696961</v>
      </c>
      <c r="O5182">
        <f t="shared" si="560"/>
        <v>8.9963493460169541</v>
      </c>
      <c r="Q5182">
        <f t="shared" si="561"/>
        <v>284.23269852629085</v>
      </c>
      <c r="R5182">
        <f t="shared" si="562"/>
        <v>4689.4102650429741</v>
      </c>
      <c r="S5182">
        <f t="shared" si="563"/>
        <v>8.9963476176556334</v>
      </c>
      <c r="T5182">
        <f t="shared" si="564"/>
        <v>2.987232854994624E-12</v>
      </c>
      <c r="V5182">
        <f t="shared" si="565"/>
        <v>0.58595736057055203</v>
      </c>
      <c r="W5182" s="3">
        <f t="shared" si="566"/>
        <v>8.9963503965602882</v>
      </c>
    </row>
    <row r="5183" spans="1:23" x14ac:dyDescent="0.4">
      <c r="A5183" s="4">
        <v>170.35005011080696</v>
      </c>
      <c r="B5183" s="4">
        <v>41.505579398110186</v>
      </c>
      <c r="C5183" s="5">
        <v>375.30414376835176</v>
      </c>
      <c r="D5183" s="5" cm="1">
        <f t="array" ref="D5183">[2]!PropsSI("H","P",(B5183+1)*100*1000,"T",C5183+273.15,"WATER")/1000</f>
        <v>3150.3982496861513</v>
      </c>
      <c r="E5183" s="5" cm="1">
        <f t="array" ref="E5183">[2]!PropsSI("S","P",(B5183+1)*100*1000,"T",C5183+273.15,"WATER")/1000</f>
        <v>6.648036314031267</v>
      </c>
      <c r="F5183" s="9"/>
      <c r="G5183" s="4">
        <v>63.31640313042535</v>
      </c>
      <c r="H5183" s="6">
        <v>10.254396422586323</v>
      </c>
      <c r="I5183" s="5">
        <v>261.63885984272804</v>
      </c>
      <c r="J5183" s="5" cm="1">
        <f t="array" ref="J5183">[2]!PropsSI("H","P",(H5183+1)*100*1000,"T",I5183+273.15,"WATER")/1000</f>
        <v>2964.4161982281457</v>
      </c>
      <c r="K5183" s="5" cm="1">
        <f t="array" ref="K5183">[2]!PropsSI("S","P",(H5183+1)*100*1000,"T",I5183+273.15,"WATER")/1000</f>
        <v>6.9141958596281654</v>
      </c>
      <c r="L5183" s="5" cm="1">
        <f t="array" ref="L5183">[2]!PropsSI("H","P",(H5183+1)*100*1000,"S",E5183*1000,"WATER")/1000</f>
        <v>2830.0691404623435</v>
      </c>
      <c r="O5183">
        <f t="shared" si="560"/>
        <v>8.8005699404394253</v>
      </c>
      <c r="Q5183">
        <f t="shared" si="561"/>
        <v>285.53870246485496</v>
      </c>
      <c r="R5183">
        <f t="shared" si="562"/>
        <v>4710.9573576450684</v>
      </c>
      <c r="S5183">
        <f t="shared" si="563"/>
        <v>8.8005793849834983</v>
      </c>
      <c r="T5183">
        <f t="shared" si="564"/>
        <v>8.9199412747481033E-11</v>
      </c>
      <c r="V5183">
        <f t="shared" si="565"/>
        <v>0.58059678656323266</v>
      </c>
      <c r="W5183" s="3">
        <f t="shared" si="566"/>
        <v>8.8005822257046411</v>
      </c>
    </row>
    <row r="5184" spans="1:23" x14ac:dyDescent="0.4">
      <c r="A5184" s="4">
        <v>173.71550790646307</v>
      </c>
      <c r="B5184" s="4">
        <v>41.11857046107157</v>
      </c>
      <c r="C5184" s="5">
        <v>375.3376232541068</v>
      </c>
      <c r="D5184" s="5" cm="1">
        <f t="array" ref="D5184">[2]!PropsSI("H","P",(B5184+1)*100*1000,"T",C5184+273.15,"WATER")/1000</f>
        <v>3151.2622159810676</v>
      </c>
      <c r="E5184" s="5" cm="1">
        <f t="array" ref="E5184">[2]!PropsSI("S","P",(B5184+1)*100*1000,"T",C5184+273.15,"WATER")/1000</f>
        <v>6.6533042648631984</v>
      </c>
      <c r="F5184" s="9"/>
      <c r="G5184" s="4">
        <v>65.263240278799941</v>
      </c>
      <c r="H5184" s="6">
        <v>10.249173205741814</v>
      </c>
      <c r="I5184" s="5">
        <v>261.56182442908823</v>
      </c>
      <c r="J5184" s="5" cm="1">
        <f t="array" ref="J5184">[2]!PropsSI("H","P",(H5184+1)*100*1000,"T",I5184+273.15,"WATER")/1000</f>
        <v>2964.263280217619</v>
      </c>
      <c r="K5184" s="5" cm="1">
        <f t="array" ref="K5184">[2]!PropsSI("S","P",(H5184+1)*100*1000,"T",I5184+273.15,"WATER")/1000</f>
        <v>6.9141161774877542</v>
      </c>
      <c r="L5184" s="5" cm="1">
        <f t="array" ref="L5184">[2]!PropsSI("H","P",(H5184+1)*100*1000,"S",E5184*1000,"WATER")/1000</f>
        <v>2832.4879759322948</v>
      </c>
      <c r="O5184">
        <f t="shared" si="560"/>
        <v>9.0235041955876483</v>
      </c>
      <c r="Q5184">
        <f t="shared" si="561"/>
        <v>284.15269069008338</v>
      </c>
      <c r="R5184">
        <f t="shared" si="562"/>
        <v>4688.0902565768811</v>
      </c>
      <c r="S5184">
        <f t="shared" si="563"/>
        <v>9.023501128483101</v>
      </c>
      <c r="T5184">
        <f t="shared" si="564"/>
        <v>9.4071303036234411E-12</v>
      </c>
      <c r="V5184">
        <f t="shared" si="565"/>
        <v>0.58661871716747749</v>
      </c>
      <c r="W5184" s="3">
        <f t="shared" si="566"/>
        <v>9.023503899025485</v>
      </c>
    </row>
    <row r="5185" spans="1:23" x14ac:dyDescent="0.4">
      <c r="A5185" s="4">
        <v>174.19857261795249</v>
      </c>
      <c r="B5185" s="4">
        <v>41.410286616795361</v>
      </c>
      <c r="C5185" s="5">
        <v>375.55866150663206</v>
      </c>
      <c r="D5185" s="5" cm="1">
        <f t="array" ref="D5185">[2]!PropsSI("H","P",(B5185+1)*100*1000,"T",C5185+273.15,"WATER")/1000</f>
        <v>3151.213380349855</v>
      </c>
      <c r="E5185" s="5" cm="1">
        <f t="array" ref="E5185">[2]!PropsSI("S","P",(B5185+1)*100*1000,"T",C5185+273.15,"WATER")/1000</f>
        <v>6.6502586269144164</v>
      </c>
      <c r="F5185" s="9"/>
      <c r="G5185" s="4">
        <v>64.458690711128952</v>
      </c>
      <c r="H5185" s="6">
        <v>10.244215631907684</v>
      </c>
      <c r="I5185" s="5">
        <v>261.01467495942529</v>
      </c>
      <c r="J5185" s="5" cm="1">
        <f t="array" ref="J5185">[2]!PropsSI("H","P",(H5185+1)*100*1000,"T",I5185+273.15,"WATER")/1000</f>
        <v>2963.066007534193</v>
      </c>
      <c r="K5185" s="5" cm="1">
        <f t="array" ref="K5185">[2]!PropsSI("S","P",(H5185+1)*100*1000,"T",I5185+273.15,"WATER")/1000</f>
        <v>6.9120717939842047</v>
      </c>
      <c r="L5185" s="5" cm="1">
        <f t="array" ref="L5185">[2]!PropsSI("H","P",(H5185+1)*100*1000,"S",E5185*1000,"WATER")/1000</f>
        <v>2830.9424043352465</v>
      </c>
      <c r="O5185">
        <f t="shared" si="560"/>
        <v>9.104167718418358</v>
      </c>
      <c r="Q5185">
        <f t="shared" si="561"/>
        <v>285.48688247012541</v>
      </c>
      <c r="R5185">
        <f t="shared" si="562"/>
        <v>4710.1024059928523</v>
      </c>
      <c r="S5185">
        <f t="shared" si="563"/>
        <v>9.1041774349640949</v>
      </c>
      <c r="T5185">
        <f t="shared" si="564"/>
        <v>9.4411261057134849E-11</v>
      </c>
      <c r="V5185">
        <f t="shared" si="565"/>
        <v>0.58746307628912364</v>
      </c>
      <c r="W5185" s="3">
        <f t="shared" si="566"/>
        <v>9.1041801809554421</v>
      </c>
    </row>
    <row r="5186" spans="1:23" x14ac:dyDescent="0.4">
      <c r="A5186" s="4">
        <v>172.43509467373343</v>
      </c>
      <c r="B5186" s="4">
        <v>41.963335023701525</v>
      </c>
      <c r="C5186" s="5">
        <v>376.38169902171683</v>
      </c>
      <c r="D5186" s="5" cm="1">
        <f t="array" ref="D5186">[2]!PropsSI("H","P",(B5186+1)*100*1000,"T",C5186+273.15,"WATER")/1000</f>
        <v>3152.1122779474576</v>
      </c>
      <c r="E5186" s="5" cm="1">
        <f t="array" ref="E5186">[2]!PropsSI("S","P",(B5186+1)*100*1000,"T",C5186+273.15,"WATER")/1000</f>
        <v>6.6460707255254068</v>
      </c>
      <c r="F5186" s="9"/>
      <c r="G5186" s="4">
        <v>63.583869493588637</v>
      </c>
      <c r="H5186" s="6">
        <v>10.245709886338977</v>
      </c>
      <c r="I5186" s="5">
        <v>261.11547439456353</v>
      </c>
      <c r="J5186" s="5" cm="1">
        <f t="array" ref="J5186">[2]!PropsSI("H","P",(H5186+1)*100*1000,"T",I5186+273.15,"WATER")/1000</f>
        <v>2963.2846038518715</v>
      </c>
      <c r="K5186" s="5" cm="1">
        <f t="array" ref="K5186">[2]!PropsSI("S","P",(H5186+1)*100*1000,"T",I5186+273.15,"WATER")/1000</f>
        <v>6.9124219457352956</v>
      </c>
      <c r="L5186" s="5" cm="1">
        <f t="array" ref="L5186">[2]!PropsSI("H","P",(H5186+1)*100*1000,"S",E5186*1000,"WATER")/1000</f>
        <v>2828.9729276699859</v>
      </c>
      <c r="O5186">
        <f t="shared" si="560"/>
        <v>9.0445882943592455</v>
      </c>
      <c r="Q5186">
        <f t="shared" si="561"/>
        <v>288.04375385622808</v>
      </c>
      <c r="R5186">
        <f t="shared" si="562"/>
        <v>4752.2869223646567</v>
      </c>
      <c r="S5186">
        <f t="shared" si="563"/>
        <v>9.0446164016287476</v>
      </c>
      <c r="T5186">
        <f t="shared" si="564"/>
        <v>7.9001859886293602E-10</v>
      </c>
      <c r="V5186">
        <f t="shared" si="565"/>
        <v>0.5843536973551644</v>
      </c>
      <c r="W5186" s="3">
        <f t="shared" si="566"/>
        <v>9.0446191657031143</v>
      </c>
    </row>
    <row r="5187" spans="1:23" x14ac:dyDescent="0.4">
      <c r="A5187" s="4">
        <v>175.57715322479987</v>
      </c>
      <c r="B5187" s="4">
        <v>41.788188834438529</v>
      </c>
      <c r="C5187" s="5">
        <v>376.55041513429177</v>
      </c>
      <c r="D5187" s="5" cm="1">
        <f t="array" ref="D5187">[2]!PropsSI("H","P",(B5187+1)*100*1000,"T",C5187+273.15,"WATER")/1000</f>
        <v>3152.8777413845364</v>
      </c>
      <c r="E5187" s="5" cm="1">
        <f t="array" ref="E5187">[2]!PropsSI("S","P",(B5187+1)*100*1000,"T",C5187+273.15,"WATER")/1000</f>
        <v>6.6490058908198799</v>
      </c>
      <c r="F5187" s="9"/>
      <c r="G5187" s="4">
        <v>65.891904783706707</v>
      </c>
      <c r="H5187" s="6">
        <v>10.246575118898114</v>
      </c>
      <c r="I5187" s="5">
        <v>260.83442880277369</v>
      </c>
      <c r="J5187" s="5" cm="1">
        <f t="array" ref="J5187">[2]!PropsSI("H","P",(H5187+1)*100*1000,"T",I5187+273.15,"WATER")/1000</f>
        <v>2962.6576256709859</v>
      </c>
      <c r="K5187" s="5" cm="1">
        <f t="array" ref="K5187">[2]!PropsSI("S","P",(H5187+1)*100*1000,"T",I5187+273.15,"WATER")/1000</f>
        <v>6.911213922188538</v>
      </c>
      <c r="L5187" s="5" cm="1">
        <f t="array" ref="L5187">[2]!PropsSI("H","P",(H5187+1)*100*1000,"S",E5187*1000,"WATER")/1000</f>
        <v>2830.3880481529209</v>
      </c>
      <c r="O5187">
        <f t="shared" si="560"/>
        <v>9.2773073341881176</v>
      </c>
      <c r="Q5187">
        <f t="shared" si="561"/>
        <v>287.46464898388427</v>
      </c>
      <c r="R5187">
        <f t="shared" si="562"/>
        <v>4742.7325665604658</v>
      </c>
      <c r="S5187">
        <f t="shared" si="563"/>
        <v>9.2773298560386337</v>
      </c>
      <c r="T5187">
        <f t="shared" si="564"/>
        <v>5.0723375066953412E-10</v>
      </c>
      <c r="V5187">
        <f t="shared" si="565"/>
        <v>0.58984866712292849</v>
      </c>
      <c r="W5187" s="3">
        <f t="shared" si="566"/>
        <v>9.2773325507787288</v>
      </c>
    </row>
    <row r="5188" spans="1:23" x14ac:dyDescent="0.4">
      <c r="A5188" s="4">
        <v>173.50684278511918</v>
      </c>
      <c r="B5188" s="4">
        <v>41.211580641361458</v>
      </c>
      <c r="C5188" s="5">
        <v>376.60042890293715</v>
      </c>
      <c r="D5188" s="5" cm="1">
        <f t="array" ref="D5188">[2]!PropsSI("H","P",(B5188+1)*100*1000,"T",C5188+273.15,"WATER")/1000</f>
        <v>3154.1576847740153</v>
      </c>
      <c r="E5188" s="5" cm="1">
        <f t="array" ref="E5188">[2]!PropsSI("S","P",(B5188+1)*100*1000,"T",C5188+273.15,"WATER")/1000</f>
        <v>6.6568151882978635</v>
      </c>
      <c r="F5188" s="9"/>
      <c r="G5188" s="4">
        <v>63.022445549780862</v>
      </c>
      <c r="H5188" s="6">
        <v>10.24799217627131</v>
      </c>
      <c r="I5188" s="5">
        <v>262.59084474987253</v>
      </c>
      <c r="J5188" s="5" cm="1">
        <f t="array" ref="J5188">[2]!PropsSI("H","P",(H5188+1)*100*1000,"T",I5188+273.15,"WATER")/1000</f>
        <v>2966.5495878372913</v>
      </c>
      <c r="K5188" s="5" cm="1">
        <f t="array" ref="K5188">[2]!PropsSI("S","P",(H5188+1)*100*1000,"T",I5188+273.15,"WATER")/1000</f>
        <v>6.9184345072515141</v>
      </c>
      <c r="L5188" s="5" cm="1">
        <f t="array" ref="L5188">[2]!PropsSI("H","P",(H5188+1)*100*1000,"S",E5188*1000,"WATER")/1000</f>
        <v>2834.1451167487735</v>
      </c>
      <c r="O5188">
        <f t="shared" ref="O5188:O5251" si="567">A5188/3.6*(D5188-J5188)/1000</f>
        <v>9.0420246056709903</v>
      </c>
      <c r="Q5188">
        <f t="shared" ref="Q5188:Q5251" si="568">(1+$Z$5)/$Z$3*((D5188-L5188)-$Z$4/($AD$3/3.6))</f>
        <v>285.25653735703941</v>
      </c>
      <c r="R5188">
        <f t="shared" ref="R5188:R5251" si="569">$Z$5/$Z$3*($AD$3/3.6*(D5188-L5188)-$Z$4)</f>
        <v>4706.3020595041871</v>
      </c>
      <c r="S5188">
        <f t="shared" ref="S5188:S5251" si="570">(Q5188*A5188/3.6-R5188)/1000</f>
        <v>9.0420204906722876</v>
      </c>
      <c r="T5188">
        <f t="shared" ref="T5188:T5251" si="571">IFERROR((O5188-S5188)^2,0)</f>
        <v>1.6933214323022043E-11</v>
      </c>
      <c r="V5188">
        <f t="shared" ref="V5188:V5251" si="572">O5188/(A5188/3.6*(D5188-L5188)/1000)</f>
        <v>0.58625227782280709</v>
      </c>
      <c r="W5188" s="3">
        <f t="shared" ref="W5188:W5251" si="573">0.5*(S5188 + SQRT(S5188^2 + $Z$7^2) )</f>
        <v>9.0420232555402045</v>
      </c>
    </row>
    <row r="5189" spans="1:23" x14ac:dyDescent="0.4">
      <c r="A5189" s="4">
        <v>156.14477071266765</v>
      </c>
      <c r="B5189" s="4">
        <v>42.840475774696415</v>
      </c>
      <c r="C5189" s="5">
        <v>375.66999646466519</v>
      </c>
      <c r="D5189" s="5" cm="1">
        <f t="array" ref="D5189">[2]!PropsSI("H","P",(B5189+1)*100*1000,"T",C5189+273.15,"WATER")/1000</f>
        <v>3148.591174258308</v>
      </c>
      <c r="E5189" s="5" cm="1">
        <f t="array" ref="E5189">[2]!PropsSI("S","P",(B5189+1)*100*1000,"T",C5189+273.15,"WATER")/1000</f>
        <v>6.631965047194786</v>
      </c>
      <c r="F5189" s="9"/>
      <c r="G5189" s="4">
        <v>51.985497917214502</v>
      </c>
      <c r="H5189" s="6">
        <v>10.242771346675802</v>
      </c>
      <c r="I5189" s="5">
        <v>263.38585063886728</v>
      </c>
      <c r="J5189" s="5" cm="1">
        <f t="array" ref="J5189">[2]!PropsSI("H","P",(H5189+1)*100*1000,"T",I5189+273.15,"WATER")/1000</f>
        <v>2968.3290438402219</v>
      </c>
      <c r="K5189" s="5" cm="1">
        <f t="array" ref="K5189">[2]!PropsSI("S","P",(H5189+1)*100*1000,"T",I5189+273.15,"WATER")/1000</f>
        <v>6.9219599261470837</v>
      </c>
      <c r="L5189" s="5" cm="1">
        <f t="array" ref="L5189">[2]!PropsSI("H","P",(H5189+1)*100*1000,"S",E5189*1000,"WATER")/1000</f>
        <v>2822.2180068922398</v>
      </c>
      <c r="O5189">
        <f t="shared" si="567"/>
        <v>7.8186080617525153</v>
      </c>
      <c r="Q5189">
        <f t="shared" si="568"/>
        <v>290.92638130438701</v>
      </c>
      <c r="R5189">
        <f t="shared" si="569"/>
        <v>4799.8459217893496</v>
      </c>
      <c r="S5189">
        <f t="shared" si="570"/>
        <v>7.8186632734994372</v>
      </c>
      <c r="T5189">
        <f t="shared" si="571"/>
        <v>3.0483369981693324E-9</v>
      </c>
      <c r="V5189">
        <f t="shared" si="572"/>
        <v>0.55231908882968839</v>
      </c>
      <c r="W5189" s="3">
        <f t="shared" si="573"/>
        <v>7.8186664709756428</v>
      </c>
    </row>
    <row r="5190" spans="1:23" x14ac:dyDescent="0.4">
      <c r="A5190" s="4">
        <v>126.54784394316884</v>
      </c>
      <c r="B5190" s="4">
        <v>44.300758451486303</v>
      </c>
      <c r="C5190" s="5">
        <v>374.20891516359137</v>
      </c>
      <c r="D5190" s="5" cm="1">
        <f t="array" ref="D5190">[2]!PropsSI("H","P",(B5190+1)*100*1000,"T",C5190+273.15,"WATER")/1000</f>
        <v>3141.9918248288818</v>
      </c>
      <c r="E5190" s="5" cm="1">
        <f t="array" ref="E5190">[2]!PropsSI("S","P",(B5190+1)*100*1000,"T",C5190+273.15,"WATER")/1000</f>
        <v>6.6077449834588515</v>
      </c>
      <c r="F5190" s="9"/>
      <c r="G5190" s="4">
        <v>34.12497262566567</v>
      </c>
      <c r="H5190" s="6">
        <v>10.254767987003325</v>
      </c>
      <c r="I5190" s="5">
        <v>271.15264661054323</v>
      </c>
      <c r="J5190" s="5" cm="1">
        <f t="array" ref="J5190">[2]!PropsSI("H","P",(H5190+1)*100*1000,"T",I5190+273.15,"WATER")/1000</f>
        <v>2985.4342638162448</v>
      </c>
      <c r="K5190" s="5" cm="1">
        <f t="array" ref="K5190">[2]!PropsSI("S","P",(H5190+1)*100*1000,"T",I5190+273.15,"WATER")/1000</f>
        <v>6.953137772111063</v>
      </c>
      <c r="L5190" s="5" cm="1">
        <f t="array" ref="L5190">[2]!PropsSI("H","P",(H5190+1)*100*1000,"S",E5190*1000,"WATER")/1000</f>
        <v>2811.0145918855987</v>
      </c>
      <c r="O5190">
        <f t="shared" si="567"/>
        <v>5.5033393886528694</v>
      </c>
      <c r="Q5190">
        <f t="shared" si="568"/>
        <v>295.03044948214648</v>
      </c>
      <c r="R5190">
        <f t="shared" si="569"/>
        <v>4867.5568485792919</v>
      </c>
      <c r="S5190">
        <f t="shared" si="570"/>
        <v>5.5034062846289382</v>
      </c>
      <c r="T5190">
        <f t="shared" si="571"/>
        <v>4.4750716141964732E-9</v>
      </c>
      <c r="V5190">
        <f t="shared" si="572"/>
        <v>0.47301610331446903</v>
      </c>
      <c r="W5190" s="3">
        <f t="shared" si="573"/>
        <v>5.5034108272663653</v>
      </c>
    </row>
    <row r="5191" spans="1:23" x14ac:dyDescent="0.4">
      <c r="A5191" s="4">
        <v>108.17492620530416</v>
      </c>
      <c r="B5191" s="4">
        <v>42.001651550872481</v>
      </c>
      <c r="C5191" s="5">
        <v>369.96314745059476</v>
      </c>
      <c r="D5191" s="5" cm="1">
        <f t="array" ref="D5191">[2]!PropsSI("H","P",(B5191+1)*100*1000,"T",C5191+273.15,"WATER")/1000</f>
        <v>3136.2507537799429</v>
      </c>
      <c r="E5191" s="5" cm="1">
        <f t="array" ref="E5191">[2]!PropsSI("S","P",(B5191+1)*100*1000,"T",C5191+273.15,"WATER")/1000</f>
        <v>6.6211464671594413</v>
      </c>
      <c r="F5191" s="9"/>
      <c r="G5191" s="4">
        <v>24.958289094758822</v>
      </c>
      <c r="H5191" s="6">
        <v>9.8132602953233974</v>
      </c>
      <c r="I5191" s="5">
        <v>279.36785024710434</v>
      </c>
      <c r="J5191" s="5" cm="1">
        <f t="array" ref="J5191">[2]!PropsSI("H","P",(H5191+1)*100*1000,"T",I5191+273.15,"WATER")/1000</f>
        <v>3004.7944341218977</v>
      </c>
      <c r="K5191" s="5" cm="1">
        <f t="array" ref="K5191">[2]!PropsSI("S","P",(H5191+1)*100*1000,"T",I5191+273.15,"WATER")/1000</f>
        <v>7.0063056231346659</v>
      </c>
      <c r="L5191" s="5" cm="1">
        <f t="array" ref="L5191">[2]!PropsSI("H","P",(H5191+1)*100*1000,"S",E5191*1000,"WATER")/1000</f>
        <v>2809.2144209801008</v>
      </c>
      <c r="O5191">
        <f t="shared" si="567"/>
        <v>3.9500771328416437</v>
      </c>
      <c r="Q5191">
        <f t="shared" si="568"/>
        <v>291.51752756581539</v>
      </c>
      <c r="R5191">
        <f t="shared" si="569"/>
        <v>4809.5989423280034</v>
      </c>
      <c r="S5191">
        <f t="shared" si="570"/>
        <v>3.9500918998899968</v>
      </c>
      <c r="T5191">
        <f t="shared" si="571"/>
        <v>2.1806571706028007E-10</v>
      </c>
      <c r="V5191">
        <f t="shared" si="572"/>
        <v>0.40196243191884495</v>
      </c>
      <c r="W5191" s="3">
        <f t="shared" si="573"/>
        <v>3.9500982288465316</v>
      </c>
    </row>
    <row r="5192" spans="1:23" x14ac:dyDescent="0.4">
      <c r="A5192" s="4">
        <v>4.0001664559743997</v>
      </c>
      <c r="B5192" s="4">
        <v>3.3144706660893886</v>
      </c>
      <c r="C5192" s="5">
        <v>326.56476465573951</v>
      </c>
      <c r="D5192" s="5" cm="1">
        <f t="array" ref="D5192">[2]!PropsSI("H","P",(B5192+1)*100*1000,"T",C5192+273.15,"WATER")/1000</f>
        <v>3120.9997100361297</v>
      </c>
      <c r="E5192" s="5" cm="1">
        <f t="array" ref="E5192">[2]!PropsSI("S","P",(B5192+1)*100*1000,"T",C5192+273.15,"WATER")/1000</f>
        <v>7.6250420593372814</v>
      </c>
      <c r="F5192" s="9"/>
      <c r="G5192" s="4">
        <v>0</v>
      </c>
      <c r="H5192" s="6">
        <v>1.9475050134059479</v>
      </c>
      <c r="I5192" s="5">
        <v>883.07841767421166</v>
      </c>
      <c r="J5192" s="5" cm="1">
        <f t="array" ref="J5192">[2]!PropsSI("H","P",(H5192+1)*100*1000,"T",I5192+273.15,"WATER")/1000</f>
        <v>4356.5546698585049</v>
      </c>
      <c r="K5192" s="5" cm="1">
        <f t="array" ref="K5192">[2]!PropsSI("S","P",(H5192+1)*100*1000,"T",I5192+273.15,"WATER")/1000</f>
        <v>9.2455993018600502</v>
      </c>
      <c r="L5192" s="5" cm="1">
        <f t="array" ref="L5192">[2]!PropsSI("H","P",(H5192+1)*100*1000,"S",E5192*1000,"WATER")/1000</f>
        <v>3020.9077070108192</v>
      </c>
      <c r="O5192">
        <f t="shared" si="567"/>
        <v>-1.3728959735539619</v>
      </c>
      <c r="Q5192">
        <f t="shared" si="568"/>
        <v>89.219148811178997</v>
      </c>
      <c r="R5192">
        <f t="shared" si="569"/>
        <v>1471.9812127274995</v>
      </c>
      <c r="S5192">
        <f t="shared" si="570"/>
        <v>-1.372844699864981</v>
      </c>
      <c r="T5192">
        <f t="shared" si="571"/>
        <v>2.6289911817034183E-9</v>
      </c>
      <c r="V5192">
        <f t="shared" si="572"/>
        <v>-12.344192567611394</v>
      </c>
      <c r="W5192" s="3">
        <f t="shared" si="573"/>
        <v>1.8210121213280139E-5</v>
      </c>
    </row>
    <row r="5193" spans="1:23" x14ac:dyDescent="0.4">
      <c r="A5193" s="4">
        <v>5.0001843024181634</v>
      </c>
      <c r="B5193" s="4">
        <v>0</v>
      </c>
      <c r="C5193" s="5">
        <v>290.48030324664728</v>
      </c>
      <c r="D5193" s="5" cm="1">
        <f t="array" ref="D5193">[2]!PropsSI("H","P",(B5193+1)*100*1000,"T",C5193+273.15,"WATER")/1000</f>
        <v>3055.3986213007411</v>
      </c>
      <c r="E5193" s="5" cm="1">
        <f t="array" ref="E5193">[2]!PropsSI("S","P",(B5193+1)*100*1000,"T",C5193+273.15,"WATER")/1000</f>
        <v>8.183490637364951</v>
      </c>
      <c r="F5193" s="9"/>
      <c r="G5193" s="4">
        <v>0</v>
      </c>
      <c r="H5193" s="6">
        <v>-2.1614491509592298E-2</v>
      </c>
      <c r="I5193" s="5">
        <v>317.67387323925027</v>
      </c>
      <c r="J5193" s="5" cm="1">
        <f t="array" ref="J5193">[2]!PropsSI("H","P",(H5193+1)*100*1000,"T",I5193+273.15,"WATER")/1000</f>
        <v>3110.2305340324792</v>
      </c>
      <c r="K5193" s="5" cm="1">
        <f t="array" ref="K5193">[2]!PropsSI("S","P",(H5193+1)*100*1000,"T",I5193+273.15,"WATER")/1000</f>
        <v>8.2885591552536386</v>
      </c>
      <c r="L5193" s="5" cm="1">
        <f t="array" ref="L5193">[2]!PropsSI("H","P",(H5193+1)*100*1000,"S",E5193*1000,"WATER")/1000</f>
        <v>3049.7433452542609</v>
      </c>
      <c r="O5193">
        <f t="shared" si="567"/>
        <v>-7.615824147577771E-2</v>
      </c>
      <c r="Q5193">
        <f t="shared" si="568"/>
        <v>5.0381658287366484</v>
      </c>
      <c r="R5193">
        <f t="shared" si="569"/>
        <v>83.122127315978133</v>
      </c>
      <c r="S5193">
        <f t="shared" si="570"/>
        <v>-7.6124416846581291E-2</v>
      </c>
      <c r="T5193">
        <f t="shared" si="571"/>
        <v>1.1441055402752359E-9</v>
      </c>
      <c r="V5193">
        <f t="shared" si="572"/>
        <v>-9.6957093307347382</v>
      </c>
      <c r="W5193" s="3">
        <f t="shared" si="573"/>
        <v>3.270050364563154E-4</v>
      </c>
    </row>
    <row r="5194" spans="1:23" x14ac:dyDescent="0.4">
      <c r="A5194" s="4">
        <v>7.7479724399584153</v>
      </c>
      <c r="B5194" s="4">
        <v>0</v>
      </c>
      <c r="C5194" s="5">
        <v>254.21918109455638</v>
      </c>
      <c r="D5194" s="5" cm="1">
        <f t="array" ref="D5194">[2]!PropsSI("H","P",(B5194+1)*100*1000,"T",C5194+273.15,"WATER")/1000</f>
        <v>2982.910836029339</v>
      </c>
      <c r="E5194" s="5" cm="1">
        <f t="array" ref="E5194">[2]!PropsSI("S","P",(B5194+1)*100*1000,"T",C5194+273.15,"WATER")/1000</f>
        <v>8.0505645211047341</v>
      </c>
      <c r="F5194" s="9"/>
      <c r="G5194" s="4">
        <v>0</v>
      </c>
      <c r="H5194" s="6">
        <v>-2.1793754919413443E-2</v>
      </c>
      <c r="I5194" s="5">
        <v>270.07338767824228</v>
      </c>
      <c r="J5194" s="5" cm="1">
        <f t="array" ref="J5194">[2]!PropsSI("H","P",(H5194+1)*100*1000,"T",I5194+273.15,"WATER")/1000</f>
        <v>3014.5937128066039</v>
      </c>
      <c r="K5194" s="5" cm="1">
        <f t="array" ref="K5194">[2]!PropsSI("S","P",(H5194+1)*100*1000,"T",I5194+273.15,"WATER")/1000</f>
        <v>8.1198938722453207</v>
      </c>
      <c r="L5194" s="5" cm="1">
        <f t="array" ref="L5194">[2]!PropsSI("H","P",(H5194+1)*100*1000,"S",E5194*1000,"WATER")/1000</f>
        <v>2977.5793501698263</v>
      </c>
      <c r="O5194">
        <f t="shared" si="567"/>
        <v>-6.8188348913568661E-2</v>
      </c>
      <c r="Q5194">
        <f t="shared" si="568"/>
        <v>4.7495389661697081</v>
      </c>
      <c r="R5194">
        <f t="shared" si="569"/>
        <v>78.36021998052297</v>
      </c>
      <c r="S5194">
        <f t="shared" si="570"/>
        <v>-6.8138193032636449E-2</v>
      </c>
      <c r="T5194">
        <f t="shared" si="571"/>
        <v>2.5156123920862511E-9</v>
      </c>
      <c r="V5194">
        <f t="shared" si="572"/>
        <v>-5.9425979196277847</v>
      </c>
      <c r="W5194" s="3">
        <f t="shared" si="573"/>
        <v>3.6494677572354584E-4</v>
      </c>
    </row>
    <row r="5195" spans="1:23" x14ac:dyDescent="0.4">
      <c r="A5195" s="4">
        <v>9.9558601465683161</v>
      </c>
      <c r="B5195" s="4">
        <v>0</v>
      </c>
      <c r="C5195" s="5">
        <v>226.1815382392563</v>
      </c>
      <c r="D5195" s="5" cm="1">
        <f t="array" ref="D5195">[2]!PropsSI("H","P",(B5195+1)*100*1000,"T",C5195+273.15,"WATER")/1000</f>
        <v>2927.2341036189769</v>
      </c>
      <c r="E5195" s="5" cm="1">
        <f t="array" ref="E5195">[2]!PropsSI("S","P",(B5195+1)*100*1000,"T",C5195+273.15,"WATER")/1000</f>
        <v>7.9420824648046429</v>
      </c>
      <c r="F5195" s="9"/>
      <c r="G5195" s="4">
        <v>0</v>
      </c>
      <c r="H5195" s="6">
        <v>-2.2104954620600473E-2</v>
      </c>
      <c r="I5195" s="5">
        <v>237.56362810954789</v>
      </c>
      <c r="J5195" s="5" cm="1">
        <f t="array" ref="J5195">[2]!PropsSI("H","P",(H5195+1)*100*1000,"T",I5195+273.15,"WATER")/1000</f>
        <v>2949.8815601985393</v>
      </c>
      <c r="K5195" s="5" cm="1">
        <f t="array" ref="K5195">[2]!PropsSI("S","P",(H5195+1)*100*1000,"T",I5195+273.15,"WATER")/1000</f>
        <v>7.9972047047097643</v>
      </c>
      <c r="L5195" s="5" cm="1">
        <f t="array" ref="L5195">[2]!PropsSI("H","P",(H5195+1)*100*1000,"S",E5195*1000,"WATER")/1000</f>
        <v>2922.117626465435</v>
      </c>
      <c r="O5195">
        <f t="shared" si="567"/>
        <v>-6.2631919550445073E-2</v>
      </c>
      <c r="Q5195">
        <f t="shared" si="568"/>
        <v>4.5578800131601991</v>
      </c>
      <c r="R5195">
        <f t="shared" si="569"/>
        <v>75.198136707591431</v>
      </c>
      <c r="S5195">
        <f t="shared" si="570"/>
        <v>-6.2593243380963129E-2</v>
      </c>
      <c r="T5195">
        <f t="shared" si="571"/>
        <v>1.4958460857960366E-9</v>
      </c>
      <c r="V5195">
        <f t="shared" si="572"/>
        <v>-4.4263769581937744</v>
      </c>
      <c r="W5195" s="3">
        <f t="shared" si="573"/>
        <v>3.9688756988783686E-4</v>
      </c>
    </row>
    <row r="5196" spans="1:23" x14ac:dyDescent="0.4">
      <c r="A5196" s="4">
        <v>12.163747853178219</v>
      </c>
      <c r="B5196" s="4">
        <v>0</v>
      </c>
      <c r="C5196" s="5">
        <v>200.61118217090981</v>
      </c>
      <c r="D5196" s="5" cm="1">
        <f t="array" ref="D5196">[2]!PropsSI("H","P",(B5196+1)*100*1000,"T",C5196+273.15,"WATER")/1000</f>
        <v>2876.6580257591272</v>
      </c>
      <c r="E5196" s="5" cm="1">
        <f t="array" ref="E5196">[2]!PropsSI("S","P",(B5196+1)*100*1000,"T",C5196+273.15,"WATER")/1000</f>
        <v>7.8381106746631257</v>
      </c>
      <c r="F5196" s="9"/>
      <c r="G5196" s="4">
        <v>0</v>
      </c>
      <c r="H5196" s="6">
        <v>-2.1880309815760009E-2</v>
      </c>
      <c r="I5196" s="5">
        <v>208.96476218941439</v>
      </c>
      <c r="J5196" s="5" cm="1">
        <f t="array" ref="J5196">[2]!PropsSI("H","P",(H5196+1)*100*1000,"T",I5196+273.15,"WATER")/1000</f>
        <v>2893.2608055273954</v>
      </c>
      <c r="K5196" s="5" cm="1">
        <f t="array" ref="K5196">[2]!PropsSI("S","P",(H5196+1)*100*1000,"T",I5196+273.15,"WATER")/1000</f>
        <v>7.8830103185550344</v>
      </c>
      <c r="L5196" s="5" cm="1">
        <f t="array" ref="L5196">[2]!PropsSI("H","P",(H5196+1)*100*1000,"S",E5196*1000,"WATER")/1000</f>
        <v>2871.8581734746513</v>
      </c>
      <c r="O5196">
        <f t="shared" si="567"/>
        <v>-5.6097785211961938E-2</v>
      </c>
      <c r="Q5196">
        <f t="shared" si="568"/>
        <v>4.275640321386164</v>
      </c>
      <c r="R5196">
        <f t="shared" si="569"/>
        <v>70.541608044034803</v>
      </c>
      <c r="S5196">
        <f t="shared" si="570"/>
        <v>-5.6094993938417256E-2</v>
      </c>
      <c r="T5196">
        <f t="shared" si="571"/>
        <v>7.7912080012413339E-12</v>
      </c>
      <c r="V5196">
        <f t="shared" si="572"/>
        <v>-3.4590188998036848</v>
      </c>
      <c r="W5196" s="3">
        <f t="shared" si="573"/>
        <v>4.421868871939752E-4</v>
      </c>
    </row>
    <row r="5197" spans="1:23" x14ac:dyDescent="0.4">
      <c r="A5197" s="4">
        <v>14.02234082495335</v>
      </c>
      <c r="B5197" s="4">
        <v>0</v>
      </c>
      <c r="C5197" s="5">
        <v>181.36312402832959</v>
      </c>
      <c r="D5197" s="5" cm="1">
        <f t="array" ref="D5197">[2]!PropsSI("H","P",(B5197+1)*100*1000,"T",C5197+273.15,"WATER")/1000</f>
        <v>2838.6466356152855</v>
      </c>
      <c r="E5197" s="5" cm="1">
        <f t="array" ref="E5197">[2]!PropsSI("S","P",(B5197+1)*100*1000,"T",C5197+273.15,"WATER")/1000</f>
        <v>7.7562021476228535</v>
      </c>
      <c r="F5197" s="9"/>
      <c r="G5197" s="4">
        <v>0</v>
      </c>
      <c r="H5197" s="6">
        <v>-2.1020903530450902E-2</v>
      </c>
      <c r="I5197" s="5">
        <v>187.75343557340869</v>
      </c>
      <c r="J5197" s="5" cm="1">
        <f t="array" ref="J5197">[2]!PropsSI("H","P",(H5197+1)*100*1000,"T",I5197+273.15,"WATER")/1000</f>
        <v>2851.3733795124222</v>
      </c>
      <c r="K5197" s="5" cm="1">
        <f t="array" ref="K5197">[2]!PropsSI("S","P",(H5197+1)*100*1000,"T",I5197+273.15,"WATER")/1000</f>
        <v>7.7937555481496856</v>
      </c>
      <c r="L5197" s="5" cm="1">
        <f t="array" ref="L5197">[2]!PropsSI("H","P",(H5197+1)*100*1000,"S",E5197*1000,"WATER")/1000</f>
        <v>2834.2285127206883</v>
      </c>
      <c r="O5197">
        <f t="shared" si="567"/>
        <v>-4.9571872365984787E-2</v>
      </c>
      <c r="Q5197">
        <f t="shared" si="568"/>
        <v>3.9353664014685159</v>
      </c>
      <c r="R5197">
        <f t="shared" si="569"/>
        <v>64.927602261935689</v>
      </c>
      <c r="S5197">
        <f t="shared" si="570"/>
        <v>-4.959897755291854E-2</v>
      </c>
      <c r="T5197">
        <f t="shared" si="571"/>
        <v>7.3469115871367756E-10</v>
      </c>
      <c r="V5197">
        <f t="shared" si="572"/>
        <v>-2.880577159295362</v>
      </c>
      <c r="W5197" s="3">
        <f t="shared" si="573"/>
        <v>4.9902192227019651E-4</v>
      </c>
    </row>
    <row r="5198" spans="1:23" x14ac:dyDescent="0.4">
      <c r="A5198" s="4">
        <v>14.233642578125</v>
      </c>
      <c r="B5198" s="4">
        <v>0</v>
      </c>
      <c r="C5198" s="5">
        <v>164.26172482294004</v>
      </c>
      <c r="D5198" s="5" cm="1">
        <f t="array" ref="D5198">[2]!PropsSI("H","P",(B5198+1)*100*1000,"T",C5198+273.15,"WATER")/1000</f>
        <v>2804.8541786486103</v>
      </c>
      <c r="E5198" s="5" cm="1">
        <f t="array" ref="E5198">[2]!PropsSI("S","P",(B5198+1)*100*1000,"T",C5198+273.15,"WATER")/1000</f>
        <v>7.6804182465708024</v>
      </c>
      <c r="F5198" s="9"/>
      <c r="G5198" s="4">
        <v>0</v>
      </c>
      <c r="H5198" s="6">
        <v>-2.196325934324108E-2</v>
      </c>
      <c r="I5198" s="5">
        <v>170.53693114081335</v>
      </c>
      <c r="J5198" s="5" cm="1">
        <f t="array" ref="J5198">[2]!PropsSI("H","P",(H5198+1)*100*1000,"T",I5198+273.15,"WATER")/1000</f>
        <v>2817.3921075395133</v>
      </c>
      <c r="K5198" s="5" cm="1">
        <f t="array" ref="K5198">[2]!PropsSI("S","P",(H5198+1)*100*1000,"T",I5198+273.15,"WATER")/1000</f>
        <v>7.7190573313925261</v>
      </c>
      <c r="L5198" s="5" cm="1">
        <f t="array" ref="L5198">[2]!PropsSI("H","P",(H5198+1)*100*1000,"S",E5198*1000,"WATER")/1000</f>
        <v>2800.4150000240197</v>
      </c>
      <c r="O5198">
        <f t="shared" si="567"/>
        <v>-4.9572332917516823E-2</v>
      </c>
      <c r="Q5198">
        <f t="shared" si="568"/>
        <v>3.9541354980367442</v>
      </c>
      <c r="R5198">
        <f t="shared" si="569"/>
        <v>65.237264009401713</v>
      </c>
      <c r="S5198">
        <f t="shared" si="570"/>
        <v>-4.9603444180365247E-2</v>
      </c>
      <c r="T5198">
        <f t="shared" si="571"/>
        <v>9.6791067602372206E-10</v>
      </c>
      <c r="V5198">
        <f t="shared" si="572"/>
        <v>-2.8243803530342055</v>
      </c>
      <c r="W5198" s="3">
        <f t="shared" si="573"/>
        <v>4.98977873230496E-4</v>
      </c>
    </row>
    <row r="5199" spans="1:23" x14ac:dyDescent="0.4">
      <c r="A5199" s="4">
        <v>14.233642578125</v>
      </c>
      <c r="B5199" s="4">
        <v>0</v>
      </c>
      <c r="C5199" s="5">
        <v>147.17800396914384</v>
      </c>
      <c r="D5199" s="5" cm="1">
        <f t="array" ref="D5199">[2]!PropsSI("H","P",(B5199+1)*100*1000,"T",C5199+273.15,"WATER")/1000</f>
        <v>2770.9993301690643</v>
      </c>
      <c r="E5199" s="5" cm="1">
        <f t="array" ref="E5199">[2]!PropsSI("S","P",(B5199+1)*100*1000,"T",C5199+273.15,"WATER")/1000</f>
        <v>7.6014670021923774</v>
      </c>
      <c r="F5199" s="9"/>
      <c r="G5199" s="4">
        <v>0</v>
      </c>
      <c r="H5199" s="6">
        <v>-2.1496392479794055E-2</v>
      </c>
      <c r="I5199" s="5">
        <v>153.03960988705501</v>
      </c>
      <c r="J5199" s="5" cm="1">
        <f t="array" ref="J5199">[2]!PropsSI("H","P",(H5199+1)*100*1000,"T",I5199+273.15,"WATER")/1000</f>
        <v>2782.7846543256001</v>
      </c>
      <c r="K5199" s="5" cm="1">
        <f t="array" ref="K5199">[2]!PropsSI("S","P",(H5199+1)*100*1000,"T",I5199+273.15,"WATER")/1000</f>
        <v>7.6392584414239959</v>
      </c>
      <c r="L5199" s="5" cm="1">
        <f t="array" ref="L5199">[2]!PropsSI("H","P",(H5199+1)*100*1000,"S",E5199*1000,"WATER")/1000</f>
        <v>2766.8308520088485</v>
      </c>
      <c r="O5199">
        <f t="shared" si="567"/>
        <v>-4.6596692142075881E-2</v>
      </c>
      <c r="Q5199">
        <f t="shared" si="568"/>
        <v>3.7128328617225277</v>
      </c>
      <c r="R5199">
        <f t="shared" si="569"/>
        <v>61.256134936002191</v>
      </c>
      <c r="S5199">
        <f t="shared" si="570"/>
        <v>-4.6576374962092347E-2</v>
      </c>
      <c r="T5199">
        <f t="shared" si="571"/>
        <v>4.1278780248330994E-10</v>
      </c>
      <c r="V5199">
        <f t="shared" si="572"/>
        <v>-2.827248627332593</v>
      </c>
      <c r="W5199" s="3">
        <f t="shared" si="573"/>
        <v>5.3070577939638014E-4</v>
      </c>
    </row>
    <row r="5200" spans="1:23" x14ac:dyDescent="0.4">
      <c r="A5200" s="4">
        <v>14.233642578125</v>
      </c>
      <c r="B5200" s="4">
        <v>0</v>
      </c>
      <c r="C5200" s="5">
        <v>132.70940227804982</v>
      </c>
      <c r="D5200" s="5" cm="1">
        <f t="array" ref="D5200">[2]!PropsSI("H","P",(B5200+1)*100*1000,"T",C5200+273.15,"WATER")/1000</f>
        <v>2742.1679768802956</v>
      </c>
      <c r="E5200" s="5" cm="1">
        <f t="array" ref="E5200">[2]!PropsSI("S","P",(B5200+1)*100*1000,"T",C5200+273.15,"WATER")/1000</f>
        <v>7.5316647532245362</v>
      </c>
      <c r="F5200" s="9"/>
      <c r="G5200" s="4">
        <v>0</v>
      </c>
      <c r="H5200" s="6">
        <v>-2.0669699121259814E-2</v>
      </c>
      <c r="I5200" s="5">
        <v>138.10451138164279</v>
      </c>
      <c r="J5200" s="5" cm="1">
        <f t="array" ref="J5200">[2]!PropsSI("H","P",(H5200+1)*100*1000,"T",I5200+273.15,"WATER")/1000</f>
        <v>2753.1137902274713</v>
      </c>
      <c r="K5200" s="5" cm="1">
        <f t="array" ref="K5200">[2]!PropsSI("S","P",(H5200+1)*100*1000,"T",I5200+273.15,"WATER")/1000</f>
        <v>7.5680028260649141</v>
      </c>
      <c r="L5200" s="5" cm="1">
        <f t="array" ref="L5200">[2]!PropsSI("H","P",(H5200+1)*100*1000,"S",E5200*1000,"WATER")/1000</f>
        <v>2738.3048890910795</v>
      </c>
      <c r="O5200">
        <f t="shared" si="567"/>
        <v>-4.3277443030713889E-2</v>
      </c>
      <c r="Q5200">
        <f t="shared" si="568"/>
        <v>3.4406076115834514</v>
      </c>
      <c r="R5200">
        <f t="shared" si="569"/>
        <v>56.764829435175045</v>
      </c>
      <c r="S5200">
        <f t="shared" si="570"/>
        <v>-4.316139082549305E-2</v>
      </c>
      <c r="T5200">
        <f t="shared" si="571"/>
        <v>1.3468114336619675E-8</v>
      </c>
      <c r="V5200">
        <f t="shared" si="572"/>
        <v>-2.833436345332736</v>
      </c>
      <c r="W5200" s="3">
        <f t="shared" si="573"/>
        <v>5.7165016278427211E-4</v>
      </c>
    </row>
    <row r="5201" spans="1:23" x14ac:dyDescent="0.4">
      <c r="A5201" s="4">
        <v>14.233642578125</v>
      </c>
      <c r="B5201" s="4">
        <v>0</v>
      </c>
      <c r="C5201" s="5">
        <v>120.11093517138599</v>
      </c>
      <c r="D5201" s="5" cm="1">
        <f t="array" ref="D5201">[2]!PropsSI("H","P",(B5201+1)*100*1000,"T",C5201+273.15,"WATER")/1000</f>
        <v>2716.8609045828553</v>
      </c>
      <c r="E5201" s="5" cm="1">
        <f t="array" ref="E5201">[2]!PropsSI("S","P",(B5201+1)*100*1000,"T",C5201+273.15,"WATER")/1000</f>
        <v>7.4683206257178165</v>
      </c>
      <c r="F5201" s="9"/>
      <c r="G5201" s="4">
        <v>0</v>
      </c>
      <c r="H5201" s="6">
        <v>-2.0669095317522684E-2</v>
      </c>
      <c r="I5201" s="5">
        <v>125.27689712854493</v>
      </c>
      <c r="J5201" s="5" cm="1">
        <f t="array" ref="J5201">[2]!PropsSI("H","P",(H5201+1)*100*1000,"T",I5201+273.15,"WATER")/1000</f>
        <v>2727.4666660378107</v>
      </c>
      <c r="K5201" s="5" cm="1">
        <f t="array" ref="K5201">[2]!PropsSI("S","P",(H5201+1)*100*1000,"T",I5201+273.15,"WATER")/1000</f>
        <v>7.5046448050351398</v>
      </c>
      <c r="L5201" s="5" cm="1">
        <f t="array" ref="L5201">[2]!PropsSI("H","P",(H5201+1)*100*1000,"S",E5201*1000,"WATER")/1000</f>
        <v>2713.1240312142845</v>
      </c>
      <c r="O5201">
        <f t="shared" si="567"/>
        <v>-4.1932949394080703E-2</v>
      </c>
      <c r="Q5201">
        <f t="shared" si="568"/>
        <v>3.3280999640147133</v>
      </c>
      <c r="R5201">
        <f t="shared" si="569"/>
        <v>54.908623164256227</v>
      </c>
      <c r="S5201">
        <f t="shared" si="570"/>
        <v>-4.1750016122018424E-2</v>
      </c>
      <c r="T5201">
        <f t="shared" si="571"/>
        <v>3.3464582027411662E-8</v>
      </c>
      <c r="V5201">
        <f t="shared" si="572"/>
        <v>-2.8381377715809144</v>
      </c>
      <c r="W5201" s="3">
        <f t="shared" si="573"/>
        <v>5.9045167194781562E-4</v>
      </c>
    </row>
    <row r="5202" spans="1:23" x14ac:dyDescent="0.4">
      <c r="A5202" s="4">
        <v>14.233642578125</v>
      </c>
      <c r="B5202" s="4">
        <v>0</v>
      </c>
      <c r="C5202" s="5">
        <v>108.64455931138991</v>
      </c>
      <c r="D5202" s="5" cm="1">
        <f t="array" ref="D5202">[2]!PropsSI("H","P",(B5202+1)*100*1000,"T",C5202+273.15,"WATER")/1000</f>
        <v>2693.5719236841896</v>
      </c>
      <c r="E5202" s="5" cm="1">
        <f t="array" ref="E5202">[2]!PropsSI("S","P",(B5202+1)*100*1000,"T",C5202+273.15,"WATER")/1000</f>
        <v>7.4082180268687585</v>
      </c>
      <c r="F5202" s="9"/>
      <c r="G5202" s="4">
        <v>0</v>
      </c>
      <c r="H5202" s="6">
        <v>-1.8761359486314987E-2</v>
      </c>
      <c r="I5202" s="5">
        <v>113.10453106461694</v>
      </c>
      <c r="J5202" s="5" cm="1">
        <f t="array" ref="J5202">[2]!PropsSI("H","P",(H5202+1)*100*1000,"T",I5202+273.15,"WATER")/1000</f>
        <v>2702.8792222245993</v>
      </c>
      <c r="K5202" s="5" cm="1">
        <f t="array" ref="K5202">[2]!PropsSI("S","P",(H5202+1)*100*1000,"T",I5202+273.15,"WATER")/1000</f>
        <v>7.4410816014986709</v>
      </c>
      <c r="L5202" s="5" cm="1">
        <f t="array" ref="L5202">[2]!PropsSI("H","P",(H5202+1)*100*1000,"S",E5202*1000,"WATER")/1000</f>
        <v>2690.2874276322004</v>
      </c>
      <c r="O5202">
        <f t="shared" si="567"/>
        <v>-3.6799100220026505E-2</v>
      </c>
      <c r="Q5202">
        <f t="shared" si="568"/>
        <v>2.9248504189798714</v>
      </c>
      <c r="R5202">
        <f t="shared" si="569"/>
        <v>48.25561467626418</v>
      </c>
      <c r="S5202">
        <f t="shared" si="570"/>
        <v>-3.6691371493420111E-2</v>
      </c>
      <c r="T5202">
        <f t="shared" si="571"/>
        <v>1.1605478536235288E-8</v>
      </c>
      <c r="V5202">
        <f t="shared" si="572"/>
        <v>-2.8337067218494032</v>
      </c>
      <c r="W5202" s="3">
        <f t="shared" si="573"/>
        <v>6.69155444239726E-4</v>
      </c>
    </row>
    <row r="5203" spans="1:23" x14ac:dyDescent="0.4">
      <c r="A5203" s="4">
        <v>14.233642578125</v>
      </c>
      <c r="B5203" s="4">
        <v>0</v>
      </c>
      <c r="C5203" s="5">
        <v>104.56994747027923</v>
      </c>
      <c r="D5203" s="5" cm="1">
        <f t="array" ref="D5203">[2]!PropsSI("H","P",(B5203+1)*100*1000,"T",C5203+273.15,"WATER")/1000</f>
        <v>2685.2126147206277</v>
      </c>
      <c r="E5203" s="5" cm="1">
        <f t="array" ref="E5203">[2]!PropsSI("S","P",(B5203+1)*100*1000,"T",C5203+273.15,"WATER")/1000</f>
        <v>7.386205448176451</v>
      </c>
      <c r="F5203" s="9"/>
      <c r="G5203" s="4">
        <v>0</v>
      </c>
      <c r="H5203" s="6">
        <v>-1.7461397382948135E-2</v>
      </c>
      <c r="I5203" s="5">
        <v>108.63066783446004</v>
      </c>
      <c r="J5203" s="5" cm="1">
        <f t="array" ref="J5203">[2]!PropsSI("H","P",(H5203+1)*100*1000,"T",I5203+273.15,"WATER")/1000</f>
        <v>2693.7541112546846</v>
      </c>
      <c r="K5203" s="5" cm="1">
        <f t="array" ref="K5203">[2]!PropsSI("S","P",(H5203+1)*100*1000,"T",I5203+273.15,"WATER")/1000</f>
        <v>7.4167158571628393</v>
      </c>
      <c r="L5203" s="5" cm="1">
        <f t="array" ref="L5203">[2]!PropsSI("H","P",(H5203+1)*100*1000,"S",E5203*1000,"WATER")/1000</f>
        <v>2682.1921680489691</v>
      </c>
      <c r="O5203">
        <f t="shared" si="567"/>
        <v>-3.3771280207794414E-2</v>
      </c>
      <c r="Q5203">
        <f t="shared" si="568"/>
        <v>2.6894765649377441</v>
      </c>
      <c r="R5203">
        <f t="shared" si="569"/>
        <v>44.372301556448086</v>
      </c>
      <c r="S5203">
        <f t="shared" si="570"/>
        <v>-3.3738677071012746E-2</v>
      </c>
      <c r="T5203">
        <f t="shared" si="571"/>
        <v>1.0629645280041808E-9</v>
      </c>
      <c r="V5203">
        <f t="shared" si="572"/>
        <v>-2.8278918526200827</v>
      </c>
      <c r="W5203" s="3">
        <f t="shared" si="573"/>
        <v>7.2539313694377355E-4</v>
      </c>
    </row>
    <row r="5204" spans="1:23" x14ac:dyDescent="0.4">
      <c r="A5204" s="4">
        <v>14.233642578125</v>
      </c>
      <c r="B5204" s="4">
        <v>0</v>
      </c>
      <c r="C5204" s="5">
        <v>101.83287254630909</v>
      </c>
      <c r="D5204" s="5" cm="1">
        <f t="array" ref="D5204">[2]!PropsSI("H","P",(B5204+1)*100*1000,"T",C5204+273.15,"WATER")/1000</f>
        <v>2679.5651180672216</v>
      </c>
      <c r="E5204" s="5" cm="1">
        <f t="array" ref="E5204">[2]!PropsSI("S","P",(B5204+1)*100*1000,"T",C5204+273.15,"WATER")/1000</f>
        <v>7.3711994228776527</v>
      </c>
      <c r="F5204" s="9"/>
      <c r="G5204" s="4">
        <v>0</v>
      </c>
      <c r="H5204" s="6">
        <v>-1.7463263107670678E-2</v>
      </c>
      <c r="I5204" s="5">
        <v>105.83148724612738</v>
      </c>
      <c r="J5204" s="5" cm="1">
        <f t="array" ref="J5204">[2]!PropsSI("H","P",(H5204+1)*100*1000,"T",I5204+273.15,"WATER")/1000</f>
        <v>2688.0260464900643</v>
      </c>
      <c r="K5204" s="5" cm="1">
        <f t="array" ref="K5204">[2]!PropsSI("S","P",(H5204+1)*100*1000,"T",I5204+273.15,"WATER")/1000</f>
        <v>7.4016578627304517</v>
      </c>
      <c r="L5204" s="5" cm="1">
        <f t="array" ref="L5204">[2]!PropsSI("H","P",(H5204+1)*100*1000,"S",E5204*1000,"WATER")/1000</f>
        <v>2676.5679021879728</v>
      </c>
      <c r="O5204">
        <f t="shared" si="567"/>
        <v>-3.3452730847178286E-2</v>
      </c>
      <c r="Q5204">
        <f t="shared" si="568"/>
        <v>2.6687686157840802</v>
      </c>
      <c r="R5204">
        <f t="shared" si="569"/>
        <v>44.030651669462273</v>
      </c>
      <c r="S5204">
        <f t="shared" si="570"/>
        <v>-3.3478902058132268E-2</v>
      </c>
      <c r="T5204">
        <f t="shared" si="571"/>
        <v>6.8493228279782185E-10</v>
      </c>
      <c r="V5204">
        <f t="shared" si="572"/>
        <v>-2.8229292662639587</v>
      </c>
      <c r="W5204" s="3">
        <f t="shared" si="573"/>
        <v>7.307871134007056E-4</v>
      </c>
    </row>
    <row r="5205" spans="1:23" x14ac:dyDescent="0.4">
      <c r="A5205" s="4">
        <v>14.233607916197506</v>
      </c>
      <c r="B5205" s="4">
        <v>0</v>
      </c>
      <c r="C5205" s="5">
        <v>99.286820175165232</v>
      </c>
      <c r="D5205" s="5" cm="1">
        <f t="array" ref="D5205">[2]!PropsSI("H","P",(B5205+1)*100*1000,"T",C5205+273.15,"WATER")/1000</f>
        <v>416.15885475655392</v>
      </c>
      <c r="E5205" s="5" cm="1">
        <f t="array" ref="E5205">[2]!PropsSI("S","P",(B5205+1)*100*1000,"T",C5205+273.15,"WATER")/1000</f>
        <v>1.2991481516273891</v>
      </c>
      <c r="F5205" s="9"/>
      <c r="G5205" s="4">
        <v>0</v>
      </c>
      <c r="H5205" s="6">
        <v>-1.5835892963604849E-2</v>
      </c>
      <c r="I5205" s="5">
        <v>99.160329943593865</v>
      </c>
      <c r="J5205" s="5" t="e" cm="1">
        <f t="array" ref="J5205">[2]!PropsSI("H","P",(H5205+1)*100*1000,"T",I5205+273.15,"WATER")/1000</f>
        <v>#VALUE!</v>
      </c>
      <c r="K5205" s="5" t="e" cm="1">
        <f t="array" ref="K5205">[2]!PropsSI("S","P",(H5205+1)*100*1000,"T",I5205+273.15,"WATER")/1000</f>
        <v>#VALUE!</v>
      </c>
      <c r="L5205" s="5" cm="1">
        <f t="array" ref="L5205">[2]!PropsSI("H","P",(H5205+1)*100*1000,"S",E5205*1000,"WATER")/1000</f>
        <v>416.15711283513406</v>
      </c>
      <c r="O5205" t="e">
        <f t="shared" si="567"/>
        <v>#VALUE!</v>
      </c>
      <c r="Q5205">
        <f t="shared" si="568"/>
        <v>-1.3995522092806183E-3</v>
      </c>
      <c r="R5205">
        <f t="shared" si="569"/>
        <v>-2.3090497788230493E-2</v>
      </c>
      <c r="S5205">
        <f t="shared" si="570"/>
        <v>1.7556976286800405E-5</v>
      </c>
      <c r="T5205">
        <f t="shared" si="571"/>
        <v>0</v>
      </c>
      <c r="V5205" t="e">
        <f t="shared" si="572"/>
        <v>#VALUE!</v>
      </c>
      <c r="W5205" s="3">
        <f t="shared" si="573"/>
        <v>5.0087861943228697E-3</v>
      </c>
    </row>
    <row r="5206" spans="1:23" x14ac:dyDescent="0.4">
      <c r="A5206" s="4">
        <v>14.233413945494389</v>
      </c>
      <c r="B5206" s="4">
        <v>0</v>
      </c>
      <c r="C5206" s="5">
        <v>98.06376849304884</v>
      </c>
      <c r="D5206" s="5" cm="1">
        <f t="array" ref="D5206">[2]!PropsSI("H","P",(B5206+1)*100*1000,"T",C5206+273.15,"WATER")/1000</f>
        <v>411.00471183142207</v>
      </c>
      <c r="E5206" s="5" cm="1">
        <f t="array" ref="E5206">[2]!PropsSI("S","P",(B5206+1)*100*1000,"T",C5206+273.15,"WATER")/1000</f>
        <v>1.285286407445666</v>
      </c>
      <c r="F5206" s="9"/>
      <c r="G5206" s="4">
        <v>0</v>
      </c>
      <c r="H5206" s="6">
        <v>-1.4476874116713933E-2</v>
      </c>
      <c r="I5206" s="5">
        <v>98.058323741465415</v>
      </c>
      <c r="J5206" s="5" cm="1">
        <f t="array" ref="J5206">[2]!PropsSI("H","P",(H5206+1)*100*1000,"T",I5206+273.15,"WATER")/1000</f>
        <v>410.98067653779538</v>
      </c>
      <c r="K5206" s="5" cm="1">
        <f t="array" ref="K5206">[2]!PropsSI("S","P",(H5206+1)*100*1000,"T",I5206+273.15,"WATER")/1000</f>
        <v>1.2852257226452464</v>
      </c>
      <c r="L5206" s="5" cm="1">
        <f t="array" ref="L5206">[2]!PropsSI("H","P",(H5206+1)*100*1000,"S",E5206*1000,"WATER")/1000</f>
        <v>411.00320340306382</v>
      </c>
      <c r="O5206">
        <f t="shared" si="567"/>
        <v>9.5028967636184841E-5</v>
      </c>
      <c r="Q5206">
        <f t="shared" si="568"/>
        <v>-1.6076881334606509E-3</v>
      </c>
      <c r="R5206">
        <f t="shared" si="569"/>
        <v>-2.6524426201233856E-2</v>
      </c>
      <c r="S5206">
        <f t="shared" si="570"/>
        <v>2.0168067673788113E-5</v>
      </c>
      <c r="T5206">
        <f t="shared" si="571"/>
        <v>5.6041543431799708E-9</v>
      </c>
      <c r="V5206">
        <f t="shared" si="572"/>
        <v>15.933997458511518</v>
      </c>
      <c r="W5206" s="3">
        <f t="shared" si="573"/>
        <v>5.0100942026003962E-3</v>
      </c>
    </row>
    <row r="5207" spans="1:23" x14ac:dyDescent="0.4">
      <c r="A5207" s="4">
        <v>14.233200159138491</v>
      </c>
      <c r="B5207" s="4">
        <v>0</v>
      </c>
      <c r="C5207" s="5">
        <v>97.093580402944013</v>
      </c>
      <c r="D5207" s="5" cm="1">
        <f t="array" ref="D5207">[2]!PropsSI("H","P",(B5207+1)*100*1000,"T",C5207+273.15,"WATER")/1000</f>
        <v>406.91736409210665</v>
      </c>
      <c r="E5207" s="5" cm="1">
        <f t="array" ref="E5207">[2]!PropsSI("S","P",(B5207+1)*100*1000,"T",C5207+273.15,"WATER")/1000</f>
        <v>1.27426122885132</v>
      </c>
      <c r="F5207" s="9"/>
      <c r="G5207" s="4">
        <v>0</v>
      </c>
      <c r="H5207" s="6">
        <v>-1.5499483494111049E-2</v>
      </c>
      <c r="I5207" s="5">
        <v>97.088600481574247</v>
      </c>
      <c r="J5207" s="5" cm="1">
        <f t="array" ref="J5207">[2]!PropsSI("H","P",(H5207+1)*100*1000,"T",I5207+273.15,"WATER")/1000</f>
        <v>406.89521196085212</v>
      </c>
      <c r="K5207" s="5" cm="1">
        <f t="array" ref="K5207">[2]!PropsSI("S","P",(H5207+1)*100*1000,"T",I5207+273.15,"WATER")/1000</f>
        <v>1.2742057560526103</v>
      </c>
      <c r="L5207" s="5" cm="1">
        <f t="array" ref="L5207">[2]!PropsSI("H","P",(H5207+1)*100*1000,"S",E5207*1000,"WATER")/1000</f>
        <v>406.91575026744562</v>
      </c>
      <c r="O5207">
        <f t="shared" si="567"/>
        <v>8.7582143915894897E-5</v>
      </c>
      <c r="Q5207">
        <f t="shared" si="568"/>
        <v>-1.5137377747913379E-3</v>
      </c>
      <c r="R5207">
        <f t="shared" si="569"/>
        <v>-2.4974387171127009E-2</v>
      </c>
      <c r="S5207">
        <f t="shared" si="570"/>
        <v>1.8989572521945336E-5</v>
      </c>
      <c r="T5207">
        <f t="shared" si="571"/>
        <v>4.7049408504340688E-9</v>
      </c>
      <c r="V5207">
        <f t="shared" si="572"/>
        <v>13.7264795794593</v>
      </c>
      <c r="W5207" s="3">
        <f t="shared" si="573"/>
        <v>5.0095038013494601E-3</v>
      </c>
    </row>
    <row r="5208" spans="1:23" x14ac:dyDescent="0.4">
      <c r="A5208" s="4">
        <v>14.232986372782594</v>
      </c>
      <c r="B5208" s="4">
        <v>0</v>
      </c>
      <c r="C5208" s="5">
        <v>96.123392312839201</v>
      </c>
      <c r="D5208" s="5" cm="1">
        <f t="array" ref="D5208">[2]!PropsSI("H","P",(B5208+1)*100*1000,"T",C5208+273.15,"WATER")/1000</f>
        <v>402.83104356935002</v>
      </c>
      <c r="E5208" s="5" cm="1">
        <f t="array" ref="E5208">[2]!PropsSI("S","P",(B5208+1)*100*1000,"T",C5208+273.15,"WATER")/1000</f>
        <v>1.263209899955605</v>
      </c>
      <c r="F5208" s="9"/>
      <c r="G5208" s="4">
        <v>0</v>
      </c>
      <c r="H5208" s="6">
        <v>-1.4131626652346716E-2</v>
      </c>
      <c r="I5208" s="5">
        <v>96.118671736857664</v>
      </c>
      <c r="J5208" s="5" cm="1">
        <f t="array" ref="J5208">[2]!PropsSI("H","P",(H5208+1)*100*1000,"T",I5208+273.15,"WATER")/1000</f>
        <v>402.81008939790121</v>
      </c>
      <c r="K5208" s="5" cm="1">
        <f t="array" ref="K5208">[2]!PropsSI("S","P",(H5208+1)*100*1000,"T",I5208+273.15,"WATER")/1000</f>
        <v>1.2631571370371779</v>
      </c>
      <c r="L5208" s="5" cm="1">
        <f t="array" ref="L5208">[2]!PropsSI("H","P",(H5208+1)*100*1000,"S",E5208*1000,"WATER")/1000</f>
        <v>402.82957321277587</v>
      </c>
      <c r="O5208">
        <f t="shared" si="567"/>
        <v>8.284456574550499E-5</v>
      </c>
      <c r="Q5208">
        <f t="shared" si="568"/>
        <v>-1.6416253558983421E-3</v>
      </c>
      <c r="R5208">
        <f t="shared" si="569"/>
        <v>-2.7084339117979559E-2</v>
      </c>
      <c r="S5208">
        <f t="shared" si="570"/>
        <v>2.0593997084725258E-5</v>
      </c>
      <c r="T5208">
        <f t="shared" si="571"/>
        <v>3.8751332985904514E-9</v>
      </c>
      <c r="V5208">
        <f t="shared" si="572"/>
        <v>14.251081552093989</v>
      </c>
      <c r="W5208" s="3">
        <f t="shared" si="573"/>
        <v>5.0103076013490186E-3</v>
      </c>
    </row>
    <row r="5209" spans="1:23" x14ac:dyDescent="0.4">
      <c r="A5209" s="4">
        <v>14.232772586426698</v>
      </c>
      <c r="B5209" s="4">
        <v>0</v>
      </c>
      <c r="C5209" s="5">
        <v>93.940782593141336</v>
      </c>
      <c r="D5209" s="5" cm="1">
        <f t="array" ref="D5209">[2]!PropsSI("H","P",(B5209+1)*100*1000,"T",C5209+273.15,"WATER")/1000</f>
        <v>393.64179426125986</v>
      </c>
      <c r="E5209" s="5" cm="1">
        <f t="array" ref="E5209">[2]!PropsSI("S","P",(B5209+1)*100*1000,"T",C5209+273.15,"WATER")/1000</f>
        <v>1.238251396895375</v>
      </c>
      <c r="F5209" s="9"/>
      <c r="G5209" s="4">
        <v>0</v>
      </c>
      <c r="H5209" s="6">
        <v>-1.4250580602222019E-2</v>
      </c>
      <c r="I5209" s="5">
        <v>93.936942154888357</v>
      </c>
      <c r="J5209" s="5" cm="1">
        <f t="array" ref="J5209">[2]!PropsSI("H","P",(H5209+1)*100*1000,"T",I5209+273.15,"WATER")/1000</f>
        <v>393.62453934718542</v>
      </c>
      <c r="K5209" s="5" cm="1">
        <f t="array" ref="K5209">[2]!PropsSI("S","P",(H5209+1)*100*1000,"T",I5209+273.15,"WATER")/1000</f>
        <v>1.2382084249474092</v>
      </c>
      <c r="L5209" s="5" cm="1">
        <f t="array" ref="L5209">[2]!PropsSI("H","P",(H5209+1)*100*1000,"S",E5209*1000,"WATER")/1000</f>
        <v>393.64031386868339</v>
      </c>
      <c r="O5209">
        <f t="shared" si="567"/>
        <v>6.821813000551936E-5</v>
      </c>
      <c r="Q5209">
        <f t="shared" si="568"/>
        <v>-1.6326792544423547E-3</v>
      </c>
      <c r="R5209">
        <f t="shared" si="569"/>
        <v>-2.6936741954749086E-2</v>
      </c>
      <c r="S5209">
        <f t="shared" si="570"/>
        <v>2.0481866250567218E-5</v>
      </c>
      <c r="T5209">
        <f t="shared" si="571"/>
        <v>2.2787508772823577E-9</v>
      </c>
      <c r="V5209">
        <f t="shared" si="572"/>
        <v>11.655634018111746</v>
      </c>
      <c r="W5209" s="3">
        <f t="shared" si="573"/>
        <v>5.010251420785412E-3</v>
      </c>
    </row>
    <row r="5210" spans="1:23" x14ac:dyDescent="0.4">
      <c r="A5210" s="4">
        <v>14.232558800070802</v>
      </c>
      <c r="B5210" s="4">
        <v>0</v>
      </c>
      <c r="C5210" s="5">
        <v>88.57115998176846</v>
      </c>
      <c r="D5210" s="5" cm="1">
        <f t="array" ref="D5210">[2]!PropsSI("H","P",(B5210+1)*100*1000,"T",C5210+273.15,"WATER")/1000</f>
        <v>371.05484303429978</v>
      </c>
      <c r="E5210" s="5" cm="1">
        <f t="array" ref="E5210">[2]!PropsSI("S","P",(B5210+1)*100*1000,"T",C5210+273.15,"WATER")/1000</f>
        <v>1.1762674354298228</v>
      </c>
      <c r="F5210" s="9"/>
      <c r="G5210" s="4">
        <v>0</v>
      </c>
      <c r="H5210" s="6">
        <v>-1.3245319392946032E-2</v>
      </c>
      <c r="I5210" s="5">
        <v>88.569449881400999</v>
      </c>
      <c r="J5210" s="5" cm="1">
        <f t="array" ref="J5210">[2]!PropsSI("H","P",(H5210+1)*100*1000,"T",I5210+273.15,"WATER")/1000</f>
        <v>371.04662473393256</v>
      </c>
      <c r="K5210" s="5" cm="1">
        <f t="array" ref="K5210">[2]!PropsSI("S","P",(H5210+1)*100*1000,"T",I5210+273.15,"WATER")/1000</f>
        <v>1.1762485049868863</v>
      </c>
      <c r="L5210" s="5" cm="1">
        <f t="array" ref="L5210">[2]!PropsSI("H","P",(H5210+1)*100*1000,"S",E5210*1000,"WATER")/1000</f>
        <v>371.05347225875579</v>
      </c>
      <c r="O5210">
        <f t="shared" si="567"/>
        <v>3.2490956448077946E-5</v>
      </c>
      <c r="Q5210">
        <f t="shared" si="568"/>
        <v>-1.730391975338896E-3</v>
      </c>
      <c r="R5210">
        <f t="shared" si="569"/>
        <v>-2.854885427952137E-2</v>
      </c>
      <c r="S5210">
        <f t="shared" si="570"/>
        <v>2.170776940835984E-5</v>
      </c>
      <c r="T5210">
        <f t="shared" si="571"/>
        <v>1.1627712273354455E-10</v>
      </c>
      <c r="V5210">
        <f t="shared" si="572"/>
        <v>5.9953654726721926</v>
      </c>
      <c r="W5210" s="3">
        <f t="shared" si="573"/>
        <v>5.0108656653716187E-3</v>
      </c>
    </row>
    <row r="5211" spans="1:23" x14ac:dyDescent="0.4">
      <c r="A5211" s="4">
        <v>14.232345013714903</v>
      </c>
      <c r="B5211" s="4">
        <v>0</v>
      </c>
      <c r="C5211" s="5">
        <v>83.033329535095703</v>
      </c>
      <c r="D5211" s="5" cm="1">
        <f t="array" ref="D5211">[2]!PropsSI("H","P",(B5211+1)*100*1000,"T",C5211+273.15,"WATER")/1000</f>
        <v>347.7879007272897</v>
      </c>
      <c r="E5211" s="5" cm="1">
        <f t="array" ref="E5211">[2]!PropsSI("S","P",(B5211+1)*100*1000,"T",C5211+273.15,"WATER")/1000</f>
        <v>1.1114471974597224</v>
      </c>
      <c r="F5211" s="9"/>
      <c r="G5211" s="4">
        <v>0</v>
      </c>
      <c r="H5211" s="6">
        <v>-1.3486827976173824E-2</v>
      </c>
      <c r="I5211" s="5">
        <v>83.034015966923789</v>
      </c>
      <c r="J5211" s="5" cm="1">
        <f t="array" ref="J5211">[2]!PropsSI("H","P",(H5211+1)*100*1000,"T",I5211+273.15,"WATER")/1000</f>
        <v>347.78971862739201</v>
      </c>
      <c r="K5211" s="5" cm="1">
        <f t="array" ref="K5211">[2]!PropsSI("S","P",(H5211+1)*100*1000,"T",I5211+273.15,"WATER")/1000</f>
        <v>1.1114562053771817</v>
      </c>
      <c r="L5211" s="5" cm="1">
        <f t="array" ref="L5211">[2]!PropsSI("H","P",(H5211+1)*100*1000,"S",E5211*1000,"WATER")/1000</f>
        <v>347.78651015460451</v>
      </c>
      <c r="O5211">
        <f t="shared" si="567"/>
        <v>-7.1869392934842266E-6</v>
      </c>
      <c r="Q5211">
        <f t="shared" si="568"/>
        <v>-1.7127447859549229E-3</v>
      </c>
      <c r="R5211">
        <f t="shared" si="569"/>
        <v>-2.8257702306242315E-2</v>
      </c>
      <c r="S5211">
        <f t="shared" si="570"/>
        <v>2.1486487107866833E-5</v>
      </c>
      <c r="T5211">
        <f t="shared" si="571"/>
        <v>8.2216538159369586E-10</v>
      </c>
      <c r="V5211">
        <f t="shared" si="572"/>
        <v>-1.3073031864367517</v>
      </c>
      <c r="W5211" s="3">
        <f t="shared" si="573"/>
        <v>5.0107547852688188E-3</v>
      </c>
    </row>
    <row r="5212" spans="1:23" x14ac:dyDescent="0.4">
      <c r="A5212" s="4">
        <v>14.232131227359007</v>
      </c>
      <c r="B5212" s="4">
        <v>0</v>
      </c>
      <c r="C5212" s="5">
        <v>77.495499088422974</v>
      </c>
      <c r="D5212" s="5" cm="1">
        <f t="array" ref="D5212">[2]!PropsSI("H","P",(B5212+1)*100*1000,"T",C5212+273.15,"WATER")/1000</f>
        <v>324.54574538715929</v>
      </c>
      <c r="E5212" s="5" cm="1">
        <f t="array" ref="E5212">[2]!PropsSI("S","P",(B5212+1)*100*1000,"T",C5212+273.15,"WATER")/1000</f>
        <v>1.0456813440404462</v>
      </c>
      <c r="F5212" s="9"/>
      <c r="G5212" s="4">
        <v>0</v>
      </c>
      <c r="H5212" s="6">
        <v>-1.413330997507002E-2</v>
      </c>
      <c r="I5212" s="5">
        <v>77.498661829803666</v>
      </c>
      <c r="J5212" s="5" cm="1">
        <f t="array" ref="J5212">[2]!PropsSI("H","P",(H5212+1)*100*1000,"T",I5212+273.15,"WATER")/1000</f>
        <v>324.55788016980597</v>
      </c>
      <c r="K5212" s="5" cm="1">
        <f t="array" ref="K5212">[2]!PropsSI("S","P",(H5212+1)*100*1000,"T",I5212+273.15,"WATER")/1000</f>
        <v>1.0457200919310254</v>
      </c>
      <c r="L5212" s="5" cm="1">
        <f t="array" ref="L5212">[2]!PropsSI("H","P",(H5212+1)*100*1000,"S",E5212*1000,"WATER")/1000</f>
        <v>324.54429333656515</v>
      </c>
      <c r="O5212">
        <f t="shared" si="567"/>
        <v>-4.7973283067520232E-5</v>
      </c>
      <c r="Q5212">
        <f t="shared" si="568"/>
        <v>-1.6579433228663305E-3</v>
      </c>
      <c r="R5212">
        <f t="shared" si="569"/>
        <v>-2.7353560928844643E-2</v>
      </c>
      <c r="S5212">
        <f t="shared" si="570"/>
        <v>2.0799097890356515E-5</v>
      </c>
      <c r="T5212">
        <f t="shared" si="571"/>
        <v>4.7296403826153282E-9</v>
      </c>
      <c r="V5212">
        <f t="shared" si="572"/>
        <v>-8.3569971292064853</v>
      </c>
      <c r="W5212" s="3">
        <f t="shared" si="573"/>
        <v>5.0104103639953077E-3</v>
      </c>
    </row>
    <row r="5213" spans="1:23" x14ac:dyDescent="0.4">
      <c r="A5213" s="4">
        <v>14.231952850885925</v>
      </c>
      <c r="B5213" s="4">
        <v>0</v>
      </c>
      <c r="C5213" s="5">
        <v>71.957668641750217</v>
      </c>
      <c r="D5213" s="5" cm="1">
        <f t="array" ref="D5213">[2]!PropsSI("H","P",(B5213+1)*100*1000,"T",C5213+273.15,"WATER")/1000</f>
        <v>301.32537092593014</v>
      </c>
      <c r="E5213" s="5" cm="1">
        <f t="array" ref="E5213">[2]!PropsSI("S","P",(B5213+1)*100*1000,"T",C5213+273.15,"WATER")/1000</f>
        <v>0.97893112591732712</v>
      </c>
      <c r="F5213" s="9"/>
      <c r="G5213" s="4">
        <v>0</v>
      </c>
      <c r="H5213" s="6">
        <v>-1.2359144500756669E-2</v>
      </c>
      <c r="I5213" s="5">
        <v>71.963080632565493</v>
      </c>
      <c r="J5213" s="5" cm="1">
        <f t="array" ref="J5213">[2]!PropsSI("H","P",(H5213+1)*100*1000,"T",I5213+273.15,"WATER")/1000</f>
        <v>301.34704851046047</v>
      </c>
      <c r="K5213" s="5" cm="1">
        <f t="array" ref="K5213">[2]!PropsSI("S","P",(H5213+1)*100*1000,"T",I5213+273.15,"WATER")/1000</f>
        <v>0.97899760629522448</v>
      </c>
      <c r="L5213" s="5" cm="1">
        <f t="array" ref="L5213">[2]!PropsSI("H","P",(H5213+1)*100*1000,"S",E5213*1000,"WATER")/1000</f>
        <v>301.32410544438375</v>
      </c>
      <c r="O5213">
        <f t="shared" si="567"/>
        <v>-8.5698433599070526E-5</v>
      </c>
      <c r="Q5213">
        <f t="shared" si="568"/>
        <v>-1.8242511390669908E-3</v>
      </c>
      <c r="R5213">
        <f t="shared" si="569"/>
        <v>-3.0097388730824712E-2</v>
      </c>
      <c r="S5213">
        <f t="shared" si="570"/>
        <v>2.2885539786553504E-5</v>
      </c>
      <c r="T5213">
        <f t="shared" si="571"/>
        <v>1.1790479276209907E-8</v>
      </c>
      <c r="V5213">
        <f t="shared" si="572"/>
        <v>-17.129909631660595</v>
      </c>
      <c r="W5213" s="3">
        <f t="shared" si="573"/>
        <v>5.0114558635744157E-3</v>
      </c>
    </row>
    <row r="5214" spans="1:23" x14ac:dyDescent="0.4">
      <c r="A5214" s="4">
        <v>14.23193359375</v>
      </c>
      <c r="B5214" s="4">
        <v>0</v>
      </c>
      <c r="C5214" s="5">
        <v>66.500237254462533</v>
      </c>
      <c r="D5214" s="5" cm="1">
        <f t="array" ref="D5214">[2]!PropsSI("H","P",(B5214+1)*100*1000,"T",C5214+273.15,"WATER")/1000</f>
        <v>278.46069321385687</v>
      </c>
      <c r="E5214" s="5" cm="1">
        <f t="array" ref="E5214">[2]!PropsSI("S","P",(B5214+1)*100*1000,"T",C5214+273.15,"WATER")/1000</f>
        <v>0.91214799314827744</v>
      </c>
      <c r="F5214" s="9"/>
      <c r="G5214" s="4">
        <v>0</v>
      </c>
      <c r="H5214" s="6">
        <v>-1.2825211035432639E-2</v>
      </c>
      <c r="I5214" s="5">
        <v>66.507972867236731</v>
      </c>
      <c r="J5214" s="5" cm="1">
        <f t="array" ref="J5214">[2]!PropsSI("H","P",(H5214+1)*100*1000,"T",I5214+273.15,"WATER")/1000</f>
        <v>278.49203217058505</v>
      </c>
      <c r="K5214" s="5" cm="1">
        <f t="array" ref="K5214">[2]!PropsSI("S","P",(H5214+1)*100*1000,"T",I5214+273.15,"WATER")/1000</f>
        <v>0.91224411451619691</v>
      </c>
      <c r="L5214" s="5" cm="1">
        <f t="array" ref="L5214">[2]!PropsSI("H","P",(H5214+1)*100*1000,"S",E5214*1000,"WATER")/1000</f>
        <v>278.45938415622959</v>
      </c>
      <c r="O5214">
        <f t="shared" si="567"/>
        <v>-1.2389276418134056E-4</v>
      </c>
      <c r="Q5214">
        <f t="shared" si="568"/>
        <v>-1.7854073815512296E-3</v>
      </c>
      <c r="R5214">
        <f t="shared" si="569"/>
        <v>-2.9456525395354528E-2</v>
      </c>
      <c r="S5214">
        <f t="shared" si="570"/>
        <v>2.2398247814235591E-5</v>
      </c>
      <c r="T5214">
        <f t="shared" si="571"/>
        <v>2.1401060190689808E-8</v>
      </c>
      <c r="V5214">
        <f t="shared" si="572"/>
        <v>-23.940089477386678</v>
      </c>
      <c r="W5214" s="3">
        <f t="shared" si="573"/>
        <v>5.0112116659290166E-3</v>
      </c>
    </row>
    <row r="5215" spans="1:23" x14ac:dyDescent="0.4">
      <c r="A5215" s="4">
        <v>14.23193359375</v>
      </c>
      <c r="B5215" s="4">
        <v>0</v>
      </c>
      <c r="C5215" s="5">
        <v>62.896811026153244</v>
      </c>
      <c r="D5215" s="5" cm="1">
        <f t="array" ref="D5215">[2]!PropsSI("H","P",(B5215+1)*100*1000,"T",C5215+273.15,"WATER")/1000</f>
        <v>263.3725001494584</v>
      </c>
      <c r="E5215" s="5" cm="1">
        <f t="array" ref="E5215">[2]!PropsSI("S","P",(B5215+1)*100*1000,"T",C5215+273.15,"WATER")/1000</f>
        <v>0.86748794825163966</v>
      </c>
      <c r="F5215" s="9"/>
      <c r="G5215" s="4">
        <v>0</v>
      </c>
      <c r="H5215" s="6">
        <v>-1.2137685081473103E-2</v>
      </c>
      <c r="I5215" s="5">
        <v>62.905893553814565</v>
      </c>
      <c r="J5215" s="5" cm="1">
        <f t="array" ref="J5215">[2]!PropsSI("H","P",(H5215+1)*100*1000,"T",I5215+273.15,"WATER")/1000</f>
        <v>263.4095106963556</v>
      </c>
      <c r="K5215" s="5" cm="1">
        <f t="array" ref="K5215">[2]!PropsSI("S","P",(H5215+1)*100*1000,"T",I5215+273.15,"WATER")/1000</f>
        <v>0.8676017611235548</v>
      </c>
      <c r="L5215" s="5" cm="1">
        <f t="array" ref="L5215">[2]!PropsSI("H","P",(H5215+1)*100*1000,"S",E5215*1000,"WATER")/1000</f>
        <v>263.37126372988547</v>
      </c>
      <c r="O5215">
        <f t="shared" si="567"/>
        <v>-1.4631434603033856E-4</v>
      </c>
      <c r="Q5215">
        <f t="shared" si="568"/>
        <v>-1.850157008233486E-3</v>
      </c>
      <c r="R5215">
        <f t="shared" si="569"/>
        <v>-3.0524796447896307E-2</v>
      </c>
      <c r="S5215">
        <f t="shared" si="570"/>
        <v>2.3210543203676823E-5</v>
      </c>
      <c r="T5215">
        <f t="shared" si="571"/>
        <v>2.8738688069805186E-8</v>
      </c>
      <c r="V5215">
        <f t="shared" si="572"/>
        <v>-29.933646884437842</v>
      </c>
      <c r="W5215" s="3">
        <f t="shared" si="573"/>
        <v>5.0116187398165949E-3</v>
      </c>
    </row>
    <row r="5216" spans="1:23" x14ac:dyDescent="0.4">
      <c r="A5216" s="4">
        <v>14.23193359375</v>
      </c>
      <c r="B5216" s="4">
        <v>0</v>
      </c>
      <c r="C5216" s="5">
        <v>60.068465749407537</v>
      </c>
      <c r="D5216" s="5" cm="1">
        <f t="array" ref="D5216">[2]!PropsSI("H","P",(B5216+1)*100*1000,"T",C5216+273.15,"WATER")/1000</f>
        <v>251.53410799187969</v>
      </c>
      <c r="E5216" s="5" cm="1">
        <f t="array" ref="E5216">[2]!PropsSI("S","P",(B5216+1)*100*1000,"T",C5216+273.15,"WATER")/1000</f>
        <v>0.83211046652359277</v>
      </c>
      <c r="F5216" s="9"/>
      <c r="G5216" s="4">
        <v>0</v>
      </c>
      <c r="H5216" s="6">
        <v>-1.2424389115638203E-2</v>
      </c>
      <c r="I5216" s="5">
        <v>60.078593244838316</v>
      </c>
      <c r="J5216" s="5" cm="1">
        <f t="array" ref="J5216">[2]!PropsSI("H","P",(H5216+1)*100*1000,"T",I5216+273.15,"WATER")/1000</f>
        <v>251.57544827046073</v>
      </c>
      <c r="K5216" s="5" cm="1">
        <f t="array" ref="K5216">[2]!PropsSI("S","P",(H5216+1)*100*1000,"T",I5216+273.15,"WATER")/1000</f>
        <v>0.83223832064708392</v>
      </c>
      <c r="L5216" s="5" cm="1">
        <f t="array" ref="L5216">[2]!PropsSI("H","P",(H5216+1)*100*1000,"S",E5216*1000,"WATER")/1000</f>
        <v>251.53284427158323</v>
      </c>
      <c r="O5216">
        <f t="shared" si="567"/>
        <v>-1.6343113875343673E-4</v>
      </c>
      <c r="Q5216">
        <f t="shared" si="568"/>
        <v>-1.8258211188345974E-3</v>
      </c>
      <c r="R5216">
        <f t="shared" si="569"/>
        <v>-3.0123291025938172E-2</v>
      </c>
      <c r="S5216">
        <f t="shared" si="570"/>
        <v>2.2905245215571418E-5</v>
      </c>
      <c r="T5216">
        <f t="shared" si="571"/>
        <v>3.4721247990645636E-8</v>
      </c>
      <c r="V5216">
        <f t="shared" si="572"/>
        <v>-32.713155511313893</v>
      </c>
      <c r="W5216" s="3">
        <f t="shared" si="573"/>
        <v>5.0114657388470422E-3</v>
      </c>
    </row>
    <row r="5217" spans="1:23" x14ac:dyDescent="0.4">
      <c r="A5217" s="4">
        <v>14.23193359375</v>
      </c>
      <c r="B5217" s="4">
        <v>0</v>
      </c>
      <c r="C5217" s="5">
        <v>57.240120472661815</v>
      </c>
      <c r="D5217" s="5" cm="1">
        <f t="array" ref="D5217">[2]!PropsSI("H","P",(B5217+1)*100*1000,"T",C5217+273.15,"WATER")/1000</f>
        <v>239.69921660876076</v>
      </c>
      <c r="E5217" s="5" cm="1">
        <f t="array" ref="E5217">[2]!PropsSI("S","P",(B5217+1)*100*1000,"T",C5217+273.15,"WATER")/1000</f>
        <v>0.79644196878754514</v>
      </c>
      <c r="F5217" s="9"/>
      <c r="G5217" s="4">
        <v>0</v>
      </c>
      <c r="H5217" s="6">
        <v>-1.20702154106564E-2</v>
      </c>
      <c r="I5217" s="5">
        <v>57.251134542420516</v>
      </c>
      <c r="J5217" s="5" cm="1">
        <f t="array" ref="J5217">[2]!PropsSI("H","P",(H5217+1)*100*1000,"T",I5217+273.15,"WATER")/1000</f>
        <v>239.7442763398796</v>
      </c>
      <c r="K5217" s="5" cm="1">
        <f t="array" ref="K5217">[2]!PropsSI("S","P",(H5217+1)*100*1000,"T",I5217+273.15,"WATER")/1000</f>
        <v>0.79658206036537771</v>
      </c>
      <c r="L5217" s="5" cm="1">
        <f t="array" ref="L5217">[2]!PropsSI("H","P",(H5217+1)*100*1000,"S",E5217*1000,"WATER")/1000</f>
        <v>239.6979906985766</v>
      </c>
      <c r="O5217">
        <f t="shared" si="567"/>
        <v>-1.7813530584321271E-4</v>
      </c>
      <c r="Q5217">
        <f t="shared" si="568"/>
        <v>-1.8595250867948828E-3</v>
      </c>
      <c r="R5217">
        <f t="shared" si="569"/>
        <v>-3.0679355596077779E-2</v>
      </c>
      <c r="S5217">
        <f t="shared" si="570"/>
        <v>2.3328067387417509E-5</v>
      </c>
      <c r="T5217">
        <f t="shared" si="571"/>
        <v>4.0587490753464211E-8</v>
      </c>
      <c r="V5217">
        <f t="shared" si="572"/>
        <v>-36.756143884789012</v>
      </c>
      <c r="W5217" s="3">
        <f t="shared" si="573"/>
        <v>5.0116776386434003E-3</v>
      </c>
    </row>
    <row r="5218" spans="1:23" x14ac:dyDescent="0.4">
      <c r="A5218" s="4">
        <v>14.23193359375</v>
      </c>
      <c r="B5218" s="4">
        <v>0</v>
      </c>
      <c r="C5218" s="5">
        <v>54.411775195916093</v>
      </c>
      <c r="D5218" s="5" cm="1">
        <f t="array" ref="D5218">[2]!PropsSI("H","P",(B5218+1)*100*1000,"T",C5218+273.15,"WATER")/1000</f>
        <v>227.86748891285717</v>
      </c>
      <c r="E5218" s="5" cm="1">
        <f t="array" ref="E5218">[2]!PropsSI("S","P",(B5218+1)*100*1000,"T",C5218+273.15,"WATER")/1000</f>
        <v>0.76047642629442347</v>
      </c>
      <c r="F5218" s="9"/>
      <c r="G5218" s="4">
        <v>0</v>
      </c>
      <c r="H5218" s="6">
        <v>-1.2254432261207282E-2</v>
      </c>
      <c r="I5218" s="5">
        <v>54.423593731834842</v>
      </c>
      <c r="J5218" s="5" cm="1">
        <f t="array" ref="J5218">[2]!PropsSI("H","P",(H5218+1)*100*1000,"T",I5218+273.15,"WATER")/1000</f>
        <v>227.91587848562042</v>
      </c>
      <c r="K5218" s="5" cm="1">
        <f t="array" ref="K5218">[2]!PropsSI("S","P",(H5218+1)*100*1000,"T",I5218+273.15,"WATER")/1000</f>
        <v>0.76062794444479487</v>
      </c>
      <c r="L5218" s="5" cm="1">
        <f t="array" ref="L5218">[2]!PropsSI("H","P",(H5218+1)*100*1000,"S",E5218*1000,"WATER")/1000</f>
        <v>227.86624603952399</v>
      </c>
      <c r="O5218">
        <f t="shared" si="567"/>
        <v>-1.9129921838794144E-4</v>
      </c>
      <c r="Q5218">
        <f t="shared" si="568"/>
        <v>-1.8444041205684953E-3</v>
      </c>
      <c r="R5218">
        <f t="shared" si="569"/>
        <v>-3.042988248968629E-2</v>
      </c>
      <c r="S5218">
        <f t="shared" si="570"/>
        <v>2.3138372221916929E-5</v>
      </c>
      <c r="T5218">
        <f t="shared" si="571"/>
        <v>4.5983480266561219E-8</v>
      </c>
      <c r="V5218">
        <f t="shared" si="572"/>
        <v>-38.93363182821475</v>
      </c>
      <c r="W5218" s="3">
        <f t="shared" si="573"/>
        <v>5.011582570699771E-3</v>
      </c>
    </row>
    <row r="5219" spans="1:23" x14ac:dyDescent="0.4">
      <c r="A5219" s="4">
        <v>14.23193359375</v>
      </c>
      <c r="B5219" s="4">
        <v>0</v>
      </c>
      <c r="C5219" s="5">
        <v>51.583429919170371</v>
      </c>
      <c r="D5219" s="5" cm="1">
        <f t="array" ref="D5219">[2]!PropsSI("H","P",(B5219+1)*100*1000,"T",C5219+273.15,"WATER")/1000</f>
        <v>216.0385821284477</v>
      </c>
      <c r="E5219" s="5" cm="1">
        <f t="array" ref="E5219">[2]!PropsSI("S","P",(B5219+1)*100*1000,"T",C5219+273.15,"WATER")/1000</f>
        <v>0.72420763599535032</v>
      </c>
      <c r="F5219" s="9"/>
      <c r="G5219" s="4">
        <v>0</v>
      </c>
      <c r="H5219" s="6">
        <v>-1.2176955487775891E-2</v>
      </c>
      <c r="I5219" s="5">
        <v>51.59586644602507</v>
      </c>
      <c r="J5219" s="5" cm="1">
        <f t="array" ref="J5219">[2]!PropsSI("H","P",(H5219+1)*100*1000,"T",I5219+273.15,"WATER")/1000</f>
        <v>216.08954373169033</v>
      </c>
      <c r="K5219" s="5" cm="1">
        <f t="array" ref="K5219">[2]!PropsSI("S","P",(H5219+1)*100*1000,"T",I5219+273.15,"WATER")/1000</f>
        <v>0.72436836460990139</v>
      </c>
      <c r="L5219" s="5" cm="1">
        <f t="array" ref="L5219">[2]!PropsSI("H","P",(H5219+1)*100*1000,"S",E5219*1000,"WATER")/1000</f>
        <v>216.03734878156635</v>
      </c>
      <c r="O5219">
        <f t="shared" si="567"/>
        <v>-2.0146726477224882E-4</v>
      </c>
      <c r="Q5219">
        <f t="shared" si="568"/>
        <v>-1.8528960082624408E-3</v>
      </c>
      <c r="R5219">
        <f t="shared" si="569"/>
        <v>-3.0569985811816539E-2</v>
      </c>
      <c r="S5219">
        <f t="shared" si="570"/>
        <v>2.3244904438006676E-5</v>
      </c>
      <c r="T5219">
        <f t="shared" si="571"/>
        <v>5.0495558991178495E-8</v>
      </c>
      <c r="V5219">
        <f t="shared" si="572"/>
        <v>-41.319764952798273</v>
      </c>
      <c r="W5219" s="3">
        <f t="shared" si="573"/>
        <v>5.0116359603403155E-3</v>
      </c>
    </row>
    <row r="5220" spans="1:23" x14ac:dyDescent="0.4">
      <c r="A5220" s="4">
        <v>14.23193359375</v>
      </c>
      <c r="B5220" s="4">
        <v>0</v>
      </c>
      <c r="C5220" s="5">
        <v>48.755084642424649</v>
      </c>
      <c r="D5220" s="5" cm="1">
        <f t="array" ref="D5220">[2]!PropsSI("H","P",(B5220+1)*100*1000,"T",C5220+273.15,"WATER")/1000</f>
        <v>204.21214216172314</v>
      </c>
      <c r="E5220" s="5" cm="1">
        <f t="array" ref="E5220">[2]!PropsSI("S","P",(B5220+1)*100*1000,"T",C5220+273.15,"WATER")/1000</f>
        <v>0.68762919702594716</v>
      </c>
      <c r="F5220" s="9"/>
      <c r="G5220" s="4">
        <v>0</v>
      </c>
      <c r="H5220" s="6">
        <v>-1.3898923893769581E-2</v>
      </c>
      <c r="I5220" s="5">
        <v>48.768098515580675</v>
      </c>
      <c r="J5220" s="5" cm="1">
        <f t="array" ref="J5220">[2]!PropsSI("H","P",(H5220+1)*100*1000,"T",I5220+273.15,"WATER")/1000</f>
        <v>204.26535067286946</v>
      </c>
      <c r="K5220" s="5" cm="1">
        <f t="array" ref="K5220">[2]!PropsSI("S","P",(H5220+1)*100*1000,"T",I5220+273.15,"WATER")/1000</f>
        <v>0.68779885368882343</v>
      </c>
      <c r="L5220" s="5" cm="1">
        <f t="array" ref="L5220">[2]!PropsSI("H","P",(H5220+1)*100*1000,"S",E5220*1000,"WATER")/1000</f>
        <v>204.21073623063018</v>
      </c>
      <c r="O5220">
        <f t="shared" si="567"/>
        <v>-2.1034999923799397E-4</v>
      </c>
      <c r="Q5220">
        <f t="shared" si="568"/>
        <v>-1.6990542875093433E-3</v>
      </c>
      <c r="R5220">
        <f t="shared" si="569"/>
        <v>-2.8031829757879212E-2</v>
      </c>
      <c r="S5220">
        <f t="shared" si="570"/>
        <v>2.1314933148987768E-5</v>
      </c>
      <c r="T5220">
        <f t="shared" si="571"/>
        <v>5.3668640897864824E-8</v>
      </c>
      <c r="V5220">
        <f t="shared" si="572"/>
        <v>-37.845746077256088</v>
      </c>
      <c r="W5220" s="3">
        <f t="shared" si="573"/>
        <v>5.0106688247209723E-3</v>
      </c>
    </row>
    <row r="5221" spans="1:23" x14ac:dyDescent="0.4">
      <c r="A5221" s="4">
        <v>14.248157355172387</v>
      </c>
      <c r="B5221" s="4">
        <v>0</v>
      </c>
      <c r="C5221" s="5">
        <v>45.926739365678927</v>
      </c>
      <c r="D5221" s="5" cm="1">
        <f t="array" ref="D5221">[2]!PropsSI("H","P",(B5221+1)*100*1000,"T",C5221+273.15,"WATER")/1000</f>
        <v>192.38779687438009</v>
      </c>
      <c r="E5221" s="5" cm="1">
        <f t="array" ref="E5221">[2]!PropsSI("S","P",(B5221+1)*100*1000,"T",C5221+273.15,"WATER")/1000</f>
        <v>0.6507344827344016</v>
      </c>
      <c r="F5221" s="9"/>
      <c r="G5221" s="4">
        <v>0</v>
      </c>
      <c r="H5221" s="6">
        <v>-1.3554408351028408E-2</v>
      </c>
      <c r="I5221" s="5">
        <v>45.939883485038422</v>
      </c>
      <c r="J5221" s="5" cm="1">
        <f t="array" ref="J5221">[2]!PropsSI("H","P",(H5221+1)*100*1000,"T",I5221+273.15,"WATER")/1000</f>
        <v>192.44156193868582</v>
      </c>
      <c r="K5221" s="5" cm="1">
        <f t="array" ref="K5221">[2]!PropsSI("S","P",(H5221+1)*100*1000,"T",I5221+273.15,"WATER")/1000</f>
        <v>0.65090727286676486</v>
      </c>
      <c r="L5221" s="5" cm="1">
        <f t="array" ref="L5221">[2]!PropsSI("H","P",(H5221+1)*100*1000,"S",E5221*1000,"WATER")/1000</f>
        <v>192.38642749495531</v>
      </c>
      <c r="O5221">
        <f t="shared" si="567"/>
        <v>-2.1279252678863626E-4</v>
      </c>
      <c r="Q5221">
        <f t="shared" si="568"/>
        <v>-1.7316364772586529E-3</v>
      </c>
      <c r="R5221">
        <f t="shared" si="569"/>
        <v>-2.8569386681696181E-2</v>
      </c>
      <c r="S5221">
        <f t="shared" si="570"/>
        <v>2.1715878623380162E-5</v>
      </c>
      <c r="T5221">
        <f t="shared" si="571"/>
        <v>5.4994192208886654E-8</v>
      </c>
      <c r="V5221">
        <f t="shared" si="572"/>
        <v>-39.262357337268384</v>
      </c>
      <c r="W5221" s="3">
        <f t="shared" si="573"/>
        <v>5.010869728782401E-3</v>
      </c>
    </row>
    <row r="5222" spans="1:23" x14ac:dyDescent="0.4">
      <c r="A5222" s="4">
        <v>14.336032246964837</v>
      </c>
      <c r="B5222" s="4">
        <v>0</v>
      </c>
      <c r="C5222" s="5">
        <v>43.146908117035927</v>
      </c>
      <c r="D5222" s="5" cm="1">
        <f t="array" ref="D5222">[2]!PropsSI("H","P",(B5222+1)*100*1000,"T",C5222+273.15,"WATER")/1000</f>
        <v>180.76792762016373</v>
      </c>
      <c r="E5222" s="5" cm="1">
        <f t="array" ref="E5222">[2]!PropsSI("S","P",(B5222+1)*100*1000,"T",C5222+273.15,"WATER")/1000</f>
        <v>0.61415776164432234</v>
      </c>
      <c r="F5222" s="9"/>
      <c r="G5222" s="4">
        <v>0</v>
      </c>
      <c r="H5222" s="6">
        <v>-1.2456017958453806E-2</v>
      </c>
      <c r="I5222" s="5">
        <v>43.159747012206196</v>
      </c>
      <c r="J5222" s="5" cm="1">
        <f t="array" ref="J5222">[2]!PropsSI("H","P",(H5222+1)*100*1000,"T",I5222+273.15,"WATER")/1000</f>
        <v>180.82049760226914</v>
      </c>
      <c r="K5222" s="5" cm="1">
        <f t="array" ref="K5222">[2]!PropsSI("S","P",(H5222+1)*100*1000,"T",I5222+273.15,"WATER")/1000</f>
        <v>0.61432793668124053</v>
      </c>
      <c r="L5222" s="5" cm="1">
        <f t="array" ref="L5222">[2]!PropsSI("H","P",(H5222+1)*100*1000,"S",E5222*1000,"WATER")/1000</f>
        <v>180.76667067506904</v>
      </c>
      <c r="O5222">
        <f t="shared" si="567"/>
        <v>-2.0934582185709117E-4</v>
      </c>
      <c r="Q5222">
        <f t="shared" si="568"/>
        <v>-1.8318605397571904E-3</v>
      </c>
      <c r="R5222">
        <f t="shared" si="569"/>
        <v>-3.0222932350163587E-2</v>
      </c>
      <c r="S5222">
        <f t="shared" si="570"/>
        <v>2.2928040191857615E-5</v>
      </c>
      <c r="T5222">
        <f t="shared" si="571"/>
        <v>5.3951146991134095E-8</v>
      </c>
      <c r="V5222">
        <f t="shared" si="572"/>
        <v>-41.823610535784063</v>
      </c>
      <c r="W5222" s="3">
        <f t="shared" si="573"/>
        <v>5.0114771624543324E-3</v>
      </c>
    </row>
    <row r="5223" spans="1:23" x14ac:dyDescent="0.4">
      <c r="A5223" s="4">
        <v>14.432395104144941</v>
      </c>
      <c r="B5223" s="4">
        <v>0</v>
      </c>
      <c r="C5223" s="5">
        <v>41.483497378074766</v>
      </c>
      <c r="D5223" s="5" cm="1">
        <f t="array" ref="D5223">[2]!PropsSI("H","P",(B5223+1)*100*1000,"T",C5223+273.15,"WATER")/1000</f>
        <v>173.81538127056024</v>
      </c>
      <c r="E5223" s="5" cm="1">
        <f t="array" ref="E5223">[2]!PropsSI("S","P",(B5223+1)*100*1000,"T",C5223+273.15,"WATER")/1000</f>
        <v>0.59211868340455098</v>
      </c>
      <c r="F5223" s="9"/>
      <c r="G5223" s="4">
        <v>0</v>
      </c>
      <c r="H5223" s="6">
        <v>-1.232112212964963E-2</v>
      </c>
      <c r="I5223" s="5">
        <v>41.496001594328277</v>
      </c>
      <c r="J5223" s="5" cm="1">
        <f t="array" ref="J5223">[2]!PropsSI("H","P",(H5223+1)*100*1000,"T",I5223+273.15,"WATER")/1000</f>
        <v>173.86655628117887</v>
      </c>
      <c r="K5223" s="5" cm="1">
        <f t="array" ref="K5223">[2]!PropsSI("S","P",(H5223+1)*100*1000,"T",I5223+273.15,"WATER")/1000</f>
        <v>0.59228527873563963</v>
      </c>
      <c r="L5223" s="5" cm="1">
        <f t="array" ref="L5223">[2]!PropsSI("H","P",(H5223+1)*100*1000,"S",E5223*1000,"WATER")/1000</f>
        <v>173.81413877098407</v>
      </c>
      <c r="O5223">
        <f t="shared" si="567"/>
        <v>-2.0516054797415568E-4</v>
      </c>
      <c r="Q5223">
        <f t="shared" si="568"/>
        <v>-1.8447372879091817E-3</v>
      </c>
      <c r="R5223">
        <f t="shared" si="569"/>
        <v>-3.0435379247643741E-2</v>
      </c>
      <c r="S5223">
        <f t="shared" si="570"/>
        <v>2.3039829969184272E-5</v>
      </c>
      <c r="T5223">
        <f t="shared" si="571"/>
        <v>5.2075412493483189E-8</v>
      </c>
      <c r="V5223">
        <f t="shared" si="572"/>
        <v>-41.18714533214937</v>
      </c>
      <c r="W5223" s="3">
        <f t="shared" si="573"/>
        <v>5.0115331858111064E-3</v>
      </c>
    </row>
    <row r="5224" spans="1:23" x14ac:dyDescent="0.4">
      <c r="A5224" s="4">
        <v>14.528757961325041</v>
      </c>
      <c r="B5224" s="4">
        <v>5.8373081728574049E-3</v>
      </c>
      <c r="C5224" s="5">
        <v>40.286374968093128</v>
      </c>
      <c r="D5224" s="5" cm="1">
        <f t="array" ref="D5224">[2]!PropsSI("H","P",(B5224+1)*100*1000,"T",C5224+273.15,"WATER")/1000</f>
        <v>168.8125132507588</v>
      </c>
      <c r="E5224" s="5" cm="1">
        <f t="array" ref="E5224">[2]!PropsSI("S","P",(B5224+1)*100*1000,"T",C5224+273.15,"WATER")/1000</f>
        <v>0.5761858620413991</v>
      </c>
      <c r="F5224" s="9"/>
      <c r="G5224" s="4">
        <v>0</v>
      </c>
      <c r="H5224" s="6">
        <v>-1.2182086308797201E-2</v>
      </c>
      <c r="I5224" s="5">
        <v>40.299043731213601</v>
      </c>
      <c r="J5224" s="5" cm="1">
        <f t="array" ref="J5224">[2]!PropsSI("H","P",(H5224+1)*100*1000,"T",I5224+273.15,"WATER")/1000</f>
        <v>168.86386611803482</v>
      </c>
      <c r="K5224" s="5" cm="1">
        <f t="array" ref="K5224">[2]!PropsSI("S","P",(H5224+1)*100*1000,"T",I5224+273.15,"WATER")/1000</f>
        <v>0.57635549160267019</v>
      </c>
      <c r="L5224" s="5" cm="1">
        <f t="array" ref="L5224">[2]!PropsSI("H","P",(H5224+1)*100*1000,"S",E5224*1000,"WATER")/1000</f>
        <v>168.81069697322221</v>
      </c>
      <c r="O5224">
        <f t="shared" si="567"/>
        <v>-2.0724816090927453E-4</v>
      </c>
      <c r="Q5224">
        <f t="shared" si="568"/>
        <v>-1.3332711002558306E-3</v>
      </c>
      <c r="R5224">
        <f t="shared" si="569"/>
        <v>-2.1996959589948489E-2</v>
      </c>
      <c r="S5224">
        <f t="shared" si="570"/>
        <v>1.6616189280935572E-5</v>
      </c>
      <c r="T5224">
        <f t="shared" si="571"/>
        <v>5.0115247286085026E-8</v>
      </c>
      <c r="V5224">
        <f t="shared" si="572"/>
        <v>-28.273689588438131</v>
      </c>
      <c r="W5224" s="3">
        <f t="shared" si="573"/>
        <v>5.008314997079359E-3</v>
      </c>
    </row>
    <row r="5225" spans="1:23" x14ac:dyDescent="0.4">
      <c r="A5225" s="4">
        <v>14.625120818505145</v>
      </c>
      <c r="B5225" s="4">
        <v>7.1065769226044531E-2</v>
      </c>
      <c r="C5225" s="5">
        <v>39.089252558111482</v>
      </c>
      <c r="D5225" s="5" cm="1">
        <f t="array" ref="D5225">[2]!PropsSI("H","P",(B5225+1)*100*1000,"T",C5225+273.15,"WATER")/1000</f>
        <v>163.81506662979228</v>
      </c>
      <c r="E5225" s="5" cm="1">
        <f t="array" ref="E5225">[2]!PropsSI("S","P",(B5225+1)*100*1000,"T",C5225+273.15,"WATER")/1000</f>
        <v>0.56019027046679426</v>
      </c>
      <c r="F5225" s="9"/>
      <c r="G5225" s="4">
        <v>0</v>
      </c>
      <c r="H5225" s="6">
        <v>-1.0599852929566944E-2</v>
      </c>
      <c r="I5225" s="5">
        <v>39.107061745770693</v>
      </c>
      <c r="J5225" s="5" cm="1">
        <f t="array" ref="J5225">[2]!PropsSI("H","P",(H5225+1)*100*1000,"T",I5225+273.15,"WATER")/1000</f>
        <v>163.88224192643597</v>
      </c>
      <c r="K5225" s="5" cm="1">
        <f t="array" ref="K5225">[2]!PropsSI("S","P",(H5225+1)*100*1000,"T",I5225+273.15,"WATER")/1000</f>
        <v>0.56043175494061626</v>
      </c>
      <c r="L5225" s="5" cm="1">
        <f t="array" ref="L5225">[2]!PropsSI("H","P",(H5225+1)*100*1000,"S",E5225*1000,"WATER")/1000</f>
        <v>163.80683887266008</v>
      </c>
      <c r="O5225">
        <f t="shared" si="567"/>
        <v>-2.7290189706466196E-4</v>
      </c>
      <c r="Q5225">
        <f t="shared" si="568"/>
        <v>4.3819275517639304E-3</v>
      </c>
      <c r="R5225">
        <f t="shared" si="569"/>
        <v>7.2295186825648422E-2</v>
      </c>
      <c r="S5225">
        <f t="shared" si="570"/>
        <v>-5.4493459086069549E-5</v>
      </c>
      <c r="T5225">
        <f t="shared" si="571"/>
        <v>4.7702245780248642E-8</v>
      </c>
      <c r="V5225">
        <f t="shared" si="572"/>
        <v>-8.1644724758288802</v>
      </c>
      <c r="W5225" s="3">
        <f t="shared" si="573"/>
        <v>4.9728275083329183E-3</v>
      </c>
    </row>
    <row r="5226" spans="1:23" x14ac:dyDescent="0.4">
      <c r="A5226" s="4">
        <v>14.721483675685246</v>
      </c>
      <c r="B5226" s="4">
        <v>0.15179684187159842</v>
      </c>
      <c r="C5226" s="5">
        <v>37.892130148129851</v>
      </c>
      <c r="D5226" s="5" cm="1">
        <f t="array" ref="D5226">[2]!PropsSI("H","P",(B5226+1)*100*1000,"T",C5226+273.15,"WATER")/1000</f>
        <v>158.81914292382237</v>
      </c>
      <c r="E5226" s="5" cm="1">
        <f t="array" ref="E5226">[2]!PropsSI("S","P",(B5226+1)*100*1000,"T",C5226+273.15,"WATER")/1000</f>
        <v>0.54413311971211142</v>
      </c>
      <c r="F5226" s="9"/>
      <c r="G5226" s="4">
        <v>0</v>
      </c>
      <c r="H5226" s="6">
        <v>-1.0718562639367601E-2</v>
      </c>
      <c r="I5226" s="5">
        <v>37.916437533466251</v>
      </c>
      <c r="J5226" s="5" cm="1">
        <f t="array" ref="J5226">[2]!PropsSI("H","P",(H5226+1)*100*1000,"T",I5226+273.15,"WATER")/1000</f>
        <v>158.90624327725024</v>
      </c>
      <c r="K5226" s="5" cm="1">
        <f t="array" ref="K5226">[2]!PropsSI("S","P",(H5226+1)*100*1000,"T",I5226+273.15,"WATER")/1000</f>
        <v>0.54446575101653549</v>
      </c>
      <c r="L5226" s="5" cm="1">
        <f t="array" ref="L5226">[2]!PropsSI("H","P",(H5226+1)*100*1000,"S",E5226*1000,"WATER")/1000</f>
        <v>158.80277695983031</v>
      </c>
      <c r="O5226">
        <f t="shared" si="567"/>
        <v>-3.561795642041177E-4</v>
      </c>
      <c r="Q5226">
        <f t="shared" si="568"/>
        <v>1.1636332433146214E-2</v>
      </c>
      <c r="R5226">
        <f t="shared" si="569"/>
        <v>0.191981911449224</v>
      </c>
      <c r="S5226">
        <f t="shared" si="570"/>
        <v>-1.4439744534938822E-4</v>
      </c>
      <c r="T5226">
        <f t="shared" si="571"/>
        <v>4.4851665866598766E-8</v>
      </c>
      <c r="V5226">
        <f t="shared" si="572"/>
        <v>-5.3220423477736043</v>
      </c>
      <c r="W5226" s="3">
        <f t="shared" si="573"/>
        <v>4.928322515711946E-3</v>
      </c>
    </row>
    <row r="5227" spans="1:23" x14ac:dyDescent="0.4">
      <c r="A5227" s="4">
        <v>14.817846532865349</v>
      </c>
      <c r="B5227" s="4">
        <v>0.23252791451715232</v>
      </c>
      <c r="C5227" s="5">
        <v>36.695007738148206</v>
      </c>
      <c r="D5227" s="5" cm="1">
        <f t="array" ref="D5227">[2]!PropsSI("H","P",(B5227+1)*100*1000,"T",C5227+273.15,"WATER")/1000</f>
        <v>153.82332865113187</v>
      </c>
      <c r="E5227" s="5" cm="1">
        <f t="array" ref="E5227">[2]!PropsSI("S","P",(B5227+1)*100*1000,"T",C5227+273.15,"WATER")/1000</f>
        <v>0.52801441387038728</v>
      </c>
      <c r="F5227" s="9"/>
      <c r="G5227" s="4">
        <v>0</v>
      </c>
      <c r="H5227" s="6">
        <v>-1.080678053270401E-2</v>
      </c>
      <c r="I5227" s="5">
        <v>36.725662351110316</v>
      </c>
      <c r="J5227" s="5" cm="1">
        <f t="array" ref="J5227">[2]!PropsSI("H","P",(H5227+1)*100*1000,"T",I5227+273.15,"WATER")/1000</f>
        <v>153.92967701800654</v>
      </c>
      <c r="K5227" s="5" cm="1">
        <f t="array" ref="K5227">[2]!PropsSI("S","P",(H5227+1)*100*1000,"T",I5227+273.15,"WATER")/1000</f>
        <v>0.52843667691767904</v>
      </c>
      <c r="L5227" s="5" cm="1">
        <f t="array" ref="L5227">[2]!PropsSI("H","P",(H5227+1)*100*1000,"S",E5227*1000,"WATER")/1000</f>
        <v>153.79883458663883</v>
      </c>
      <c r="O5227">
        <f t="shared" si="567"/>
        <v>-4.3773716093603311E-4</v>
      </c>
      <c r="Q5227">
        <f t="shared" si="568"/>
        <v>1.8881728497181713E-2</v>
      </c>
      <c r="R5227">
        <f t="shared" si="569"/>
        <v>0.31152000419208709</v>
      </c>
      <c r="S5227">
        <f t="shared" si="570"/>
        <v>-2.3380151665140127E-4</v>
      </c>
      <c r="T5227">
        <f t="shared" si="571"/>
        <v>4.1589747009787888E-8</v>
      </c>
      <c r="V5227">
        <f t="shared" si="572"/>
        <v>-4.3418015374657317</v>
      </c>
      <c r="W5227" s="3">
        <f t="shared" si="573"/>
        <v>4.8844656337012947E-3</v>
      </c>
    </row>
    <row r="5228" spans="1:23" x14ac:dyDescent="0.4">
      <c r="A5228" s="4">
        <v>14.914209390045448</v>
      </c>
      <c r="B5228" s="4">
        <v>0.31325898716270617</v>
      </c>
      <c r="C5228" s="5">
        <v>35.497885328166568</v>
      </c>
      <c r="D5228" s="5" cm="1">
        <f t="array" ref="D5228">[2]!PropsSI("H","P",(B5228+1)*100*1000,"T",C5228+273.15,"WATER")/1000</f>
        <v>148.82758079245809</v>
      </c>
      <c r="E5228" s="5" cm="1">
        <f t="array" ref="E5228">[2]!PropsSI("S","P",(B5228+1)*100*1000,"T",C5228+273.15,"WATER")/1000</f>
        <v>0.51183353695094724</v>
      </c>
      <c r="F5228" s="9"/>
      <c r="G5228" s="4">
        <v>0</v>
      </c>
      <c r="H5228" s="6">
        <v>4.740120438906807E-4</v>
      </c>
      <c r="I5228" s="5">
        <v>35.533767583344741</v>
      </c>
      <c r="J5228" s="5" cm="1">
        <f t="array" ref="J5228">[2]!PropsSI("H","P",(H5228+1)*100*1000,"T",I5228+273.15,"WATER")/1000</f>
        <v>148.94946953923738</v>
      </c>
      <c r="K5228" s="5" cm="1">
        <f t="array" ref="K5228">[2]!PropsSI("S","P",(H5228+1)*100*1000,"T",I5228+273.15,"WATER")/1000</f>
        <v>0.51233038638711226</v>
      </c>
      <c r="L5228" s="5" cm="1">
        <f t="array" ref="L5228">[2]!PropsSI("H","P",(H5228+1)*100*1000,"S",E5228*1000,"WATER")/1000</f>
        <v>148.79610929964846</v>
      </c>
      <c r="O5228">
        <f t="shared" si="567"/>
        <v>-5.0496508104349289E-4</v>
      </c>
      <c r="Q5228">
        <f t="shared" si="568"/>
        <v>2.5101414345798746E-2</v>
      </c>
      <c r="R5228">
        <f t="shared" si="569"/>
        <v>0.4141354274529313</v>
      </c>
      <c r="S5228">
        <f t="shared" si="570"/>
        <v>-3.1014438591417208E-4</v>
      </c>
      <c r="T5228">
        <f t="shared" si="571"/>
        <v>3.7955103250671765E-8</v>
      </c>
      <c r="V5228">
        <f t="shared" si="572"/>
        <v>-3.8729890417526267</v>
      </c>
      <c r="W5228" s="3">
        <f t="shared" si="573"/>
        <v>4.8473319675469929E-3</v>
      </c>
    </row>
    <row r="5229" spans="1:23" x14ac:dyDescent="0.4">
      <c r="A5229" s="4">
        <v>14.959678629112899</v>
      </c>
      <c r="B5229" s="4">
        <v>0.39399005980826007</v>
      </c>
      <c r="C5229" s="5">
        <v>34.30076291818493</v>
      </c>
      <c r="D5229" s="5" cm="1">
        <f t="array" ref="D5229">[2]!PropsSI("H","P",(B5229+1)*100*1000,"T",C5229+273.15,"WATER")/1000</f>
        <v>143.83185383843298</v>
      </c>
      <c r="E5229" s="5" cm="1">
        <f t="array" ref="E5229">[2]!PropsSI("S","P",(B5229+1)*100*1000,"T",C5229+273.15,"WATER")/1000</f>
        <v>0.49558985769525177</v>
      </c>
      <c r="F5229" s="9"/>
      <c r="G5229" s="4">
        <v>0</v>
      </c>
      <c r="H5229" s="6">
        <v>-8.7149999870194325E-3</v>
      </c>
      <c r="I5229" s="5">
        <v>34.343632673475554</v>
      </c>
      <c r="J5229" s="5" cm="1">
        <f t="array" ref="J5229">[2]!PropsSI("H","P",(H5229+1)*100*1000,"T",I5229+273.15,"WATER")/1000</f>
        <v>143.97475261465996</v>
      </c>
      <c r="K5229" s="5" cm="1">
        <f t="array" ref="K5229">[2]!PropsSI("S","P",(H5229+1)*100*1000,"T",I5229+273.15,"WATER")/1000</f>
        <v>0.49618633849540816</v>
      </c>
      <c r="L5229" s="5" cm="1">
        <f t="array" ref="L5229">[2]!PropsSI("H","P",(H5229+1)*100*1000,"S",E5229*1000,"WATER")/1000</f>
        <v>143.79135165467156</v>
      </c>
      <c r="O5229">
        <f t="shared" si="567"/>
        <v>-5.9381104690256167E-4</v>
      </c>
      <c r="Q5229">
        <f t="shared" si="568"/>
        <v>3.3151380345813532E-2</v>
      </c>
      <c r="R5229">
        <f t="shared" si="569"/>
        <v>0.54694770904277989</v>
      </c>
      <c r="S5229">
        <f t="shared" si="570"/>
        <v>-4.0918826568587429E-4</v>
      </c>
      <c r="T5229">
        <f t="shared" si="571"/>
        <v>3.4085571344184814E-8</v>
      </c>
      <c r="V5229">
        <f t="shared" si="572"/>
        <v>-3.5281746058124295</v>
      </c>
      <c r="W5229" s="3">
        <f t="shared" si="573"/>
        <v>4.7995899923860448E-3</v>
      </c>
    </row>
    <row r="5230" spans="1:23" x14ac:dyDescent="0.4">
      <c r="A5230" s="4">
        <v>14.787772020099599</v>
      </c>
      <c r="B5230" s="4">
        <v>0.47472113245381398</v>
      </c>
      <c r="C5230" s="5">
        <v>87.003141919272437</v>
      </c>
      <c r="D5230" s="5" cm="1">
        <f t="array" ref="D5230">[2]!PropsSI("H","P",(B5230+1)*100*1000,"T",C5230+273.15,"WATER")/1000</f>
        <v>364.50124138753603</v>
      </c>
      <c r="E5230" s="5" cm="1">
        <f t="array" ref="E5230">[2]!PropsSI("S","P",(B5230+1)*100*1000,"T",C5230+273.15,"WATER")/1000</f>
        <v>1.1579741851601069</v>
      </c>
      <c r="F5230" s="9"/>
      <c r="G5230" s="4">
        <v>0</v>
      </c>
      <c r="H5230" s="6">
        <v>0.60572158992952774</v>
      </c>
      <c r="I5230" s="5">
        <v>86.989936662174273</v>
      </c>
      <c r="J5230" s="5" cm="1">
        <f t="array" ref="J5230">[2]!PropsSI("H","P",(H5230+1)*100*1000,"T",I5230+273.15,"WATER")/1000</f>
        <v>364.455973614556</v>
      </c>
      <c r="K5230" s="5" cm="1">
        <f t="array" ref="K5230">[2]!PropsSI("S","P",(H5230+1)*100*1000,"T",I5230+273.15,"WATER")/1000</f>
        <v>1.1578108898788968</v>
      </c>
      <c r="L5230" s="5" cm="1">
        <f t="array" ref="L5230">[2]!PropsSI("H","P",(H5230+1)*100*1000,"S",E5230*1000,"WATER")/1000</f>
        <v>364.51478390944345</v>
      </c>
      <c r="O5230">
        <f t="shared" si="567"/>
        <v>1.8594708519062354E-4</v>
      </c>
      <c r="Q5230">
        <f t="shared" si="568"/>
        <v>-1.5024118676085874E-2</v>
      </c>
      <c r="R5230">
        <f t="shared" si="569"/>
        <v>-0.24787526807491542</v>
      </c>
      <c r="S5230">
        <f t="shared" si="570"/>
        <v>1.8616047869022694E-4</v>
      </c>
      <c r="T5230">
        <f t="shared" si="571"/>
        <v>4.5536785672982564E-14</v>
      </c>
      <c r="V5230">
        <f t="shared" si="572"/>
        <v>-3.3426398191910338</v>
      </c>
      <c r="W5230" s="3">
        <f t="shared" si="573"/>
        <v>5.0939465573900727E-3</v>
      </c>
    </row>
    <row r="5231" spans="1:23" x14ac:dyDescent="0.4">
      <c r="A5231" s="4">
        <v>14.591175391430184</v>
      </c>
      <c r="B5231" s="4">
        <v>0.55545220509936788</v>
      </c>
      <c r="C5231" s="5">
        <v>115.46800083695884</v>
      </c>
      <c r="D5231" s="5" cm="1">
        <f t="array" ref="D5231">[2]!PropsSI("H","P",(B5231+1)*100*1000,"T",C5231+273.15,"WATER")/1000</f>
        <v>2701.1905038201085</v>
      </c>
      <c r="E5231" s="5" cm="1">
        <f t="array" ref="E5231">[2]!PropsSI("S","P",(B5231+1)*100*1000,"T",C5231+273.15,"WATER")/1000</f>
        <v>7.2274749774087033</v>
      </c>
      <c r="F5231" s="9"/>
      <c r="G5231" s="4">
        <v>0</v>
      </c>
      <c r="H5231" s="6">
        <v>0.90191158224035184</v>
      </c>
      <c r="I5231" s="5">
        <v>118.62768199946726</v>
      </c>
      <c r="J5231" s="5" t="e" cm="1">
        <f t="array" ref="J5231">[2]!PropsSI("H","P",(H5231+1)*100*1000,"T",I5231+273.15,"WATER")/1000</f>
        <v>#VALUE!</v>
      </c>
      <c r="K5231" s="5" t="e" cm="1">
        <f t="array" ref="K5231">[2]!PropsSI("S","P",(H5231+1)*100*1000,"T",I5231+273.15,"WATER")/1000</f>
        <v>#VALUE!</v>
      </c>
      <c r="L5231" s="5" cm="1">
        <f t="array" ref="L5231">[2]!PropsSI("H","P",(H5231+1)*100*1000,"S",E5231*1000,"WATER")/1000</f>
        <v>2737.4068609082346</v>
      </c>
      <c r="O5231" t="e">
        <f t="shared" si="567"/>
        <v>#VALUE!</v>
      </c>
      <c r="Q5231">
        <f t="shared" si="568"/>
        <v>-32.286245437036115</v>
      </c>
      <c r="R5231">
        <f t="shared" si="569"/>
        <v>-532.67428961249357</v>
      </c>
      <c r="S5231">
        <f t="shared" si="570"/>
        <v>0.4018147701951168</v>
      </c>
      <c r="T5231">
        <f t="shared" si="571"/>
        <v>0</v>
      </c>
      <c r="V5231" t="e">
        <f t="shared" si="572"/>
        <v>#VALUE!</v>
      </c>
      <c r="W5231" s="3">
        <f t="shared" si="573"/>
        <v>0.40187697828702235</v>
      </c>
    </row>
    <row r="5232" spans="1:23" x14ac:dyDescent="0.4">
      <c r="A5232" s="4">
        <v>14.394578762760768</v>
      </c>
      <c r="B5232" s="4">
        <v>0.75632091286739067</v>
      </c>
      <c r="C5232" s="5">
        <v>116.46679402934326</v>
      </c>
      <c r="D5232" s="5" cm="1">
        <f t="array" ref="D5232">[2]!PropsSI("H","P",(B5232+1)*100*1000,"T",C5232+273.15,"WATER")/1000</f>
        <v>2700.964139898128</v>
      </c>
      <c r="E5232" s="5" cm="1">
        <f t="array" ref="E5232">[2]!PropsSI("S","P",(B5232+1)*100*1000,"T",C5232+273.15,"WATER")/1000</f>
        <v>7.1720130890038787</v>
      </c>
      <c r="F5232" s="9"/>
      <c r="G5232" s="4">
        <v>0</v>
      </c>
      <c r="H5232" s="6">
        <v>0.99932221810936472</v>
      </c>
      <c r="I5232" s="5">
        <v>120.19937678223823</v>
      </c>
      <c r="J5232" s="5" t="e" cm="1">
        <f t="array" ref="J5232">[2]!PropsSI("H","P",(H5232+1)*100*1000,"T",I5232+273.15,"WATER")/1000</f>
        <v>#VALUE!</v>
      </c>
      <c r="K5232" s="5" t="e" cm="1">
        <f t="array" ref="K5232">[2]!PropsSI("S","P",(H5232+1)*100*1000,"T",I5232+273.15,"WATER")/1000</f>
        <v>#VALUE!</v>
      </c>
      <c r="L5232" s="5" cm="1">
        <f t="array" ref="L5232">[2]!PropsSI("H","P",(H5232+1)*100*1000,"S",E5232*1000,"WATER")/1000</f>
        <v>2724.1036475139349</v>
      </c>
      <c r="O5232" t="e">
        <f t="shared" si="567"/>
        <v>#VALUE!</v>
      </c>
      <c r="Q5232">
        <f t="shared" si="568"/>
        <v>-20.629530109110387</v>
      </c>
      <c r="R5232">
        <f t="shared" si="569"/>
        <v>-340.35609118254598</v>
      </c>
      <c r="S5232">
        <f t="shared" si="570"/>
        <v>0.25786903673967537</v>
      </c>
      <c r="T5232">
        <f t="shared" si="571"/>
        <v>0</v>
      </c>
      <c r="V5232" t="e">
        <f t="shared" si="572"/>
        <v>#VALUE!</v>
      </c>
      <c r="W5232" s="3">
        <f t="shared" si="573"/>
        <v>0.2579659487550815</v>
      </c>
    </row>
    <row r="5233" spans="1:23" x14ac:dyDescent="0.4">
      <c r="A5233" s="4">
        <v>14.87178097351886</v>
      </c>
      <c r="B5233" s="4">
        <v>3.4663759161338179</v>
      </c>
      <c r="C5233" s="5">
        <v>213.26749868241566</v>
      </c>
      <c r="D5233" s="5" cm="1">
        <f t="array" ref="D5233">[2]!PropsSI("H","P",(B5233+1)*100*1000,"T",C5233+273.15,"WATER")/1000</f>
        <v>2886.5207978335816</v>
      </c>
      <c r="E5233" s="5" cm="1">
        <f t="array" ref="E5233">[2]!PropsSI("S","P",(B5233+1)*100*1000,"T",C5233+273.15,"WATER")/1000</f>
        <v>7.1758275468426973</v>
      </c>
      <c r="F5233" s="9"/>
      <c r="G5233" s="4">
        <v>0</v>
      </c>
      <c r="H5233" s="6">
        <v>3.1540637199340038</v>
      </c>
      <c r="I5233" s="5">
        <v>232.89380440753735</v>
      </c>
      <c r="J5233" s="5" cm="1">
        <f t="array" ref="J5233">[2]!PropsSI("H","P",(H5233+1)*100*1000,"T",I5233+273.15,"WATER")/1000</f>
        <v>2928.6633022882252</v>
      </c>
      <c r="K5233" s="5" cm="1">
        <f t="array" ref="K5233">[2]!PropsSI("S","P",(H5233+1)*100*1000,"T",I5233+273.15,"WATER")/1000</f>
        <v>7.2935978430050117</v>
      </c>
      <c r="L5233" s="5" cm="1">
        <f t="array" ref="L5233">[2]!PropsSI("H","P",(H5233+1)*100*1000,"S",E5233*1000,"WATER")/1000</f>
        <v>2870.7259958199365</v>
      </c>
      <c r="O5233">
        <f t="shared" si="567"/>
        <v>-0.17409280442361175</v>
      </c>
      <c r="Q5233">
        <f t="shared" si="568"/>
        <v>14.076548354247933</v>
      </c>
      <c r="R5233">
        <f t="shared" si="569"/>
        <v>232.24178882669335</v>
      </c>
      <c r="S5233">
        <f t="shared" si="570"/>
        <v>-0.17409085994127038</v>
      </c>
      <c r="T5233">
        <f t="shared" si="571"/>
        <v>3.7810115758803782E-12</v>
      </c>
      <c r="V5233">
        <f t="shared" si="572"/>
        <v>-2.668124894394809</v>
      </c>
      <c r="W5233" s="3">
        <f t="shared" si="573"/>
        <v>1.4348491407223385E-4</v>
      </c>
    </row>
    <row r="5234" spans="1:23" x14ac:dyDescent="0.4">
      <c r="A5234" s="4">
        <v>69.859745690558825</v>
      </c>
      <c r="B5234" s="4">
        <v>42.166233564032531</v>
      </c>
      <c r="C5234" s="5">
        <v>360.3027755724155</v>
      </c>
      <c r="D5234" s="5" cm="1">
        <f t="array" ref="D5234">[2]!PropsSI("H","P",(B5234+1)*100*1000,"T",C5234+273.15,"WATER")/1000</f>
        <v>3111.8778911425661</v>
      </c>
      <c r="E5234" s="5" cm="1">
        <f t="array" ref="E5234">[2]!PropsSI("S","P",(B5234+1)*100*1000,"T",C5234+273.15,"WATER")/1000</f>
        <v>6.5813271172595833</v>
      </c>
      <c r="F5234" s="9"/>
      <c r="G5234" s="4">
        <v>34.276930338541668</v>
      </c>
      <c r="H5234" s="6">
        <v>6.4015630159275156</v>
      </c>
      <c r="I5234" s="5">
        <v>300.41525359332627</v>
      </c>
      <c r="J5234" s="5" cm="1">
        <f t="array" ref="J5234">[2]!PropsSI("H","P",(H5234+1)*100*1000,"T",I5234+273.15,"WATER")/1000</f>
        <v>3059.2838371590447</v>
      </c>
      <c r="K5234" s="5" cm="1">
        <f t="array" ref="K5234">[2]!PropsSI("S","P",(H5234+1)*100*1000,"T",I5234+273.15,"WATER")/1000</f>
        <v>7.2738923009876633</v>
      </c>
      <c r="L5234" s="5" cm="1">
        <f t="array" ref="L5234">[2]!PropsSI("H","P",(H5234+1)*100*1000,"S",E5234*1000,"WATER")/1000</f>
        <v>2718.0716986086609</v>
      </c>
      <c r="O5234">
        <f t="shared" si="567"/>
        <v>1.0206131211456475</v>
      </c>
      <c r="Q5234">
        <f t="shared" si="568"/>
        <v>351.03624031486288</v>
      </c>
      <c r="R5234">
        <f t="shared" si="569"/>
        <v>5791.5678149266314</v>
      </c>
      <c r="S5234">
        <f t="shared" si="570"/>
        <v>1.0204606507862064</v>
      </c>
      <c r="T5234">
        <f t="shared" si="571"/>
        <v>2.3247210508099345E-8</v>
      </c>
      <c r="V5234">
        <f t="shared" si="572"/>
        <v>0.13355314106441663</v>
      </c>
      <c r="W5234" s="3">
        <f t="shared" si="573"/>
        <v>1.0204851489379199</v>
      </c>
    </row>
    <row r="5235" spans="1:23" x14ac:dyDescent="0.4">
      <c r="A5235" s="4">
        <v>154.93089213699619</v>
      </c>
      <c r="B5235" s="4">
        <v>41.711215874097626</v>
      </c>
      <c r="C5235" s="5">
        <v>380.85425873038321</v>
      </c>
      <c r="D5235" s="5" cm="1">
        <f t="array" ref="D5235">[2]!PropsSI("H","P",(B5235+1)*100*1000,"T",C5235+273.15,"WATER")/1000</f>
        <v>3163.5336345074688</v>
      </c>
      <c r="E5235" s="5" cm="1">
        <f t="array" ref="E5235">[2]!PropsSI("S","P",(B5235+1)*100*1000,"T",C5235+273.15,"WATER")/1000</f>
        <v>6.6661284502143694</v>
      </c>
      <c r="F5235" s="9"/>
      <c r="G5235" s="4">
        <v>75.183541329932012</v>
      </c>
      <c r="H5235" s="6">
        <v>10.30451905962847</v>
      </c>
      <c r="I5235" s="5">
        <v>271.25902730141854</v>
      </c>
      <c r="J5235" s="5" cm="1">
        <f t="array" ref="J5235">[2]!PropsSI("H","P",(H5235+1)*100*1000,"T",I5235+273.15,"WATER")/1000</f>
        <v>2985.5082423498034</v>
      </c>
      <c r="K5235" s="5" cm="1">
        <f t="array" ref="K5235">[2]!PropsSI("S","P",(H5235+1)*100*1000,"T",I5235+273.15,"WATER")/1000</f>
        <v>6.9513084394624949</v>
      </c>
      <c r="L5235" s="5" cm="1">
        <f t="array" ref="L5235">[2]!PropsSI("H","P",(H5235+1)*100*1000,"S",E5235*1000,"WATER")/1000</f>
        <v>2839.6554384002297</v>
      </c>
      <c r="O5235">
        <f t="shared" si="567"/>
        <v>7.6615646750071429</v>
      </c>
      <c r="Q5235">
        <f t="shared" si="568"/>
        <v>288.7023616904051</v>
      </c>
      <c r="R5235">
        <f t="shared" si="569"/>
        <v>4763.1529569702489</v>
      </c>
      <c r="S5235">
        <f t="shared" si="570"/>
        <v>7.6615455037942555</v>
      </c>
      <c r="T5235">
        <f t="shared" si="571"/>
        <v>3.6753540357456448E-10</v>
      </c>
      <c r="V5235">
        <f t="shared" si="572"/>
        <v>0.54966772786001183</v>
      </c>
      <c r="W5235" s="3">
        <f t="shared" si="573"/>
        <v>7.6615487668420759</v>
      </c>
    </row>
    <row r="5236" spans="1:23" x14ac:dyDescent="0.4">
      <c r="A5236" s="4">
        <v>157.87041782578825</v>
      </c>
      <c r="B5236" s="4">
        <v>41.758715589308636</v>
      </c>
      <c r="C5236" s="5">
        <v>382.49149291034394</v>
      </c>
      <c r="D5236" s="5" cm="1">
        <f t="array" ref="D5236">[2]!PropsSI("H","P",(B5236+1)*100*1000,"T",C5236+273.15,"WATER")/1000</f>
        <v>3167.4232315582981</v>
      </c>
      <c r="E5236" s="5" cm="1">
        <f t="array" ref="E5236">[2]!PropsSI("S","P",(B5236+1)*100*1000,"T",C5236+273.15,"WATER")/1000</f>
        <v>6.6715890793490829</v>
      </c>
      <c r="F5236" s="9"/>
      <c r="G5236" s="4">
        <v>77.65278239643618</v>
      </c>
      <c r="H5236" s="6">
        <v>10.281862279698196</v>
      </c>
      <c r="I5236" s="5">
        <v>271.63248651745721</v>
      </c>
      <c r="J5236" s="5" cm="1">
        <f t="array" ref="J5236">[2]!PropsSI("H","P",(H5236+1)*100*1000,"T",I5236+273.15,"WATER")/1000</f>
        <v>2986.4029431101358</v>
      </c>
      <c r="K5236" s="5" cm="1">
        <f t="array" ref="K5236">[2]!PropsSI("S","P",(H5236+1)*100*1000,"T",I5236+273.15,"WATER")/1000</f>
        <v>6.9538452277390608</v>
      </c>
      <c r="L5236" s="5" cm="1">
        <f t="array" ref="L5236">[2]!PropsSI("H","P",(H5236+1)*100*1000,"S",E5236*1000,"WATER")/1000</f>
        <v>2841.864676060241</v>
      </c>
      <c r="O5236">
        <f t="shared" si="567"/>
        <v>7.938263492293359</v>
      </c>
      <c r="Q5236">
        <f t="shared" si="568"/>
        <v>290.20023555588278</v>
      </c>
      <c r="R5236">
        <f t="shared" si="569"/>
        <v>4787.8656135960682</v>
      </c>
      <c r="S5236">
        <f t="shared" si="570"/>
        <v>7.9382545087232046</v>
      </c>
      <c r="T5236">
        <f t="shared" si="571"/>
        <v>8.0704532719774282E-11</v>
      </c>
      <c r="V5236">
        <f t="shared" si="572"/>
        <v>0.55602989198433961</v>
      </c>
      <c r="W5236" s="3">
        <f t="shared" si="573"/>
        <v>7.9382576580288937</v>
      </c>
    </row>
    <row r="5237" spans="1:23" x14ac:dyDescent="0.4">
      <c r="A5237" s="4">
        <v>157.711854717796</v>
      </c>
      <c r="B5237" s="4">
        <v>40.751389102512462</v>
      </c>
      <c r="C5237" s="5">
        <v>382.66375643866996</v>
      </c>
      <c r="D5237" s="5" cm="1">
        <f t="array" ref="D5237">[2]!PropsSI("H","P",(B5237+1)*100*1000,"T",C5237+273.15,"WATER")/1000</f>
        <v>3169.7933773896643</v>
      </c>
      <c r="E5237" s="5" cm="1">
        <f t="array" ref="E5237">[2]!PropsSI("S","P",(B5237+1)*100*1000,"T",C5237+273.15,"WATER")/1000</f>
        <v>6.6854968512618997</v>
      </c>
      <c r="F5237" s="9"/>
      <c r="G5237" s="4">
        <v>74.939473136132221</v>
      </c>
      <c r="H5237" s="6">
        <v>10.284555049697328</v>
      </c>
      <c r="I5237" s="5">
        <v>273.87662550531422</v>
      </c>
      <c r="J5237" s="5" cm="1">
        <f t="array" ref="J5237">[2]!PropsSI("H","P",(H5237+1)*100*1000,"T",I5237+273.15,"WATER")/1000</f>
        <v>2991.3275173734369</v>
      </c>
      <c r="K5237" s="5" cm="1">
        <f t="array" ref="K5237">[2]!PropsSI("S","P",(H5237+1)*100*1000,"T",I5237+273.15,"WATER")/1000</f>
        <v>6.9627598115542133</v>
      </c>
      <c r="L5237" s="5" cm="1">
        <f t="array" ref="L5237">[2]!PropsSI("H","P",(H5237+1)*100*1000,"S",E5237*1000,"WATER")/1000</f>
        <v>2848.634137489757</v>
      </c>
      <c r="O5237">
        <f t="shared" si="567"/>
        <v>7.8183838297127171</v>
      </c>
      <c r="Q5237">
        <f t="shared" si="568"/>
        <v>286.27868169278395</v>
      </c>
      <c r="R5237">
        <f t="shared" si="569"/>
        <v>4723.1658973569347</v>
      </c>
      <c r="S5237">
        <f t="shared" si="570"/>
        <v>7.8183735070693157</v>
      </c>
      <c r="T5237">
        <f t="shared" si="571"/>
        <v>1.0655696679235901E-10</v>
      </c>
      <c r="V5237">
        <f t="shared" si="572"/>
        <v>0.55569274628949872</v>
      </c>
      <c r="W5237" s="3">
        <f t="shared" si="573"/>
        <v>7.8183767046640273</v>
      </c>
    </row>
    <row r="5238" spans="1:23" x14ac:dyDescent="0.4">
      <c r="A5238" s="4">
        <v>154.24834409252898</v>
      </c>
      <c r="B5238" s="4">
        <v>42.491309988869453</v>
      </c>
      <c r="C5238" s="5">
        <v>384.82799111350823</v>
      </c>
      <c r="D5238" s="5" cm="1">
        <f t="array" ref="D5238">[2]!PropsSI("H","P",(B5238+1)*100*1000,"T",C5238+273.15,"WATER")/1000</f>
        <v>3171.6883330435048</v>
      </c>
      <c r="E5238" s="5" cm="1">
        <f t="array" ref="E5238">[2]!PropsSI("S","P",(B5238+1)*100*1000,"T",C5238+273.15,"WATER")/1000</f>
        <v>6.6707555932497042</v>
      </c>
      <c r="F5238" s="9"/>
      <c r="G5238" s="4">
        <v>73.340930879077192</v>
      </c>
      <c r="H5238" s="6">
        <v>10.298659162185794</v>
      </c>
      <c r="I5238" s="5">
        <v>273.67705316167314</v>
      </c>
      <c r="J5238" s="5" cm="1">
        <f t="array" ref="J5238">[2]!PropsSI("H","P",(H5238+1)*100*1000,"T",I5238+273.15,"WATER")/1000</f>
        <v>2990.8445260147541</v>
      </c>
      <c r="K5238" s="5" cm="1">
        <f t="array" ref="K5238">[2]!PropsSI("S","P",(H5238+1)*100*1000,"T",I5238+273.15,"WATER")/1000</f>
        <v>6.9613198045630185</v>
      </c>
      <c r="L5238" s="5" cm="1">
        <f t="array" ref="L5238">[2]!PropsSI("H","P",(H5238+1)*100*1000,"S",E5238*1000,"WATER")/1000</f>
        <v>2841.7742785039359</v>
      </c>
      <c r="O5238">
        <f t="shared" si="567"/>
        <v>7.7485716037704568</v>
      </c>
      <c r="Q5238">
        <f t="shared" si="568"/>
        <v>294.08273130116356</v>
      </c>
      <c r="R5238">
        <f t="shared" si="569"/>
        <v>4851.9209298784817</v>
      </c>
      <c r="S5238">
        <f t="shared" si="570"/>
        <v>7.748571939402801</v>
      </c>
      <c r="T5238">
        <f t="shared" si="571"/>
        <v>1.1264907043255515E-13</v>
      </c>
      <c r="V5238">
        <f t="shared" si="572"/>
        <v>0.54815429818877504</v>
      </c>
      <c r="W5238" s="3">
        <f t="shared" si="573"/>
        <v>7.7485751658024249</v>
      </c>
    </row>
    <row r="5239" spans="1:23" x14ac:dyDescent="0.4">
      <c r="A5239" s="4">
        <v>157.81131803655757</v>
      </c>
      <c r="B5239" s="4">
        <v>42.29531685478711</v>
      </c>
      <c r="C5239" s="5">
        <v>378.72213705410752</v>
      </c>
      <c r="D5239" s="5" cm="1">
        <f t="array" ref="D5239">[2]!PropsSI("H","P",(B5239+1)*100*1000,"T",C5239+273.15,"WATER")/1000</f>
        <v>3157.1768719400729</v>
      </c>
      <c r="E5239" s="5" cm="1">
        <f t="array" ref="E5239">[2]!PropsSI("S","P",(B5239+1)*100*1000,"T",C5239+273.15,"WATER")/1000</f>
        <v>6.6505434059693718</v>
      </c>
      <c r="F5239" s="9"/>
      <c r="G5239" s="4">
        <v>81.958734745515585</v>
      </c>
      <c r="H5239" s="6">
        <v>10.2902600547389</v>
      </c>
      <c r="I5239" s="5">
        <v>267.09223121750063</v>
      </c>
      <c r="J5239" s="5" cm="1">
        <f t="array" ref="J5239">[2]!PropsSI("H","P",(H5239+1)*100*1000,"T",I5239+273.15,"WATER")/1000</f>
        <v>2976.367240573154</v>
      </c>
      <c r="K5239" s="5" cm="1">
        <f t="array" ref="K5239">[2]!PropsSI("S","P",(H5239+1)*100*1000,"T",I5239+273.15,"WATER")/1000</f>
        <v>6.935015142942123</v>
      </c>
      <c r="L5239" s="5" cm="1">
        <f t="array" ref="L5239">[2]!PropsSI("H","P",(H5239+1)*100*1000,"S",E5239*1000,"WATER")/1000</f>
        <v>2831.9232292088518</v>
      </c>
      <c r="O5239">
        <f t="shared" si="567"/>
        <v>7.9260572888104361</v>
      </c>
      <c r="Q5239">
        <f t="shared" si="568"/>
        <v>289.92843604252289</v>
      </c>
      <c r="R5239">
        <f t="shared" si="569"/>
        <v>4783.3813321091311</v>
      </c>
      <c r="S5239">
        <f t="shared" si="570"/>
        <v>7.9260599534876235</v>
      </c>
      <c r="T5239">
        <f t="shared" si="571"/>
        <v>7.1005045127691633E-12</v>
      </c>
      <c r="V5239">
        <f t="shared" si="572"/>
        <v>0.55590347843185872</v>
      </c>
      <c r="W5239" s="3">
        <f t="shared" si="573"/>
        <v>7.9260631076386385</v>
      </c>
    </row>
    <row r="5240" spans="1:23" x14ac:dyDescent="0.4">
      <c r="A5240" s="4">
        <v>163.5609292326493</v>
      </c>
      <c r="B5240" s="4">
        <v>41.656985786208864</v>
      </c>
      <c r="C5240" s="5">
        <v>378.78446174369151</v>
      </c>
      <c r="D5240" s="5" cm="1">
        <f t="array" ref="D5240">[2]!PropsSI("H","P",(B5240+1)*100*1000,"T",C5240+273.15,"WATER")/1000</f>
        <v>3158.5972746692687</v>
      </c>
      <c r="E5240" s="5" cm="1">
        <f t="array" ref="E5240">[2]!PropsSI("S","P",(B5240+1)*100*1000,"T",C5240+273.15,"WATER")/1000</f>
        <v>6.6591160268183254</v>
      </c>
      <c r="F5240" s="9"/>
      <c r="G5240" s="4">
        <v>91.617134000417224</v>
      </c>
      <c r="H5240" s="6">
        <v>10.289360751904207</v>
      </c>
      <c r="I5240" s="5">
        <v>266.6823463423716</v>
      </c>
      <c r="J5240" s="5" cm="1">
        <f t="array" ref="J5240">[2]!PropsSI("H","P",(H5240+1)*100*1000,"T",I5240+273.15,"WATER")/1000</f>
        <v>2975.4647559638897</v>
      </c>
      <c r="K5240" s="5" cm="1">
        <f t="array" ref="K5240">[2]!PropsSI("S","P",(H5240+1)*100*1000,"T",I5240+273.15,"WATER")/1000</f>
        <v>6.9333794376415332</v>
      </c>
      <c r="L5240" s="5" cm="1">
        <f t="array" ref="L5240">[2]!PropsSI("H","P",(H5240+1)*100*1000,"S",E5240*1000,"WATER")/1000</f>
        <v>2836.0091448891244</v>
      </c>
      <c r="O5240">
        <f t="shared" si="567"/>
        <v>8.3203680367131412</v>
      </c>
      <c r="Q5240">
        <f t="shared" si="568"/>
        <v>287.55239541137752</v>
      </c>
      <c r="R5240">
        <f t="shared" si="569"/>
        <v>4744.1802500956155</v>
      </c>
      <c r="S5240">
        <f t="shared" si="570"/>
        <v>8.3203578045041358</v>
      </c>
      <c r="T5240">
        <f t="shared" si="571"/>
        <v>1.0469810113065928E-10</v>
      </c>
      <c r="V5240">
        <f t="shared" si="572"/>
        <v>0.56769763608534041</v>
      </c>
      <c r="W5240" s="3">
        <f t="shared" si="573"/>
        <v>8.3203608091815262</v>
      </c>
    </row>
    <row r="5241" spans="1:23" x14ac:dyDescent="0.4">
      <c r="A5241" s="4">
        <v>170.50686753533881</v>
      </c>
      <c r="B5241" s="4">
        <v>41.803855115964957</v>
      </c>
      <c r="C5241" s="5">
        <v>377.61289242501346</v>
      </c>
      <c r="D5241" s="5" cm="1">
        <f t="array" ref="D5241">[2]!PropsSI("H","P",(B5241+1)*100*1000,"T",C5241+273.15,"WATER")/1000</f>
        <v>3155.4444602446715</v>
      </c>
      <c r="E5241" s="5" cm="1">
        <f t="array" ref="E5241">[2]!PropsSI("S","P",(B5241+1)*100*1000,"T",C5241+273.15,"WATER")/1000</f>
        <v>6.6527957790655421</v>
      </c>
      <c r="F5241" s="9"/>
      <c r="G5241" s="4">
        <v>68.151927018654121</v>
      </c>
      <c r="H5241" s="6">
        <v>10.294820764236661</v>
      </c>
      <c r="I5241" s="5">
        <v>263.40327309671727</v>
      </c>
      <c r="J5241" s="5" cm="1">
        <f t="array" ref="J5241">[2]!PropsSI("H","P",(H5241+1)*100*1000,"T",I5241+273.15,"WATER")/1000</f>
        <v>2968.1903877607933</v>
      </c>
      <c r="K5241" s="5" cm="1">
        <f t="array" ref="K5241">[2]!PropsSI("S","P",(H5241+1)*100*1000,"T",I5241+273.15,"WATER")/1000</f>
        <v>6.9196480356661141</v>
      </c>
      <c r="L5241" s="5" cm="1">
        <f t="array" ref="L5241">[2]!PropsSI("H","P",(H5241+1)*100*1000,"S",E5241*1000,"WATER")/1000</f>
        <v>2833.083379760873</v>
      </c>
      <c r="O5241">
        <f t="shared" si="567"/>
        <v>8.86891814790593</v>
      </c>
      <c r="Q5241">
        <f t="shared" si="568"/>
        <v>287.35000346532735</v>
      </c>
      <c r="R5241">
        <f t="shared" si="569"/>
        <v>4740.8410886469474</v>
      </c>
      <c r="S5241">
        <f t="shared" si="570"/>
        <v>8.8689225161146421</v>
      </c>
      <c r="T5241">
        <f t="shared" si="571"/>
        <v>1.9081247352291531E-11</v>
      </c>
      <c r="V5241">
        <f t="shared" si="572"/>
        <v>0.58088300300659068</v>
      </c>
      <c r="W5241" s="3">
        <f t="shared" si="573"/>
        <v>8.8689253349454535</v>
      </c>
    </row>
    <row r="5242" spans="1:23" x14ac:dyDescent="0.4">
      <c r="A5242" s="4">
        <v>163.08124571130122</v>
      </c>
      <c r="B5242" s="4">
        <v>41.657452388595196</v>
      </c>
      <c r="C5242" s="5">
        <v>381.0063756975448</v>
      </c>
      <c r="D5242" s="5" cm="1">
        <f t="array" ref="D5242">[2]!PropsSI("H","P",(B5242+1)*100*1000,"T",C5242+273.15,"WATER")/1000</f>
        <v>3164.0092042923416</v>
      </c>
      <c r="E5242" s="5" cm="1">
        <f t="array" ref="E5242">[2]!PropsSI("S","P",(B5242+1)*100*1000,"T",C5242+273.15,"WATER")/1000</f>
        <v>6.6673985445878907</v>
      </c>
      <c r="F5242" s="9"/>
      <c r="G5242" s="4">
        <v>60.643519412853095</v>
      </c>
      <c r="H5242" s="6">
        <v>10.29216485460325</v>
      </c>
      <c r="I5242" s="5">
        <v>268.9223780347304</v>
      </c>
      <c r="J5242" s="5" cm="1">
        <f t="array" ref="J5242">[2]!PropsSI("H","P",(H5242+1)*100*1000,"T",I5242+273.15,"WATER")/1000</f>
        <v>2980.4000524454204</v>
      </c>
      <c r="K5242" s="5" cm="1">
        <f t="array" ref="K5242">[2]!PropsSI("S","P",(H5242+1)*100*1000,"T",I5242+273.15,"WATER")/1000</f>
        <v>6.9423922575386445</v>
      </c>
      <c r="L5242" s="5" cm="1">
        <f t="array" ref="L5242">[2]!PropsSI("H","P",(H5242+1)*100*1000,"S",E5242*1000,"WATER")/1000</f>
        <v>2840.0381248533522</v>
      </c>
      <c r="O5242">
        <f t="shared" si="567"/>
        <v>8.3175581131087117</v>
      </c>
      <c r="Q5242">
        <f t="shared" si="568"/>
        <v>288.78515797548999</v>
      </c>
      <c r="R5242">
        <f t="shared" si="569"/>
        <v>4764.5189706315814</v>
      </c>
      <c r="S5242">
        <f t="shared" si="570"/>
        <v>8.3175486142511446</v>
      </c>
      <c r="T5242">
        <f t="shared" si="571"/>
        <v>9.0228295081584293E-11</v>
      </c>
      <c r="V5242">
        <f t="shared" si="572"/>
        <v>0.56674550137275026</v>
      </c>
      <c r="W5242" s="3">
        <f t="shared" si="573"/>
        <v>8.317551619943341</v>
      </c>
    </row>
    <row r="5243" spans="1:23" x14ac:dyDescent="0.4">
      <c r="A5243" s="4">
        <v>174.69256812879775</v>
      </c>
      <c r="B5243" s="4">
        <v>40.72020448420475</v>
      </c>
      <c r="C5243" s="5">
        <v>382.34278234402376</v>
      </c>
      <c r="D5243" s="5" cm="1">
        <f t="array" ref="D5243">[2]!PropsSI("H","P",(B5243+1)*100*1000,"T",C5243+273.15,"WATER")/1000</f>
        <v>3169.0771887868705</v>
      </c>
      <c r="E5243" s="5" cm="1">
        <f t="array" ref="E5243">[2]!PropsSI("S","P",(B5243+1)*100*1000,"T",C5243+273.15,"WATER")/1000</f>
        <v>6.6847274090101472</v>
      </c>
      <c r="F5243" s="9"/>
      <c r="G5243" s="4">
        <v>67.823068124276617</v>
      </c>
      <c r="H5243" s="6">
        <v>10.28623920335116</v>
      </c>
      <c r="I5243" s="5">
        <v>268.89199528865799</v>
      </c>
      <c r="J5243" s="5" cm="1">
        <f t="array" ref="J5243">[2]!PropsSI("H","P",(H5243+1)*100*1000,"T",I5243+273.15,"WATER")/1000</f>
        <v>2980.3524430265952</v>
      </c>
      <c r="K5243" s="5" cm="1">
        <f t="array" ref="K5243">[2]!PropsSI("S","P",(H5243+1)*100*1000,"T",I5243+273.15,"WATER")/1000</f>
        <v>6.9425381418132517</v>
      </c>
      <c r="L5243" s="5" cm="1">
        <f t="array" ref="L5243">[2]!PropsSI("H","P",(H5243+1)*100*1000,"S",E5243*1000,"WATER")/1000</f>
        <v>2848.2928073346416</v>
      </c>
      <c r="O5243">
        <f t="shared" si="567"/>
        <v>9.1580029184213654</v>
      </c>
      <c r="Q5243">
        <f t="shared" si="568"/>
        <v>285.94453253689551</v>
      </c>
      <c r="R5243">
        <f t="shared" si="569"/>
        <v>4717.6529409314307</v>
      </c>
      <c r="S5243">
        <f t="shared" si="570"/>
        <v>9.1580094844182458</v>
      </c>
      <c r="T5243">
        <f t="shared" si="571"/>
        <v>4.3112315033757046E-11</v>
      </c>
      <c r="V5243">
        <f t="shared" si="572"/>
        <v>0.58832273848837635</v>
      </c>
      <c r="W5243" s="3">
        <f t="shared" si="573"/>
        <v>9.1580122142682843</v>
      </c>
    </row>
    <row r="5244" spans="1:23" x14ac:dyDescent="0.4">
      <c r="A5244" s="4">
        <v>176.71653902427596</v>
      </c>
      <c r="B5244" s="4">
        <v>41.74038504704901</v>
      </c>
      <c r="C5244" s="5">
        <v>380.71692307571902</v>
      </c>
      <c r="D5244" s="5" cm="1">
        <f t="array" ref="D5244">[2]!PropsSI("H","P",(B5244+1)*100*1000,"T",C5244+273.15,"WATER")/1000</f>
        <v>3163.1420645821545</v>
      </c>
      <c r="E5244" s="5" cm="1">
        <f t="array" ref="E5244">[2]!PropsSI("S","P",(B5244+1)*100*1000,"T",C5244+273.15,"WATER")/1000</f>
        <v>6.6652353778997186</v>
      </c>
      <c r="F5244" s="9"/>
      <c r="G5244" s="4">
        <v>67.839389700729996</v>
      </c>
      <c r="H5244" s="6">
        <v>10.290372384738394</v>
      </c>
      <c r="I5244" s="5">
        <v>264.79872773586158</v>
      </c>
      <c r="J5244" s="5" cm="1">
        <f t="array" ref="J5244">[2]!PropsSI("H","P",(H5244+1)*100*1000,"T",I5244+273.15,"WATER")/1000</f>
        <v>2971.2960302851675</v>
      </c>
      <c r="K5244" s="5" cm="1">
        <f t="array" ref="K5244">[2]!PropsSI("S","P",(H5244+1)*100*1000,"T",I5244+273.15,"WATER")/1000</f>
        <v>6.9256038086122516</v>
      </c>
      <c r="L5244" s="5" cm="1">
        <f t="array" ref="L5244">[2]!PropsSI("H","P",(H5244+1)*100*1000,"S",E5244*1000,"WATER")/1000</f>
        <v>2838.9649541989447</v>
      </c>
      <c r="O5244">
        <f t="shared" si="567"/>
        <v>9.4173242240266894</v>
      </c>
      <c r="Q5244">
        <f t="shared" si="568"/>
        <v>288.96881414363696</v>
      </c>
      <c r="R5244">
        <f t="shared" si="569"/>
        <v>4767.5490200404365</v>
      </c>
      <c r="S5244">
        <f t="shared" si="570"/>
        <v>9.417331180351999</v>
      </c>
      <c r="T5244">
        <f t="shared" si="571"/>
        <v>4.8390461812417721E-11</v>
      </c>
      <c r="V5244">
        <f t="shared" si="572"/>
        <v>0.5917938933757716</v>
      </c>
      <c r="W5244" s="3">
        <f t="shared" si="573"/>
        <v>9.4173338350311724</v>
      </c>
    </row>
    <row r="5245" spans="1:23" x14ac:dyDescent="0.4">
      <c r="A5245" s="4">
        <v>164.8609020565325</v>
      </c>
      <c r="B5245" s="4">
        <v>42.598928158584464</v>
      </c>
      <c r="C5245" s="5">
        <v>380.57454750509197</v>
      </c>
      <c r="D5245" s="5" cm="1">
        <f t="array" ref="D5245">[2]!PropsSI("H","P",(B5245+1)*100*1000,"T",C5245+273.15,"WATER")/1000</f>
        <v>3161.1061201550165</v>
      </c>
      <c r="E5245" s="5" cm="1">
        <f t="array" ref="E5245">[2]!PropsSI("S","P",(B5245+1)*100*1000,"T",C5245+273.15,"WATER")/1000</f>
        <v>6.6535557078607974</v>
      </c>
      <c r="F5245" s="9"/>
      <c r="G5245" s="4">
        <v>61.381180231995693</v>
      </c>
      <c r="H5245" s="6">
        <v>10.291023607379884</v>
      </c>
      <c r="I5245" s="5">
        <v>266.12126869405495</v>
      </c>
      <c r="J5245" s="5" cm="1">
        <f t="array" ref="J5245">[2]!PropsSI("H","P",(H5245+1)*100*1000,"T",I5245+273.15,"WATER")/1000</f>
        <v>2974.2192090408635</v>
      </c>
      <c r="K5245" s="5" cm="1">
        <f t="array" ref="K5245">[2]!PropsSI("S","P",(H5245+1)*100*1000,"T",I5245+273.15,"WATER")/1000</f>
        <v>6.9310054208104841</v>
      </c>
      <c r="L5245" s="5" cm="1">
        <f t="array" ref="L5245">[2]!PropsSI("H","P",(H5245+1)*100*1000,"S",E5245*1000,"WATER")/1000</f>
        <v>2833.3771702951399</v>
      </c>
      <c r="O5245">
        <f t="shared" si="567"/>
        <v>8.5584290968995198</v>
      </c>
      <c r="Q5245">
        <f t="shared" si="568"/>
        <v>292.13492703326182</v>
      </c>
      <c r="R5245">
        <f t="shared" si="569"/>
        <v>4819.785101117217</v>
      </c>
      <c r="S5245">
        <f t="shared" si="570"/>
        <v>8.5584447858057935</v>
      </c>
      <c r="T5245">
        <f t="shared" si="571"/>
        <v>2.4614178006434432E-10</v>
      </c>
      <c r="V5245">
        <f t="shared" si="572"/>
        <v>0.57024840556215173</v>
      </c>
      <c r="W5245" s="3">
        <f t="shared" si="573"/>
        <v>8.5584477068962599</v>
      </c>
    </row>
    <row r="5246" spans="1:23" x14ac:dyDescent="0.4">
      <c r="A5246" s="4">
        <v>167.38538501660639</v>
      </c>
      <c r="B5246" s="4">
        <v>41.094140803551767</v>
      </c>
      <c r="C5246" s="5">
        <v>381.79306947776774</v>
      </c>
      <c r="D5246" s="5" cm="1">
        <f t="array" ref="D5246">[2]!PropsSI("H","P",(B5246+1)*100*1000,"T",C5246+273.15,"WATER")/1000</f>
        <v>3167.0197920404876</v>
      </c>
      <c r="E5246" s="5" cm="1">
        <f t="array" ref="E5246">[2]!PropsSI("S","P",(B5246+1)*100*1000,"T",C5246+273.15,"WATER")/1000</f>
        <v>6.6777333381218247</v>
      </c>
      <c r="F5246" s="9"/>
      <c r="G5246" s="4">
        <v>59.913755004168948</v>
      </c>
      <c r="H5246" s="6">
        <v>10.290204789727111</v>
      </c>
      <c r="I5246" s="5">
        <v>269.56304772990325</v>
      </c>
      <c r="J5246" s="5" cm="1">
        <f t="array" ref="J5246">[2]!PropsSI("H","P",(H5246+1)*100*1000,"T",I5246+273.15,"WATER")/1000</f>
        <v>2981.8189072839241</v>
      </c>
      <c r="K5246" s="5" cm="1">
        <f t="array" ref="K5246">[2]!PropsSI("S","P",(H5246+1)*100*1000,"T",I5246+273.15,"WATER")/1000</f>
        <v>6.9450854766243841</v>
      </c>
      <c r="L5246" s="5" cm="1">
        <f t="array" ref="L5246">[2]!PropsSI("H","P",(H5246+1)*100*1000,"S",E5246*1000,"WATER")/1000</f>
        <v>2844.9834951910489</v>
      </c>
      <c r="O5246">
        <f t="shared" si="567"/>
        <v>8.6110892778870909</v>
      </c>
      <c r="Q5246">
        <f t="shared" si="568"/>
        <v>287.06049104286535</v>
      </c>
      <c r="R5246">
        <f t="shared" si="569"/>
        <v>4736.0645709106357</v>
      </c>
      <c r="S5246">
        <f t="shared" si="570"/>
        <v>8.6110828780521711</v>
      </c>
      <c r="T5246">
        <f t="shared" si="571"/>
        <v>4.095788700056651E-11</v>
      </c>
      <c r="V5246">
        <f t="shared" si="572"/>
        <v>0.57509320088583138</v>
      </c>
      <c r="W5246" s="3">
        <f t="shared" si="573"/>
        <v>8.6110857812865174</v>
      </c>
    </row>
    <row r="5247" spans="1:23" x14ac:dyDescent="0.4">
      <c r="A5247" s="4">
        <v>167.08754478999879</v>
      </c>
      <c r="B5247" s="4">
        <v>40.673904863847234</v>
      </c>
      <c r="C5247" s="5">
        <v>380.29769695481406</v>
      </c>
      <c r="D5247" s="5" cm="1">
        <f t="array" ref="D5247">[2]!PropsSI("H","P",(B5247+1)*100*1000,"T",C5247+273.15,"WATER")/1000</f>
        <v>3164.2146034429329</v>
      </c>
      <c r="E5247" s="5" cm="1">
        <f t="array" ref="E5247">[2]!PropsSI("S","P",(B5247+1)*100*1000,"T",C5247+273.15,"WATER")/1000</f>
        <v>6.6777772127926038</v>
      </c>
      <c r="F5247" s="9"/>
      <c r="G5247" s="4">
        <v>58.897449097393554</v>
      </c>
      <c r="H5247" s="6">
        <v>10.286239720312585</v>
      </c>
      <c r="I5247" s="5">
        <v>269.08433744102911</v>
      </c>
      <c r="J5247" s="5" cm="1">
        <f t="array" ref="J5247">[2]!PropsSI("H","P",(H5247+1)*100*1000,"T",I5247+273.15,"WATER")/1000</f>
        <v>2980.7765577584532</v>
      </c>
      <c r="K5247" s="5" cm="1">
        <f t="array" ref="K5247">[2]!PropsSI("S","P",(H5247+1)*100*1000,"T",I5247+273.15,"WATER")/1000</f>
        <v>6.9433204215112951</v>
      </c>
      <c r="L5247" s="5" cm="1">
        <f t="array" ref="L5247">[2]!PropsSI("H","P",(H5247+1)*100*1000,"S",E5247*1000,"WATER")/1000</f>
        <v>2844.9309743563645</v>
      </c>
      <c r="O5247">
        <f t="shared" si="567"/>
        <v>8.5139479651375947</v>
      </c>
      <c r="Q5247">
        <f t="shared" si="568"/>
        <v>284.60676053445371</v>
      </c>
      <c r="R5247">
        <f t="shared" si="569"/>
        <v>4695.5817232528725</v>
      </c>
      <c r="S5247">
        <f t="shared" si="570"/>
        <v>8.5139307346185156</v>
      </c>
      <c r="T5247">
        <f t="shared" si="571"/>
        <v>2.9689078773496142E-10</v>
      </c>
      <c r="V5247">
        <f t="shared" si="572"/>
        <v>0.57453006973540599</v>
      </c>
      <c r="W5247" s="3">
        <f t="shared" si="573"/>
        <v>8.5139336709815367</v>
      </c>
    </row>
    <row r="5248" spans="1:23" x14ac:dyDescent="0.4">
      <c r="A5248" s="4">
        <v>166.51921159801836</v>
      </c>
      <c r="B5248" s="4">
        <v>41.49191264573389</v>
      </c>
      <c r="C5248" s="5">
        <v>381.60726839093934</v>
      </c>
      <c r="D5248" s="5" cm="1">
        <f t="array" ref="D5248">[2]!PropsSI("H","P",(B5248+1)*100*1000,"T",C5248+273.15,"WATER")/1000</f>
        <v>3165.7938594217844</v>
      </c>
      <c r="E5248" s="5" cm="1">
        <f t="array" ref="E5248">[2]!PropsSI("S","P",(B5248+1)*100*1000,"T",C5248+273.15,"WATER")/1000</f>
        <v>6.671802345206312</v>
      </c>
      <c r="F5248" s="9"/>
      <c r="G5248" s="4">
        <v>57.253742351522121</v>
      </c>
      <c r="H5248" s="6">
        <v>10.292494986945814</v>
      </c>
      <c r="I5248" s="5">
        <v>268.83635718361904</v>
      </c>
      <c r="J5248" s="5" cm="1">
        <f t="array" ref="J5248">[2]!PropsSI("H","P",(H5248+1)*100*1000,"T",I5248+273.15,"WATER")/1000</f>
        <v>2980.209265304677</v>
      </c>
      <c r="K5248" s="5" cm="1">
        <f t="array" ref="K5248">[2]!PropsSI("S","P",(H5248+1)*100*1000,"T",I5248+273.15,"WATER")/1000</f>
        <v>6.9420272538207843</v>
      </c>
      <c r="L5248" s="5" cm="1">
        <f t="array" ref="L5248">[2]!PropsSI("H","P",(H5248+1)*100*1000,"S",E5248*1000,"WATER")/1000</f>
        <v>2842.164479806187</v>
      </c>
      <c r="O5248">
        <f t="shared" si="567"/>
        <v>8.5842778603108219</v>
      </c>
      <c r="Q5248">
        <f t="shared" si="568"/>
        <v>288.48056644697891</v>
      </c>
      <c r="R5248">
        <f t="shared" si="569"/>
        <v>4759.4936704185839</v>
      </c>
      <c r="S5248">
        <f t="shared" si="570"/>
        <v>8.5842720201649367</v>
      </c>
      <c r="T5248">
        <f t="shared" si="571"/>
        <v>3.4107303959443173E-11</v>
      </c>
      <c r="V5248">
        <f t="shared" si="572"/>
        <v>0.57344791853428834</v>
      </c>
      <c r="W5248" s="3">
        <f t="shared" si="573"/>
        <v>8.5842749324668137</v>
      </c>
    </row>
    <row r="5249" spans="1:23" x14ac:dyDescent="0.4">
      <c r="A5249" s="4">
        <v>156.17208732394678</v>
      </c>
      <c r="B5249" s="4">
        <v>42.751108860218856</v>
      </c>
      <c r="C5249" s="5">
        <v>381.04023942616601</v>
      </c>
      <c r="D5249" s="5" cm="1">
        <f t="array" ref="D5249">[2]!PropsSI("H","P",(B5249+1)*100*1000,"T",C5249+273.15,"WATER")/1000</f>
        <v>3161.945160394946</v>
      </c>
      <c r="E5249" s="5" cm="1">
        <f t="array" ref="E5249">[2]!PropsSI("S","P",(B5249+1)*100*1000,"T",C5249+273.15,"WATER")/1000</f>
        <v>6.653339285885127</v>
      </c>
      <c r="F5249" s="9"/>
      <c r="G5249" s="4">
        <v>51.140911417614561</v>
      </c>
      <c r="H5249" s="6">
        <v>10.285496693681768</v>
      </c>
      <c r="I5249" s="5">
        <v>268.88388266011805</v>
      </c>
      <c r="J5249" s="5" cm="1">
        <f t="array" ref="J5249">[2]!PropsSI("H","P",(H5249+1)*100*1000,"T",I5249+273.15,"WATER")/1000</f>
        <v>2980.336983243707</v>
      </c>
      <c r="K5249" s="5" cm="1">
        <f t="array" ref="K5249">[2]!PropsSI("S","P",(H5249+1)*100*1000,"T",I5249+273.15,"WATER")/1000</f>
        <v>6.942538914579897</v>
      </c>
      <c r="L5249" s="5" cm="1">
        <f t="array" ref="L5249">[2]!PropsSI("H","P",(H5249+1)*100*1000,"S",E5249*1000,"WATER")/1000</f>
        <v>2833.1722332177505</v>
      </c>
      <c r="O5249">
        <f t="shared" si="567"/>
        <v>7.8783689168905831</v>
      </c>
      <c r="Q5249">
        <f t="shared" si="568"/>
        <v>293.06552934864044</v>
      </c>
      <c r="R5249">
        <f t="shared" si="569"/>
        <v>4835.1386338846851</v>
      </c>
      <c r="S5249">
        <f t="shared" si="570"/>
        <v>7.8783767664138056</v>
      </c>
      <c r="T5249">
        <f t="shared" si="571"/>
        <v>6.1615014820960493E-11</v>
      </c>
      <c r="V5249">
        <f t="shared" si="572"/>
        <v>0.55238178736462529</v>
      </c>
      <c r="W5249" s="3">
        <f t="shared" si="573"/>
        <v>7.8783799396550291</v>
      </c>
    </row>
    <row r="5250" spans="1:23" x14ac:dyDescent="0.4">
      <c r="A5250" s="4">
        <v>155.50994453045976</v>
      </c>
      <c r="B5250" s="4">
        <v>41.655657186651823</v>
      </c>
      <c r="C5250" s="5">
        <v>385.70957187858301</v>
      </c>
      <c r="D5250" s="5" cm="1">
        <f t="array" ref="D5250">[2]!PropsSI("H","P",(B5250+1)*100*1000,"T",C5250+273.15,"WATER")/1000</f>
        <v>3175.4284452199827</v>
      </c>
      <c r="E5250" s="5" cm="1">
        <f t="array" ref="E5250">[2]!PropsSI("S","P",(B5250+1)*100*1000,"T",C5250+273.15,"WATER")/1000</f>
        <v>6.684810743891882</v>
      </c>
      <c r="F5250" s="9"/>
      <c r="G5250" s="4">
        <v>52.790507218999906</v>
      </c>
      <c r="H5250" s="6">
        <v>10.28617285932485</v>
      </c>
      <c r="I5250" s="5">
        <v>275.65162528758879</v>
      </c>
      <c r="J5250" s="5" cm="1">
        <f t="array" ref="J5250">[2]!PropsSI("H","P",(H5250+1)*100*1000,"T",I5250+273.15,"WATER")/1000</f>
        <v>2995.2184170195414</v>
      </c>
      <c r="K5250" s="5" cm="1">
        <f t="array" ref="K5250">[2]!PropsSI("S","P",(H5250+1)*100*1000,"T",I5250+273.15,"WATER")/1000</f>
        <v>6.9697971816345738</v>
      </c>
      <c r="L5250" s="5" cm="1">
        <f t="array" ref="L5250">[2]!PropsSI("H","P",(H5250+1)*100*1000,"S",E5250*1000,"WATER")/1000</f>
        <v>2848.3319370417175</v>
      </c>
      <c r="O5250">
        <f t="shared" si="567"/>
        <v>7.7845698581342244</v>
      </c>
      <c r="Q5250">
        <f t="shared" si="568"/>
        <v>291.57116795201944</v>
      </c>
      <c r="R5250">
        <f t="shared" si="569"/>
        <v>4810.4839276903158</v>
      </c>
      <c r="S5250">
        <f t="shared" si="570"/>
        <v>7.784576115337436</v>
      </c>
      <c r="T5250">
        <f t="shared" si="571"/>
        <v>3.9152592030859348E-11</v>
      </c>
      <c r="V5250">
        <f t="shared" si="572"/>
        <v>0.55093840409396277</v>
      </c>
      <c r="W5250" s="3">
        <f t="shared" si="573"/>
        <v>7.7845793268147618</v>
      </c>
    </row>
    <row r="5251" spans="1:23" x14ac:dyDescent="0.4">
      <c r="A5251" s="4">
        <v>157.40722071889795</v>
      </c>
      <c r="B5251" s="4">
        <v>40.713517990768885</v>
      </c>
      <c r="C5251" s="5">
        <v>378.75465951807718</v>
      </c>
      <c r="D5251" s="5" cm="1">
        <f t="array" ref="D5251">[2]!PropsSI("H","P",(B5251+1)*100*1000,"T",C5251+273.15,"WATER")/1000</f>
        <v>3160.392854404769</v>
      </c>
      <c r="E5251" s="5" cm="1">
        <f t="array" ref="E5251">[2]!PropsSI("S","P",(B5251+1)*100*1000,"T",C5251+273.15,"WATER")/1000</f>
        <v>6.6715116409779602</v>
      </c>
      <c r="F5251" s="9"/>
      <c r="G5251" s="4">
        <v>53.621804674533763</v>
      </c>
      <c r="H5251" s="6">
        <v>10.286312094885531</v>
      </c>
      <c r="I5251" s="5">
        <v>270.37502872166408</v>
      </c>
      <c r="J5251" s="5" cm="1">
        <f t="array" ref="J5251">[2]!PropsSI("H","P",(H5251+1)*100*1000,"T",I5251+273.15,"WATER")/1000</f>
        <v>2983.6205522051227</v>
      </c>
      <c r="K5251" s="5" cm="1">
        <f t="array" ref="K5251">[2]!PropsSI("S","P",(H5251+1)*100*1000,"T",I5251+273.15,"WATER")/1000</f>
        <v>6.9485562887335641</v>
      </c>
      <c r="L5251" s="5" cm="1">
        <f t="array" ref="L5251">[2]!PropsSI("H","P",(H5251+1)*100*1000,"S",E5251*1000,"WATER")/1000</f>
        <v>2841.909845395232</v>
      </c>
      <c r="O5251">
        <f t="shared" si="567"/>
        <v>7.7292324414798443</v>
      </c>
      <c r="Q5251">
        <f t="shared" si="568"/>
        <v>283.89308708095615</v>
      </c>
      <c r="R5251">
        <f t="shared" si="569"/>
        <v>4683.807189090996</v>
      </c>
      <c r="S5251">
        <f t="shared" si="570"/>
        <v>7.7291988716649431</v>
      </c>
      <c r="T5251">
        <f t="shared" si="571"/>
        <v>1.1269324725017114E-9</v>
      </c>
      <c r="V5251">
        <f t="shared" si="572"/>
        <v>0.55504468746824975</v>
      </c>
      <c r="W5251" s="3">
        <f t="shared" si="573"/>
        <v>7.72920210615146</v>
      </c>
    </row>
    <row r="5252" spans="1:23" x14ac:dyDescent="0.4">
      <c r="A5252" s="4">
        <v>167.85829031197213</v>
      </c>
      <c r="B5252" s="4">
        <v>37.127305321959113</v>
      </c>
      <c r="C5252" s="5">
        <v>379.5092411539103</v>
      </c>
      <c r="D5252" s="5" cm="1">
        <f t="array" ref="D5252">[2]!PropsSI("H","P",(B5252+1)*100*1000,"T",C5252+273.15,"WATER")/1000</f>
        <v>3169.230912656792</v>
      </c>
      <c r="E5252" s="5" cm="1">
        <f t="array" ref="E5252">[2]!PropsSI("S","P",(B5252+1)*100*1000,"T",C5252+273.15,"WATER")/1000</f>
        <v>6.7239767651355917</v>
      </c>
      <c r="F5252" s="9"/>
      <c r="G5252" s="4">
        <v>53.127233926811726</v>
      </c>
      <c r="H5252" s="6">
        <v>10.286104498505953</v>
      </c>
      <c r="I5252" s="5">
        <v>275.74151528344441</v>
      </c>
      <c r="J5252" s="5" cm="1">
        <f t="array" ref="J5252">[2]!PropsSI("H","P",(H5252+1)*100*1000,"T",I5252+273.15,"WATER")/1000</f>
        <v>2995.4157966925359</v>
      </c>
      <c r="K5252" s="5" cm="1">
        <f t="array" ref="K5252">[2]!PropsSI("S","P",(H5252+1)*100*1000,"T",I5252+273.15,"WATER")/1000</f>
        <v>6.9701595099397418</v>
      </c>
      <c r="L5252" s="5" cm="1">
        <f t="array" ref="L5252">[2]!PropsSI("H","P",(H5252+1)*100*1000,"S",E5252*1000,"WATER")/1000</f>
        <v>2867.4584321152693</v>
      </c>
      <c r="O5252">
        <f t="shared" ref="O5252:O5315" si="574">A5252/3.6*(D5252-J5252)/1000</f>
        <v>8.1045300544825594</v>
      </c>
      <c r="Q5252">
        <f t="shared" ref="Q5252:Q5315" si="575">(1+$Z$5)/$Z$3*((D5252-L5252)-$Z$4/($AD$3/3.6))</f>
        <v>268.99730704286929</v>
      </c>
      <c r="R5252">
        <f t="shared" ref="R5252:R5315" si="576">$Z$5/$Z$3*($AD$3/3.6*(D5252-L5252)-$Z$4)</f>
        <v>4438.0493147204452</v>
      </c>
      <c r="S5252">
        <f t="shared" ref="S5252:S5315" si="577">(Q5252*A5252/3.6-R5252)/1000</f>
        <v>8.1045695904852924</v>
      </c>
      <c r="T5252">
        <f t="shared" ref="T5252:T5315" si="578">IFERROR((O5252-S5252)^2,0)</f>
        <v>1.5630955121027702E-9</v>
      </c>
      <c r="V5252">
        <f t="shared" ref="V5252:V5315" si="579">O5252/(A5252/3.6*(D5252-L5252)/1000)</f>
        <v>0.57598067143945508</v>
      </c>
      <c r="W5252" s="3">
        <f t="shared" ref="W5252:W5315" si="580">0.5*(S5252 + SQRT(S5252^2 + $Z$7^2) )</f>
        <v>8.1045726751636593</v>
      </c>
    </row>
    <row r="5253" spans="1:23" x14ac:dyDescent="0.4">
      <c r="A5253" s="4">
        <v>169.50147198604756</v>
      </c>
      <c r="B5253" s="4">
        <v>40.771454792460396</v>
      </c>
      <c r="C5253" s="5">
        <v>379.6250084195724</v>
      </c>
      <c r="D5253" s="5" cm="1">
        <f t="array" ref="D5253">[2]!PropsSI("H","P",(B5253+1)*100*1000,"T",C5253+273.15,"WATER")/1000</f>
        <v>3162.3915319411612</v>
      </c>
      <c r="E5253" s="5" cm="1">
        <f t="array" ref="E5253">[2]!PropsSI("S","P",(B5253+1)*100*1000,"T",C5253+273.15,"WATER")/1000</f>
        <v>6.673976602234033</v>
      </c>
      <c r="F5253" s="9"/>
      <c r="G5253" s="4">
        <v>58.798309668485444</v>
      </c>
      <c r="H5253" s="6">
        <v>10.286772382281084</v>
      </c>
      <c r="I5253" s="5">
        <v>267.60538254627238</v>
      </c>
      <c r="J5253" s="5" cm="1">
        <f t="array" ref="J5253">[2]!PropsSI("H","P",(H5253+1)*100*1000,"T",I5253+273.15,"WATER")/1000</f>
        <v>2977.5119039758943</v>
      </c>
      <c r="K5253" s="5" cm="1">
        <f t="array" ref="K5253">[2]!PropsSI("S","P",(H5253+1)*100*1000,"T",I5253+273.15,"WATER")/1000</f>
        <v>6.937270439876019</v>
      </c>
      <c r="L5253" s="5" cm="1">
        <f t="array" ref="L5253">[2]!PropsSI("H","P",(H5253+1)*100*1000,"S",E5253*1000,"WATER")/1000</f>
        <v>2843.1065427762946</v>
      </c>
      <c r="O5253">
        <f t="shared" si="574"/>
        <v>8.7048247445404439</v>
      </c>
      <c r="Q5253">
        <f t="shared" si="575"/>
        <v>284.60797290946641</v>
      </c>
      <c r="R5253">
        <f t="shared" si="576"/>
        <v>4695.6017256096002</v>
      </c>
      <c r="S5253">
        <f t="shared" si="577"/>
        <v>8.7048067041458719</v>
      </c>
      <c r="T5253">
        <f t="shared" si="578"/>
        <v>3.2545583631283886E-10</v>
      </c>
      <c r="V5253">
        <f t="shared" si="579"/>
        <v>0.57904265543095168</v>
      </c>
      <c r="W5253" s="3">
        <f t="shared" si="580"/>
        <v>8.7048095761213915</v>
      </c>
    </row>
    <row r="5254" spans="1:23" x14ac:dyDescent="0.4">
      <c r="A5254" s="4">
        <v>160.36500349181748</v>
      </c>
      <c r="B5254" s="4">
        <v>42.382712150969326</v>
      </c>
      <c r="C5254" s="5">
        <v>382.80884040785571</v>
      </c>
      <c r="D5254" s="5" cm="1">
        <f t="array" ref="D5254">[2]!PropsSI("H","P",(B5254+1)*100*1000,"T",C5254+273.15,"WATER")/1000</f>
        <v>3166.9826328754157</v>
      </c>
      <c r="E5254" s="5" cm="1">
        <f t="array" ref="E5254">[2]!PropsSI("S","P",(B5254+1)*100*1000,"T",C5254+273.15,"WATER")/1000</f>
        <v>6.664670656128254</v>
      </c>
      <c r="F5254" s="9"/>
      <c r="G5254" s="4">
        <v>53.890346276205797</v>
      </c>
      <c r="H5254" s="6">
        <v>10.285531260172526</v>
      </c>
      <c r="I5254" s="5">
        <v>269.94763297508871</v>
      </c>
      <c r="J5254" s="5" cm="1">
        <f t="array" ref="J5254">[2]!PropsSI("H","P",(H5254+1)*100*1000,"T",I5254+273.15,"WATER")/1000</f>
        <v>2982.6815945360399</v>
      </c>
      <c r="K5254" s="5" cm="1">
        <f t="array" ref="K5254">[2]!PropsSI("S","P",(H5254+1)*100*1000,"T",I5254+273.15,"WATER")/1000</f>
        <v>6.946858892918498</v>
      </c>
      <c r="L5254" s="5" cm="1">
        <f t="array" ref="L5254">[2]!PropsSI("H","P",(H5254+1)*100*1000,"S",E5254*1000,"WATER")/1000</f>
        <v>2838.6042127073265</v>
      </c>
      <c r="O5254">
        <f t="shared" si="574"/>
        <v>8.209843515788771</v>
      </c>
      <c r="Q5254">
        <f t="shared" si="575"/>
        <v>292.71386544750294</v>
      </c>
      <c r="R5254">
        <f t="shared" si="576"/>
        <v>4829.3367106141059</v>
      </c>
      <c r="S5254">
        <f t="shared" si="577"/>
        <v>8.2098466378837252</v>
      </c>
      <c r="T5254">
        <f t="shared" si="578"/>
        <v>9.7474769025552395E-12</v>
      </c>
      <c r="V5254">
        <f t="shared" si="579"/>
        <v>0.56124588895042604</v>
      </c>
      <c r="W5254" s="3">
        <f t="shared" si="580"/>
        <v>8.2098496830064693</v>
      </c>
    </row>
    <row r="5255" spans="1:23" x14ac:dyDescent="0.4">
      <c r="A5255" s="4">
        <v>175.3926313867162</v>
      </c>
      <c r="B5255" s="4">
        <v>41.294627302720812</v>
      </c>
      <c r="C5255" s="5">
        <v>381.34909848508204</v>
      </c>
      <c r="D5255" s="5" cm="1">
        <f t="array" ref="D5255">[2]!PropsSI("H","P",(B5255+1)*100*1000,"T",C5255+273.15,"WATER")/1000</f>
        <v>3165.551729377371</v>
      </c>
      <c r="E5255" s="5" cm="1">
        <f t="array" ref="E5255">[2]!PropsSI("S","P",(B5255+1)*100*1000,"T",C5255+273.15,"WATER")/1000</f>
        <v>6.6734402694063641</v>
      </c>
      <c r="F5255" s="9"/>
      <c r="G5255" s="4">
        <v>65.077547777431846</v>
      </c>
      <c r="H5255" s="6">
        <v>10.285116937355916</v>
      </c>
      <c r="I5255" s="5">
        <v>266.59647989317875</v>
      </c>
      <c r="J5255" s="5" cm="1">
        <f t="array" ref="J5255">[2]!PropsSI("H","P",(H5255+1)*100*1000,"T",I5255+273.15,"WATER")/1000</f>
        <v>2975.2891499319026</v>
      </c>
      <c r="K5255" s="5" cm="1">
        <f t="array" ref="K5255">[2]!PropsSI("S","P",(H5255+1)*100*1000,"T",I5255+273.15,"WATER")/1000</f>
        <v>6.9332214175996878</v>
      </c>
      <c r="L5255" s="5" cm="1">
        <f t="array" ref="L5255">[2]!PropsSI("H","P",(H5255+1)*100*1000,"S",E5255*1000,"WATER")/1000</f>
        <v>2842.8172058009682</v>
      </c>
      <c r="O5255">
        <f t="shared" si="574"/>
        <v>9.2696262398235678</v>
      </c>
      <c r="Q5255">
        <f t="shared" si="575"/>
        <v>287.68289097243542</v>
      </c>
      <c r="R5255">
        <f t="shared" si="576"/>
        <v>4746.3332297729721</v>
      </c>
      <c r="S5255">
        <f t="shared" si="577"/>
        <v>9.2696276737251466</v>
      </c>
      <c r="T5255">
        <f t="shared" si="578"/>
        <v>2.0560737377044613E-12</v>
      </c>
      <c r="V5255">
        <f t="shared" si="579"/>
        <v>0.58953277553656702</v>
      </c>
      <c r="W5255" s="3">
        <f t="shared" si="580"/>
        <v>9.2696303707043128</v>
      </c>
    </row>
    <row r="5256" spans="1:23" x14ac:dyDescent="0.4">
      <c r="A5256" s="4">
        <v>177.22864284668009</v>
      </c>
      <c r="B5256" s="4">
        <v>41.273980957497869</v>
      </c>
      <c r="C5256" s="5">
        <v>381.11746775370057</v>
      </c>
      <c r="D5256" s="5" cm="1">
        <f t="array" ref="D5256">[2]!PropsSI("H","P",(B5256+1)*100*1000,"T",C5256+273.15,"WATER")/1000</f>
        <v>3165.0295470445735</v>
      </c>
      <c r="E5256" s="5" cm="1">
        <f t="array" ref="E5256">[2]!PropsSI("S","P",(B5256+1)*100*1000,"T",C5256+273.15,"WATER")/1000</f>
        <v>6.6728529720674308</v>
      </c>
      <c r="F5256" s="9"/>
      <c r="G5256" s="4">
        <v>65.846847831116634</v>
      </c>
      <c r="H5256" s="6">
        <v>10.283952130354288</v>
      </c>
      <c r="I5256" s="5">
        <v>265.96013905739028</v>
      </c>
      <c r="J5256" s="5" cm="1">
        <f t="array" ref="J5256">[2]!PropsSI("H","P",(H5256+1)*100*1000,"T",I5256+273.15,"WATER")/1000</f>
        <v>2973.8866263782675</v>
      </c>
      <c r="K5256" s="5" cm="1">
        <f t="array" ref="K5256">[2]!PropsSI("S","P",(H5256+1)*100*1000,"T",I5256+273.15,"WATER")/1000</f>
        <v>6.9306673253264766</v>
      </c>
      <c r="L5256" s="5" cm="1">
        <f t="array" ref="L5256">[2]!PropsSI("H","P",(H5256+1)*100*1000,"S",E5256*1000,"WATER")/1000</f>
        <v>2842.5124743242413</v>
      </c>
      <c r="O5256">
        <f t="shared" si="574"/>
        <v>9.410000116511128</v>
      </c>
      <c r="Q5256">
        <f t="shared" si="575"/>
        <v>287.48905508464037</v>
      </c>
      <c r="R5256">
        <f t="shared" si="576"/>
        <v>4743.1352303637814</v>
      </c>
      <c r="S5256">
        <f t="shared" si="577"/>
        <v>9.4100022879487941</v>
      </c>
      <c r="T5256">
        <f t="shared" si="578"/>
        <v>4.7151415378482484E-12</v>
      </c>
      <c r="V5256">
        <f t="shared" si="579"/>
        <v>0.59265985224929141</v>
      </c>
      <c r="W5256" s="3">
        <f t="shared" si="580"/>
        <v>9.4100049446955385</v>
      </c>
    </row>
    <row r="5257" spans="1:23" x14ac:dyDescent="0.4">
      <c r="A5257" s="4">
        <v>166.20886221951491</v>
      </c>
      <c r="B5257" s="4">
        <v>41.323135398192889</v>
      </c>
      <c r="C5257" s="5">
        <v>381.0661676408551</v>
      </c>
      <c r="D5257" s="5" cm="1">
        <f t="array" ref="D5257">[2]!PropsSI("H","P",(B5257+1)*100*1000,"T",C5257+273.15,"WATER")/1000</f>
        <v>3164.8088464513553</v>
      </c>
      <c r="E5257" s="5" cm="1">
        <f t="array" ref="E5257">[2]!PropsSI("S","P",(B5257+1)*100*1000,"T",C5257+273.15,"WATER")/1000</f>
        <v>6.6720142668547497</v>
      </c>
      <c r="F5257" s="9"/>
      <c r="G5257" s="4">
        <v>58.813366242063573</v>
      </c>
      <c r="H5257" s="6">
        <v>10.28616875626053</v>
      </c>
      <c r="I5257" s="5">
        <v>268.71934318743058</v>
      </c>
      <c r="J5257" s="5" cm="1">
        <f t="array" ref="J5257">[2]!PropsSI("H","P",(H5257+1)*100*1000,"T",I5257+273.15,"WATER")/1000</f>
        <v>2979.9719156153592</v>
      </c>
      <c r="K5257" s="5" cm="1">
        <f t="array" ref="K5257">[2]!PropsSI("S","P",(H5257+1)*100*1000,"T",I5257+273.15,"WATER")/1000</f>
        <v>6.9418387834915141</v>
      </c>
      <c r="L5257" s="5" cm="1">
        <f t="array" ref="L5257">[2]!PropsSI("H","P",(H5257+1)*100*1000,"S",E5257*1000,"WATER")/1000</f>
        <v>2842.1493659548391</v>
      </c>
      <c r="O5257">
        <f t="shared" si="574"/>
        <v>8.5337599917772433</v>
      </c>
      <c r="Q5257">
        <f t="shared" si="575"/>
        <v>287.61599750383499</v>
      </c>
      <c r="R5257">
        <f t="shared" si="576"/>
        <v>4745.2295885665035</v>
      </c>
      <c r="S5257">
        <f t="shared" si="577"/>
        <v>8.5337503284455085</v>
      </c>
      <c r="T5257">
        <f t="shared" si="578"/>
        <v>9.3379980216780897E-11</v>
      </c>
      <c r="V5257">
        <f t="shared" si="579"/>
        <v>0.57285448594773836</v>
      </c>
      <c r="W5257" s="3">
        <f t="shared" si="580"/>
        <v>8.5337532579888453</v>
      </c>
    </row>
    <row r="5258" spans="1:23" x14ac:dyDescent="0.4">
      <c r="A5258" s="4">
        <v>171.45036400809735</v>
      </c>
      <c r="B5258" s="4">
        <v>41.031738674078611</v>
      </c>
      <c r="C5258" s="5">
        <v>382.42772915790977</v>
      </c>
      <c r="D5258" s="5" cm="1">
        <f t="array" ref="D5258">[2]!PropsSI("H","P",(B5258+1)*100*1000,"T",C5258+273.15,"WATER")/1000</f>
        <v>3168.679279097486</v>
      </c>
      <c r="E5258" s="5" cm="1">
        <f t="array" ref="E5258">[2]!PropsSI("S","P",(B5258+1)*100*1000,"T",C5258+273.15,"WATER")/1000</f>
        <v>6.6809065113402699</v>
      </c>
      <c r="F5258" s="9"/>
      <c r="G5258" s="4">
        <v>61.725776851593508</v>
      </c>
      <c r="H5258" s="6">
        <v>10.285516113630656</v>
      </c>
      <c r="I5258" s="5">
        <v>269.15715008147095</v>
      </c>
      <c r="J5258" s="5" cm="1">
        <f t="array" ref="J5258">[2]!PropsSI("H","P",(H5258+1)*100*1000,"T",I5258+273.15,"WATER")/1000</f>
        <v>2980.939456143446</v>
      </c>
      <c r="K5258" s="5" cm="1">
        <f t="array" ref="K5258">[2]!PropsSI("S","P",(H5258+1)*100*1000,"T",I5258+273.15,"WATER")/1000</f>
        <v>6.9436493723997659</v>
      </c>
      <c r="L5258" s="5" cm="1">
        <f t="array" ref="L5258">[2]!PropsSI("H","P",(H5258+1)*100*1000,"S",E5258*1000,"WATER")/1000</f>
        <v>2846.4299634737304</v>
      </c>
      <c r="O5258">
        <f t="shared" si="574"/>
        <v>8.9411280511905264</v>
      </c>
      <c r="Q5258">
        <f t="shared" si="575"/>
        <v>287.25037616901687</v>
      </c>
      <c r="R5258">
        <f t="shared" si="576"/>
        <v>4739.1973887193208</v>
      </c>
      <c r="S5258">
        <f t="shared" si="577"/>
        <v>8.9411308211809111</v>
      </c>
      <c r="T5258">
        <f t="shared" si="578"/>
        <v>7.6728467308940356E-12</v>
      </c>
      <c r="V5258">
        <f t="shared" si="579"/>
        <v>0.58259184380467965</v>
      </c>
      <c r="W5258" s="3">
        <f t="shared" si="580"/>
        <v>8.941133617246944</v>
      </c>
    </row>
    <row r="5259" spans="1:23" x14ac:dyDescent="0.4">
      <c r="A5259" s="4">
        <v>173.34097957292641</v>
      </c>
      <c r="B5259" s="4">
        <v>41.143102890727903</v>
      </c>
      <c r="C5259" s="5">
        <v>380.47852730583156</v>
      </c>
      <c r="D5259" s="5" cm="1">
        <f t="array" ref="D5259">[2]!PropsSI("H","P",(B5259+1)*100*1000,"T",C5259+273.15,"WATER")/1000</f>
        <v>3163.7339131126992</v>
      </c>
      <c r="E5259" s="5" cm="1">
        <f t="array" ref="E5259">[2]!PropsSI("S","P",(B5259+1)*100*1000,"T",C5259+273.15,"WATER")/1000</f>
        <v>6.6722095422218484</v>
      </c>
      <c r="F5259" s="9"/>
      <c r="G5259" s="4">
        <v>63.089744417411659</v>
      </c>
      <c r="H5259" s="6">
        <v>10.288350290100434</v>
      </c>
      <c r="I5259" s="5">
        <v>266.64106652279622</v>
      </c>
      <c r="J5259" s="5" cm="1">
        <f t="array" ref="J5259">[2]!PropsSI("H","P",(H5259+1)*100*1000,"T",I5259+273.15,"WATER")/1000</f>
        <v>2975.3769088058812</v>
      </c>
      <c r="K5259" s="5" cm="1">
        <f t="array" ref="K5259">[2]!PropsSI("S","P",(H5259+1)*100*1000,"T",I5259+273.15,"WATER")/1000</f>
        <v>6.9332565305674381</v>
      </c>
      <c r="L5259" s="5" cm="1">
        <f t="array" ref="L5259">[2]!PropsSI("H","P",(H5259+1)*100*1000,"S",E5259*1000,"WATER")/1000</f>
        <v>2842.2839071677308</v>
      </c>
      <c r="O5259">
        <f t="shared" si="574"/>
        <v>9.0694410099904861</v>
      </c>
      <c r="Q5259">
        <f t="shared" si="575"/>
        <v>286.53787080568748</v>
      </c>
      <c r="R5259">
        <f t="shared" si="576"/>
        <v>4727.4421262811175</v>
      </c>
      <c r="S5259">
        <f t="shared" si="577"/>
        <v>9.0694343209962422</v>
      </c>
      <c r="T5259">
        <f t="shared" si="578"/>
        <v>4.4742643994002217E-11</v>
      </c>
      <c r="V5259">
        <f t="shared" si="579"/>
        <v>0.58596049408399886</v>
      </c>
      <c r="W5259" s="3">
        <f t="shared" si="580"/>
        <v>9.0694370775069046</v>
      </c>
    </row>
    <row r="5260" spans="1:23" x14ac:dyDescent="0.4">
      <c r="A5260" s="4">
        <v>175.44041090839201</v>
      </c>
      <c r="B5260" s="4">
        <v>41.417322036731164</v>
      </c>
      <c r="C5260" s="5">
        <v>379.64902374334144</v>
      </c>
      <c r="D5260" s="5" cm="1">
        <f t="array" ref="D5260">[2]!PropsSI("H","P",(B5260+1)*100*1000,"T",C5260+273.15,"WATER")/1000</f>
        <v>3161.1778466836222</v>
      </c>
      <c r="E5260" s="5" cm="1">
        <f t="array" ref="E5260">[2]!PropsSI("S","P",(B5260+1)*100*1000,"T",C5260+273.15,"WATER")/1000</f>
        <v>6.6654994666534213</v>
      </c>
      <c r="F5260" s="9"/>
      <c r="G5260" s="4">
        <v>66.139289681412833</v>
      </c>
      <c r="H5260" s="6">
        <v>10.287226887353782</v>
      </c>
      <c r="I5260" s="5">
        <v>264.7671737499553</v>
      </c>
      <c r="J5260" s="5" cm="1">
        <f t="array" ref="J5260">[2]!PropsSI("H","P",(H5260+1)*100*1000,"T",I5260+273.15,"WATER")/1000</f>
        <v>2971.2367994638539</v>
      </c>
      <c r="K5260" s="5" cm="1">
        <f t="array" ref="K5260">[2]!PropsSI("S","P",(H5260+1)*100*1000,"T",I5260+273.15,"WATER")/1000</f>
        <v>6.925617619670164</v>
      </c>
      <c r="L5260" s="5" cm="1">
        <f t="array" ref="L5260">[2]!PropsSI("H","P",(H5260+1)*100*1000,"S",E5260*1000,"WATER")/1000</f>
        <v>2839.0337823303857</v>
      </c>
      <c r="O5260">
        <f t="shared" si="574"/>
        <v>9.256482047946232</v>
      </c>
      <c r="Q5260">
        <f t="shared" si="575"/>
        <v>287.15655509223984</v>
      </c>
      <c r="R5260">
        <f t="shared" si="576"/>
        <v>4737.6494826451899</v>
      </c>
      <c r="S5260">
        <f t="shared" si="577"/>
        <v>9.2564794119161604</v>
      </c>
      <c r="T5260">
        <f t="shared" si="578"/>
        <v>6.9486545381510146E-12</v>
      </c>
      <c r="V5260">
        <f t="shared" si="579"/>
        <v>0.58961523193391718</v>
      </c>
      <c r="W5260" s="3">
        <f t="shared" si="580"/>
        <v>9.2564821127262196</v>
      </c>
    </row>
    <row r="5261" spans="1:23" x14ac:dyDescent="0.4">
      <c r="A5261" s="4">
        <v>179.48093774436248</v>
      </c>
      <c r="B5261" s="4">
        <v>41.154615007173746</v>
      </c>
      <c r="C5261" s="5">
        <v>381.53475064270594</v>
      </c>
      <c r="D5261" s="5" cm="1">
        <f t="array" ref="D5261">[2]!PropsSI("H","P",(B5261+1)*100*1000,"T",C5261+273.15,"WATER")/1000</f>
        <v>3166.2754499910252</v>
      </c>
      <c r="E5261" s="5" cm="1">
        <f t="array" ref="E5261">[2]!PropsSI("S","P",(B5261+1)*100*1000,"T",C5261+273.15,"WATER")/1000</f>
        <v>6.6759768897110527</v>
      </c>
      <c r="F5261" s="9"/>
      <c r="G5261" s="4">
        <v>69.741609426592646</v>
      </c>
      <c r="H5261" s="6">
        <v>10.287710068221518</v>
      </c>
      <c r="I5261" s="5">
        <v>266.07172933508718</v>
      </c>
      <c r="J5261" s="5" cm="1">
        <f t="array" ref="J5261">[2]!PropsSI("H","P",(H5261+1)*100*1000,"T",I5261+273.15,"WATER")/1000</f>
        <v>2974.1207619620977</v>
      </c>
      <c r="K5261" s="5" cm="1">
        <f t="array" ref="K5261">[2]!PropsSI("S","P",(H5261+1)*100*1000,"T",I5261+273.15,"WATER")/1000</f>
        <v>6.9309534395670536</v>
      </c>
      <c r="L5261" s="5" cm="1">
        <f t="array" ref="L5261">[2]!PropsSI("H","P",(H5261+1)*100*1000,"S",E5261*1000,"WATER")/1000</f>
        <v>2844.0890265215562</v>
      </c>
      <c r="O5261">
        <f t="shared" si="574"/>
        <v>9.5800287776131441</v>
      </c>
      <c r="Q5261">
        <f t="shared" si="575"/>
        <v>287.19431404637555</v>
      </c>
      <c r="R5261">
        <f t="shared" si="576"/>
        <v>4738.2724483632073</v>
      </c>
      <c r="S5261">
        <f t="shared" si="577"/>
        <v>9.5800344404957976</v>
      </c>
      <c r="T5261">
        <f t="shared" si="578"/>
        <v>3.2068239946945428E-11</v>
      </c>
      <c r="V5261">
        <f t="shared" si="579"/>
        <v>0.59640839598300577</v>
      </c>
      <c r="W5261" s="3">
        <f t="shared" si="580"/>
        <v>9.5800370500890466</v>
      </c>
    </row>
    <row r="5262" spans="1:23" x14ac:dyDescent="0.4">
      <c r="A5262" s="4">
        <v>181.05265069949093</v>
      </c>
      <c r="B5262" s="4">
        <v>41.358522259462397</v>
      </c>
      <c r="C5262" s="5">
        <v>380.86055694240565</v>
      </c>
      <c r="D5262" s="5" cm="1">
        <f t="array" ref="D5262">[2]!PropsSI("H","P",(B5262+1)*100*1000,"T",C5262+273.15,"WATER")/1000</f>
        <v>3164.2400146377786</v>
      </c>
      <c r="E5262" s="5" cm="1">
        <f t="array" ref="E5262">[2]!PropsSI("S","P",(B5262+1)*100*1000,"T",C5262+273.15,"WATER")/1000</f>
        <v>6.6707841119923685</v>
      </c>
      <c r="F5262" s="9"/>
      <c r="G5262" s="4">
        <v>73.266797368683626</v>
      </c>
      <c r="H5262" s="6">
        <v>10.285019421242191</v>
      </c>
      <c r="I5262" s="5">
        <v>264.63420535348132</v>
      </c>
      <c r="J5262" s="5" cm="1">
        <f t="array" ref="J5262">[2]!PropsSI("H","P",(H5262+1)*100*1000,"T",I5262+273.15,"WATER")/1000</f>
        <v>2970.9499418334749</v>
      </c>
      <c r="K5262" s="5" cm="1">
        <f t="array" ref="K5262">[2]!PropsSI("S","P",(H5262+1)*100*1000,"T",I5262+273.15,"WATER")/1000</f>
        <v>6.9251712631483953</v>
      </c>
      <c r="L5262" s="5" cm="1">
        <f t="array" ref="L5262">[2]!PropsSI("H","P",(H5262+1)*100*1000,"S",E5262*1000,"WATER")/1000</f>
        <v>2841.5354451469161</v>
      </c>
      <c r="O5262">
        <f t="shared" si="574"/>
        <v>9.7210222319768782</v>
      </c>
      <c r="Q5262">
        <f t="shared" si="575"/>
        <v>287.65618987376553</v>
      </c>
      <c r="R5262">
        <f t="shared" si="576"/>
        <v>4745.8927019700841</v>
      </c>
      <c r="S5262">
        <f t="shared" si="577"/>
        <v>9.7210283165747224</v>
      </c>
      <c r="T5262">
        <f t="shared" si="578"/>
        <v>3.7022330926079832E-11</v>
      </c>
      <c r="V5262">
        <f t="shared" si="579"/>
        <v>0.59896912246783907</v>
      </c>
      <c r="W5262" s="3">
        <f t="shared" si="580"/>
        <v>9.7210308883184275</v>
      </c>
    </row>
    <row r="5263" spans="1:23" x14ac:dyDescent="0.4">
      <c r="A5263" s="4">
        <v>182.59718476567954</v>
      </c>
      <c r="B5263" s="4">
        <v>41.037472686891945</v>
      </c>
      <c r="C5263" s="5">
        <v>381.53121709079397</v>
      </c>
      <c r="D5263" s="5" cm="1">
        <f t="array" ref="D5263">[2]!PropsSI("H","P",(B5263+1)*100*1000,"T",C5263+273.15,"WATER")/1000</f>
        <v>3166.4951262804975</v>
      </c>
      <c r="E5263" s="5" cm="1">
        <f t="array" ref="E5263">[2]!PropsSI("S","P",(B5263+1)*100*1000,"T",C5263+273.15,"WATER")/1000</f>
        <v>6.6775136812474116</v>
      </c>
      <c r="F5263" s="9"/>
      <c r="G5263" s="4">
        <v>72.200258054504957</v>
      </c>
      <c r="H5263" s="6">
        <v>10.290854788413682</v>
      </c>
      <c r="I5263" s="5">
        <v>265.60029138077539</v>
      </c>
      <c r="J5263" s="5" cm="1">
        <f t="array" ref="J5263">[2]!PropsSI("H","P",(H5263+1)*100*1000,"T",I5263+273.15,"WATER")/1000</f>
        <v>2973.0678251441177</v>
      </c>
      <c r="K5263" s="5" cm="1">
        <f t="array" ref="K5263">[2]!PropsSI("S","P",(H5263+1)*100*1000,"T",I5263+273.15,"WATER")/1000</f>
        <v>6.9288759666026145</v>
      </c>
      <c r="L5263" s="5" cm="1">
        <f t="array" ref="L5263">[2]!PropsSI("H","P",(H5263+1)*100*1000,"S",E5263*1000,"WATER")/1000</f>
        <v>2844.889476525409</v>
      </c>
      <c r="O5263">
        <f t="shared" si="574"/>
        <v>9.8109112900906332</v>
      </c>
      <c r="Q5263">
        <f t="shared" si="575"/>
        <v>286.67661183738358</v>
      </c>
      <c r="R5263">
        <f t="shared" si="576"/>
        <v>4729.7311437713361</v>
      </c>
      <c r="S5263">
        <f t="shared" si="577"/>
        <v>9.8109194839146987</v>
      </c>
      <c r="T5263">
        <f t="shared" si="578"/>
        <v>6.7138752815911366E-11</v>
      </c>
      <c r="V5263">
        <f t="shared" si="579"/>
        <v>0.60144248486828511</v>
      </c>
      <c r="W5263" s="3">
        <f t="shared" si="580"/>
        <v>9.8109220320951778</v>
      </c>
    </row>
    <row r="5264" spans="1:23" x14ac:dyDescent="0.4">
      <c r="A5264" s="4">
        <v>181.78154816497496</v>
      </c>
      <c r="B5264" s="4">
        <v>41.225789473650622</v>
      </c>
      <c r="C5264" s="5">
        <v>380.31801475439676</v>
      </c>
      <c r="D5264" s="5" cm="1">
        <f t="array" ref="D5264">[2]!PropsSI("H","P",(B5264+1)*100*1000,"T",C5264+273.15,"WATER")/1000</f>
        <v>3163.181738865866</v>
      </c>
      <c r="E5264" s="5" cm="1">
        <f t="array" ref="E5264">[2]!PropsSI("S","P",(B5264+1)*100*1000,"T",C5264+273.15,"WATER")/1000</f>
        <v>6.6705190766119484</v>
      </c>
      <c r="F5264" s="9"/>
      <c r="G5264" s="4">
        <v>70.77618328886453</v>
      </c>
      <c r="H5264" s="6">
        <v>10.285082744929596</v>
      </c>
      <c r="I5264" s="5">
        <v>264.23793442599549</v>
      </c>
      <c r="J5264" s="5" cm="1">
        <f t="array" ref="J5264">[2]!PropsSI("H","P",(H5264+1)*100*1000,"T",I5264+273.15,"WATER")/1000</f>
        <v>2970.0724399216524</v>
      </c>
      <c r="K5264" s="5" cm="1">
        <f t="array" ref="K5264">[2]!PropsSI("S","P",(H5264+1)*100*1000,"T",I5264+273.15,"WATER")/1000</f>
        <v>6.9235364674318882</v>
      </c>
      <c r="L5264" s="5" cm="1">
        <f t="array" ref="L5264">[2]!PropsSI("H","P",(H5264+1)*100*1000,"S",E5264*1000,"WATER")/1000</f>
        <v>2841.4089789398781</v>
      </c>
      <c r="O5264">
        <f t="shared" si="574"/>
        <v>9.7510298130922539</v>
      </c>
      <c r="Q5264">
        <f t="shared" si="575"/>
        <v>286.82557399334468</v>
      </c>
      <c r="R5264">
        <f t="shared" si="576"/>
        <v>4732.1887943755364</v>
      </c>
      <c r="S5264">
        <f t="shared" si="577"/>
        <v>9.7510325650182903</v>
      </c>
      <c r="T5264">
        <f t="shared" si="578"/>
        <v>7.5730969097157504E-12</v>
      </c>
      <c r="V5264">
        <f t="shared" si="579"/>
        <v>0.60014184851642305</v>
      </c>
      <c r="W5264" s="3">
        <f t="shared" si="580"/>
        <v>9.7510351288486596</v>
      </c>
    </row>
    <row r="5265" spans="1:23" x14ac:dyDescent="0.4">
      <c r="A5265" s="4">
        <v>175.33179816167316</v>
      </c>
      <c r="B5265" s="4">
        <v>41.453633128595193</v>
      </c>
      <c r="C5265" s="5">
        <v>382.08720618277459</v>
      </c>
      <c r="D5265" s="5" cm="1">
        <f t="array" ref="D5265">[2]!PropsSI("H","P",(B5265+1)*100*1000,"T",C5265+273.15,"WATER")/1000</f>
        <v>3167.034192126418</v>
      </c>
      <c r="E5265" s="5" cm="1">
        <f t="array" ref="E5265">[2]!PropsSI("S","P",(B5265+1)*100*1000,"T",C5265+273.15,"WATER")/1000</f>
        <v>6.6740848465208629</v>
      </c>
      <c r="F5265" s="9"/>
      <c r="G5265" s="4">
        <v>65.371794318878912</v>
      </c>
      <c r="H5265" s="6">
        <v>10.286348145096389</v>
      </c>
      <c r="I5265" s="5">
        <v>266.97821420759908</v>
      </c>
      <c r="J5265" s="5" cm="1">
        <f t="array" ref="J5265">[2]!PropsSI("H","P",(H5265+1)*100*1000,"T",I5265+273.15,"WATER")/1000</f>
        <v>2976.1283793969028</v>
      </c>
      <c r="K5265" s="5" cm="1">
        <f t="array" ref="K5265">[2]!PropsSI("S","P",(H5265+1)*100*1000,"T",I5265+273.15,"WATER")/1000</f>
        <v>6.934727180166516</v>
      </c>
      <c r="L5265" s="5" cm="1">
        <f t="array" ref="L5265">[2]!PropsSI("H","P",(H5265+1)*100*1000,"S",E5265*1000,"WATER")/1000</f>
        <v>2843.1508741031967</v>
      </c>
      <c r="O5265">
        <f t="shared" si="574"/>
        <v>9.2977387292726483</v>
      </c>
      <c r="Q5265">
        <f t="shared" si="575"/>
        <v>288.70692737089757</v>
      </c>
      <c r="R5265">
        <f t="shared" si="576"/>
        <v>4763.2282838030842</v>
      </c>
      <c r="S5265">
        <f t="shared" si="577"/>
        <v>9.2977452488833165</v>
      </c>
      <c r="T5265">
        <f t="shared" si="578"/>
        <v>4.2505323265178742E-11</v>
      </c>
      <c r="V5265">
        <f t="shared" si="579"/>
        <v>0.58942774173947388</v>
      </c>
      <c r="W5265" s="3">
        <f t="shared" si="580"/>
        <v>9.2977479377064789</v>
      </c>
    </row>
    <row r="5266" spans="1:23" x14ac:dyDescent="0.4">
      <c r="A5266" s="4">
        <v>179.52498557414083</v>
      </c>
      <c r="B5266" s="4">
        <v>41.099616744364681</v>
      </c>
      <c r="C5266" s="5">
        <v>380.9577232511113</v>
      </c>
      <c r="D5266" s="5" cm="1">
        <f t="array" ref="D5266">[2]!PropsSI("H","P",(B5266+1)*100*1000,"T",C5266+273.15,"WATER")/1000</f>
        <v>3164.9825239706133</v>
      </c>
      <c r="E5266" s="5" cm="1">
        <f t="array" ref="E5266">[2]!PropsSI("S","P",(B5266+1)*100*1000,"T",C5266+273.15,"WATER")/1000</f>
        <v>6.6745646008138575</v>
      </c>
      <c r="F5266" s="9"/>
      <c r="G5266" s="4">
        <v>68.507029401704713</v>
      </c>
      <c r="H5266" s="6">
        <v>10.284982546335577</v>
      </c>
      <c r="I5266" s="5">
        <v>265.62356233659466</v>
      </c>
      <c r="J5266" s="5" cm="1">
        <f t="array" ref="J5266">[2]!PropsSI("H","P",(H5266+1)*100*1000,"T",I5266+273.15,"WATER")/1000</f>
        <v>2973.1389699276583</v>
      </c>
      <c r="K5266" s="5" cm="1">
        <f t="array" ref="K5266">[2]!PropsSI("S","P",(H5266+1)*100*1000,"T",I5266+273.15,"WATER")/1000</f>
        <v>6.9292394356105396</v>
      </c>
      <c r="L5266" s="5" cm="1">
        <f t="array" ref="L5266">[2]!PropsSI("H","P",(H5266+1)*100*1000,"S",E5266*1000,"WATER")/1000</f>
        <v>2843.3569255363718</v>
      </c>
      <c r="O5266">
        <f t="shared" si="574"/>
        <v>9.5668642422370578</v>
      </c>
      <c r="Q5266">
        <f t="shared" si="575"/>
        <v>286.69439410784156</v>
      </c>
      <c r="R5266">
        <f t="shared" si="576"/>
        <v>4730.0245243783302</v>
      </c>
      <c r="S5266">
        <f t="shared" si="577"/>
        <v>9.5668662996209193</v>
      </c>
      <c r="T5266">
        <f t="shared" si="578"/>
        <v>4.2328283535519965E-12</v>
      </c>
      <c r="V5266">
        <f t="shared" si="579"/>
        <v>0.59648098589446918</v>
      </c>
      <c r="W5266" s="3">
        <f t="shared" si="580"/>
        <v>9.5668689128060933</v>
      </c>
    </row>
    <row r="5267" spans="1:23" x14ac:dyDescent="0.4">
      <c r="A5267" s="4">
        <v>200.70479815203856</v>
      </c>
      <c r="B5267" s="4">
        <v>40.857569627336083</v>
      </c>
      <c r="C5267" s="5">
        <v>382.37440005631777</v>
      </c>
      <c r="D5267" s="5" cm="1">
        <f t="array" ref="D5267">[2]!PropsSI("H","P",(B5267+1)*100*1000,"T",C5267+273.15,"WATER")/1000</f>
        <v>3168.8876275185376</v>
      </c>
      <c r="E5267" s="5" cm="1">
        <f t="array" ref="E5267">[2]!PropsSI("S","P",(B5267+1)*100*1000,"T",C5267+273.15,"WATER")/1000</f>
        <v>6.6830179725544463</v>
      </c>
      <c r="F5267" s="9"/>
      <c r="G5267" s="4">
        <v>87.871400649735122</v>
      </c>
      <c r="H5267" s="6">
        <v>10.281293864710516</v>
      </c>
      <c r="I5267" s="5">
        <v>262.89273378563087</v>
      </c>
      <c r="J5267" s="5" cm="1">
        <f t="array" ref="J5267">[2]!PropsSI("H","P",(H5267+1)*100*1000,"T",I5267+273.15,"WATER")/1000</f>
        <v>2967.104883388226</v>
      </c>
      <c r="K5267" s="5" cm="1">
        <f t="array" ref="K5267">[2]!PropsSI("S","P",(H5267+1)*100*1000,"T",I5267+273.15,"WATER")/1000</f>
        <v>6.9181566449564391</v>
      </c>
      <c r="L5267" s="5" cm="1">
        <f t="array" ref="L5267">[2]!PropsSI("H","P",(H5267+1)*100*1000,"S",E5267*1000,"WATER")/1000</f>
        <v>2847.3728292905685</v>
      </c>
      <c r="O5267">
        <f t="shared" si="574"/>
        <v>11.249656925344063</v>
      </c>
      <c r="Q5267">
        <f t="shared" si="575"/>
        <v>286.59562670476583</v>
      </c>
      <c r="R5267">
        <f t="shared" si="576"/>
        <v>4728.3950113904293</v>
      </c>
      <c r="S5267">
        <f t="shared" si="577"/>
        <v>11.249693157786522</v>
      </c>
      <c r="T5267">
        <f t="shared" si="578"/>
        <v>1.312789886591805E-9</v>
      </c>
      <c r="V5267">
        <f t="shared" si="579"/>
        <v>0.62760017654689149</v>
      </c>
      <c r="W5267" s="3">
        <f t="shared" si="580"/>
        <v>11.249695380068918</v>
      </c>
    </row>
    <row r="5268" spans="1:23" x14ac:dyDescent="0.4">
      <c r="A5268" s="4">
        <v>204.40098564767592</v>
      </c>
      <c r="B5268" s="4">
        <v>40.509708692839261</v>
      </c>
      <c r="C5268" s="5">
        <v>381.92002793322587</v>
      </c>
      <c r="D5268" s="5" cm="1">
        <f t="array" ref="D5268">[2]!PropsSI("H","P",(B5268+1)*100*1000,"T",C5268+273.15,"WATER")/1000</f>
        <v>3168.4625722689839</v>
      </c>
      <c r="E5268" s="5" cm="1">
        <f t="array" ref="E5268">[2]!PropsSI("S","P",(B5268+1)*100*1000,"T",C5268+273.15,"WATER")/1000</f>
        <v>6.6859753836100575</v>
      </c>
      <c r="F5268" s="9"/>
      <c r="G5268" s="4">
        <v>87.902490524597965</v>
      </c>
      <c r="H5268" s="6">
        <v>10.285295742681116</v>
      </c>
      <c r="I5268" s="5">
        <v>262.5665775518155</v>
      </c>
      <c r="J5268" s="5" cm="1">
        <f t="array" ref="J5268">[2]!PropsSI("H","P",(H5268+1)*100*1000,"T",I5268+273.15,"WATER")/1000</f>
        <v>2966.3679752570142</v>
      </c>
      <c r="K5268" s="5" cm="1">
        <f t="array" ref="K5268">[2]!PropsSI("S","P",(H5268+1)*100*1000,"T",I5268+273.15,"WATER")/1000</f>
        <v>6.9166238673900535</v>
      </c>
      <c r="L5268" s="5" cm="1">
        <f t="array" ref="L5268">[2]!PropsSI("H","P",(H5268+1)*100*1000,"S",E5268*1000,"WATER")/1000</f>
        <v>2848.8798592934781</v>
      </c>
      <c r="O5268">
        <f t="shared" si="574"/>
        <v>11.474537450921238</v>
      </c>
      <c r="Q5268">
        <f t="shared" si="575"/>
        <v>284.87336418083584</v>
      </c>
      <c r="R5268">
        <f t="shared" si="576"/>
        <v>4699.9802807817014</v>
      </c>
      <c r="S5268">
        <f t="shared" si="577"/>
        <v>11.474574281255016</v>
      </c>
      <c r="T5268">
        <f t="shared" si="578"/>
        <v>1.3564734862229016E-9</v>
      </c>
      <c r="V5268">
        <f t="shared" si="579"/>
        <v>0.63237024033730849</v>
      </c>
      <c r="W5268" s="3">
        <f t="shared" si="580"/>
        <v>11.47457645998467</v>
      </c>
    </row>
    <row r="5269" spans="1:23" x14ac:dyDescent="0.4">
      <c r="A5269" s="4">
        <v>204.89861777790475</v>
      </c>
      <c r="B5269" s="4">
        <v>40.587717670338847</v>
      </c>
      <c r="C5269" s="5">
        <v>381.23296498788056</v>
      </c>
      <c r="D5269" s="5" cm="1">
        <f t="array" ref="D5269">[2]!PropsSI("H","P",(B5269+1)*100*1000,"T",C5269+273.15,"WATER")/1000</f>
        <v>3166.6485767421045</v>
      </c>
      <c r="E5269" s="5" cm="1">
        <f t="array" ref="E5269">[2]!PropsSI("S","P",(B5269+1)*100*1000,"T",C5269+273.15,"WATER")/1000</f>
        <v>6.6823934863639547</v>
      </c>
      <c r="F5269" s="9"/>
      <c r="G5269" s="4">
        <v>89.650484836409632</v>
      </c>
      <c r="H5269" s="6">
        <v>10.28356581624349</v>
      </c>
      <c r="I5269" s="5">
        <v>261.6690741078969</v>
      </c>
      <c r="J5269" s="5" cm="1">
        <f t="array" ref="J5269">[2]!PropsSI("H","P",(H5269+1)*100*1000,"T",I5269+273.15,"WATER")/1000</f>
        <v>2964.3826233819641</v>
      </c>
      <c r="K5269" s="5" cm="1">
        <f t="array" ref="K5269">[2]!PropsSI("S","P",(H5269+1)*100*1000,"T",I5269+273.15,"WATER")/1000</f>
        <v>6.912982909469731</v>
      </c>
      <c r="L5269" s="5" cm="1">
        <f t="array" ref="L5269">[2]!PropsSI("H","P",(H5269+1)*100*1000,"S",E5269*1000,"WATER")/1000</f>
        <v>2847.1129706927263</v>
      </c>
      <c r="O5269">
        <f t="shared" si="574"/>
        <v>11.512226185284145</v>
      </c>
      <c r="Q5269">
        <f t="shared" si="575"/>
        <v>284.8313730247088</v>
      </c>
      <c r="R5269">
        <f t="shared" si="576"/>
        <v>4699.2874901224841</v>
      </c>
      <c r="S5269">
        <f t="shared" si="577"/>
        <v>11.512255463362409</v>
      </c>
      <c r="T5269">
        <f t="shared" si="578"/>
        <v>8.5720586683453943E-10</v>
      </c>
      <c r="V5269">
        <f t="shared" si="579"/>
        <v>0.63299973314674685</v>
      </c>
      <c r="W5269" s="3">
        <f t="shared" si="580"/>
        <v>11.512257634960786</v>
      </c>
    </row>
    <row r="5270" spans="1:23" x14ac:dyDescent="0.4">
      <c r="A5270" s="4">
        <v>203.39325617998506</v>
      </c>
      <c r="B5270" s="4">
        <v>40.819525514667589</v>
      </c>
      <c r="C5270" s="5">
        <v>381.73355945501788</v>
      </c>
      <c r="D5270" s="5" cm="1">
        <f t="array" ref="D5270">[2]!PropsSI("H","P",(B5270+1)*100*1000,"T",C5270+273.15,"WATER")/1000</f>
        <v>3167.4096531104624</v>
      </c>
      <c r="E5270" s="5" cm="1">
        <f t="array" ref="E5270">[2]!PropsSI("S","P",(B5270+1)*100*1000,"T",C5270+273.15,"WATER")/1000</f>
        <v>6.6811550198481129</v>
      </c>
      <c r="F5270" s="9"/>
      <c r="G5270" s="4">
        <v>89.400981457967973</v>
      </c>
      <c r="H5270" s="6">
        <v>10.286407303986728</v>
      </c>
      <c r="I5270" s="5">
        <v>261.92003406438153</v>
      </c>
      <c r="J5270" s="5" cm="1">
        <f t="array" ref="J5270">[2]!PropsSI("H","P",(H5270+1)*100*1000,"T",I5270+273.15,"WATER")/1000</f>
        <v>2964.9298149793281</v>
      </c>
      <c r="K5270" s="5" cm="1">
        <f t="array" ref="K5270">[2]!PropsSI("S","P",(H5270+1)*100*1000,"T",I5270+273.15,"WATER")/1000</f>
        <v>6.9138939222523028</v>
      </c>
      <c r="L5270" s="5" cm="1">
        <f t="array" ref="L5270">[2]!PropsSI("H","P",(H5270+1)*100*1000,"S",E5270*1000,"WATER")/1000</f>
        <v>2846.566755790619</v>
      </c>
      <c r="O5270">
        <f t="shared" si="574"/>
        <v>11.43973155230214</v>
      </c>
      <c r="Q5270">
        <f t="shared" si="575"/>
        <v>285.996693633679</v>
      </c>
      <c r="R5270">
        <f t="shared" si="576"/>
        <v>4718.5135202523898</v>
      </c>
      <c r="S5270">
        <f t="shared" si="577"/>
        <v>11.439763917209715</v>
      </c>
      <c r="T5270">
        <f t="shared" si="578"/>
        <v>1.0474872423576881E-9</v>
      </c>
      <c r="V5270">
        <f t="shared" si="579"/>
        <v>0.6310871763799254</v>
      </c>
      <c r="W5270" s="3">
        <f t="shared" si="580"/>
        <v>11.439766102569081</v>
      </c>
    </row>
    <row r="5271" spans="1:23" x14ac:dyDescent="0.4">
      <c r="A5271" s="4">
        <v>196.59406591838572</v>
      </c>
      <c r="B5271" s="4">
        <v>41.585818855515178</v>
      </c>
      <c r="C5271" s="5">
        <v>381.13316383614665</v>
      </c>
      <c r="D5271" s="5" cm="1">
        <f t="array" ref="D5271">[2]!PropsSI("H","P",(B5271+1)*100*1000,"T",C5271+273.15,"WATER")/1000</f>
        <v>3164.4578710536848</v>
      </c>
      <c r="E5271" s="5" cm="1">
        <f t="array" ref="E5271">[2]!PropsSI("S","P",(B5271+1)*100*1000,"T",C5271+273.15,"WATER")/1000</f>
        <v>6.6688090401667361</v>
      </c>
      <c r="F5271" s="9"/>
      <c r="G5271" s="4">
        <v>84.813970117363297</v>
      </c>
      <c r="H5271" s="6">
        <v>10.281184918196743</v>
      </c>
      <c r="I5271" s="5">
        <v>261.01430969235082</v>
      </c>
      <c r="J5271" s="5" cm="1">
        <f t="array" ref="J5271">[2]!PropsSI("H","P",(H5271+1)*100*1000,"T",I5271+273.15,"WATER")/1000</f>
        <v>2962.9370573796091</v>
      </c>
      <c r="K5271" s="5" cm="1">
        <f t="array" ref="K5271">[2]!PropsSI("S","P",(H5271+1)*100*1000,"T",I5271+273.15,"WATER")/1000</f>
        <v>6.9103721023081954</v>
      </c>
      <c r="L5271" s="5" cm="1">
        <f t="array" ref="L5271">[2]!PropsSI("H","P",(H5271+1)*100*1000,"S",E5271*1000,"WATER")/1000</f>
        <v>2840.5136241207124</v>
      </c>
      <c r="O5271">
        <f t="shared" si="574"/>
        <v>11.004943368713324</v>
      </c>
      <c r="Q5271">
        <f t="shared" si="575"/>
        <v>288.76123945560215</v>
      </c>
      <c r="R5271">
        <f t="shared" si="576"/>
        <v>4764.124351176225</v>
      </c>
      <c r="S5271">
        <f t="shared" si="577"/>
        <v>11.004971799993054</v>
      </c>
      <c r="T5271">
        <f t="shared" si="578"/>
        <v>8.083376671146202E-10</v>
      </c>
      <c r="V5271">
        <f t="shared" si="579"/>
        <v>0.62208486670785845</v>
      </c>
      <c r="W5271" s="3">
        <f t="shared" si="580"/>
        <v>11.004974071693091</v>
      </c>
    </row>
    <row r="5272" spans="1:23" x14ac:dyDescent="0.4">
      <c r="A5272" s="4">
        <v>198.41567187070902</v>
      </c>
      <c r="B5272" s="4">
        <v>41.065816889453394</v>
      </c>
      <c r="C5272" s="5">
        <v>380.59905384615718</v>
      </c>
      <c r="D5272" s="5" cm="1">
        <f t="array" ref="D5272">[2]!PropsSI("H","P",(B5272+1)*100*1000,"T",C5272+273.15,"WATER")/1000</f>
        <v>3164.1780261715435</v>
      </c>
      <c r="E5272" s="5" cm="1">
        <f t="array" ref="E5272">[2]!PropsSI("S","P",(B5272+1)*100*1000,"T",C5272+273.15,"WATER")/1000</f>
        <v>6.6736809518142932</v>
      </c>
      <c r="F5272" s="9"/>
      <c r="G5272" s="4">
        <v>86.125194772897586</v>
      </c>
      <c r="H5272" s="6">
        <v>10.285407718476796</v>
      </c>
      <c r="I5272" s="5">
        <v>261.29486549296746</v>
      </c>
      <c r="J5272" s="5" cm="1">
        <f t="array" ref="J5272">[2]!PropsSI("H","P",(H5272+1)*100*1000,"T",I5272+273.15,"WATER")/1000</f>
        <v>2963.545483472411</v>
      </c>
      <c r="K5272" s="5" cm="1">
        <f t="array" ref="K5272">[2]!PropsSI("S","P",(H5272+1)*100*1000,"T",I5272+273.15,"WATER")/1000</f>
        <v>6.9113445649240042</v>
      </c>
      <c r="L5272" s="5" cm="1">
        <f t="array" ref="L5272">[2]!PropsSI("H","P",(H5272+1)*100*1000,"S",E5272*1000,"WATER")/1000</f>
        <v>2842.9386503127739</v>
      </c>
      <c r="O5272">
        <f t="shared" si="574"/>
        <v>11.057955766326968</v>
      </c>
      <c r="Q5272">
        <f t="shared" si="575"/>
        <v>286.35011495826313</v>
      </c>
      <c r="R5272">
        <f t="shared" si="576"/>
        <v>4724.3444383557016</v>
      </c>
      <c r="S5272">
        <f t="shared" si="577"/>
        <v>11.057975131005005</v>
      </c>
      <c r="T5272">
        <f t="shared" si="578"/>
        <v>3.7499075548025772E-10</v>
      </c>
      <c r="V5272">
        <f t="shared" si="579"/>
        <v>0.6245577528059294</v>
      </c>
      <c r="W5272" s="3">
        <f t="shared" si="580"/>
        <v>11.057977391816284</v>
      </c>
    </row>
    <row r="5273" spans="1:23" x14ac:dyDescent="0.4">
      <c r="A5273" s="4">
        <v>203.7149885906245</v>
      </c>
      <c r="B5273" s="4">
        <v>40.755823537724936</v>
      </c>
      <c r="C5273" s="5">
        <v>381.03532642885233</v>
      </c>
      <c r="D5273" s="5" cm="1">
        <f t="array" ref="D5273">[2]!PropsSI("H","P",(B5273+1)*100*1000,"T",C5273+273.15,"WATER")/1000</f>
        <v>3165.8421727118857</v>
      </c>
      <c r="E5273" s="5" cm="1">
        <f t="array" ref="E5273">[2]!PropsSI("S","P",(B5273+1)*100*1000,"T",C5273+273.15,"WATER")/1000</f>
        <v>6.6794185881642223</v>
      </c>
      <c r="F5273" s="9"/>
      <c r="G5273" s="4">
        <v>89.200486613873863</v>
      </c>
      <c r="H5273" s="6">
        <v>10.284148449367947</v>
      </c>
      <c r="I5273" s="5">
        <v>261.34602832470046</v>
      </c>
      <c r="J5273" s="5" cm="1">
        <f t="array" ref="J5273">[2]!PropsSI("H","P",(H5273+1)*100*1000,"T",I5273+273.15,"WATER")/1000</f>
        <v>2963.6634438766514</v>
      </c>
      <c r="K5273" s="5" cm="1">
        <f t="array" ref="K5273">[2]!PropsSI("S","P",(H5273+1)*100*1000,"T",I5273+273.15,"WATER")/1000</f>
        <v>6.9116148465670788</v>
      </c>
      <c r="L5273" s="5" cm="1">
        <f t="array" ref="L5273">[2]!PropsSI("H","P",(H5273+1)*100*1000,"S",E5273*1000,"WATER")/1000</f>
        <v>2845.6851276700504</v>
      </c>
      <c r="O5273">
        <f t="shared" si="574"/>
        <v>11.440788177204645</v>
      </c>
      <c r="Q5273">
        <f t="shared" si="575"/>
        <v>285.38532429898777</v>
      </c>
      <c r="R5273">
        <f t="shared" si="576"/>
        <v>4708.4268495466677</v>
      </c>
      <c r="S5273">
        <f t="shared" si="577"/>
        <v>11.440814284758877</v>
      </c>
      <c r="T5273">
        <f t="shared" si="578"/>
        <v>6.8160438799084748E-10</v>
      </c>
      <c r="V5273">
        <f t="shared" si="579"/>
        <v>0.63149860971766347</v>
      </c>
      <c r="W5273" s="3">
        <f t="shared" si="580"/>
        <v>11.440816469917609</v>
      </c>
    </row>
    <row r="5274" spans="1:23" x14ac:dyDescent="0.4">
      <c r="A5274" s="4">
        <v>204.93609755605061</v>
      </c>
      <c r="B5274" s="4">
        <v>40.710222130492618</v>
      </c>
      <c r="C5274" s="5">
        <v>381.92100344490171</v>
      </c>
      <c r="D5274" s="5" cm="1">
        <f t="array" ref="D5274">[2]!PropsSI("H","P",(B5274+1)*100*1000,"T",C5274+273.15,"WATER")/1000</f>
        <v>3168.0758461023343</v>
      </c>
      <c r="E5274" s="5" cm="1">
        <f t="array" ref="E5274">[2]!PropsSI("S","P",(B5274+1)*100*1000,"T",C5274+273.15,"WATER")/1000</f>
        <v>6.6833026945641976</v>
      </c>
      <c r="F5274" s="9"/>
      <c r="G5274" s="4">
        <v>91.033344138566775</v>
      </c>
      <c r="H5274" s="6">
        <v>10.285850389268663</v>
      </c>
      <c r="I5274" s="5">
        <v>262.03954211825703</v>
      </c>
      <c r="J5274" s="5" cm="1">
        <f t="array" ref="J5274">[2]!PropsSI("H","P",(H5274+1)*100*1000,"T",I5274+273.15,"WATER")/1000</f>
        <v>2965.1969263526985</v>
      </c>
      <c r="K5274" s="5" cm="1">
        <f t="array" ref="K5274">[2]!PropsSI("S","P",(H5274+1)*100*1000,"T",I5274+273.15,"WATER")/1000</f>
        <v>6.9144150017577131</v>
      </c>
      <c r="L5274" s="5" cm="1">
        <f t="array" ref="L5274">[2]!PropsSI("H","P",(H5274+1)*100*1000,"S",E5274*1000,"WATER")/1000</f>
        <v>2847.5956312177741</v>
      </c>
      <c r="O5274">
        <f t="shared" si="574"/>
        <v>11.549226136077088</v>
      </c>
      <c r="Q5274">
        <f t="shared" si="575"/>
        <v>285.67339818614141</v>
      </c>
      <c r="R5274">
        <f t="shared" si="576"/>
        <v>4713.1796336229309</v>
      </c>
      <c r="S5274">
        <f t="shared" si="577"/>
        <v>11.549262421889171</v>
      </c>
      <c r="T5274">
        <f t="shared" si="578"/>
        <v>1.3166601585254533E-9</v>
      </c>
      <c r="V5274">
        <f t="shared" si="579"/>
        <v>0.63304662917401811</v>
      </c>
      <c r="W5274" s="3">
        <f t="shared" si="580"/>
        <v>11.549264586529162</v>
      </c>
    </row>
    <row r="5275" spans="1:23" x14ac:dyDescent="0.4">
      <c r="A5275" s="4">
        <v>201.50877021447621</v>
      </c>
      <c r="B5275" s="4">
        <v>41.140936179367763</v>
      </c>
      <c r="C5275" s="5">
        <v>381.70905417301526</v>
      </c>
      <c r="D5275" s="5" cm="1">
        <f t="array" ref="D5275">[2]!PropsSI("H","P",(B5275+1)*100*1000,"T",C5275+273.15,"WATER")/1000</f>
        <v>3166.7249526762339</v>
      </c>
      <c r="E5275" s="5" cm="1">
        <f t="array" ref="E5275">[2]!PropsSI("S","P",(B5275+1)*100*1000,"T",C5275+273.15,"WATER")/1000</f>
        <v>6.6768034836179702</v>
      </c>
      <c r="F5275" s="9"/>
      <c r="G5275" s="4">
        <v>88.586100375222699</v>
      </c>
      <c r="H5275" s="6">
        <v>10.283289162335283</v>
      </c>
      <c r="I5275" s="5">
        <v>261.54048519935941</v>
      </c>
      <c r="J5275" s="5" cm="1">
        <f t="array" ref="J5275">[2]!PropsSI("H","P",(H5275+1)*100*1000,"T",I5275+273.15,"WATER")/1000</f>
        <v>2964.0981374992789</v>
      </c>
      <c r="K5275" s="5" cm="1">
        <f t="array" ref="K5275">[2]!PropsSI("S","P",(H5275+1)*100*1000,"T",I5275+273.15,"WATER")/1000</f>
        <v>6.9124618102681454</v>
      </c>
      <c r="L5275" s="5" cm="1">
        <f t="array" ref="L5275">[2]!PropsSI("H","P",(H5275+1)*100*1000,"S",E5275*1000,"WATER")/1000</f>
        <v>2844.4059057308164</v>
      </c>
      <c r="O5275">
        <f t="shared" si="574"/>
        <v>11.34196676077338</v>
      </c>
      <c r="Q5275">
        <f t="shared" si="575"/>
        <v>287.31253473157994</v>
      </c>
      <c r="R5275">
        <f t="shared" si="576"/>
        <v>4740.2229111270344</v>
      </c>
      <c r="S5275">
        <f t="shared" si="577"/>
        <v>11.34199807247426</v>
      </c>
      <c r="T5275">
        <f t="shared" si="578"/>
        <v>9.8042261200548374E-10</v>
      </c>
      <c r="V5275">
        <f t="shared" si="579"/>
        <v>0.62865293595655358</v>
      </c>
      <c r="W5275" s="3">
        <f t="shared" si="580"/>
        <v>11.342000276670998</v>
      </c>
    </row>
    <row r="5276" spans="1:23" x14ac:dyDescent="0.4">
      <c r="A5276" s="4">
        <v>210.32201669341089</v>
      </c>
      <c r="B5276" s="4">
        <v>40.306439156544833</v>
      </c>
      <c r="C5276" s="5">
        <v>380.00484185018286</v>
      </c>
      <c r="D5276" s="5" cm="1">
        <f t="array" ref="D5276">[2]!PropsSI("H","P",(B5276+1)*100*1000,"T",C5276+273.15,"WATER")/1000</f>
        <v>3164.2250465600205</v>
      </c>
      <c r="E5276" s="5" cm="1">
        <f t="array" ref="E5276">[2]!PropsSI("S","P",(B5276+1)*100*1000,"T",C5276+273.15,"WATER")/1000</f>
        <v>6.6816182041626169</v>
      </c>
      <c r="F5276" s="9"/>
      <c r="G5276" s="4">
        <v>95.195517445234486</v>
      </c>
      <c r="H5276" s="6">
        <v>10.282606833758466</v>
      </c>
      <c r="I5276" s="5">
        <v>260.20272385311353</v>
      </c>
      <c r="J5276" s="5" cm="1">
        <f t="array" ref="J5276">[2]!PropsSI("H","P",(H5276+1)*100*1000,"T",I5276+273.15,"WATER")/1000</f>
        <v>2961.1288130932021</v>
      </c>
      <c r="K5276" s="5" cm="1">
        <f t="array" ref="K5276">[2]!PropsSI("S","P",(H5276+1)*100*1000,"T",I5276+273.15,"WATER")/1000</f>
        <v>6.9069283617532449</v>
      </c>
      <c r="L5276" s="5" cm="1">
        <f t="array" ref="L5276">[2]!PropsSI("H","P",(H5276+1)*100*1000,"S",E5276*1000,"WATER")/1000</f>
        <v>2846.7199964193155</v>
      </c>
      <c r="O5276">
        <f t="shared" si="574"/>
        <v>11.865447057104735</v>
      </c>
      <c r="Q5276">
        <f t="shared" si="575"/>
        <v>283.02133366966808</v>
      </c>
      <c r="R5276">
        <f t="shared" si="576"/>
        <v>4669.4245743648353</v>
      </c>
      <c r="S5276">
        <f t="shared" si="577"/>
        <v>11.865469221374983</v>
      </c>
      <c r="T5276">
        <f t="shared" si="578"/>
        <v>4.9125487564771968E-10</v>
      </c>
      <c r="V5276">
        <f t="shared" si="579"/>
        <v>0.63966300182253666</v>
      </c>
      <c r="W5276" s="3">
        <f t="shared" si="580"/>
        <v>11.865471328328791</v>
      </c>
    </row>
    <row r="5277" spans="1:23" x14ac:dyDescent="0.4">
      <c r="A5277" s="4">
        <v>217.3918680102297</v>
      </c>
      <c r="B5277" s="4">
        <v>40.079350163865797</v>
      </c>
      <c r="C5277" s="5">
        <v>382.91215181053229</v>
      </c>
      <c r="D5277" s="5" cm="1">
        <f t="array" ref="D5277">[2]!PropsSI("H","P",(B5277+1)*100*1000,"T",C5277+273.15,"WATER")/1000</f>
        <v>3171.6900220718976</v>
      </c>
      <c r="E5277" s="5" cm="1">
        <f t="array" ref="E5277">[2]!PropsSI("S","P",(B5277+1)*100*1000,"T",C5277+273.15,"WATER")/1000</f>
        <v>6.6954054221076875</v>
      </c>
      <c r="F5277" s="9"/>
      <c r="G5277" s="4">
        <v>99.595607964877416</v>
      </c>
      <c r="H5277" s="6">
        <v>10.283032550082181</v>
      </c>
      <c r="I5277" s="5">
        <v>262.17063485589767</v>
      </c>
      <c r="J5277" s="5" cm="1">
        <f t="array" ref="J5277">[2]!PropsSI("H","P",(H5277+1)*100*1000,"T",I5277+273.15,"WATER")/1000</f>
        <v>2965.4974769572336</v>
      </c>
      <c r="K5277" s="5" cm="1">
        <f t="array" ref="K5277">[2]!PropsSI("S","P",(H5277+1)*100*1000,"T",I5277+273.15,"WATER")/1000</f>
        <v>6.9150874771090436</v>
      </c>
      <c r="L5277" s="5" cm="1">
        <f t="array" ref="L5277">[2]!PropsSI("H","P",(H5277+1)*100*1000,"S",E5277*1000,"WATER")/1000</f>
        <v>2853.416450616463</v>
      </c>
      <c r="O5277">
        <f t="shared" si="574"/>
        <v>12.451272931183434</v>
      </c>
      <c r="Q5277">
        <f t="shared" si="575"/>
        <v>283.70639425771031</v>
      </c>
      <c r="R5277">
        <f t="shared" si="576"/>
        <v>4680.7270394590987</v>
      </c>
      <c r="S5277">
        <f t="shared" si="577"/>
        <v>12.451346020021552</v>
      </c>
      <c r="T5277">
        <f t="shared" si="578"/>
        <v>5.3419782574013214E-9</v>
      </c>
      <c r="V5277">
        <f t="shared" si="579"/>
        <v>0.64784689527240713</v>
      </c>
      <c r="W5277" s="3">
        <f t="shared" si="580"/>
        <v>12.451348027836284</v>
      </c>
    </row>
    <row r="5278" spans="1:23" x14ac:dyDescent="0.4">
      <c r="A5278" s="4">
        <v>208.88526457270865</v>
      </c>
      <c r="B5278" s="4">
        <v>40.757724877768652</v>
      </c>
      <c r="C5278" s="5">
        <v>380.04903765598431</v>
      </c>
      <c r="D5278" s="5" cm="1">
        <f t="array" ref="D5278">[2]!PropsSI("H","P",(B5278+1)*100*1000,"T",C5278+273.15,"WATER")/1000</f>
        <v>3163.4473091415371</v>
      </c>
      <c r="E5278" s="5" cm="1">
        <f t="array" ref="E5278">[2]!PropsSI("S","P",(B5278+1)*100*1000,"T",C5278+273.15,"WATER")/1000</f>
        <v>6.6757353327809996</v>
      </c>
      <c r="F5278" s="9"/>
      <c r="G5278" s="4">
        <v>94.060023059696348</v>
      </c>
      <c r="H5278" s="6">
        <v>10.287100495793867</v>
      </c>
      <c r="I5278" s="5">
        <v>259.53890412292333</v>
      </c>
      <c r="J5278" s="5" cm="1">
        <f t="array" ref="J5278">[2]!PropsSI("H","P",(H5278+1)*100*1000,"T",I5278+273.15,"WATER")/1000</f>
        <v>2959.636979156714</v>
      </c>
      <c r="K5278" s="5" cm="1">
        <f t="array" ref="K5278">[2]!PropsSI("S","P",(H5278+1)*100*1000,"T",I5278+273.15,"WATER")/1000</f>
        <v>6.9039527012789135</v>
      </c>
      <c r="L5278" s="5" cm="1">
        <f t="array" ref="L5278">[2]!PropsSI("H","P",(H5278+1)*100*1000,"S",E5278*1000,"WATER")/1000</f>
        <v>2843.9611188493773</v>
      </c>
      <c r="O5278">
        <f t="shared" si="574"/>
        <v>11.825826305980783</v>
      </c>
      <c r="Q5278">
        <f t="shared" si="575"/>
        <v>284.78732377448011</v>
      </c>
      <c r="R5278">
        <f t="shared" si="576"/>
        <v>4698.5607440188132</v>
      </c>
      <c r="S5278">
        <f t="shared" si="577"/>
        <v>11.825849109755051</v>
      </c>
      <c r="T5278">
        <f t="shared" si="578"/>
        <v>5.2001212086584115E-10</v>
      </c>
      <c r="V5278">
        <f t="shared" si="579"/>
        <v>0.63793157944775358</v>
      </c>
      <c r="W5278" s="3">
        <f t="shared" si="580"/>
        <v>11.825851223767778</v>
      </c>
    </row>
    <row r="5279" spans="1:23" x14ac:dyDescent="0.4">
      <c r="A5279" s="4">
        <v>202.75838702660286</v>
      </c>
      <c r="B5279" s="4">
        <v>40.77026569741259</v>
      </c>
      <c r="C5279" s="5">
        <v>380.44364589125263</v>
      </c>
      <c r="D5279" s="5" cm="1">
        <f t="array" ref="D5279">[2]!PropsSI("H","P",(B5279+1)*100*1000,"T",C5279+273.15,"WATER")/1000</f>
        <v>3164.3797354502194</v>
      </c>
      <c r="E5279" s="5" cm="1">
        <f t="array" ref="E5279">[2]!PropsSI("S","P",(B5279+1)*100*1000,"T",C5279+273.15,"WATER")/1000</f>
        <v>6.677032753221944</v>
      </c>
      <c r="F5279" s="9"/>
      <c r="G5279" s="4">
        <v>89.391151456870134</v>
      </c>
      <c r="H5279" s="6">
        <v>10.281706505928014</v>
      </c>
      <c r="I5279" s="5">
        <v>260.93548473439739</v>
      </c>
      <c r="J5279" s="5" cm="1">
        <f t="array" ref="J5279">[2]!PropsSI("H","P",(H5279+1)*100*1000,"T",I5279+273.15,"WATER")/1000</f>
        <v>2962.7601687347078</v>
      </c>
      <c r="K5279" s="5" cm="1">
        <f t="array" ref="K5279">[2]!PropsSI("S","P",(H5279+1)*100*1000,"T",I5279+273.15,"WATER")/1000</f>
        <v>6.9100203889897553</v>
      </c>
      <c r="L5279" s="5" cm="1">
        <f t="array" ref="L5279">[2]!PropsSI("H","P",(H5279+1)*100*1000,"S",E5279*1000,"WATER")/1000</f>
        <v>2844.4871773776899</v>
      </c>
      <c r="O5279">
        <f t="shared" si="574"/>
        <v>11.355571705622133</v>
      </c>
      <c r="Q5279">
        <f t="shared" si="575"/>
        <v>285.1495603777413</v>
      </c>
      <c r="R5279">
        <f t="shared" si="576"/>
        <v>4704.5371009070768</v>
      </c>
      <c r="S5279">
        <f t="shared" si="577"/>
        <v>11.355592044519513</v>
      </c>
      <c r="T5279">
        <f t="shared" si="578"/>
        <v>4.1367074665499246E-10</v>
      </c>
      <c r="V5279">
        <f t="shared" si="579"/>
        <v>0.6302727638627913</v>
      </c>
      <c r="W5279" s="3">
        <f t="shared" si="580"/>
        <v>11.355594246077569</v>
      </c>
    </row>
    <row r="5280" spans="1:23" x14ac:dyDescent="0.4">
      <c r="A5280" s="4">
        <v>202.80263923422072</v>
      </c>
      <c r="B5280" s="4">
        <v>41.337097441990338</v>
      </c>
      <c r="C5280" s="5">
        <v>382.90110611575307</v>
      </c>
      <c r="D5280" s="5" cm="1">
        <f t="array" ref="D5280">[2]!PropsSI("H","P",(B5280+1)*100*1000,"T",C5280+273.15,"WATER")/1000</f>
        <v>3169.2352388266568</v>
      </c>
      <c r="E5280" s="5" cm="1">
        <f t="array" ref="E5280">[2]!PropsSI("S","P",(B5280+1)*100*1000,"T",C5280+273.15,"WATER")/1000</f>
        <v>6.678628393520702</v>
      </c>
      <c r="F5280" s="9"/>
      <c r="G5280" s="4">
        <v>90.429348148860882</v>
      </c>
      <c r="H5280" s="6">
        <v>10.283471283348097</v>
      </c>
      <c r="I5280" s="5">
        <v>261.96681232615583</v>
      </c>
      <c r="J5280" s="5" cm="1">
        <f t="array" ref="J5280">[2]!PropsSI("H","P",(H5280+1)*100*1000,"T",I5280+273.15,"WATER")/1000</f>
        <v>2965.0437294897538</v>
      </c>
      <c r="K5280" s="5" cm="1">
        <f t="array" ref="K5280">[2]!PropsSI("S","P",(H5280+1)*100*1000,"T",I5280+273.15,"WATER")/1000</f>
        <v>6.9142224186038312</v>
      </c>
      <c r="L5280" s="5" cm="1">
        <f t="array" ref="L5280">[2]!PropsSI("H","P",(H5280+1)*100*1000,"S",E5280*1000,"WATER")/1000</f>
        <v>2845.2906750934853</v>
      </c>
      <c r="O5280">
        <f t="shared" si="574"/>
        <v>11.502938056317486</v>
      </c>
      <c r="Q5280">
        <f t="shared" si="575"/>
        <v>288.76152185158315</v>
      </c>
      <c r="R5280">
        <f t="shared" si="576"/>
        <v>4764.1290102834255</v>
      </c>
      <c r="S5280">
        <f t="shared" si="577"/>
        <v>11.502981751047454</v>
      </c>
      <c r="T5280">
        <f t="shared" si="578"/>
        <v>1.9092294269388074E-9</v>
      </c>
      <c r="V5280">
        <f t="shared" si="579"/>
        <v>0.63032855678693422</v>
      </c>
      <c r="W5280" s="3">
        <f t="shared" si="580"/>
        <v>11.502983924396574</v>
      </c>
    </row>
    <row r="5281" spans="1:23" x14ac:dyDescent="0.4">
      <c r="A5281" s="4">
        <v>205.34516115083565</v>
      </c>
      <c r="B5281" s="4">
        <v>40.562152477240794</v>
      </c>
      <c r="C5281" s="5">
        <v>380.62618874296157</v>
      </c>
      <c r="D5281" s="5" cm="1">
        <f t="array" ref="D5281">[2]!PropsSI("H","P",(B5281+1)*100*1000,"T",C5281+273.15,"WATER")/1000</f>
        <v>3165.2292033604085</v>
      </c>
      <c r="E5281" s="5" cm="1">
        <f t="array" ref="E5281">[2]!PropsSI("S","P",(B5281+1)*100*1000,"T",C5281+273.15,"WATER")/1000</f>
        <v>6.6804890732603388</v>
      </c>
      <c r="F5281" s="9"/>
      <c r="G5281" s="4">
        <v>90.413628835498386</v>
      </c>
      <c r="H5281" s="6">
        <v>10.279992397676617</v>
      </c>
      <c r="I5281" s="5">
        <v>261.06648505749013</v>
      </c>
      <c r="J5281" s="5" cm="1">
        <f t="array" ref="J5281">[2]!PropsSI("H","P",(H5281+1)*100*1000,"T",I5281+273.15,"WATER")/1000</f>
        <v>2963.057070022669</v>
      </c>
      <c r="K5281" s="5" cm="1">
        <f t="array" ref="K5281">[2]!PropsSI("S","P",(H5281+1)*100*1000,"T",I5281+273.15,"WATER")/1000</f>
        <v>6.9106437276906609</v>
      </c>
      <c r="L5281" s="5" cm="1">
        <f t="array" ref="L5281">[2]!PropsSI("H","P",(H5281+1)*100*1000,"S",E5281*1000,"WATER")/1000</f>
        <v>2846.1252182245885</v>
      </c>
      <c r="O5281">
        <f t="shared" si="574"/>
        <v>11.531963694568431</v>
      </c>
      <c r="Q5281">
        <f t="shared" si="575"/>
        <v>284.44662575591315</v>
      </c>
      <c r="R5281">
        <f t="shared" si="576"/>
        <v>4692.9397412494927</v>
      </c>
      <c r="S5281">
        <f t="shared" si="577"/>
        <v>11.531987537822568</v>
      </c>
      <c r="T5281">
        <f t="shared" si="578"/>
        <v>5.6850076785540436E-10</v>
      </c>
      <c r="V5281">
        <f t="shared" si="579"/>
        <v>0.63356191948429941</v>
      </c>
      <c r="W5281" s="3">
        <f t="shared" si="580"/>
        <v>11.531989705705183</v>
      </c>
    </row>
    <row r="5282" spans="1:23" x14ac:dyDescent="0.4">
      <c r="A5282" s="4">
        <v>201.23544892888026</v>
      </c>
      <c r="B5282" s="4">
        <v>40.816929547299658</v>
      </c>
      <c r="C5282" s="5">
        <v>382.12598290902264</v>
      </c>
      <c r="D5282" s="5" cm="1">
        <f t="array" ref="D5282">[2]!PropsSI("H","P",(B5282+1)*100*1000,"T",C5282+273.15,"WATER")/1000</f>
        <v>3168.3649887439346</v>
      </c>
      <c r="E5282" s="5" cm="1">
        <f t="array" ref="E5282">[2]!PropsSI("S","P",(B5282+1)*100*1000,"T",C5282+273.15,"WATER")/1000</f>
        <v>6.6826401851310315</v>
      </c>
      <c r="F5282" s="9"/>
      <c r="G5282" s="4">
        <v>86.123320678015901</v>
      </c>
      <c r="H5282" s="6">
        <v>10.279797426261972</v>
      </c>
      <c r="I5282" s="5">
        <v>262.64220601760246</v>
      </c>
      <c r="J5282" s="5" cm="1">
        <f t="array" ref="J5282">[2]!PropsSI("H","P",(H5282+1)*100*1000,"T",I5282+273.15,"WATER")/1000</f>
        <v>2966.5545282399212</v>
      </c>
      <c r="K5282" s="5" cm="1">
        <f t="array" ref="K5282">[2]!PropsSI("S","P",(H5282+1)*100*1000,"T",I5282+273.15,"WATER")/1000</f>
        <v>6.9171886674535612</v>
      </c>
      <c r="L5282" s="5" cm="1">
        <f t="array" ref="L5282">[2]!PropsSI("H","P",(H5282+1)*100*1000,"S",E5282*1000,"WATER")/1000</f>
        <v>2847.16208484549</v>
      </c>
      <c r="O5282">
        <f t="shared" si="574"/>
        <v>11.280949616130336</v>
      </c>
      <c r="Q5282">
        <f t="shared" si="575"/>
        <v>286.31760382017455</v>
      </c>
      <c r="R5282">
        <f t="shared" si="576"/>
        <v>4723.8080536769803</v>
      </c>
      <c r="S5282">
        <f t="shared" si="577"/>
        <v>11.280984041043604</v>
      </c>
      <c r="T5282">
        <f t="shared" si="578"/>
        <v>1.1850746535394936E-9</v>
      </c>
      <c r="V5282">
        <f t="shared" si="579"/>
        <v>0.62829587794704445</v>
      </c>
      <c r="W5282" s="3">
        <f t="shared" si="580"/>
        <v>11.280986257161896</v>
      </c>
    </row>
    <row r="5283" spans="1:23" x14ac:dyDescent="0.4">
      <c r="A5283" s="4">
        <v>205.66383451957293</v>
      </c>
      <c r="B5283" s="4">
        <v>40.754916291956661</v>
      </c>
      <c r="C5283" s="5">
        <v>382.01788583751818</v>
      </c>
      <c r="D5283" s="5" cm="1">
        <f t="array" ref="D5283">[2]!PropsSI("H","P",(B5283+1)*100*1000,"T",C5283+273.15,"WATER")/1000</f>
        <v>3168.2236116173981</v>
      </c>
      <c r="E5283" s="5" cm="1">
        <f t="array" ref="E5283">[2]!PropsSI("S","P",(B5283+1)*100*1000,"T",C5283+273.15,"WATER")/1000</f>
        <v>6.6830655547888789</v>
      </c>
      <c r="F5283" s="9"/>
      <c r="G5283" s="4">
        <v>89.282871892326369</v>
      </c>
      <c r="H5283" s="6">
        <v>10.277150561612377</v>
      </c>
      <c r="I5283" s="5">
        <v>261.83925370205509</v>
      </c>
      <c r="J5283" s="5" cm="1">
        <f t="array" ref="J5283">[2]!PropsSI("H","P",(H5283+1)*100*1000,"T",I5283+273.15,"WATER")/1000</f>
        <v>2964.7824364697085</v>
      </c>
      <c r="K5283" s="5" cm="1">
        <f t="array" ref="K5283">[2]!PropsSI("S","P",(H5283+1)*100*1000,"T",I5283+273.15,"WATER")/1000</f>
        <v>6.9139830577870534</v>
      </c>
      <c r="L5283" s="5" cm="1">
        <f t="array" ref="L5283">[2]!PropsSI("H","P",(H5283+1)*100*1000,"S",E5283*1000,"WATER")/1000</f>
        <v>2847.3185673287367</v>
      </c>
      <c r="O5283">
        <f t="shared" si="574"/>
        <v>11.622358938900522</v>
      </c>
      <c r="Q5283">
        <f t="shared" si="575"/>
        <v>286.05209149732644</v>
      </c>
      <c r="R5283">
        <f t="shared" si="576"/>
        <v>4719.4275013382985</v>
      </c>
      <c r="S5283">
        <f t="shared" si="577"/>
        <v>11.622397501351669</v>
      </c>
      <c r="T5283">
        <f t="shared" si="578"/>
        <v>1.4870626384626697E-9</v>
      </c>
      <c r="V5283">
        <f t="shared" si="579"/>
        <v>0.63396066459051847</v>
      </c>
      <c r="W5283" s="3">
        <f t="shared" si="580"/>
        <v>11.622399652370456</v>
      </c>
    </row>
    <row r="5284" spans="1:23" x14ac:dyDescent="0.4">
      <c r="A5284" s="4">
        <v>206.05909010643967</v>
      </c>
      <c r="B5284" s="4">
        <v>40.823899909984689</v>
      </c>
      <c r="C5284" s="5">
        <v>382.22148347704655</v>
      </c>
      <c r="D5284" s="5" cm="1">
        <f t="array" ref="D5284">[2]!PropsSI("H","P",(B5284+1)*100*1000,"T",C5284+273.15,"WATER")/1000</f>
        <v>3168.5826805965653</v>
      </c>
      <c r="E5284" s="5" cm="1">
        <f t="array" ref="E5284">[2]!PropsSI("S","P",(B5284+1)*100*1000,"T",C5284+273.15,"WATER")/1000</f>
        <v>6.6829003706731784</v>
      </c>
      <c r="F5284" s="9"/>
      <c r="G5284" s="4">
        <v>90.412262113999404</v>
      </c>
      <c r="H5284" s="6">
        <v>10.279503580729166</v>
      </c>
      <c r="I5284" s="5">
        <v>261.82035857277856</v>
      </c>
      <c r="J5284" s="5" cm="1">
        <f t="array" ref="J5284">[2]!PropsSI("H","P",(H5284+1)*100*1000,"T",I5284+273.15,"WATER")/1000</f>
        <v>2964.7323970490211</v>
      </c>
      <c r="K5284" s="5" cm="1">
        <f t="array" ref="K5284">[2]!PropsSI("S","P",(H5284+1)*100*1000,"T",I5284+273.15,"WATER")/1000</f>
        <v>6.9137968164619243</v>
      </c>
      <c r="L5284" s="5" cm="1">
        <f t="array" ref="L5284">[2]!PropsSI("H","P",(H5284+1)*100*1000,"S",E5284*1000,"WATER")/1000</f>
        <v>2847.2825188156648</v>
      </c>
      <c r="O5284">
        <f t="shared" si="574"/>
        <v>11.668112207151859</v>
      </c>
      <c r="Q5284">
        <f t="shared" si="575"/>
        <v>286.40429958367503</v>
      </c>
      <c r="R5284">
        <f t="shared" si="576"/>
        <v>4725.2384028430088</v>
      </c>
      <c r="S5284">
        <f t="shared" si="577"/>
        <v>11.668153090152609</v>
      </c>
      <c r="T5284">
        <f t="shared" si="578"/>
        <v>1.6714197503338016E-9</v>
      </c>
      <c r="V5284">
        <f t="shared" si="579"/>
        <v>0.63445434455321836</v>
      </c>
      <c r="W5284" s="3">
        <f t="shared" si="580"/>
        <v>11.668155232736376</v>
      </c>
    </row>
    <row r="5285" spans="1:23" x14ac:dyDescent="0.4">
      <c r="A5285" s="4">
        <v>201.21960084903191</v>
      </c>
      <c r="B5285" s="4">
        <v>41.093992285030971</v>
      </c>
      <c r="C5285" s="5">
        <v>382.88428102150851</v>
      </c>
      <c r="D5285" s="5" cm="1">
        <f t="array" ref="D5285">[2]!PropsSI("H","P",(B5285+1)*100*1000,"T",C5285+273.15,"WATER")/1000</f>
        <v>3169.66475066565</v>
      </c>
      <c r="E5285" s="5" cm="1">
        <f t="array" ref="E5285">[2]!PropsSI("S","P",(B5285+1)*100*1000,"T",C5285+273.15,"WATER")/1000</f>
        <v>6.6817699576041711</v>
      </c>
      <c r="F5285" s="9"/>
      <c r="G5285" s="4">
        <v>87.381418553848235</v>
      </c>
      <c r="H5285" s="6">
        <v>10.27858536324079</v>
      </c>
      <c r="I5285" s="5">
        <v>262.73558306056191</v>
      </c>
      <c r="J5285" s="5" cm="1">
        <f t="array" ref="J5285">[2]!PropsSI("H","P",(H5285+1)*100*1000,"T",I5285+273.15,"WATER")/1000</f>
        <v>2966.7657281517868</v>
      </c>
      <c r="K5285" s="5" cm="1">
        <f t="array" ref="K5285">[2]!PropsSI("S","P",(H5285+1)*100*1000,"T",I5285+273.15,"WATER")/1000</f>
        <v>6.9176305781260528</v>
      </c>
      <c r="L5285" s="5" cm="1">
        <f t="array" ref="L5285">[2]!PropsSI("H","P",(H5285+1)*100*1000,"S",E5285*1000,"WATER")/1000</f>
        <v>2846.7184472237477</v>
      </c>
      <c r="O5285">
        <f t="shared" si="574"/>
        <v>11.340905645249526</v>
      </c>
      <c r="Q5285">
        <f t="shared" si="575"/>
        <v>287.87167173415781</v>
      </c>
      <c r="R5285">
        <f t="shared" si="576"/>
        <v>4749.4478272364358</v>
      </c>
      <c r="S5285">
        <f t="shared" si="577"/>
        <v>11.340947417788779</v>
      </c>
      <c r="T5285">
        <f t="shared" si="578"/>
        <v>1.7449450356781117E-9</v>
      </c>
      <c r="V5285">
        <f t="shared" si="579"/>
        <v>0.62827479476124293</v>
      </c>
      <c r="W5285" s="3">
        <f t="shared" si="580"/>
        <v>11.340949622189719</v>
      </c>
    </row>
    <row r="5286" spans="1:23" x14ac:dyDescent="0.4">
      <c r="A5286" s="4">
        <v>200.80086409311249</v>
      </c>
      <c r="B5286" s="4">
        <v>40.960596315978734</v>
      </c>
      <c r="C5286" s="5">
        <v>383.31352495151611</v>
      </c>
      <c r="D5286" s="5" cm="1">
        <f t="array" ref="D5286">[2]!PropsSI("H","P",(B5286+1)*100*1000,"T",C5286+273.15,"WATER")/1000</f>
        <v>3170.9615212313411</v>
      </c>
      <c r="E5286" s="5" cm="1">
        <f t="array" ref="E5286">[2]!PropsSI("S","P",(B5286+1)*100*1000,"T",C5286+273.15,"WATER")/1000</f>
        <v>6.6851172586160841</v>
      </c>
      <c r="F5286" s="9"/>
      <c r="G5286" s="4">
        <v>86.633175130340817</v>
      </c>
      <c r="H5286" s="6">
        <v>10.277672828705372</v>
      </c>
      <c r="I5286" s="5">
        <v>263.48603804297318</v>
      </c>
      <c r="J5286" s="5" cm="1">
        <f t="array" ref="J5286">[2]!PropsSI("H","P",(H5286+1)*100*1000,"T",I5286+273.15,"WATER")/1000</f>
        <v>2968.432178874119</v>
      </c>
      <c r="K5286" s="5" cm="1">
        <f t="array" ref="K5286">[2]!PropsSI("S","P",(H5286+1)*100*1000,"T",I5286+273.15,"WATER")/1000</f>
        <v>6.9207740840739982</v>
      </c>
      <c r="L5286" s="5" cm="1">
        <f t="array" ref="L5286">[2]!PropsSI("H","P",(H5286+1)*100*1000,"S",E5286*1000,"WATER")/1000</f>
        <v>2848.3217164218681</v>
      </c>
      <c r="O5286">
        <f t="shared" si="574"/>
        <v>11.296685263761111</v>
      </c>
      <c r="Q5286">
        <f t="shared" si="575"/>
        <v>287.5984585787881</v>
      </c>
      <c r="R5286">
        <f t="shared" si="576"/>
        <v>4744.9402227912806</v>
      </c>
      <c r="S5286">
        <f t="shared" si="577"/>
        <v>11.296731720116462</v>
      </c>
      <c r="T5286">
        <f t="shared" si="578"/>
        <v>2.1581929525034419E-9</v>
      </c>
      <c r="V5286">
        <f t="shared" si="579"/>
        <v>0.62772583958393124</v>
      </c>
      <c r="W5286" s="3">
        <f t="shared" si="580"/>
        <v>11.296733933145479</v>
      </c>
    </row>
    <row r="5287" spans="1:23" x14ac:dyDescent="0.4">
      <c r="A5287" s="4">
        <v>201.60302328113795</v>
      </c>
      <c r="B5287" s="4">
        <v>40.64939433343055</v>
      </c>
      <c r="C5287" s="5">
        <v>381.39745278241014</v>
      </c>
      <c r="D5287" s="5" cm="1">
        <f t="array" ref="D5287">[2]!PropsSI("H","P",(B5287+1)*100*1000,"T",C5287+273.15,"WATER")/1000</f>
        <v>3166.926697403856</v>
      </c>
      <c r="E5287" s="5" cm="1">
        <f t="array" ref="E5287">[2]!PropsSI("S","P",(B5287+1)*100*1000,"T",C5287+273.15,"WATER")/1000</f>
        <v>6.6821782455042378</v>
      </c>
      <c r="F5287" s="9"/>
      <c r="G5287" s="4">
        <v>87.670041723932798</v>
      </c>
      <c r="H5287" s="6">
        <v>10.277914548107669</v>
      </c>
      <c r="I5287" s="5">
        <v>262.25570970149067</v>
      </c>
      <c r="J5287" s="5" cm="1">
        <f t="array" ref="J5287">[2]!PropsSI("H","P",(H5287+1)*100*1000,"T",I5287+273.15,"WATER")/1000</f>
        <v>2965.7037926520329</v>
      </c>
      <c r="K5287" s="5" cm="1">
        <f t="array" ref="K5287">[2]!PropsSI("S","P",(H5287+1)*100*1000,"T",I5287+273.15,"WATER")/1000</f>
        <v>6.9156744791787599</v>
      </c>
      <c r="L5287" s="5" cm="1">
        <f t="array" ref="L5287">[2]!PropsSI("H","P",(H5287+1)*100*1000,"S",E5287*1000,"WATER")/1000</f>
        <v>2846.9034567386248</v>
      </c>
      <c r="O5287">
        <f t="shared" si="574"/>
        <v>11.268651653161109</v>
      </c>
      <c r="Q5287">
        <f t="shared" si="575"/>
        <v>285.2660509578817</v>
      </c>
      <c r="R5287">
        <f t="shared" si="576"/>
        <v>4706.4590195502296</v>
      </c>
      <c r="S5287">
        <f t="shared" si="577"/>
        <v>11.26867940061091</v>
      </c>
      <c r="T5287">
        <f t="shared" si="578"/>
        <v>7.6992097045574771E-10</v>
      </c>
      <c r="V5287">
        <f t="shared" si="579"/>
        <v>0.62877591119176757</v>
      </c>
      <c r="W5287" s="3">
        <f t="shared" si="580"/>
        <v>11.268681619149053</v>
      </c>
    </row>
    <row r="5288" spans="1:23" x14ac:dyDescent="0.4">
      <c r="A5288" s="4">
        <v>204.07595067384958</v>
      </c>
      <c r="B5288" s="4">
        <v>40.80064735973491</v>
      </c>
      <c r="C5288" s="5">
        <v>380.61973679694171</v>
      </c>
      <c r="D5288" s="5" cm="1">
        <f t="array" ref="D5288">[2]!PropsSI("H","P",(B5288+1)*100*1000,"T",C5288+273.15,"WATER")/1000</f>
        <v>3164.7472481180102</v>
      </c>
      <c r="E5288" s="5" cm="1">
        <f t="array" ref="E5288">[2]!PropsSI("S","P",(B5288+1)*100*1000,"T",C5288+273.15,"WATER")/1000</f>
        <v>6.6772810736365944</v>
      </c>
      <c r="F5288" s="9"/>
      <c r="G5288" s="4">
        <v>88.739988357889374</v>
      </c>
      <c r="H5288" s="6">
        <v>10.276958080432454</v>
      </c>
      <c r="I5288" s="5">
        <v>260.75519316417478</v>
      </c>
      <c r="J5288" s="5" cm="1">
        <f t="array" ref="J5288">[2]!PropsSI("H","P",(H5288+1)*100*1000,"T",I5288+273.15,"WATER")/1000</f>
        <v>2962.3761603212533</v>
      </c>
      <c r="K5288" s="5" cm="1">
        <f t="array" ref="K5288">[2]!PropsSI("S","P",(H5288+1)*100*1000,"T",I5288+273.15,"WATER")/1000</f>
        <v>6.9094882742233361</v>
      </c>
      <c r="L5288" s="5" cm="1">
        <f t="array" ref="L5288">[2]!PropsSI("H","P",(H5288+1)*100*1000,"S",E5288*1000,"WATER")/1000</f>
        <v>2844.5187697928468</v>
      </c>
      <c r="O5288">
        <f t="shared" si="574"/>
        <v>11.471964480840068</v>
      </c>
      <c r="Q5288">
        <f t="shared" si="575"/>
        <v>285.44899999170394</v>
      </c>
      <c r="R5288">
        <f t="shared" si="576"/>
        <v>4709.4774023106711</v>
      </c>
      <c r="S5288">
        <f t="shared" si="577"/>
        <v>11.471988164968957</v>
      </c>
      <c r="T5288">
        <f t="shared" si="578"/>
        <v>5.6093796124028096E-10</v>
      </c>
      <c r="V5288">
        <f t="shared" si="579"/>
        <v>0.63195843435032395</v>
      </c>
      <c r="W5288" s="3">
        <f t="shared" si="580"/>
        <v>11.471990344189759</v>
      </c>
    </row>
    <row r="5289" spans="1:23" x14ac:dyDescent="0.4">
      <c r="A5289" s="4">
        <v>199.36605044241654</v>
      </c>
      <c r="B5289" s="4">
        <v>40.938518261379784</v>
      </c>
      <c r="C5289" s="5">
        <v>383.7303947628148</v>
      </c>
      <c r="D5289" s="5" cm="1">
        <f t="array" ref="D5289">[2]!PropsSI("H","P",(B5289+1)*100*1000,"T",C5289+273.15,"WATER")/1000</f>
        <v>3172.0125047613519</v>
      </c>
      <c r="E5289" s="5" cm="1">
        <f t="array" ref="E5289">[2]!PropsSI("S","P",(B5289+1)*100*1000,"T",C5289+273.15,"WATER")/1000</f>
        <v>6.6869451762427907</v>
      </c>
      <c r="F5289" s="9"/>
      <c r="G5289" s="4">
        <v>86.57657516042741</v>
      </c>
      <c r="H5289" s="6">
        <v>10.279002883571318</v>
      </c>
      <c r="I5289" s="5">
        <v>264.19936037637422</v>
      </c>
      <c r="J5289" s="5" cm="1">
        <f t="array" ref="J5289">[2]!PropsSI("H","P",(H5289+1)*100*1000,"T",I5289+273.15,"WATER")/1000</f>
        <v>2970.0076113526729</v>
      </c>
      <c r="K5289" s="5" cm="1">
        <f t="array" ref="K5289">[2]!PropsSI("S","P",(H5289+1)*100*1000,"T",I5289+273.15,"WATER")/1000</f>
        <v>6.9236554564495369</v>
      </c>
      <c r="L5289" s="5" cm="1">
        <f t="array" ref="L5289">[2]!PropsSI("H","P",(H5289+1)*100*1000,"S",E5289*1000,"WATER")/1000</f>
        <v>2849.2323406775945</v>
      </c>
      <c r="O5289">
        <f t="shared" si="574"/>
        <v>11.186921602480464</v>
      </c>
      <c r="Q5289">
        <f t="shared" si="575"/>
        <v>287.72357496155536</v>
      </c>
      <c r="R5289">
        <f t="shared" si="576"/>
        <v>4747.0044541507132</v>
      </c>
      <c r="S5289">
        <f t="shared" si="577"/>
        <v>11.186971312309804</v>
      </c>
      <c r="T5289">
        <f t="shared" si="578"/>
        <v>2.4710671330941577E-9</v>
      </c>
      <c r="V5289">
        <f t="shared" si="579"/>
        <v>0.62582808947411417</v>
      </c>
      <c r="W5289" s="3">
        <f t="shared" si="580"/>
        <v>11.186973547051837</v>
      </c>
    </row>
    <row r="5290" spans="1:23" x14ac:dyDescent="0.4">
      <c r="A5290" s="4">
        <v>198.3853837267423</v>
      </c>
      <c r="B5290" s="4">
        <v>40.760949088264333</v>
      </c>
      <c r="C5290" s="5">
        <v>381.11508164264245</v>
      </c>
      <c r="D5290" s="5" cm="1">
        <f t="array" ref="D5290">[2]!PropsSI("H","P",(B5290+1)*100*1000,"T",C5290+273.15,"WATER")/1000</f>
        <v>3166.0254255536711</v>
      </c>
      <c r="E5290" s="5" cm="1">
        <f t="array" ref="E5290">[2]!PropsSI("S","P",(B5290+1)*100*1000,"T",C5290+273.15,"WATER")/1000</f>
        <v>6.6796456887518625</v>
      </c>
      <c r="F5290" s="9"/>
      <c r="G5290" s="4">
        <v>86.882383463031459</v>
      </c>
      <c r="H5290" s="6">
        <v>10.277182886854321</v>
      </c>
      <c r="I5290" s="5">
        <v>262.36785936739591</v>
      </c>
      <c r="J5290" s="5" cm="1">
        <f t="array" ref="J5290">[2]!PropsSI("H","P",(H5290+1)*100*1000,"T",I5290+273.15,"WATER")/1000</f>
        <v>2965.9550657809064</v>
      </c>
      <c r="K5290" s="5" cm="1">
        <f t="array" ref="K5290">[2]!PropsSI("S","P",(H5290+1)*100*1000,"T",I5290+273.15,"WATER")/1000</f>
        <v>6.916172576428151</v>
      </c>
      <c r="L5290" s="5" cm="1">
        <f t="array" ref="L5290">[2]!PropsSI("H","P",(H5290+1)*100*1000,"S",E5290*1000,"WATER")/1000</f>
        <v>2845.6652027364976</v>
      </c>
      <c r="O5290">
        <f t="shared" si="574"/>
        <v>11.02528752662981</v>
      </c>
      <c r="Q5290">
        <f t="shared" si="575"/>
        <v>285.56643714983858</v>
      </c>
      <c r="R5290">
        <f t="shared" si="576"/>
        <v>4711.4149380611643</v>
      </c>
      <c r="S5290">
        <f t="shared" si="577"/>
        <v>11.025309287896992</v>
      </c>
      <c r="T5290">
        <f t="shared" si="578"/>
        <v>4.7355274932807264E-10</v>
      </c>
      <c r="V5290">
        <f t="shared" si="579"/>
        <v>0.62451685797129353</v>
      </c>
      <c r="W5290" s="3">
        <f t="shared" si="580"/>
        <v>11.02531155540661</v>
      </c>
    </row>
    <row r="5291" spans="1:23" x14ac:dyDescent="0.4">
      <c r="A5291" s="4">
        <v>202.46781818132908</v>
      </c>
      <c r="B5291" s="4">
        <v>41.190223837890713</v>
      </c>
      <c r="C5291" s="5">
        <v>381.29985108435397</v>
      </c>
      <c r="D5291" s="5" cm="1">
        <f t="array" ref="D5291">[2]!PropsSI("H","P",(B5291+1)*100*1000,"T",C5291+273.15,"WATER")/1000</f>
        <v>3165.6359530126192</v>
      </c>
      <c r="E5291" s="5" cm="1">
        <f t="array" ref="E5291">[2]!PropsSI("S","P",(B5291+1)*100*1000,"T",C5291+273.15,"WATER")/1000</f>
        <v>6.6746354885483061</v>
      </c>
      <c r="F5291" s="9"/>
      <c r="G5291" s="4">
        <v>88.689439753632868</v>
      </c>
      <c r="H5291" s="6">
        <v>10.277768707979499</v>
      </c>
      <c r="I5291" s="5">
        <v>260.84387881822954</v>
      </c>
      <c r="J5291" s="5" cm="1">
        <f t="array" ref="J5291">[2]!PropsSI("H","P",(H5291+1)*100*1000,"T",I5291+273.15,"WATER")/1000</f>
        <v>2962.5703521210112</v>
      </c>
      <c r="K5291" s="5" cm="1">
        <f t="array" ref="K5291">[2]!PropsSI("S","P",(H5291+1)*100*1000,"T",I5291+273.15,"WATER")/1000</f>
        <v>6.9098200331567581</v>
      </c>
      <c r="L5291" s="5" cm="1">
        <f t="array" ref="L5291">[2]!PropsSI("H","P",(H5291+1)*100*1000,"S",E5291*1000,"WATER")/1000</f>
        <v>2843.2571689299148</v>
      </c>
      <c r="O5291">
        <f t="shared" si="574"/>
        <v>11.420624766723453</v>
      </c>
      <c r="Q5291">
        <f t="shared" si="575"/>
        <v>287.3657844692429</v>
      </c>
      <c r="R5291">
        <f t="shared" si="576"/>
        <v>4741.1014513783921</v>
      </c>
      <c r="S5291">
        <f t="shared" si="577"/>
        <v>11.420655049025404</v>
      </c>
      <c r="T5291">
        <f t="shared" si="578"/>
        <v>9.1701781147245756E-10</v>
      </c>
      <c r="V5291">
        <f t="shared" si="579"/>
        <v>0.62989753332996223</v>
      </c>
      <c r="W5291" s="3">
        <f t="shared" si="580"/>
        <v>11.420657238041279</v>
      </c>
    </row>
    <row r="5292" spans="1:23" x14ac:dyDescent="0.4">
      <c r="A5292" s="4">
        <v>207.09232367244093</v>
      </c>
      <c r="B5292" s="4">
        <v>41.105468665846757</v>
      </c>
      <c r="C5292" s="5">
        <v>382.1964042257294</v>
      </c>
      <c r="D5292" s="5" cm="1">
        <f t="array" ref="D5292">[2]!PropsSI("H","P",(B5292+1)*100*1000,"T",C5292+273.15,"WATER")/1000</f>
        <v>3167.9756726388177</v>
      </c>
      <c r="E5292" s="5" cm="1">
        <f t="array" ref="E5292">[2]!PropsSI("S","P",(B5292+1)*100*1000,"T",C5292+273.15,"WATER")/1000</f>
        <v>6.6790762004840616</v>
      </c>
      <c r="F5292" s="9"/>
      <c r="G5292" s="4">
        <v>93.345659954086912</v>
      </c>
      <c r="H5292" s="6">
        <v>10.278675630961647</v>
      </c>
      <c r="I5292" s="5">
        <v>260.99998332797759</v>
      </c>
      <c r="J5292" s="5" cm="1">
        <f t="array" ref="J5292">[2]!PropsSI("H","P",(H5292+1)*100*1000,"T",I5292+273.15,"WATER")/1000</f>
        <v>2962.9139381226137</v>
      </c>
      <c r="K5292" s="5" cm="1">
        <f t="array" ref="K5292">[2]!PropsSI("S","P",(H5292+1)*100*1000,"T",I5292+273.15,"WATER")/1000</f>
        <v>6.9104276439098138</v>
      </c>
      <c r="L5292" s="5" cm="1">
        <f t="array" ref="L5292">[2]!PropsSI("H","P",(H5292+1)*100*1000,"S",E5292*1000,"WATER")/1000</f>
        <v>2845.4177943531499</v>
      </c>
      <c r="O5292">
        <f t="shared" si="574"/>
        <v>11.7963086381283</v>
      </c>
      <c r="Q5292">
        <f t="shared" si="575"/>
        <v>287.52542920211567</v>
      </c>
      <c r="R5292">
        <f t="shared" si="576"/>
        <v>4743.7353483683419</v>
      </c>
      <c r="S5292">
        <f t="shared" si="577"/>
        <v>11.796350553960004</v>
      </c>
      <c r="T5292">
        <f t="shared" si="578"/>
        <v>1.7569369473811135E-9</v>
      </c>
      <c r="V5292">
        <f t="shared" si="579"/>
        <v>0.6357362455571296</v>
      </c>
      <c r="W5292" s="3">
        <f t="shared" si="580"/>
        <v>11.796352673259136</v>
      </c>
    </row>
    <row r="5293" spans="1:23" x14ac:dyDescent="0.4">
      <c r="A5293" s="4">
        <v>201.00053056369666</v>
      </c>
      <c r="B5293" s="4">
        <v>41.147348496496434</v>
      </c>
      <c r="C5293" s="5">
        <v>381.6380554920691</v>
      </c>
      <c r="D5293" s="5" cm="1">
        <f t="array" ref="D5293">[2]!PropsSI("H","P",(B5293+1)*100*1000,"T",C5293+273.15,"WATER")/1000</f>
        <v>3166.5402363070762</v>
      </c>
      <c r="E5293" s="5" cm="1">
        <f t="array" ref="E5293">[2]!PropsSI("S","P",(B5293+1)*100*1000,"T",C5293+273.15,"WATER")/1000</f>
        <v>6.6764557188206037</v>
      </c>
      <c r="F5293" s="9"/>
      <c r="G5293" s="4">
        <v>87.645968920335235</v>
      </c>
      <c r="H5293" s="6">
        <v>10.278513669649579</v>
      </c>
      <c r="I5293" s="5">
        <v>261.5259522596532</v>
      </c>
      <c r="J5293" s="5" cm="1">
        <f t="array" ref="J5293">[2]!PropsSI("H","P",(H5293+1)*100*1000,"T",I5293+273.15,"WATER")/1000</f>
        <v>2964.0823680163085</v>
      </c>
      <c r="K5293" s="5" cm="1">
        <f t="array" ref="K5293">[2]!PropsSI("S","P",(H5293+1)*100*1000,"T",I5293+273.15,"WATER")/1000</f>
        <v>6.9126204041266641</v>
      </c>
      <c r="L5293" s="5" cm="1">
        <f t="array" ref="L5293">[2]!PropsSI("H","P",(H5293+1)*100*1000,"S",E5293*1000,"WATER")/1000</f>
        <v>2844.1492569466504</v>
      </c>
      <c r="O5293">
        <f t="shared" si="574"/>
        <v>11.303927484233146</v>
      </c>
      <c r="Q5293">
        <f t="shared" si="575"/>
        <v>287.37665535072261</v>
      </c>
      <c r="R5293">
        <f t="shared" si="576"/>
        <v>4741.2808045051279</v>
      </c>
      <c r="S5293">
        <f t="shared" si="577"/>
        <v>11.303958139138162</v>
      </c>
      <c r="T5293">
        <f t="shared" si="578"/>
        <v>9.3972320155175022E-10</v>
      </c>
      <c r="V5293">
        <f t="shared" si="579"/>
        <v>0.62798862639523323</v>
      </c>
      <c r="W5293" s="3">
        <f t="shared" si="580"/>
        <v>11.30396035075243</v>
      </c>
    </row>
    <row r="5294" spans="1:23" x14ac:dyDescent="0.4">
      <c r="A5294" s="4">
        <v>197.42232127320094</v>
      </c>
      <c r="B5294" s="4">
        <v>41.009499911924372</v>
      </c>
      <c r="C5294" s="5">
        <v>380.3731548012687</v>
      </c>
      <c r="D5294" s="5" cm="1">
        <f t="array" ref="D5294">[2]!PropsSI("H","P",(B5294+1)*100*1000,"T",C5294+273.15,"WATER")/1000</f>
        <v>3163.7399820953315</v>
      </c>
      <c r="E5294" s="5" cm="1">
        <f t="array" ref="E5294">[2]!PropsSI("S","P",(B5294+1)*100*1000,"T",C5294+273.15,"WATER")/1000</f>
        <v>6.6735888857087682</v>
      </c>
      <c r="F5294" s="9"/>
      <c r="G5294" s="4">
        <v>85.521349762744734</v>
      </c>
      <c r="H5294" s="6">
        <v>10.278267002738019</v>
      </c>
      <c r="I5294" s="5">
        <v>261.35398014509792</v>
      </c>
      <c r="J5294" s="5" cm="1">
        <f t="array" ref="J5294">[2]!PropsSI("H","P",(H5294+1)*100*1000,"T",I5294+273.15,"WATER")/1000</f>
        <v>2963.7014384496397</v>
      </c>
      <c r="K5294" s="5" cm="1">
        <f t="array" ref="K5294">[2]!PropsSI("S","P",(H5294+1)*100*1000,"T",I5294+273.15,"WATER")/1000</f>
        <v>6.9119175572808542</v>
      </c>
      <c r="L5294" s="5" cm="1">
        <f t="array" ref="L5294">[2]!PropsSI("H","P",(H5294+1)*100*1000,"S",E5294*1000,"WATER")/1000</f>
        <v>2842.761742275196</v>
      </c>
      <c r="O5294">
        <f t="shared" si="574"/>
        <v>10.970020452956385</v>
      </c>
      <c r="Q5294">
        <f t="shared" si="575"/>
        <v>286.11733805961774</v>
      </c>
      <c r="R5294">
        <f t="shared" si="576"/>
        <v>4720.5039710778965</v>
      </c>
      <c r="S5294">
        <f t="shared" si="577"/>
        <v>10.970037427877353</v>
      </c>
      <c r="T5294">
        <f t="shared" si="578"/>
        <v>2.8814794185380125E-10</v>
      </c>
      <c r="V5294">
        <f t="shared" si="579"/>
        <v>0.6232152801317189</v>
      </c>
      <c r="W5294" s="3">
        <f t="shared" si="580"/>
        <v>10.970039706811676</v>
      </c>
    </row>
    <row r="5295" spans="1:23" x14ac:dyDescent="0.4">
      <c r="A5295" s="4">
        <v>198.30902266546767</v>
      </c>
      <c r="B5295" s="4">
        <v>40.801033324198897</v>
      </c>
      <c r="C5295" s="5">
        <v>380.34965177613651</v>
      </c>
      <c r="D5295" s="5" cm="1">
        <f t="array" ref="D5295">[2]!PropsSI("H","P",(B5295+1)*100*1000,"T",C5295+273.15,"WATER")/1000</f>
        <v>3164.0915319527535</v>
      </c>
      <c r="E5295" s="5" cm="1">
        <f t="array" ref="E5295">[2]!PropsSI("S","P",(B5295+1)*100*1000,"T",C5295+273.15,"WATER")/1000</f>
        <v>6.6762739030833922</v>
      </c>
      <c r="F5295" s="9"/>
      <c r="G5295" s="4">
        <v>84.806276487272584</v>
      </c>
      <c r="H5295" s="6">
        <v>10.282029742075881</v>
      </c>
      <c r="I5295" s="5">
        <v>261.62989684479965</v>
      </c>
      <c r="J5295" s="5" cm="1">
        <f t="array" ref="J5295">[2]!PropsSI("H","P",(H5295+1)*100*1000,"T",I5295+273.15,"WATER")/1000</f>
        <v>2964.3009626842968</v>
      </c>
      <c r="K5295" s="5" cm="1">
        <f t="array" ref="K5295">[2]!PropsSI("S","P",(H5295+1)*100*1000,"T",I5295+273.15,"WATER")/1000</f>
        <v>6.912890706629268</v>
      </c>
      <c r="L5295" s="5" cm="1">
        <f t="array" ref="L5295">[2]!PropsSI("H","P",(H5295+1)*100*1000,"S",E5295*1000,"WATER")/1000</f>
        <v>2844.1268526301465</v>
      </c>
      <c r="O5295">
        <f t="shared" si="574"/>
        <v>11.005631258168075</v>
      </c>
      <c r="Q5295">
        <f t="shared" si="575"/>
        <v>285.21384932463388</v>
      </c>
      <c r="R5295">
        <f t="shared" si="576"/>
        <v>4705.5977714388264</v>
      </c>
      <c r="S5295">
        <f t="shared" si="577"/>
        <v>11.005646592512312</v>
      </c>
      <c r="T5295">
        <f t="shared" si="578"/>
        <v>2.3514211318069383E-10</v>
      </c>
      <c r="V5295">
        <f t="shared" si="579"/>
        <v>0.62441445003064311</v>
      </c>
      <c r="W5295" s="3">
        <f t="shared" si="580"/>
        <v>11.005648864073063</v>
      </c>
    </row>
    <row r="5296" spans="1:23" x14ac:dyDescent="0.4">
      <c r="A5296" s="4">
        <v>195.72309972560862</v>
      </c>
      <c r="B5296" s="4">
        <v>40.980317397290385</v>
      </c>
      <c r="C5296" s="5">
        <v>381.83822491259269</v>
      </c>
      <c r="D5296" s="5" cm="1">
        <f t="array" ref="D5296">[2]!PropsSI("H","P",(B5296+1)*100*1000,"T",C5296+273.15,"WATER")/1000</f>
        <v>3167.3506367740124</v>
      </c>
      <c r="E5296" s="5" cm="1">
        <f t="array" ref="E5296">[2]!PropsSI("S","P",(B5296+1)*100*1000,"T",C5296+273.15,"WATER")/1000</f>
        <v>6.6794075823084755</v>
      </c>
      <c r="F5296" s="9"/>
      <c r="G5296" s="4">
        <v>82.466707344606192</v>
      </c>
      <c r="H5296" s="6">
        <v>10.282252976848376</v>
      </c>
      <c r="I5296" s="5">
        <v>263.12100781716651</v>
      </c>
      <c r="J5296" s="5" cm="1">
        <f t="array" ref="J5296">[2]!PropsSI("H","P",(H5296+1)*100*1000,"T",I5296+273.15,"WATER")/1000</f>
        <v>2967.6076329753491</v>
      </c>
      <c r="K5296" s="5" cm="1">
        <f t="array" ref="K5296">[2]!PropsSI("S","P",(H5296+1)*100*1000,"T",I5296+273.15,"WATER")/1000</f>
        <v>6.9190565468200278</v>
      </c>
      <c r="L5296" s="5" cm="1">
        <f t="array" ref="L5296">[2]!PropsSI("H","P",(H5296+1)*100*1000,"S",E5296*1000,"WATER")/1000</f>
        <v>2845.6445270508402</v>
      </c>
      <c r="O5296">
        <f t="shared" si="574"/>
        <v>10.85953329221622</v>
      </c>
      <c r="Q5296">
        <f t="shared" si="575"/>
        <v>286.76616194287976</v>
      </c>
      <c r="R5296">
        <f t="shared" si="576"/>
        <v>4731.20858526954</v>
      </c>
      <c r="S5296">
        <f t="shared" si="577"/>
        <v>10.859558668029427</v>
      </c>
      <c r="T5296">
        <f t="shared" si="578"/>
        <v>6.4393189592479882E-10</v>
      </c>
      <c r="V5296">
        <f t="shared" si="579"/>
        <v>0.62088657243886958</v>
      </c>
      <c r="W5296" s="3">
        <f t="shared" si="580"/>
        <v>10.859560970148276</v>
      </c>
    </row>
    <row r="5297" spans="1:23" x14ac:dyDescent="0.4">
      <c r="A5297" s="4">
        <v>199.43996036815903</v>
      </c>
      <c r="B5297" s="4">
        <v>40.763476112558557</v>
      </c>
      <c r="C5297" s="5">
        <v>379.77658912476051</v>
      </c>
      <c r="D5297" s="5" cm="1">
        <f t="array" ref="D5297">[2]!PropsSI("H","P",(B5297+1)*100*1000,"T",C5297+273.15,"WATER")/1000</f>
        <v>3162.7750503507482</v>
      </c>
      <c r="E5297" s="5" cm="1">
        <f t="array" ref="E5297">[2]!PropsSI("S","P",(B5297+1)*100*1000,"T",C5297+273.15,"WATER")/1000</f>
        <v>6.6746464963789078</v>
      </c>
      <c r="F5297" s="9"/>
      <c r="G5297" s="4">
        <v>87.2611912171689</v>
      </c>
      <c r="H5297" s="6">
        <v>10.28300551281945</v>
      </c>
      <c r="I5297" s="5">
        <v>260.97520254436824</v>
      </c>
      <c r="J5297" s="5" cm="1">
        <f t="array" ref="J5297">[2]!PropsSI("H","P",(H5297+1)*100*1000,"T",I5297+273.15,"WATER")/1000</f>
        <v>2962.8438839015093</v>
      </c>
      <c r="K5297" s="5" cm="1">
        <f t="array" ref="K5297">[2]!PropsSI("S","P",(H5297+1)*100*1000,"T",I5297+273.15,"WATER")/1000</f>
        <v>6.9101259814770772</v>
      </c>
      <c r="L5297" s="5" cm="1">
        <f t="array" ref="L5297">[2]!PropsSI("H","P",(H5297+1)*100*1000,"S",E5297*1000,"WATER")/1000</f>
        <v>2843.3597253483968</v>
      </c>
      <c r="O5297">
        <f t="shared" si="574"/>
        <v>11.076184420276666</v>
      </c>
      <c r="Q5297">
        <f t="shared" si="575"/>
        <v>284.724154391696</v>
      </c>
      <c r="R5297">
        <f t="shared" si="576"/>
        <v>4697.5185446040377</v>
      </c>
      <c r="S5297">
        <f t="shared" si="577"/>
        <v>11.076196474211917</v>
      </c>
      <c r="T5297">
        <f t="shared" si="578"/>
        <v>1.4529735503127664E-10</v>
      </c>
      <c r="V5297">
        <f t="shared" si="579"/>
        <v>0.62592853504373025</v>
      </c>
      <c r="W5297" s="3">
        <f t="shared" si="580"/>
        <v>11.076198731303958</v>
      </c>
    </row>
    <row r="5298" spans="1:23" x14ac:dyDescent="0.4">
      <c r="A5298" s="4">
        <v>202.02591247333635</v>
      </c>
      <c r="B5298" s="4">
        <v>41.034975109534045</v>
      </c>
      <c r="C5298" s="5">
        <v>382.08483235669144</v>
      </c>
      <c r="D5298" s="5" cm="1">
        <f t="array" ref="D5298">[2]!PropsSI("H","P",(B5298+1)*100*1000,"T",C5298+273.15,"WATER")/1000</f>
        <v>3167.8421103294854</v>
      </c>
      <c r="E5298" s="5" cm="1">
        <f t="array" ref="E5298">[2]!PropsSI("S","P",(B5298+1)*100*1000,"T",C5298+273.15,"WATER")/1000</f>
        <v>6.6795959313000814</v>
      </c>
      <c r="F5298" s="9"/>
      <c r="G5298" s="4">
        <v>87.452368347961269</v>
      </c>
      <c r="H5298" s="6">
        <v>10.286377469311212</v>
      </c>
      <c r="I5298" s="5">
        <v>262.0330106222857</v>
      </c>
      <c r="J5298" s="5" cm="1">
        <f t="array" ref="J5298">[2]!PropsSI("H","P",(H5298+1)*100*1000,"T",I5298+273.15,"WATER")/1000</f>
        <v>2965.1806198834624</v>
      </c>
      <c r="K5298" s="5" cm="1">
        <f t="array" ref="K5298">[2]!PropsSI("S","P",(H5298+1)*100*1000,"T",I5298+273.15,"WATER")/1000</f>
        <v>6.9143637802584834</v>
      </c>
      <c r="L5298" s="5" cm="1">
        <f t="array" ref="L5298">[2]!PropsSI("H","P",(H5298+1)*100*1000,"S",E5298*1000,"WATER")/1000</f>
        <v>2845.8123321524663</v>
      </c>
      <c r="O5298">
        <f t="shared" si="574"/>
        <v>11.373020147378924</v>
      </c>
      <c r="Q5298">
        <f t="shared" si="575"/>
        <v>287.05468029243406</v>
      </c>
      <c r="R5298">
        <f t="shared" si="576"/>
        <v>4735.9687023041679</v>
      </c>
      <c r="S5298">
        <f t="shared" si="577"/>
        <v>11.373054552090506</v>
      </c>
      <c r="T5298">
        <f t="shared" si="578"/>
        <v>1.183684179094316E-9</v>
      </c>
      <c r="V5298">
        <f t="shared" si="579"/>
        <v>0.62932531144564008</v>
      </c>
      <c r="W5298" s="3">
        <f t="shared" si="580"/>
        <v>11.37305675026823</v>
      </c>
    </row>
    <row r="5299" spans="1:23" x14ac:dyDescent="0.4">
      <c r="A5299" s="4">
        <v>198.4258518885193</v>
      </c>
      <c r="B5299" s="4">
        <v>40.945237023759269</v>
      </c>
      <c r="C5299" s="5">
        <v>381.27564879669592</v>
      </c>
      <c r="D5299" s="5" cm="1">
        <f t="array" ref="D5299">[2]!PropsSI("H","P",(B5299+1)*100*1000,"T",C5299+273.15,"WATER")/1000</f>
        <v>3166.055195346597</v>
      </c>
      <c r="E5299" s="5" cm="1">
        <f t="array" ref="E5299">[2]!PropsSI("S","P",(B5299+1)*100*1000,"T",C5299+273.15,"WATER")/1000</f>
        <v>6.6777898887256608</v>
      </c>
      <c r="F5299" s="9"/>
      <c r="G5299" s="4">
        <v>84.63460808520432</v>
      </c>
      <c r="H5299" s="6">
        <v>10.282865222839622</v>
      </c>
      <c r="I5299" s="5">
        <v>262.15117681294657</v>
      </c>
      <c r="J5299" s="5" cm="1">
        <f t="array" ref="J5299">[2]!PropsSI("H","P",(H5299+1)*100*1000,"T",I5299+273.15,"WATER")/1000</f>
        <v>2965.4548829362029</v>
      </c>
      <c r="K5299" s="5" cm="1">
        <f t="array" ref="K5299">[2]!PropsSI("S","P",(H5299+1)*100*1000,"T",I5299+273.15,"WATER")/1000</f>
        <v>6.9150144987068165</v>
      </c>
      <c r="L5299" s="5" cm="1">
        <f t="array" ref="L5299">[2]!PropsSI("H","P",(H5299+1)*100*1000,"S",E5299*1000,"WATER")/1000</f>
        <v>2844.8743457569112</v>
      </c>
      <c r="O5299">
        <f t="shared" si="574"/>
        <v>11.056746633093208</v>
      </c>
      <c r="Q5299">
        <f t="shared" si="575"/>
        <v>286.2979445896006</v>
      </c>
      <c r="R5299">
        <f t="shared" si="576"/>
        <v>4723.4837060627397</v>
      </c>
      <c r="S5299">
        <f t="shared" si="577"/>
        <v>11.056770057582701</v>
      </c>
      <c r="T5299">
        <f t="shared" si="578"/>
        <v>5.4870670800747078E-10</v>
      </c>
      <c r="V5299">
        <f t="shared" si="579"/>
        <v>0.62457121172281749</v>
      </c>
      <c r="W5299" s="3">
        <f t="shared" si="580"/>
        <v>11.056772318640384</v>
      </c>
    </row>
    <row r="5300" spans="1:23" x14ac:dyDescent="0.4">
      <c r="A5300" s="4">
        <v>198.91882262504035</v>
      </c>
      <c r="B5300" s="4">
        <v>40.822000051887692</v>
      </c>
      <c r="C5300" s="5">
        <v>380.02872527347017</v>
      </c>
      <c r="D5300" s="5" cm="1">
        <f t="array" ref="D5300">[2]!PropsSI("H","P",(B5300+1)*100*1000,"T",C5300+273.15,"WATER")/1000</f>
        <v>3163.2718841340979</v>
      </c>
      <c r="E5300" s="5" cm="1">
        <f t="array" ref="E5300">[2]!PropsSI("S","P",(B5300+1)*100*1000,"T",C5300+273.15,"WATER")/1000</f>
        <v>6.674802903849482</v>
      </c>
      <c r="F5300" s="9"/>
      <c r="G5300" s="4">
        <v>85.655255521046229</v>
      </c>
      <c r="H5300" s="6">
        <v>10.284640780062496</v>
      </c>
      <c r="I5300" s="5">
        <v>261.19141255191209</v>
      </c>
      <c r="J5300" s="5" cm="1">
        <f t="array" ref="J5300">[2]!PropsSI("H","P",(H5300+1)*100*1000,"T",I5300+273.15,"WATER")/1000</f>
        <v>2963.3184077996075</v>
      </c>
      <c r="K5300" s="5" cm="1">
        <f t="array" ref="K5300">[2]!PropsSI("S","P",(H5300+1)*100*1000,"T",I5300+273.15,"WATER")/1000</f>
        <v>6.9109498347805669</v>
      </c>
      <c r="L5300" s="5" cm="1">
        <f t="array" ref="L5300">[2]!PropsSI("H","P",(H5300+1)*100*1000,"S",E5300*1000,"WATER")/1000</f>
        <v>2843.4655349561963</v>
      </c>
      <c r="O5300">
        <f t="shared" si="574"/>
        <v>11.04847502562242</v>
      </c>
      <c r="Q5300">
        <f t="shared" si="575"/>
        <v>285.07271369188328</v>
      </c>
      <c r="R5300">
        <f t="shared" si="576"/>
        <v>4703.2692466476428</v>
      </c>
      <c r="S5300">
        <f t="shared" si="577"/>
        <v>11.048488689495313</v>
      </c>
      <c r="T5300">
        <f t="shared" si="578"/>
        <v>1.8670142245212443E-10</v>
      </c>
      <c r="V5300">
        <f t="shared" si="579"/>
        <v>0.62523297879636663</v>
      </c>
      <c r="W5300" s="3">
        <f t="shared" si="580"/>
        <v>11.048490952247766</v>
      </c>
    </row>
    <row r="5301" spans="1:23" x14ac:dyDescent="0.4">
      <c r="A5301" s="4">
        <v>196.6761789281598</v>
      </c>
      <c r="B5301" s="4">
        <v>40.969611762141703</v>
      </c>
      <c r="C5301" s="5">
        <v>381.60511242891221</v>
      </c>
      <c r="D5301" s="5" cm="1">
        <f t="array" ref="D5301">[2]!PropsSI("H","P",(B5301+1)*100*1000,"T",C5301+273.15,"WATER")/1000</f>
        <v>3166.8064374084979</v>
      </c>
      <c r="E5301" s="5" cm="1">
        <f t="array" ref="E5301">[2]!PropsSI("S","P",(B5301+1)*100*1000,"T",C5301+273.15,"WATER")/1000</f>
        <v>6.6786867117455246</v>
      </c>
      <c r="F5301" s="9"/>
      <c r="G5301" s="4">
        <v>85.433890478040666</v>
      </c>
      <c r="H5301" s="6">
        <v>10.284446362771623</v>
      </c>
      <c r="I5301" s="5">
        <v>262.75510711305742</v>
      </c>
      <c r="J5301" s="5" cm="1">
        <f t="array" ref="J5301">[2]!PropsSI("H","P",(H5301+1)*100*1000,"T",I5301+273.15,"WATER")/1000</f>
        <v>2966.7889595434926</v>
      </c>
      <c r="K5301" s="5" cm="1">
        <f t="array" ref="K5301">[2]!PropsSI("S","P",(H5301+1)*100*1000,"T",I5301+273.15,"WATER")/1000</f>
        <v>6.9174430159490479</v>
      </c>
      <c r="L5301" s="5" cm="1">
        <f t="array" ref="L5301">[2]!PropsSI("H","P",(H5301+1)*100*1000,"S",E5301*1000,"WATER")/1000</f>
        <v>2845.3369938855135</v>
      </c>
      <c r="O5301">
        <f t="shared" si="574"/>
        <v>10.927409240371395</v>
      </c>
      <c r="Q5301">
        <f t="shared" si="575"/>
        <v>286.55519748013432</v>
      </c>
      <c r="R5301">
        <f t="shared" si="576"/>
        <v>4727.7279902419905</v>
      </c>
      <c r="S5301">
        <f t="shared" si="577"/>
        <v>10.927433479868306</v>
      </c>
      <c r="T5301">
        <f t="shared" si="578"/>
        <v>5.8755321049807836E-10</v>
      </c>
      <c r="V5301">
        <f t="shared" si="579"/>
        <v>0.62219748064703517</v>
      </c>
      <c r="W5301" s="3">
        <f t="shared" si="580"/>
        <v>10.927435767687747</v>
      </c>
    </row>
    <row r="5302" spans="1:23" x14ac:dyDescent="0.4">
      <c r="A5302" s="4">
        <v>190.71923854234709</v>
      </c>
      <c r="B5302" s="4">
        <v>41.607253845061216</v>
      </c>
      <c r="C5302" s="5">
        <v>380.82840000380043</v>
      </c>
      <c r="D5302" s="5" cm="1">
        <f t="array" ref="D5302">[2]!PropsSI("H","P",(B5302+1)*100*1000,"T",C5302+273.15,"WATER")/1000</f>
        <v>3163.6745253367749</v>
      </c>
      <c r="E5302" s="5" cm="1">
        <f t="array" ref="E5302">[2]!PropsSI("S","P",(B5302+1)*100*1000,"T",C5302+273.15,"WATER")/1000</f>
        <v>6.6673945244098389</v>
      </c>
      <c r="F5302" s="9"/>
      <c r="G5302" s="4">
        <v>80.160549765733464</v>
      </c>
      <c r="H5302" s="6">
        <v>10.284293205108366</v>
      </c>
      <c r="I5302" s="5">
        <v>261.92103760949124</v>
      </c>
      <c r="J5302" s="5" cm="1">
        <f t="array" ref="J5302">[2]!PropsSI("H","P",(H5302+1)*100*1000,"T",I5302+273.15,"WATER")/1000</f>
        <v>2964.9393222956469</v>
      </c>
      <c r="K5302" s="5" cm="1">
        <f t="array" ref="K5302">[2]!PropsSI("S","P",(H5302+1)*100*1000,"T",I5302+273.15,"WATER")/1000</f>
        <v>6.9139949319451377</v>
      </c>
      <c r="L5302" s="5" cm="1">
        <f t="array" ref="L5302">[2]!PropsSI("H","P",(H5302+1)*100*1000,"S",E5302*1000,"WATER")/1000</f>
        <v>2839.8906553873007</v>
      </c>
      <c r="O5302">
        <f t="shared" si="574"/>
        <v>10.528507387656298</v>
      </c>
      <c r="Q5302">
        <f t="shared" si="575"/>
        <v>288.61827926891891</v>
      </c>
      <c r="R5302">
        <f t="shared" si="576"/>
        <v>4761.7657240006729</v>
      </c>
      <c r="S5302">
        <f t="shared" si="577"/>
        <v>10.528528290324521</v>
      </c>
      <c r="T5302">
        <f t="shared" si="578"/>
        <v>4.3692153887653447E-10</v>
      </c>
      <c r="V5302">
        <f t="shared" si="579"/>
        <v>0.61378969579967102</v>
      </c>
      <c r="W5302" s="3">
        <f t="shared" si="580"/>
        <v>10.528530664824896</v>
      </c>
    </row>
    <row r="5303" spans="1:23" x14ac:dyDescent="0.4">
      <c r="A5303" s="4">
        <v>194.01703653813854</v>
      </c>
      <c r="B5303" s="4">
        <v>41.190127580512993</v>
      </c>
      <c r="C5303" s="5">
        <v>381.00031397039243</v>
      </c>
      <c r="D5303" s="5" cm="1">
        <f t="array" ref="D5303">[2]!PropsSI("H","P",(B5303+1)*100*1000,"T",C5303+273.15,"WATER")/1000</f>
        <v>3164.908971033708</v>
      </c>
      <c r="E5303" s="5" cm="1">
        <f t="array" ref="E5303">[2]!PropsSI("S","P",(B5303+1)*100*1000,"T",C5303+273.15,"WATER")/1000</f>
        <v>6.6735253896325926</v>
      </c>
      <c r="F5303" s="9"/>
      <c r="G5303" s="4">
        <v>80.658969221748777</v>
      </c>
      <c r="H5303" s="6">
        <v>10.284183174415871</v>
      </c>
      <c r="I5303" s="5">
        <v>262.26695392508088</v>
      </c>
      <c r="J5303" s="5" cm="1">
        <f t="array" ref="J5303">[2]!PropsSI("H","P",(H5303+1)*100*1000,"T",I5303+273.15,"WATER")/1000</f>
        <v>2965.707204504421</v>
      </c>
      <c r="K5303" s="5" cm="1">
        <f t="array" ref="K5303">[2]!PropsSI("S","P",(H5303+1)*100*1000,"T",I5303+273.15,"WATER")/1000</f>
        <v>6.915433904642688</v>
      </c>
      <c r="L5303" s="5" cm="1">
        <f t="array" ref="L5303">[2]!PropsSI("H","P",(H5303+1)*100*1000,"S",E5303*1000,"WATER")/1000</f>
        <v>2842.8409221558272</v>
      </c>
      <c r="O5303">
        <f t="shared" si="574"/>
        <v>10.735704559770669</v>
      </c>
      <c r="Q5303">
        <f t="shared" si="575"/>
        <v>287.08879482944764</v>
      </c>
      <c r="R5303">
        <f t="shared" si="576"/>
        <v>4736.5315406436275</v>
      </c>
      <c r="S5303">
        <f t="shared" si="577"/>
        <v>10.73572323605501</v>
      </c>
      <c r="T5303">
        <f t="shared" si="578"/>
        <v>3.4880359679589236E-10</v>
      </c>
      <c r="V5303">
        <f t="shared" si="579"/>
        <v>0.6185083159392154</v>
      </c>
      <c r="W5303" s="3">
        <f t="shared" si="580"/>
        <v>10.735725564728545</v>
      </c>
    </row>
    <row r="5304" spans="1:23" x14ac:dyDescent="0.4">
      <c r="A5304" s="4">
        <v>191.04802771816793</v>
      </c>
      <c r="B5304" s="4">
        <v>41.429864852046357</v>
      </c>
      <c r="C5304" s="5">
        <v>380.84999692179377</v>
      </c>
      <c r="D5304" s="5" cm="1">
        <f t="array" ref="D5304">[2]!PropsSI("H","P",(B5304+1)*100*1000,"T",C5304+273.15,"WATER")/1000</f>
        <v>3164.0746368497848</v>
      </c>
      <c r="E5304" s="5" cm="1">
        <f t="array" ref="E5304">[2]!PropsSI("S","P",(B5304+1)*100*1000,"T",C5304+273.15,"WATER")/1000</f>
        <v>6.6698054011767418</v>
      </c>
      <c r="F5304" s="9"/>
      <c r="G5304" s="4">
        <v>79.407684649190728</v>
      </c>
      <c r="H5304" s="6">
        <v>10.280721539532697</v>
      </c>
      <c r="I5304" s="5">
        <v>262.21817835330069</v>
      </c>
      <c r="J5304" s="5" cm="1">
        <f t="array" ref="J5304">[2]!PropsSI("H","P",(H5304+1)*100*1000,"T",I5304+273.15,"WATER")/1000</f>
        <v>2965.6108930666092</v>
      </c>
      <c r="K5304" s="5" cm="1">
        <f t="array" ref="K5304">[2]!PropsSI("S","P",(H5304+1)*100*1000,"T",I5304+273.15,"WATER")/1000</f>
        <v>6.9153903648388306</v>
      </c>
      <c r="L5304" s="5" cm="1">
        <f t="array" ref="L5304">[2]!PropsSI("H","P",(H5304+1)*100*1000,"S",E5304*1000,"WATER")/1000</f>
        <v>2840.9845808754744</v>
      </c>
      <c r="O5304">
        <f t="shared" si="574"/>
        <v>10.53225189537209</v>
      </c>
      <c r="Q5304">
        <f t="shared" si="575"/>
        <v>287.99981287025463</v>
      </c>
      <c r="R5304">
        <f t="shared" si="576"/>
        <v>4751.5619624576912</v>
      </c>
      <c r="S5304">
        <f t="shared" si="577"/>
        <v>10.532270324226635</v>
      </c>
      <c r="T5304">
        <f t="shared" si="578"/>
        <v>3.3962267985936891E-10</v>
      </c>
      <c r="V5304">
        <f t="shared" si="579"/>
        <v>0.61426757064586346</v>
      </c>
      <c r="W5304" s="3">
        <f t="shared" si="580"/>
        <v>10.532272697883368</v>
      </c>
    </row>
    <row r="5305" spans="1:23" x14ac:dyDescent="0.4">
      <c r="A5305" s="4">
        <v>186.46355381773904</v>
      </c>
      <c r="B5305" s="4">
        <v>41.150664434909615</v>
      </c>
      <c r="C5305" s="5">
        <v>382.05635096348874</v>
      </c>
      <c r="D5305" s="5" cm="1">
        <f t="array" ref="D5305">[2]!PropsSI("H","P",(B5305+1)*100*1000,"T",C5305+273.15,"WATER")/1000</f>
        <v>3167.5483335061035</v>
      </c>
      <c r="E5305" s="5" cm="1">
        <f t="array" ref="E5305">[2]!PropsSI("S","P",(B5305+1)*100*1000,"T",C5305+273.15,"WATER")/1000</f>
        <v>6.6779608427904318</v>
      </c>
      <c r="F5305" s="9"/>
      <c r="G5305" s="4">
        <v>75.202773237326511</v>
      </c>
      <c r="H5305" s="6">
        <v>10.282401295979819</v>
      </c>
      <c r="I5305" s="5">
        <v>264.91653546827729</v>
      </c>
      <c r="J5305" s="5" cm="1">
        <f t="array" ref="J5305">[2]!PropsSI("H","P",(H5305+1)*100*1000,"T",I5305+273.15,"WATER")/1000</f>
        <v>2971.5836036788405</v>
      </c>
      <c r="K5305" s="5" cm="1">
        <f t="array" ref="K5305">[2]!PropsSI("S","P",(H5305+1)*100*1000,"T",I5305+273.15,"WATER")/1000</f>
        <v>6.9264524278776278</v>
      </c>
      <c r="L5305" s="5" cm="1">
        <f t="array" ref="L5305">[2]!PropsSI("H","P",(H5305+1)*100*1000,"S",E5305*1000,"WATER")/1000</f>
        <v>2844.9482875423223</v>
      </c>
      <c r="O5305">
        <f t="shared" si="574"/>
        <v>10.150077762923484</v>
      </c>
      <c r="Q5305">
        <f t="shared" si="575"/>
        <v>287.5630175081406</v>
      </c>
      <c r="R5305">
        <f t="shared" si="576"/>
        <v>4744.3554986502504</v>
      </c>
      <c r="S5305">
        <f t="shared" si="577"/>
        <v>10.150095109994362</v>
      </c>
      <c r="T5305">
        <f t="shared" si="578"/>
        <v>3.0092086806075858E-10</v>
      </c>
      <c r="V5305">
        <f t="shared" si="579"/>
        <v>0.60745412866204063</v>
      </c>
      <c r="W5305" s="3">
        <f t="shared" si="580"/>
        <v>10.150097573024873</v>
      </c>
    </row>
    <row r="5306" spans="1:23" x14ac:dyDescent="0.4">
      <c r="A5306" s="4">
        <v>181.12147735258532</v>
      </c>
      <c r="B5306" s="4">
        <v>41.221589987804883</v>
      </c>
      <c r="C5306" s="5">
        <v>383.73423442356147</v>
      </c>
      <c r="D5306" s="5" cm="1">
        <f t="array" ref="D5306">[2]!PropsSI("H","P",(B5306+1)*100*1000,"T",C5306+273.15,"WATER")/1000</f>
        <v>3171.4770550214848</v>
      </c>
      <c r="E5306" s="5" cm="1">
        <f t="array" ref="E5306">[2]!PropsSI("S","P",(B5306+1)*100*1000,"T",C5306+273.15,"WATER")/1000</f>
        <v>6.6832232586660236</v>
      </c>
      <c r="F5306" s="9"/>
      <c r="G5306" s="4">
        <v>69.410108986326406</v>
      </c>
      <c r="H5306" s="6">
        <v>10.281827846950954</v>
      </c>
      <c r="I5306" s="5">
        <v>267.53754582931401</v>
      </c>
      <c r="J5306" s="5" cm="1">
        <f t="array" ref="J5306">[2]!PropsSI("H","P",(H5306+1)*100*1000,"T",I5306+273.15,"WATER")/1000</f>
        <v>2977.3784814696996</v>
      </c>
      <c r="K5306" s="5" cm="1">
        <f t="array" ref="K5306">[2]!PropsSI("S","P",(H5306+1)*100*1000,"T",I5306+273.15,"WATER")/1000</f>
        <v>6.9372187235029301</v>
      </c>
      <c r="L5306" s="5" cm="1">
        <f t="array" ref="L5306">[2]!PropsSI("H","P",(H5306+1)*100*1000,"S",E5306*1000,"WATER")/1000</f>
        <v>2847.4821539924601</v>
      </c>
      <c r="O5306">
        <f t="shared" si="574"/>
        <v>9.7653945538135485</v>
      </c>
      <c r="Q5306">
        <f t="shared" si="575"/>
        <v>288.80639256217609</v>
      </c>
      <c r="R5306">
        <f t="shared" si="576"/>
        <v>4764.869309242501</v>
      </c>
      <c r="S5306">
        <f t="shared" si="577"/>
        <v>9.7654197156830662</v>
      </c>
      <c r="T5306">
        <f t="shared" si="578"/>
        <v>6.3311967762733861E-10</v>
      </c>
      <c r="V5306">
        <f t="shared" si="579"/>
        <v>0.59907909950223903</v>
      </c>
      <c r="W5306" s="3">
        <f t="shared" si="580"/>
        <v>9.7654222757362099</v>
      </c>
    </row>
    <row r="5307" spans="1:23" x14ac:dyDescent="0.4">
      <c r="A5307" s="4">
        <v>166.90084700263503</v>
      </c>
      <c r="B5307" s="4">
        <v>41.277981009309471</v>
      </c>
      <c r="C5307" s="5">
        <v>381.30015084416385</v>
      </c>
      <c r="D5307" s="5" cm="1">
        <f t="array" ref="D5307">[2]!PropsSI("H","P",(B5307+1)*100*1000,"T",C5307+273.15,"WATER")/1000</f>
        <v>3165.4653691611497</v>
      </c>
      <c r="E5307" s="5" cm="1">
        <f t="array" ref="E5307">[2]!PropsSI("S","P",(B5307+1)*100*1000,"T",C5307+273.15,"WATER")/1000</f>
        <v>6.6734781759181647</v>
      </c>
      <c r="F5307" s="9"/>
      <c r="G5307" s="4">
        <v>59.827106655872321</v>
      </c>
      <c r="H5307" s="6">
        <v>10.279867277218345</v>
      </c>
      <c r="I5307" s="5">
        <v>268.79681320783197</v>
      </c>
      <c r="J5307" s="5" cm="1">
        <f t="array" ref="J5307">[2]!PropsSI("H","P",(H5307+1)*100*1000,"T",I5307+273.15,"WATER")/1000</f>
        <v>2980.1634071359731</v>
      </c>
      <c r="K5307" s="5" cm="1">
        <f t="array" ref="K5307">[2]!PropsSI("S","P",(H5307+1)*100*1000,"T",I5307+273.15,"WATER")/1000</f>
        <v>6.942440818181618</v>
      </c>
      <c r="L5307" s="5" cm="1">
        <f t="array" ref="L5307">[2]!PropsSI("H","P",(H5307+1)*100*1000,"S",E5307*1000,"WATER")/1000</f>
        <v>2842.7380709144304</v>
      </c>
      <c r="O5307">
        <f t="shared" si="574"/>
        <v>8.5908484481255822</v>
      </c>
      <c r="Q5307">
        <f t="shared" si="575"/>
        <v>287.67645030708638</v>
      </c>
      <c r="R5307">
        <f t="shared" si="576"/>
        <v>4746.226968521687</v>
      </c>
      <c r="S5307">
        <f t="shared" si="577"/>
        <v>8.5908405923016922</v>
      </c>
      <c r="T5307">
        <f t="shared" si="578"/>
        <v>6.1713968991768412E-11</v>
      </c>
      <c r="V5307">
        <f t="shared" si="579"/>
        <v>0.57417504819662502</v>
      </c>
      <c r="W5307" s="3">
        <f t="shared" si="580"/>
        <v>8.5908435023768206</v>
      </c>
    </row>
    <row r="5308" spans="1:23" x14ac:dyDescent="0.4">
      <c r="A5308" s="4">
        <v>142.72117458678747</v>
      </c>
      <c r="B5308" s="4">
        <v>42.464220891681059</v>
      </c>
      <c r="C5308" s="5">
        <v>382.92097904124341</v>
      </c>
      <c r="D5308" s="5" cm="1">
        <f t="array" ref="D5308">[2]!PropsSI("H","P",(B5308+1)*100*1000,"T",C5308+273.15,"WATER")/1000</f>
        <v>3167.0974393712549</v>
      </c>
      <c r="E5308" s="5" cm="1">
        <f t="array" ref="E5308">[2]!PropsSI("S","P",(B5308+1)*100*1000,"T",C5308+273.15,"WATER")/1000</f>
        <v>6.6640367757171957</v>
      </c>
      <c r="F5308" s="9"/>
      <c r="G5308" s="4">
        <v>50.875101377326899</v>
      </c>
      <c r="H5308" s="6">
        <v>10.288347211327057</v>
      </c>
      <c r="I5308" s="5">
        <v>276.01434249749957</v>
      </c>
      <c r="J5308" s="5" cm="1">
        <f t="array" ref="J5308">[2]!PropsSI("H","P",(H5308+1)*100*1000,"T",I5308+273.15,"WATER")/1000</f>
        <v>2996.0071603437032</v>
      </c>
      <c r="K5308" s="5" cm="1">
        <f t="array" ref="K5308">[2]!PropsSI("S","P",(H5308+1)*100*1000,"T",I5308+273.15,"WATER")/1000</f>
        <v>6.9711479810065837</v>
      </c>
      <c r="L5308" s="5" cm="1">
        <f t="array" ref="L5308">[2]!PropsSI("H","P",(H5308+1)*100*1000,"S",E5308*1000,"WATER")/1000</f>
        <v>2838.3516954681104</v>
      </c>
      <c r="O5308">
        <f t="shared" si="574"/>
        <v>6.7828348842203896</v>
      </c>
      <c r="Q5308">
        <f t="shared" si="575"/>
        <v>293.04129815381299</v>
      </c>
      <c r="R5308">
        <f t="shared" si="576"/>
        <v>4834.738855765042</v>
      </c>
      <c r="S5308">
        <f t="shared" si="577"/>
        <v>6.7828162206097327</v>
      </c>
      <c r="T5308">
        <f t="shared" si="578"/>
        <v>3.4833036275398523E-10</v>
      </c>
      <c r="V5308">
        <f t="shared" si="579"/>
        <v>0.52043344195494312</v>
      </c>
      <c r="W5308" s="3">
        <f t="shared" si="580"/>
        <v>6.782819906392394</v>
      </c>
    </row>
    <row r="5309" spans="1:23" x14ac:dyDescent="0.4">
      <c r="A5309" s="4">
        <v>154.76659542861253</v>
      </c>
      <c r="B5309" s="4">
        <v>42.101507454961791</v>
      </c>
      <c r="C5309" s="5">
        <v>383.02760293970027</v>
      </c>
      <c r="D5309" s="5" cm="1">
        <f t="array" ref="D5309">[2]!PropsSI("H","P",(B5309+1)*100*1000,"T",C5309+273.15,"WATER")/1000</f>
        <v>3168.0613822428486</v>
      </c>
      <c r="E5309" s="5" cm="1">
        <f t="array" ref="E5309">[2]!PropsSI("S","P",(B5309+1)*100*1000,"T",C5309+273.15,"WATER")/1000</f>
        <v>6.6691182445094981</v>
      </c>
      <c r="F5309" s="9"/>
      <c r="G5309" s="4">
        <v>47.696116643113321</v>
      </c>
      <c r="H5309" s="6">
        <v>10.27879048242899</v>
      </c>
      <c r="I5309" s="5">
        <v>272.44300073796489</v>
      </c>
      <c r="J5309" s="5" cm="1">
        <f t="array" ref="J5309">[2]!PropsSI("H","P",(H5309+1)*100*1000,"T",I5309+273.15,"WATER")/1000</f>
        <v>2988.1954187041024</v>
      </c>
      <c r="K5309" s="5" cm="1">
        <f t="array" ref="K5309">[2]!PropsSI("S","P",(H5309+1)*100*1000,"T",I5309+273.15,"WATER")/1000</f>
        <v>6.9572544019652076</v>
      </c>
      <c r="L5309" s="5" cm="1">
        <f t="array" ref="L5309">[2]!PropsSI("H","P",(H5309+1)*100*1000,"S",E5309*1000,"WATER")/1000</f>
        <v>2840.6180851246713</v>
      </c>
      <c r="O5309">
        <f t="shared" si="574"/>
        <v>7.7325674473274182</v>
      </c>
      <c r="Q5309">
        <f t="shared" si="575"/>
        <v>291.88029592355309</v>
      </c>
      <c r="R5309">
        <f t="shared" si="576"/>
        <v>4815.5840723620513</v>
      </c>
      <c r="S5309">
        <f t="shared" si="577"/>
        <v>7.7325602811891274</v>
      </c>
      <c r="T5309">
        <f t="shared" si="578"/>
        <v>5.1353538002448838E-11</v>
      </c>
      <c r="V5309">
        <f t="shared" si="579"/>
        <v>0.54930415470936</v>
      </c>
      <c r="W5309" s="3">
        <f t="shared" si="580"/>
        <v>7.7325635142695877</v>
      </c>
    </row>
    <row r="5310" spans="1:23" x14ac:dyDescent="0.4">
      <c r="A5310" s="4">
        <v>152.66826260913393</v>
      </c>
      <c r="B5310" s="4">
        <v>41.594015784058826</v>
      </c>
      <c r="C5310" s="5">
        <v>382.61289577577406</v>
      </c>
      <c r="D5310" s="5" cm="1">
        <f t="array" ref="D5310">[2]!PropsSI("H","P",(B5310+1)*100*1000,"T",C5310+273.15,"WATER")/1000</f>
        <v>3168.037979756245</v>
      </c>
      <c r="E5310" s="5" cm="1">
        <f t="array" ref="E5310">[2]!PropsSI("S","P",(B5310+1)*100*1000,"T",C5310+273.15,"WATER")/1000</f>
        <v>6.6741916448563021</v>
      </c>
      <c r="F5310" s="9"/>
      <c r="G5310" s="4">
        <v>46.515941571894672</v>
      </c>
      <c r="H5310" s="6">
        <v>10.278079156784784</v>
      </c>
      <c r="I5310" s="5">
        <v>273.74002646822953</v>
      </c>
      <c r="J5310" s="5" cm="1">
        <f t="array" ref="J5310">[2]!PropsSI("H","P",(H5310+1)*100*1000,"T",I5310+273.15,"WATER")/1000</f>
        <v>2991.047958831472</v>
      </c>
      <c r="K5310" s="5" cm="1">
        <f t="array" ref="K5310">[2]!PropsSI("S","P",(H5310+1)*100*1000,"T",I5310+273.15,"WATER")/1000</f>
        <v>6.9625046438275078</v>
      </c>
      <c r="L5310" s="5" cm="1">
        <f t="array" ref="L5310">[2]!PropsSI("H","P",(H5310+1)*100*1000,"S",E5310*1000,"WATER")/1000</f>
        <v>2843.0488838089068</v>
      </c>
      <c r="O5310">
        <f t="shared" si="574"/>
        <v>7.5057663871498228</v>
      </c>
      <c r="Q5310">
        <f t="shared" si="575"/>
        <v>289.69261880250883</v>
      </c>
      <c r="R5310">
        <f t="shared" si="576"/>
        <v>4779.4907037903995</v>
      </c>
      <c r="S5310">
        <f t="shared" si="577"/>
        <v>7.50575063045103</v>
      </c>
      <c r="T5310">
        <f t="shared" si="578"/>
        <v>2.4827355684812201E-10</v>
      </c>
      <c r="V5310">
        <f t="shared" si="579"/>
        <v>0.54460295170473294</v>
      </c>
      <c r="W5310" s="3">
        <f t="shared" si="580"/>
        <v>7.5057539612290078</v>
      </c>
    </row>
    <row r="5311" spans="1:23" x14ac:dyDescent="0.4">
      <c r="A5311" s="4">
        <v>150.3326570886824</v>
      </c>
      <c r="B5311" s="4">
        <v>41.681808010233269</v>
      </c>
      <c r="C5311" s="5">
        <v>382.28364851675661</v>
      </c>
      <c r="D5311" s="5" cm="1">
        <f t="array" ref="D5311">[2]!PropsSI("H","P",(B5311+1)*100*1000,"T",C5311+273.15,"WATER")/1000</f>
        <v>3167.067598916105</v>
      </c>
      <c r="E5311" s="5" cm="1">
        <f t="array" ref="E5311">[2]!PropsSI("S","P",(B5311+1)*100*1000,"T",C5311+273.15,"WATER")/1000</f>
        <v>6.6718231504311341</v>
      </c>
      <c r="F5311" s="9"/>
      <c r="G5311" s="4">
        <v>44.429192657779737</v>
      </c>
      <c r="H5311" s="6">
        <v>10.278487461635043</v>
      </c>
      <c r="I5311" s="5">
        <v>274.05583154751662</v>
      </c>
      <c r="J5311" s="5" cm="1">
        <f t="array" ref="J5311">[2]!PropsSI("H","P",(H5311+1)*100*1000,"T",I5311+273.15,"WATER")/1000</f>
        <v>2991.7402369736701</v>
      </c>
      <c r="K5311" s="5" cm="1">
        <f t="array" ref="K5311">[2]!PropsSI("S","P",(H5311+1)*100*1000,"T",I5311+273.15,"WATER")/1000</f>
        <v>6.9637539813999361</v>
      </c>
      <c r="L5311" s="5" cm="1">
        <f t="array" ref="L5311">[2]!PropsSI("H","P",(H5311+1)*100*1000,"S",E5311*1000,"WATER")/1000</f>
        <v>2841.9148672831025</v>
      </c>
      <c r="O5311">
        <f t="shared" si="574"/>
        <v>7.3215078280987136</v>
      </c>
      <c r="Q5311">
        <f t="shared" si="575"/>
        <v>289.83848379922051</v>
      </c>
      <c r="R5311">
        <f t="shared" si="576"/>
        <v>4781.8972559444501</v>
      </c>
      <c r="S5311">
        <f t="shared" si="577"/>
        <v>7.3214886874143961</v>
      </c>
      <c r="T5311">
        <f t="shared" si="578"/>
        <v>3.6636579614296144E-10</v>
      </c>
      <c r="V5311">
        <f t="shared" si="579"/>
        <v>0.53921540520940658</v>
      </c>
      <c r="W5311" s="3">
        <f t="shared" si="580"/>
        <v>7.3214921020189134</v>
      </c>
    </row>
    <row r="5312" spans="1:23" x14ac:dyDescent="0.4">
      <c r="A5312" s="4">
        <v>150.87859721872425</v>
      </c>
      <c r="B5312" s="4">
        <v>41.679257004392028</v>
      </c>
      <c r="C5312" s="5">
        <v>381.94122545670149</v>
      </c>
      <c r="D5312" s="5" cm="1">
        <f t="array" ref="D5312">[2]!PropsSI("H","P",(B5312+1)*100*1000,"T",C5312+273.15,"WATER")/1000</f>
        <v>3166.2402683621599</v>
      </c>
      <c r="E5312" s="5" cm="1">
        <f t="array" ref="E5312">[2]!PropsSI("S","P",(B5312+1)*100*1000,"T",C5312+273.15,"WATER")/1000</f>
        <v>6.6705863376196524</v>
      </c>
      <c r="F5312" s="9"/>
      <c r="G5312" s="4">
        <v>44.364934079765128</v>
      </c>
      <c r="H5312" s="6">
        <v>10.280200077308022</v>
      </c>
      <c r="I5312" s="5">
        <v>273.55776839017346</v>
      </c>
      <c r="J5312" s="5" cm="1">
        <f t="array" ref="J5312">[2]!PropsSI("H","P",(H5312+1)*100*1000,"T",I5312+273.15,"WATER")/1000</f>
        <v>2990.6408953352375</v>
      </c>
      <c r="K5312" s="5" cm="1">
        <f t="array" ref="K5312">[2]!PropsSI("S","P",(H5312+1)*100*1000,"T",I5312+273.15,"WATER")/1000</f>
        <v>6.961676357052986</v>
      </c>
      <c r="L5312" s="5" cm="1">
        <f t="array" ref="L5312">[2]!PropsSI("H","P",(H5312+1)*100*1000,"S",E5312*1000,"WATER")/1000</f>
        <v>2841.3509086398458</v>
      </c>
      <c r="O5312">
        <f t="shared" si="574"/>
        <v>7.3594964096637616</v>
      </c>
      <c r="Q5312">
        <f t="shared" si="575"/>
        <v>289.60371384222395</v>
      </c>
      <c r="R5312">
        <f t="shared" si="576"/>
        <v>4778.0239062138544</v>
      </c>
      <c r="S5312">
        <f t="shared" si="577"/>
        <v>7.3594766754104759</v>
      </c>
      <c r="T5312">
        <f t="shared" si="578"/>
        <v>3.8944075274491928E-10</v>
      </c>
      <c r="V5312">
        <f t="shared" si="579"/>
        <v>0.54048976296733386</v>
      </c>
      <c r="W5312" s="3">
        <f t="shared" si="580"/>
        <v>7.3594800723895766</v>
      </c>
    </row>
    <row r="5313" spans="1:23" x14ac:dyDescent="0.4">
      <c r="A5313" s="4">
        <v>157.92283383628859</v>
      </c>
      <c r="B5313" s="4">
        <v>41.282651337477269</v>
      </c>
      <c r="C5313" s="5">
        <v>383.3837208635839</v>
      </c>
      <c r="D5313" s="5" cm="1">
        <f t="array" ref="D5313">[2]!PropsSI("H","P",(B5313+1)*100*1000,"T",C5313+273.15,"WATER")/1000</f>
        <v>3170.5102997679637</v>
      </c>
      <c r="E5313" s="5" cm="1">
        <f t="array" ref="E5313">[2]!PropsSI("S","P",(B5313+1)*100*1000,"T",C5313+273.15,"WATER")/1000</f>
        <v>6.6811269053171705</v>
      </c>
      <c r="F5313" s="9"/>
      <c r="G5313" s="4">
        <v>50.270893353526901</v>
      </c>
      <c r="H5313" s="6">
        <v>10.276520712041245</v>
      </c>
      <c r="I5313" s="5">
        <v>273.37089682658325</v>
      </c>
      <c r="J5313" s="5" cm="1">
        <f t="array" ref="J5313">[2]!PropsSI("H","P",(H5313+1)*100*1000,"T",I5313+273.15,"WATER")/1000</f>
        <v>2990.2420109722666</v>
      </c>
      <c r="K5313" s="5" cm="1">
        <f t="array" ref="K5313">[2]!PropsSI("S","P",(H5313+1)*100*1000,"T",I5313+273.15,"WATER")/1000</f>
        <v>6.961092066600119</v>
      </c>
      <c r="L5313" s="5" cm="1">
        <f t="array" ref="L5313">[2]!PropsSI("H","P",(H5313+1)*100*1000,"S",E5313*1000,"WATER")/1000</f>
        <v>2846.3689434459684</v>
      </c>
      <c r="O5313">
        <f t="shared" si="574"/>
        <v>7.9079108381763774</v>
      </c>
      <c r="Q5313">
        <f t="shared" si="575"/>
        <v>288.9369429414582</v>
      </c>
      <c r="R5313">
        <f t="shared" si="576"/>
        <v>4767.0231933377681</v>
      </c>
      <c r="S5313">
        <f t="shared" si="577"/>
        <v>7.9079048148036479</v>
      </c>
      <c r="T5313">
        <f t="shared" si="578"/>
        <v>3.6281019038244052E-11</v>
      </c>
      <c r="V5313">
        <f t="shared" si="579"/>
        <v>0.5561409714612976</v>
      </c>
      <c r="W5313" s="3">
        <f t="shared" si="580"/>
        <v>7.907907976196026</v>
      </c>
    </row>
    <row r="5314" spans="1:23" x14ac:dyDescent="0.4">
      <c r="A5314" s="4">
        <v>144.03937878724238</v>
      </c>
      <c r="B5314" s="4">
        <v>42.064694042999861</v>
      </c>
      <c r="C5314" s="5">
        <v>382.45549602802504</v>
      </c>
      <c r="D5314" s="5" cm="1">
        <f t="array" ref="D5314">[2]!PropsSI("H","P",(B5314+1)*100*1000,"T",C5314+273.15,"WATER")/1000</f>
        <v>3166.7407242544159</v>
      </c>
      <c r="E5314" s="5" cm="1">
        <f t="array" ref="E5314">[2]!PropsSI("S","P",(B5314+1)*100*1000,"T",C5314+273.15,"WATER")/1000</f>
        <v>6.6674731316635567</v>
      </c>
      <c r="F5314" s="9"/>
      <c r="G5314" s="4">
        <v>42.906303233929698</v>
      </c>
      <c r="H5314" s="6">
        <v>10.281727500632957</v>
      </c>
      <c r="I5314" s="5">
        <v>275.78382981088248</v>
      </c>
      <c r="J5314" s="5" cm="1">
        <f t="array" ref="J5314">[2]!PropsSI("H","P",(H5314+1)*100*1000,"T",I5314+273.15,"WATER")/1000</f>
        <v>2995.5222519148988</v>
      </c>
      <c r="K5314" s="5" cm="1">
        <f t="array" ref="K5314">[2]!PropsSI("S","P",(H5314+1)*100*1000,"T",I5314+273.15,"WATER")/1000</f>
        <v>6.9705264888215419</v>
      </c>
      <c r="L5314" s="5" cm="1">
        <f t="array" ref="L5314">[2]!PropsSI("H","P",(H5314+1)*100*1000,"S",E5314*1000,"WATER")/1000</f>
        <v>2839.8810066653523</v>
      </c>
      <c r="O5314">
        <f t="shared" si="574"/>
        <v>6.8506117757457465</v>
      </c>
      <c r="Q5314">
        <f t="shared" si="575"/>
        <v>291.36009260879581</v>
      </c>
      <c r="R5314">
        <f t="shared" si="576"/>
        <v>4807.0015033023328</v>
      </c>
      <c r="S5314">
        <f t="shared" si="577"/>
        <v>6.8505892585766555</v>
      </c>
      <c r="T5314">
        <f t="shared" si="578"/>
        <v>5.0702290387602511E-10</v>
      </c>
      <c r="V5314">
        <f t="shared" si="579"/>
        <v>0.52382861247765422</v>
      </c>
      <c r="W5314" s="3">
        <f t="shared" si="580"/>
        <v>6.8505929078958214</v>
      </c>
    </row>
    <row r="5315" spans="1:23" x14ac:dyDescent="0.4">
      <c r="A5315" s="4">
        <v>151.11264049938612</v>
      </c>
      <c r="B5315" s="4">
        <v>41.43967141382798</v>
      </c>
      <c r="C5315" s="5">
        <v>382.32620371847935</v>
      </c>
      <c r="D5315" s="5" cm="1">
        <f t="array" ref="D5315">[2]!PropsSI("H","P",(B5315+1)*100*1000,"T",C5315+273.15,"WATER")/1000</f>
        <v>3167.6415682157281</v>
      </c>
      <c r="E5315" s="5" cm="1">
        <f t="array" ref="E5315">[2]!PropsSI("S","P",(B5315+1)*100*1000,"T",C5315+273.15,"WATER")/1000</f>
        <v>6.6751535776055624</v>
      </c>
      <c r="F5315" s="9"/>
      <c r="G5315" s="4">
        <v>45.359518263021812</v>
      </c>
      <c r="H5315" s="6">
        <v>10.280251249444548</v>
      </c>
      <c r="I5315" s="5">
        <v>274.31283269642711</v>
      </c>
      <c r="J5315" s="5" cm="1">
        <f t="array" ref="J5315">[2]!PropsSI("H","P",(H5315+1)*100*1000,"T",I5315+273.15,"WATER")/1000</f>
        <v>2992.2989839351708</v>
      </c>
      <c r="K5315" s="5" cm="1">
        <f t="array" ref="K5315">[2]!PropsSI("S","P",(H5315+1)*100*1000,"T",I5315+273.15,"WATER")/1000</f>
        <v>6.9647051029415969</v>
      </c>
      <c r="L5315" s="5" cm="1">
        <f t="array" ref="L5315">[2]!PropsSI("H","P",(H5315+1)*100*1000,"S",E5315*1000,"WATER")/1000</f>
        <v>2843.5531912244287</v>
      </c>
      <c r="O5315">
        <f t="shared" si="574"/>
        <v>7.360133584061435</v>
      </c>
      <c r="Q5315">
        <f t="shared" si="575"/>
        <v>288.88971711864099</v>
      </c>
      <c r="R5315">
        <f t="shared" si="576"/>
        <v>4766.2440385837854</v>
      </c>
      <c r="S5315">
        <f t="shared" si="577"/>
        <v>7.3601137300046995</v>
      </c>
      <c r="T5315">
        <f t="shared" si="578"/>
        <v>3.941835688583002E-10</v>
      </c>
      <c r="V5315">
        <f t="shared" si="579"/>
        <v>0.54103323886022803</v>
      </c>
      <c r="W5315" s="3">
        <f t="shared" si="580"/>
        <v>7.3601171266897758</v>
      </c>
    </row>
    <row r="5316" spans="1:23" x14ac:dyDescent="0.4">
      <c r="A5316" s="4">
        <v>154.11098754965903</v>
      </c>
      <c r="B5316" s="4">
        <v>41.458308282306596</v>
      </c>
      <c r="C5316" s="5">
        <v>382.3120871577118</v>
      </c>
      <c r="D5316" s="5" cm="1">
        <f t="array" ref="D5316">[2]!PropsSI("H","P",(B5316+1)*100*1000,"T",C5316+273.15,"WATER")/1000</f>
        <v>3167.5710964893738</v>
      </c>
      <c r="E5316" s="5" cm="1">
        <f t="array" ref="E5316">[2]!PropsSI("S","P",(B5316+1)*100*1000,"T",C5316+273.15,"WATER")/1000</f>
        <v>6.6748565911657733</v>
      </c>
      <c r="F5316" s="9"/>
      <c r="G5316" s="4">
        <v>53.580428469932741</v>
      </c>
      <c r="H5316" s="6">
        <v>10.27124780564081</v>
      </c>
      <c r="I5316" s="5">
        <v>273.20213274795003</v>
      </c>
      <c r="J5316" s="5" cm="1">
        <f t="array" ref="J5316">[2]!PropsSI("H","P",(H5316+1)*100*1000,"T",I5316+273.15,"WATER")/1000</f>
        <v>2989.887942108805</v>
      </c>
      <c r="K5316" s="5" cm="1">
        <f t="array" ref="K5316">[2]!PropsSI("S","P",(H5316+1)*100*1000,"T",I5316+273.15,"WATER")/1000</f>
        <v>6.9606526215992712</v>
      </c>
      <c r="L5316" s="5" cm="1">
        <f t="array" ref="L5316">[2]!PropsSI("H","P",(H5316+1)*100*1000,"S",E5316*1000,"WATER")/1000</f>
        <v>2843.2426581949971</v>
      </c>
      <c r="O5316">
        <f t="shared" ref="O5316:O5379" si="581">A5316/3.6*(D5316-J5316)/1000</f>
        <v>7.6063684423688835</v>
      </c>
      <c r="Q5316">
        <f t="shared" ref="Q5316:Q5379" si="582">(1+$Z$5)/$Z$3*((D5316-L5316)-$Z$4/($AD$3/3.6))</f>
        <v>289.10370797914186</v>
      </c>
      <c r="R5316">
        <f t="shared" ref="R5316:R5379" si="583">$Z$5/$Z$3*($AD$3/3.6*(D5316-L5316)-$Z$4)</f>
        <v>4769.7745646037029</v>
      </c>
      <c r="S5316">
        <f t="shared" ref="S5316:S5379" si="584">(Q5316*A5316/3.6-R5316)/1000</f>
        <v>7.6063526412112381</v>
      </c>
      <c r="T5316">
        <f t="shared" ref="T5316:T5379" si="585">IFERROR((O5316-S5316)^2,0)</f>
        <v>2.496765829358642E-10</v>
      </c>
      <c r="V5316">
        <f t="shared" ref="V5316:V5379" si="586">O5316/(A5316/3.6*(D5316-L5316)/1000)</f>
        <v>0.54784944334512764</v>
      </c>
      <c r="W5316" s="3">
        <f t="shared" ref="W5316:W5379" si="587">0.5*(S5316 + SQRT(S5316^2 + $Z$7^2) )</f>
        <v>7.6063559279362138</v>
      </c>
    </row>
    <row r="5317" spans="1:23" x14ac:dyDescent="0.4">
      <c r="A5317" s="4">
        <v>169.58723306981645</v>
      </c>
      <c r="B5317" s="4">
        <v>41.027631233162303</v>
      </c>
      <c r="C5317" s="5">
        <v>382.49302001532192</v>
      </c>
      <c r="D5317" s="5" cm="1">
        <f t="array" ref="D5317">[2]!PropsSI("H","P",(B5317+1)*100*1000,"T",C5317+273.15,"WATER")/1000</f>
        <v>3168.8454123534962</v>
      </c>
      <c r="E5317" s="5" cm="1">
        <f t="array" ref="E5317">[2]!PropsSI("S","P",(B5317+1)*100*1000,"T",C5317+273.15,"WATER")/1000</f>
        <v>6.6812021224820048</v>
      </c>
      <c r="F5317" s="9"/>
      <c r="G5317" s="4">
        <v>61.085995266824916</v>
      </c>
      <c r="H5317" s="6">
        <v>10.284366091929884</v>
      </c>
      <c r="I5317" s="5">
        <v>269.71508689401492</v>
      </c>
      <c r="J5317" s="5" cm="1">
        <f t="array" ref="J5317">[2]!PropsSI("H","P",(H5317+1)*100*1000,"T",I5317+273.15,"WATER")/1000</f>
        <v>2982.1729833207828</v>
      </c>
      <c r="K5317" s="5" cm="1">
        <f t="array" ref="K5317">[2]!PropsSI("S","P",(H5317+1)*100*1000,"T",I5317+273.15,"WATER")/1000</f>
        <v>6.9459681774816557</v>
      </c>
      <c r="L5317" s="5" cm="1">
        <f t="array" ref="L5317">[2]!PropsSI("H","P",(H5317+1)*100*1000,"S",E5317*1000,"WATER")/1000</f>
        <v>2846.551514314031</v>
      </c>
      <c r="O5317">
        <f t="shared" si="581"/>
        <v>8.7936835361332033</v>
      </c>
      <c r="Q5317">
        <f t="shared" si="582"/>
        <v>287.29011697429706</v>
      </c>
      <c r="R5317">
        <f t="shared" si="583"/>
        <v>4739.8530519881424</v>
      </c>
      <c r="S5317">
        <f t="shared" si="584"/>
        <v>8.7936847330048984</v>
      </c>
      <c r="T5317">
        <f t="shared" si="585"/>
        <v>1.4325018544982458E-12</v>
      </c>
      <c r="V5317">
        <f t="shared" si="586"/>
        <v>0.57919938965104201</v>
      </c>
      <c r="W5317" s="3">
        <f t="shared" si="587"/>
        <v>8.793687575953296</v>
      </c>
    </row>
    <row r="5318" spans="1:23" x14ac:dyDescent="0.4">
      <c r="A5318" s="4">
        <v>170.49316085502068</v>
      </c>
      <c r="B5318" s="4">
        <v>40.766896301626467</v>
      </c>
      <c r="C5318" s="5">
        <v>380.99536346902005</v>
      </c>
      <c r="D5318" s="5" cm="1">
        <f t="array" ref="D5318">[2]!PropsSI("H","P",(B5318+1)*100*1000,"T",C5318+273.15,"WATER")/1000</f>
        <v>3165.7237234462327</v>
      </c>
      <c r="E5318" s="5" cm="1">
        <f t="array" ref="E5318">[2]!PropsSI("S","P",(B5318+1)*100*1000,"T",C5318+273.15,"WATER")/1000</f>
        <v>6.6791230212121233</v>
      </c>
      <c r="F5318" s="9"/>
      <c r="G5318" s="4">
        <v>63.042585324242005</v>
      </c>
      <c r="H5318" s="6">
        <v>10.279055598964073</v>
      </c>
      <c r="I5318" s="5">
        <v>268.58024230036165</v>
      </c>
      <c r="J5318" s="5" cm="1">
        <f t="array" ref="J5318">[2]!PropsSI("H","P",(H5318+1)*100*1000,"T",I5318+273.15,"WATER")/1000</f>
        <v>2979.6884398074853</v>
      </c>
      <c r="K5318" s="5" cm="1">
        <f t="array" ref="K5318">[2]!PropsSI("S","P",(H5318+1)*100*1000,"T",I5318+273.15,"WATER")/1000</f>
        <v>6.9415962738854935</v>
      </c>
      <c r="L5318" s="5" cm="1">
        <f t="array" ref="L5318">[2]!PropsSI("H","P",(H5318+1)*100*1000,"S",E5318*1000,"WATER")/1000</f>
        <v>2845.4474917295229</v>
      </c>
      <c r="O5318">
        <f t="shared" si="581"/>
        <v>8.8104843161473205</v>
      </c>
      <c r="Q5318">
        <f t="shared" si="582"/>
        <v>285.49156740768422</v>
      </c>
      <c r="R5318">
        <f t="shared" si="583"/>
        <v>4710.1797003871734</v>
      </c>
      <c r="S5318">
        <f t="shared" si="584"/>
        <v>8.8104757787212371</v>
      </c>
      <c r="T5318">
        <f t="shared" si="585"/>
        <v>7.2887644129884937E-11</v>
      </c>
      <c r="V5318">
        <f t="shared" si="586"/>
        <v>0.5808588500045142</v>
      </c>
      <c r="W5318" s="3">
        <f t="shared" si="587"/>
        <v>8.8104786162515332</v>
      </c>
    </row>
    <row r="5319" spans="1:23" x14ac:dyDescent="0.4">
      <c r="A5319" s="4">
        <v>167.77776205359402</v>
      </c>
      <c r="B5319" s="4">
        <v>40.420700198242564</v>
      </c>
      <c r="C5319" s="5">
        <v>381.24643914982016</v>
      </c>
      <c r="D5319" s="5" cm="1">
        <f t="array" ref="D5319">[2]!PropsSI("H","P",(B5319+1)*100*1000,"T",C5319+273.15,"WATER")/1000</f>
        <v>3167.0063787294248</v>
      </c>
      <c r="E5319" s="5" cm="1">
        <f t="array" ref="E5319">[2]!PropsSI("S","P",(B5319+1)*100*1000,"T",C5319+273.15,"WATER")/1000</f>
        <v>6.684678958254338</v>
      </c>
      <c r="F5319" s="9"/>
      <c r="G5319" s="4">
        <v>59.0638153289756</v>
      </c>
      <c r="H5319" s="6">
        <v>10.276632254623106</v>
      </c>
      <c r="I5319" s="5">
        <v>270.24421176193914</v>
      </c>
      <c r="J5319" s="5" cm="1">
        <f t="array" ref="J5319">[2]!PropsSI("H","P",(H5319+1)*100*1000,"T",I5319+273.15,"WATER")/1000</f>
        <v>2983.3637888872918</v>
      </c>
      <c r="K5319" s="5" cm="1">
        <f t="array" ref="K5319">[2]!PropsSI("S","P",(H5319+1)*100*1000,"T",I5319+273.15,"WATER")/1000</f>
        <v>6.9484660349920819</v>
      </c>
      <c r="L5319" s="5" cm="1">
        <f t="array" ref="L5319">[2]!PropsSI("H","P",(H5319+1)*100*1000,"S",E5319*1000,"WATER")/1000</f>
        <v>2848.0899961001915</v>
      </c>
      <c r="O5319">
        <f t="shared" si="581"/>
        <v>8.5586507615108776</v>
      </c>
      <c r="Q5319">
        <f t="shared" si="582"/>
        <v>284.27939671357268</v>
      </c>
      <c r="R5319">
        <f t="shared" si="583"/>
        <v>4690.1807146074816</v>
      </c>
      <c r="S5319">
        <f t="shared" si="584"/>
        <v>8.5586417794339216</v>
      </c>
      <c r="T5319">
        <f t="shared" si="585"/>
        <v>8.0677706443287958E-11</v>
      </c>
      <c r="V5319">
        <f t="shared" si="586"/>
        <v>0.57583303914378314</v>
      </c>
      <c r="W5319" s="3">
        <f t="shared" si="587"/>
        <v>8.5586447004571529</v>
      </c>
    </row>
    <row r="5320" spans="1:23" x14ac:dyDescent="0.4">
      <c r="A5320" s="4">
        <v>158.76620540468468</v>
      </c>
      <c r="B5320" s="4">
        <v>41.053575967327305</v>
      </c>
      <c r="C5320" s="5">
        <v>382.12813691073052</v>
      </c>
      <c r="D5320" s="5" cm="1">
        <f t="array" ref="D5320">[2]!PropsSI("H","P",(B5320+1)*100*1000,"T",C5320+273.15,"WATER")/1000</f>
        <v>3167.9109464093308</v>
      </c>
      <c r="E5320" s="5" cm="1">
        <f t="array" ref="E5320">[2]!PropsSI("S","P",(B5320+1)*100*1000,"T",C5320+273.15,"WATER")/1000</f>
        <v>6.6795099389387786</v>
      </c>
      <c r="F5320" s="9"/>
      <c r="G5320" s="4">
        <v>55.160339017631756</v>
      </c>
      <c r="H5320" s="6">
        <v>10.279130556978599</v>
      </c>
      <c r="I5320" s="5">
        <v>272.40304588771187</v>
      </c>
      <c r="J5320" s="5" cm="1">
        <f t="array" ref="J5320">[2]!PropsSI("H","P",(H5320+1)*100*1000,"T",I5320+273.15,"WATER")/1000</f>
        <v>2988.1064845379447</v>
      </c>
      <c r="K5320" s="5" cm="1">
        <f t="array" ref="K5320">[2]!PropsSI("S","P",(H5320+1)*100*1000,"T",I5320+273.15,"WATER")/1000</f>
        <v>6.9570779527142568</v>
      </c>
      <c r="L5320" s="5" cm="1">
        <f t="array" ref="L5320">[2]!PropsSI("H","P",(H5320+1)*100*1000,"S",E5320*1000,"WATER")/1000</f>
        <v>2845.6358646920421</v>
      </c>
      <c r="O5320">
        <f t="shared" si="581"/>
        <v>7.9296867017086905</v>
      </c>
      <c r="Q5320">
        <f t="shared" si="582"/>
        <v>287.2733440878618</v>
      </c>
      <c r="R5320">
        <f t="shared" si="583"/>
        <v>4739.5763246931074</v>
      </c>
      <c r="S5320">
        <f t="shared" si="584"/>
        <v>7.9296733294024833</v>
      </c>
      <c r="T5320">
        <f t="shared" si="585"/>
        <v>1.7881857330012866E-10</v>
      </c>
      <c r="V5320">
        <f t="shared" si="586"/>
        <v>0.55792232186637714</v>
      </c>
      <c r="W5320" s="3">
        <f t="shared" si="587"/>
        <v>7.9296764821162231</v>
      </c>
    </row>
    <row r="5321" spans="1:23" x14ac:dyDescent="0.4">
      <c r="A5321" s="4">
        <v>152.41248798822198</v>
      </c>
      <c r="B5321" s="4">
        <v>41.077815240219678</v>
      </c>
      <c r="C5321" s="5">
        <v>382.81701893750557</v>
      </c>
      <c r="D5321" s="5" cm="1">
        <f t="array" ref="D5321">[2]!PropsSI("H","P",(B5321+1)*100*1000,"T",C5321+273.15,"WATER")/1000</f>
        <v>3169.5331107428196</v>
      </c>
      <c r="E5321" s="5" cm="1">
        <f t="array" ref="E5321">[2]!PropsSI("S","P",(B5321+1)*100*1000,"T",C5321+273.15,"WATER")/1000</f>
        <v>6.6817353151734249</v>
      </c>
      <c r="F5321" s="9"/>
      <c r="G5321" s="4">
        <v>55.893965777285636</v>
      </c>
      <c r="H5321" s="6">
        <v>10.291695537990993</v>
      </c>
      <c r="I5321" s="5">
        <v>275.12189462551044</v>
      </c>
      <c r="J5321" s="5" cm="1">
        <f t="array" ref="J5321">[2]!PropsSI("H","P",(H5321+1)*100*1000,"T",I5321+273.15,"WATER")/1000</f>
        <v>2994.0389327844505</v>
      </c>
      <c r="K5321" s="5" cm="1">
        <f t="array" ref="K5321">[2]!PropsSI("S","P",(H5321+1)*100*1000,"T",I5321+273.15,"WATER")/1000</f>
        <v>6.9674287321813022</v>
      </c>
      <c r="L5321" s="5" cm="1">
        <f t="array" ref="L5321">[2]!PropsSI("H","P",(H5321+1)*100*1000,"S",E5321*1000,"WATER")/1000</f>
        <v>2846.9459852713153</v>
      </c>
      <c r="O5321">
        <f t="shared" si="581"/>
        <v>7.4298623028007871</v>
      </c>
      <c r="Q5321">
        <f t="shared" si="582"/>
        <v>287.55150016975671</v>
      </c>
      <c r="R5321">
        <f t="shared" si="583"/>
        <v>4744.1654799609041</v>
      </c>
      <c r="S5321">
        <f t="shared" si="584"/>
        <v>7.4298455104886107</v>
      </c>
      <c r="T5321">
        <f t="shared" si="585"/>
        <v>2.8198174822725494E-10</v>
      </c>
      <c r="V5321">
        <f t="shared" si="586"/>
        <v>0.54402102285347231</v>
      </c>
      <c r="W5321" s="3">
        <f t="shared" si="587"/>
        <v>7.429848875294601</v>
      </c>
    </row>
    <row r="5322" spans="1:23" x14ac:dyDescent="0.4">
      <c r="A5322" s="4">
        <v>152.75095050294374</v>
      </c>
      <c r="B5322" s="4">
        <v>42.101923843886631</v>
      </c>
      <c r="C5322" s="5">
        <v>382.51284118346825</v>
      </c>
      <c r="D5322" s="5" cm="1">
        <f t="array" ref="D5322">[2]!PropsSI("H","P",(B5322+1)*100*1000,"T",C5322+273.15,"WATER")/1000</f>
        <v>3166.8078717623066</v>
      </c>
      <c r="E5322" s="5" cm="1">
        <f t="array" ref="E5322">[2]!PropsSI("S","P",(B5322+1)*100*1000,"T",C5322+273.15,"WATER")/1000</f>
        <v>6.6672030075627031</v>
      </c>
      <c r="F5322" s="9"/>
      <c r="G5322" s="4">
        <v>53.941483042475284</v>
      </c>
      <c r="H5322" s="6">
        <v>10.284509043069921</v>
      </c>
      <c r="I5322" s="5">
        <v>272.66193098620363</v>
      </c>
      <c r="J5322" s="5" cm="1">
        <f t="array" ref="J5322">[2]!PropsSI("H","P",(H5322+1)*100*1000,"T",I5322+273.15,"WATER")/1000</f>
        <v>2988.6585112853536</v>
      </c>
      <c r="K5322" s="5" cm="1">
        <f t="array" ref="K5322">[2]!PropsSI("S","P",(H5322+1)*100*1000,"T",I5322+273.15,"WATER")/1000</f>
        <v>6.9578770875622906</v>
      </c>
      <c r="L5322" s="5" cm="1">
        <f t="array" ref="L5322">[2]!PropsSI("H","P",(H5322+1)*100*1000,"S",E5322*1000,"WATER")/1000</f>
        <v>2839.8025410068567</v>
      </c>
      <c r="O5322">
        <f t="shared" si="581"/>
        <v>7.5590233734294809</v>
      </c>
      <c r="Q5322">
        <f t="shared" si="582"/>
        <v>291.48989231568663</v>
      </c>
      <c r="R5322">
        <f t="shared" si="583"/>
        <v>4809.1430024368419</v>
      </c>
      <c r="S5322">
        <f t="shared" si="584"/>
        <v>7.5590120290136706</v>
      </c>
      <c r="T5322">
        <f t="shared" si="585"/>
        <v>1.2869577007696927E-10</v>
      </c>
      <c r="V5322">
        <f t="shared" si="586"/>
        <v>0.54479038633832411</v>
      </c>
      <c r="W5322" s="3">
        <f t="shared" si="587"/>
        <v>7.5590153363227426</v>
      </c>
    </row>
    <row r="5323" spans="1:23" x14ac:dyDescent="0.4">
      <c r="A5323" s="4">
        <v>151.37597577676004</v>
      </c>
      <c r="B5323" s="4">
        <v>41.63812422445762</v>
      </c>
      <c r="C5323" s="5">
        <v>382.06110356400393</v>
      </c>
      <c r="D5323" s="5" cm="1">
        <f t="array" ref="D5323">[2]!PropsSI("H","P",(B5323+1)*100*1000,"T",C5323+273.15,"WATER")/1000</f>
        <v>3166.6117636674703</v>
      </c>
      <c r="E5323" s="5" cm="1">
        <f t="array" ref="E5323">[2]!PropsSI("S","P",(B5323+1)*100*1000,"T",C5323+273.15,"WATER")/1000</f>
        <v>6.6715692867972969</v>
      </c>
      <c r="F5323" s="9"/>
      <c r="G5323" s="4">
        <v>52.481707786664572</v>
      </c>
      <c r="H5323" s="6">
        <v>10.282936493898438</v>
      </c>
      <c r="I5323" s="5">
        <v>273.59794681184337</v>
      </c>
      <c r="J5323" s="5" cm="1">
        <f t="array" ref="J5323">[2]!PropsSI("H","P",(H5323+1)*100*1000,"T",I5323+273.15,"WATER")/1000</f>
        <v>2990.7204962273372</v>
      </c>
      <c r="K5323" s="5" cm="1">
        <f t="array" ref="K5323">[2]!PropsSI("S","P",(H5323+1)*100*1000,"T",I5323+273.15,"WATER")/1000</f>
        <v>6.9617138097329452</v>
      </c>
      <c r="L5323" s="5" cm="1">
        <f t="array" ref="L5323">[2]!PropsSI("H","P",(H5323+1)*100*1000,"S",E5323*1000,"WATER")/1000</f>
        <v>2841.8750538665818</v>
      </c>
      <c r="O5323">
        <f t="shared" si="581"/>
        <v>7.396031177600336</v>
      </c>
      <c r="Q5323">
        <f t="shared" si="582"/>
        <v>289.46764156559072</v>
      </c>
      <c r="R5323">
        <f t="shared" si="583"/>
        <v>4775.7789191517049</v>
      </c>
      <c r="S5323">
        <f t="shared" si="584"/>
        <v>7.3960118302340501</v>
      </c>
      <c r="T5323">
        <f t="shared" si="585"/>
        <v>3.7432058220267243E-10</v>
      </c>
      <c r="V5323">
        <f t="shared" si="586"/>
        <v>0.54164269739623949</v>
      </c>
      <c r="W5323" s="3">
        <f t="shared" si="587"/>
        <v>7.3960152104326156</v>
      </c>
    </row>
    <row r="5324" spans="1:23" x14ac:dyDescent="0.4">
      <c r="A5324" s="4">
        <v>151.21044791087965</v>
      </c>
      <c r="B5324" s="4">
        <v>41.00528755934976</v>
      </c>
      <c r="C5324" s="5">
        <v>381.17300309101392</v>
      </c>
      <c r="D5324" s="5" cm="1">
        <f t="array" ref="D5324">[2]!PropsSI("H","P",(B5324+1)*100*1000,"T",C5324+273.15,"WATER")/1000</f>
        <v>3165.6891169541864</v>
      </c>
      <c r="E5324" s="5" cm="1">
        <f t="array" ref="E5324">[2]!PropsSI("S","P",(B5324+1)*100*1000,"T",C5324+273.15,"WATER")/1000</f>
        <v>6.6766128446343123</v>
      </c>
      <c r="F5324" s="9"/>
      <c r="G5324" s="4">
        <v>54.810042414987052</v>
      </c>
      <c r="H5324" s="6">
        <v>10.281768574924907</v>
      </c>
      <c r="I5324" s="5">
        <v>274.05412357773275</v>
      </c>
      <c r="J5324" s="5" cm="1">
        <f t="array" ref="J5324">[2]!PropsSI("H","P",(H5324+1)*100*1000,"T",I5324+273.15,"WATER")/1000</f>
        <v>2991.7261336563256</v>
      </c>
      <c r="K5324" s="5" cm="1">
        <f t="array" ref="K5324">[2]!PropsSI("S","P",(H5324+1)*100*1000,"T",I5324+273.15,"WATER")/1000</f>
        <v>6.9635985056522616</v>
      </c>
      <c r="L5324" s="5" cm="1">
        <f t="array" ref="L5324">[2]!PropsSI("H","P",(H5324+1)*100*1000,"S",E5324*1000,"WATER")/1000</f>
        <v>2844.2856078316586</v>
      </c>
      <c r="O5324">
        <f t="shared" si="581"/>
        <v>7.3069501734395566</v>
      </c>
      <c r="Q5324">
        <f t="shared" si="582"/>
        <v>286.49642349653323</v>
      </c>
      <c r="R5324">
        <f t="shared" si="583"/>
        <v>4726.75830827561</v>
      </c>
      <c r="S5324">
        <f t="shared" si="584"/>
        <v>7.3069229477732369</v>
      </c>
      <c r="T5324">
        <f t="shared" si="585"/>
        <v>7.4123690654784588E-10</v>
      </c>
      <c r="V5324">
        <f t="shared" si="586"/>
        <v>0.54126037320750398</v>
      </c>
      <c r="W5324" s="3">
        <f t="shared" si="587"/>
        <v>7.3069263691844757</v>
      </c>
    </row>
    <row r="5325" spans="1:23" x14ac:dyDescent="0.4">
      <c r="A5325" s="4">
        <v>147.32469534919093</v>
      </c>
      <c r="B5325" s="4">
        <v>41.21701212124735</v>
      </c>
      <c r="C5325" s="5">
        <v>383.51604985858148</v>
      </c>
      <c r="D5325" s="5" cm="1">
        <f t="array" ref="D5325">[2]!PropsSI("H","P",(B5325+1)*100*1000,"T",C5325+273.15,"WATER")/1000</f>
        <v>3170.9574748145028</v>
      </c>
      <c r="E5325" s="5" cm="1">
        <f t="array" ref="E5325">[2]!PropsSI("S","P",(B5325+1)*100*1000,"T",C5325+273.15,"WATER")/1000</f>
        <v>6.6824789904981516</v>
      </c>
      <c r="F5325" s="9"/>
      <c r="G5325" s="4">
        <v>55.728743513212521</v>
      </c>
      <c r="H5325" s="6">
        <v>10.290200986508969</v>
      </c>
      <c r="I5325" s="5">
        <v>277.26915834680267</v>
      </c>
      <c r="J5325" s="5" cm="1">
        <f t="array" ref="J5325">[2]!PropsSI("H","P",(H5325+1)*100*1000,"T",I5325+273.15,"WATER")/1000</f>
        <v>2998.751953921324</v>
      </c>
      <c r="K5325" s="5" cm="1">
        <f t="array" ref="K5325">[2]!PropsSI("S","P",(H5325+1)*100*1000,"T",I5325+273.15,"WATER")/1000</f>
        <v>6.9760671400819509</v>
      </c>
      <c r="L5325" s="5" cm="1">
        <f t="array" ref="L5325">[2]!PropsSI("H","P",(H5325+1)*100*1000,"S",E5325*1000,"WATER")/1000</f>
        <v>2847.278021548434</v>
      </c>
      <c r="O5325">
        <f t="shared" si="581"/>
        <v>7.0472571952878615</v>
      </c>
      <c r="Q5325">
        <f t="shared" si="582"/>
        <v>288.52520214384236</v>
      </c>
      <c r="R5325">
        <f t="shared" si="583"/>
        <v>4760.2300920060516</v>
      </c>
      <c r="S5325">
        <f t="shared" si="584"/>
        <v>7.0472386597732006</v>
      </c>
      <c r="T5325">
        <f t="shared" si="585"/>
        <v>3.4356530374485367E-10</v>
      </c>
      <c r="V5325">
        <f t="shared" si="586"/>
        <v>0.53202487570820134</v>
      </c>
      <c r="W5325" s="3">
        <f t="shared" si="587"/>
        <v>7.0472422072601848</v>
      </c>
    </row>
    <row r="5326" spans="1:23" x14ac:dyDescent="0.4">
      <c r="A5326" s="4">
        <v>160.49209928230977</v>
      </c>
      <c r="B5326" s="4">
        <v>41.538668684747961</v>
      </c>
      <c r="C5326" s="5">
        <v>382.20237984379145</v>
      </c>
      <c r="D5326" s="5" cm="1">
        <f t="array" ref="D5326">[2]!PropsSI("H","P",(B5326+1)*100*1000,"T",C5326+273.15,"WATER")/1000</f>
        <v>3167.1485108172342</v>
      </c>
      <c r="E5326" s="5" cm="1">
        <f t="array" ref="E5326">[2]!PropsSI("S","P",(B5326+1)*100*1000,"T",C5326+273.15,"WATER")/1000</f>
        <v>6.6733958779236069</v>
      </c>
      <c r="F5326" s="9"/>
      <c r="G5326" s="4">
        <v>58.854163120225017</v>
      </c>
      <c r="H5326" s="6">
        <v>10.283234863281249</v>
      </c>
      <c r="I5326" s="5">
        <v>270.99801123728378</v>
      </c>
      <c r="J5326" s="5" cm="1">
        <f t="array" ref="J5326">[2]!PropsSI("H","P",(H5326+1)*100*1000,"T",I5326+273.15,"WATER")/1000</f>
        <v>2985.0022290303964</v>
      </c>
      <c r="K5326" s="5" cm="1">
        <f t="array" ref="K5326">[2]!PropsSI("S","P",(H5326+1)*100*1000,"T",I5326+273.15,"WATER")/1000</f>
        <v>6.9512183795411913</v>
      </c>
      <c r="L5326" s="5" cm="1">
        <f t="array" ref="L5326">[2]!PropsSI("H","P",(H5326+1)*100*1000,"S",E5326*1000,"WATER")/1000</f>
        <v>2842.760885141985</v>
      </c>
      <c r="O5326">
        <f t="shared" si="581"/>
        <v>8.1202886501213172</v>
      </c>
      <c r="Q5326">
        <f t="shared" si="582"/>
        <v>289.15646766344486</v>
      </c>
      <c r="R5326">
        <f t="shared" si="583"/>
        <v>4770.6450197147215</v>
      </c>
      <c r="S5326">
        <f t="shared" si="584"/>
        <v>8.1202795681640527</v>
      </c>
      <c r="T5326">
        <f t="shared" si="585"/>
        <v>8.2481947753409907E-11</v>
      </c>
      <c r="V5326">
        <f t="shared" si="586"/>
        <v>0.56150810749232472</v>
      </c>
      <c r="W5326" s="3">
        <f t="shared" si="587"/>
        <v>8.120282646874621</v>
      </c>
    </row>
    <row r="5327" spans="1:23" x14ac:dyDescent="0.4">
      <c r="A5327" s="4">
        <v>159.42785366257755</v>
      </c>
      <c r="B5327" s="4">
        <v>41.653401808596939</v>
      </c>
      <c r="C5327" s="5">
        <v>383.18017960061417</v>
      </c>
      <c r="D5327" s="5" cm="1">
        <f t="array" ref="D5327">[2]!PropsSI("H","P",(B5327+1)*100*1000,"T",C5327+273.15,"WATER")/1000</f>
        <v>3169.3002784996957</v>
      </c>
      <c r="E5327" s="5" cm="1">
        <f t="array" ref="E5327">[2]!PropsSI("S","P",(B5327+1)*100*1000,"T",C5327+273.15,"WATER")/1000</f>
        <v>6.675514496096989</v>
      </c>
      <c r="F5327" s="9"/>
      <c r="G5327" s="4">
        <v>55.894846949723664</v>
      </c>
      <c r="H5327" s="6">
        <v>10.284407151296925</v>
      </c>
      <c r="I5327" s="5">
        <v>272.02062963416154</v>
      </c>
      <c r="J5327" s="5" cm="1">
        <f t="array" ref="J5327">[2]!PropsSI("H","P",(H5327+1)*100*1000,"T",I5327+273.15,"WATER")/1000</f>
        <v>2987.2486357733292</v>
      </c>
      <c r="K5327" s="5" cm="1">
        <f t="array" ref="K5327">[2]!PropsSI("S","P",(H5327+1)*100*1000,"T",I5327+273.15,"WATER")/1000</f>
        <v>6.9552965137524518</v>
      </c>
      <c r="L5327" s="5" cm="1">
        <f t="array" ref="L5327">[2]!PropsSI("H","P",(H5327+1)*100*1000,"S",E5327*1000,"WATER")/1000</f>
        <v>2843.8045239954145</v>
      </c>
      <c r="O5327">
        <f t="shared" si="581"/>
        <v>8.0622507376697232</v>
      </c>
      <c r="Q5327">
        <f t="shared" si="582"/>
        <v>290.14425469380234</v>
      </c>
      <c r="R5327">
        <f t="shared" si="583"/>
        <v>4786.9420139164849</v>
      </c>
      <c r="S5327">
        <f t="shared" si="584"/>
        <v>8.062245702294943</v>
      </c>
      <c r="T5327">
        <f t="shared" si="585"/>
        <v>2.5354999177567242E-11</v>
      </c>
      <c r="V5327">
        <f t="shared" si="586"/>
        <v>0.55930573657903726</v>
      </c>
      <c r="W5327" s="3">
        <f t="shared" si="587"/>
        <v>8.0622488031667494</v>
      </c>
    </row>
    <row r="5328" spans="1:23" x14ac:dyDescent="0.4">
      <c r="A5328" s="4">
        <v>153.49223899493208</v>
      </c>
      <c r="B5328" s="4">
        <v>41.97293965910243</v>
      </c>
      <c r="C5328" s="5">
        <v>382.47646506791909</v>
      </c>
      <c r="D5328" s="5" cm="1">
        <f t="array" ref="D5328">[2]!PropsSI("H","P",(B5328+1)*100*1000,"T",C5328+273.15,"WATER")/1000</f>
        <v>3166.9702445768739</v>
      </c>
      <c r="E5328" s="5" cm="1">
        <f t="array" ref="E5328">[2]!PropsSI("S","P",(B5328+1)*100*1000,"T",C5328+273.15,"WATER")/1000</f>
        <v>6.6687428290727269</v>
      </c>
      <c r="F5328" s="9"/>
      <c r="G5328" s="4">
        <v>52.648222442660213</v>
      </c>
      <c r="H5328" s="6">
        <v>10.275348780416037</v>
      </c>
      <c r="I5328" s="5">
        <v>272.57513729530012</v>
      </c>
      <c r="J5328" s="5" cm="1">
        <f t="array" ref="J5328">[2]!PropsSI("H","P",(H5328+1)*100*1000,"T",I5328+273.15,"WATER")/1000</f>
        <v>2988.4968997096967</v>
      </c>
      <c r="K5328" s="5" cm="1">
        <f t="array" ref="K5328">[2]!PropsSI("S","P",(H5328+1)*100*1000,"T",I5328+273.15,"WATER")/1000</f>
        <v>6.9579429421504848</v>
      </c>
      <c r="L5328" s="5" cm="1">
        <f t="array" ref="L5328">[2]!PropsSI("H","P",(H5328+1)*100*1000,"S",E5328*1000,"WATER")/1000</f>
        <v>2840.3737114761989</v>
      </c>
      <c r="O5328">
        <f t="shared" si="581"/>
        <v>7.6095203623826961</v>
      </c>
      <c r="Q5328">
        <f t="shared" si="582"/>
        <v>291.12548972020517</v>
      </c>
      <c r="R5328">
        <f t="shared" si="583"/>
        <v>4803.1309099481205</v>
      </c>
      <c r="S5328">
        <f t="shared" si="584"/>
        <v>7.609508880510317</v>
      </c>
      <c r="T5328">
        <f t="shared" si="585"/>
        <v>1.3183339332978475E-10</v>
      </c>
      <c r="V5328">
        <f t="shared" si="586"/>
        <v>0.54646429701126653</v>
      </c>
      <c r="W5328" s="3">
        <f t="shared" si="587"/>
        <v>7.6095121658720402</v>
      </c>
    </row>
    <row r="5329" spans="1:23" x14ac:dyDescent="0.4">
      <c r="A5329" s="4">
        <v>147.81703658584775</v>
      </c>
      <c r="B5329" s="4">
        <v>41.649246136225152</v>
      </c>
      <c r="C5329" s="5">
        <v>382.7656259879268</v>
      </c>
      <c r="D5329" s="5" cm="1">
        <f t="array" ref="D5329">[2]!PropsSI("H","P",(B5329+1)*100*1000,"T",C5329+273.15,"WATER")/1000</f>
        <v>3168.3017470205077</v>
      </c>
      <c r="E5329" s="5" cm="1">
        <f t="array" ref="E5329">[2]!PropsSI("S","P",(B5329+1)*100*1000,"T",C5329+273.15,"WATER")/1000</f>
        <v>6.6740346753684081</v>
      </c>
      <c r="F5329" s="9"/>
      <c r="G5329" s="4">
        <v>46.731420740042246</v>
      </c>
      <c r="H5329" s="6">
        <v>10.284932990287768</v>
      </c>
      <c r="I5329" s="5">
        <v>275.50344076972192</v>
      </c>
      <c r="J5329" s="5" cm="1">
        <f t="array" ref="J5329">[2]!PropsSI("H","P",(H5329+1)*100*1000,"T",I5329+273.15,"WATER")/1000</f>
        <v>2994.8972309836854</v>
      </c>
      <c r="K5329" s="5" cm="1">
        <f t="array" ref="K5329">[2]!PropsSI("S","P",(H5329+1)*100*1000,"T",I5329+273.15,"WATER")/1000</f>
        <v>6.9692608601350736</v>
      </c>
      <c r="L5329" s="5" cm="1">
        <f t="array" ref="L5329">[2]!PropsSI("H","P",(H5329+1)*100*1000,"S",E5329*1000,"WATER")/1000</f>
        <v>2843.1004162375202</v>
      </c>
      <c r="O5329">
        <f t="shared" si="581"/>
        <v>7.1200393586572739</v>
      </c>
      <c r="Q5329">
        <f t="shared" si="582"/>
        <v>289.8818051250301</v>
      </c>
      <c r="R5329">
        <f t="shared" si="583"/>
        <v>4782.6119923945498</v>
      </c>
      <c r="S5329">
        <f t="shared" si="584"/>
        <v>7.1200183947549398</v>
      </c>
      <c r="T5329">
        <f t="shared" si="585"/>
        <v>4.3948520107289923E-10</v>
      </c>
      <c r="V5329">
        <f t="shared" si="586"/>
        <v>0.53322203700494131</v>
      </c>
      <c r="W5329" s="3">
        <f t="shared" si="587"/>
        <v>7.1200219059800922</v>
      </c>
    </row>
    <row r="5330" spans="1:23" x14ac:dyDescent="0.4">
      <c r="A5330" s="4">
        <v>139.48764289856229</v>
      </c>
      <c r="B5330" s="4">
        <v>41.812435334591399</v>
      </c>
      <c r="C5330" s="5">
        <v>381.25692100761842</v>
      </c>
      <c r="D5330" s="5" cm="1">
        <f t="array" ref="D5330">[2]!PropsSI("H","P",(B5330+1)*100*1000,"T",C5330+273.15,"WATER")/1000</f>
        <v>3164.3155243670085</v>
      </c>
      <c r="E5330" s="5" cm="1">
        <f t="array" ref="E5330">[2]!PropsSI("S","P",(B5330+1)*100*1000,"T",C5330+273.15,"WATER")/1000</f>
        <v>6.666303239502855</v>
      </c>
      <c r="F5330" s="9"/>
      <c r="G5330" s="4">
        <v>41.125227186504226</v>
      </c>
      <c r="H5330" s="6">
        <v>10.281927386423478</v>
      </c>
      <c r="I5330" s="5">
        <v>276.90177775558004</v>
      </c>
      <c r="J5330" s="5" cm="1">
        <f t="array" ref="J5330">[2]!PropsSI("H","P",(H5330+1)*100*1000,"T",I5330+273.15,"WATER")/1000</f>
        <v>2997.9725067449021</v>
      </c>
      <c r="K5330" s="5" cm="1">
        <f t="array" ref="K5330">[2]!PropsSI("S","P",(H5330+1)*100*1000,"T",I5330+273.15,"WATER")/1000</f>
        <v>6.9749777068287262</v>
      </c>
      <c r="L5330" s="5" cm="1">
        <f t="array" ref="L5330">[2]!PropsSI("H","P",(H5330+1)*100*1000,"S",E5330*1000,"WATER")/1000</f>
        <v>2839.3221931725052</v>
      </c>
      <c r="O5330">
        <f t="shared" si="581"/>
        <v>6.4452209557615623</v>
      </c>
      <c r="Q5330">
        <f t="shared" si="582"/>
        <v>289.69639410562377</v>
      </c>
      <c r="R5330">
        <f t="shared" si="583"/>
        <v>4779.5529905901685</v>
      </c>
      <c r="S5330">
        <f t="shared" si="584"/>
        <v>6.4451878899671673</v>
      </c>
      <c r="T5330">
        <f t="shared" si="585"/>
        <v>1.0933467589719518E-9</v>
      </c>
      <c r="V5330">
        <f t="shared" si="586"/>
        <v>0.51183517215789487</v>
      </c>
      <c r="W5330" s="3">
        <f t="shared" si="587"/>
        <v>6.4451917688277032</v>
      </c>
    </row>
    <row r="5331" spans="1:23" x14ac:dyDescent="0.4">
      <c r="A5331" s="4">
        <v>142.48322761722429</v>
      </c>
      <c r="B5331" s="4">
        <v>41.44211692108312</v>
      </c>
      <c r="C5331" s="5">
        <v>382.91794676336093</v>
      </c>
      <c r="D5331" s="5" cm="1">
        <f t="array" ref="D5331">[2]!PropsSI("H","P",(B5331+1)*100*1000,"T",C5331+273.15,"WATER")/1000</f>
        <v>3169.0728031849399</v>
      </c>
      <c r="E5331" s="5" cm="1">
        <f t="array" ref="E5331">[2]!PropsSI("S","P",(B5331+1)*100*1000,"T",C5331+273.15,"WATER")/1000</f>
        <v>6.6773112259243179</v>
      </c>
      <c r="F5331" s="9"/>
      <c r="G5331" s="4">
        <v>41.163248433512514</v>
      </c>
      <c r="H5331" s="6">
        <v>10.282171355918601</v>
      </c>
      <c r="I5331" s="5">
        <v>278.02071694684548</v>
      </c>
      <c r="J5331" s="5" cm="1">
        <f t="array" ref="J5331">[2]!PropsSI("H","P",(H5331+1)*100*1000,"T",I5331+273.15,"WATER")/1000</f>
        <v>3000.4228537268732</v>
      </c>
      <c r="K5331" s="5" cm="1">
        <f t="array" ref="K5331">[2]!PropsSI("S","P",(H5331+1)*100*1000,"T",I5331+273.15,"WATER")/1000</f>
        <v>6.9794182884702396</v>
      </c>
      <c r="L5331" s="5" cm="1">
        <f t="array" ref="L5331">[2]!PropsSI("H","P",(H5331+1)*100*1000,"S",E5331*1000,"WATER")/1000</f>
        <v>2844.630281138423</v>
      </c>
      <c r="O5331">
        <f t="shared" si="581"/>
        <v>6.6749414267408564</v>
      </c>
      <c r="Q5331">
        <f t="shared" si="582"/>
        <v>289.20540233794407</v>
      </c>
      <c r="R5331">
        <f t="shared" si="583"/>
        <v>4771.4523679406739</v>
      </c>
      <c r="S5331">
        <f t="shared" si="584"/>
        <v>6.6749140680171637</v>
      </c>
      <c r="T5331">
        <f t="shared" si="585"/>
        <v>7.4849976209622489E-10</v>
      </c>
      <c r="V5331">
        <f t="shared" si="586"/>
        <v>0.51981456806049153</v>
      </c>
      <c r="W5331" s="3">
        <f t="shared" si="587"/>
        <v>6.6749178133816311</v>
      </c>
    </row>
    <row r="5332" spans="1:23" x14ac:dyDescent="0.4">
      <c r="A5332" s="4">
        <v>146.69512855287221</v>
      </c>
      <c r="B5332" s="4">
        <v>41.703330481752701</v>
      </c>
      <c r="C5332" s="5">
        <v>382.71307157881506</v>
      </c>
      <c r="D5332" s="5" cm="1">
        <f t="array" ref="D5332">[2]!PropsSI("H","P",(B5332+1)*100*1000,"T",C5332+273.15,"WATER")/1000</f>
        <v>3168.0691863310781</v>
      </c>
      <c r="E5332" s="5" cm="1">
        <f t="array" ref="E5332">[2]!PropsSI("S","P",(B5332+1)*100*1000,"T",C5332+273.15,"WATER")/1000</f>
        <v>6.6731332934689451</v>
      </c>
      <c r="F5332" s="9"/>
      <c r="G5332" s="4">
        <v>41.289177350963307</v>
      </c>
      <c r="H5332" s="6">
        <v>10.279471267135056</v>
      </c>
      <c r="I5332" s="5">
        <v>275.72237769894014</v>
      </c>
      <c r="J5332" s="5" cm="1">
        <f t="array" ref="J5332">[2]!PropsSI("H","P",(H5332+1)*100*1000,"T",I5332+273.15,"WATER")/1000</f>
        <v>2995.3945101609129</v>
      </c>
      <c r="K5332" s="5" cm="1">
        <f t="array" ref="K5332">[2]!PropsSI("S","P",(H5332+1)*100*1000,"T",I5332+273.15,"WATER")/1000</f>
        <v>6.9703829919914986</v>
      </c>
      <c r="L5332" s="5" cm="1">
        <f t="array" ref="L5332">[2]!PropsSI("H","P",(H5332+1)*100*1000,"S",E5332*1000,"WATER")/1000</f>
        <v>2842.5644666221519</v>
      </c>
      <c r="O5332">
        <f t="shared" si="581"/>
        <v>7.0362593940577662</v>
      </c>
      <c r="Q5332">
        <f t="shared" si="582"/>
        <v>290.15224628524976</v>
      </c>
      <c r="R5332">
        <f t="shared" si="583"/>
        <v>4787.0738631061176</v>
      </c>
      <c r="S5332">
        <f t="shared" si="584"/>
        <v>7.0362375448714793</v>
      </c>
      <c r="T5332">
        <f t="shared" si="585"/>
        <v>4.7738694139935443E-10</v>
      </c>
      <c r="V5332">
        <f t="shared" si="586"/>
        <v>0.53048286465577166</v>
      </c>
      <c r="W5332" s="3">
        <f t="shared" si="587"/>
        <v>7.0362410979049317</v>
      </c>
    </row>
    <row r="5333" spans="1:23" x14ac:dyDescent="0.4">
      <c r="A5333" s="4">
        <v>145.44655432020107</v>
      </c>
      <c r="B5333" s="4">
        <v>41.543432421120478</v>
      </c>
      <c r="C5333" s="5">
        <v>382.72359818581725</v>
      </c>
      <c r="D5333" s="5" cm="1">
        <f t="array" ref="D5333">[2]!PropsSI("H","P",(B5333+1)*100*1000,"T",C5333+273.15,"WATER")/1000</f>
        <v>3168.4048764538788</v>
      </c>
      <c r="E5333" s="5" cm="1">
        <f t="array" ref="E5333">[2]!PropsSI("S","P",(B5333+1)*100*1000,"T",C5333+273.15,"WATER")/1000</f>
        <v>6.6752638787915819</v>
      </c>
      <c r="F5333" s="9"/>
      <c r="G5333" s="4">
        <v>40.189466834062479</v>
      </c>
      <c r="H5333" s="6">
        <v>10.279344813087434</v>
      </c>
      <c r="I5333" s="5">
        <v>276.50103895652865</v>
      </c>
      <c r="J5333" s="5" cm="1">
        <f t="array" ref="J5333">[2]!PropsSI("H","P",(H5333+1)*100*1000,"T",I5333+273.15,"WATER")/1000</f>
        <v>2997.1022055500621</v>
      </c>
      <c r="K5333" s="5" cm="1">
        <f t="array" ref="K5333">[2]!PropsSI("S","P",(H5333+1)*100*1000,"T",I5333+273.15,"WATER")/1000</f>
        <v>6.9734970686574238</v>
      </c>
      <c r="L5333" s="5" cm="1">
        <f t="array" ref="L5333">[2]!PropsSI("H","P",(H5333+1)*100*1000,"S",E5333*1000,"WATER")/1000</f>
        <v>2843.5895668473731</v>
      </c>
      <c r="O5333">
        <f t="shared" si="581"/>
        <v>6.920939785779864</v>
      </c>
      <c r="Q5333">
        <f t="shared" si="582"/>
        <v>289.53770550269189</v>
      </c>
      <c r="R5333">
        <f t="shared" si="583"/>
        <v>4776.9348683002545</v>
      </c>
      <c r="S5333">
        <f t="shared" si="584"/>
        <v>6.92091557923965</v>
      </c>
      <c r="T5333">
        <f t="shared" si="585"/>
        <v>5.8595658913523139E-10</v>
      </c>
      <c r="V5333">
        <f t="shared" si="586"/>
        <v>0.52738484251662787</v>
      </c>
      <c r="W5333" s="3">
        <f t="shared" si="587"/>
        <v>6.920919191476596</v>
      </c>
    </row>
    <row r="5334" spans="1:23" x14ac:dyDescent="0.4">
      <c r="A5334" s="4">
        <v>144.61197595719267</v>
      </c>
      <c r="B5334" s="4">
        <v>41.820495176043707</v>
      </c>
      <c r="C5334" s="5">
        <v>382.32592636977853</v>
      </c>
      <c r="D5334" s="5" cm="1">
        <f t="array" ref="D5334">[2]!PropsSI("H","P",(B5334+1)*100*1000,"T",C5334+273.15,"WATER")/1000</f>
        <v>3166.9006186107713</v>
      </c>
      <c r="E5334" s="5" cm="1">
        <f t="array" ref="E5334">[2]!PropsSI("S","P",(B5334+1)*100*1000,"T",C5334+273.15,"WATER")/1000</f>
        <v>6.6701691366113947</v>
      </c>
      <c r="F5334" s="9"/>
      <c r="G5334" s="4">
        <v>39.603946516152043</v>
      </c>
      <c r="H5334" s="6">
        <v>10.283716406304565</v>
      </c>
      <c r="I5334" s="5">
        <v>275.92388502774395</v>
      </c>
      <c r="J5334" s="5" cm="1">
        <f t="array" ref="J5334">[2]!PropsSI("H","P",(H5334+1)*100*1000,"T",I5334+273.15,"WATER")/1000</f>
        <v>2995.8232082960644</v>
      </c>
      <c r="K5334" s="5" cm="1">
        <f t="array" ref="K5334">[2]!PropsSI("S","P",(H5334+1)*100*1000,"T",I5334+273.15,"WATER")/1000</f>
        <v>6.9709960350770377</v>
      </c>
      <c r="L5334" s="5" cm="1">
        <f t="array" ref="L5334">[2]!PropsSI("H","P",(H5334+1)*100*1000,"S",E5334*1000,"WATER")/1000</f>
        <v>2841.2151656885076</v>
      </c>
      <c r="O5334">
        <f t="shared" si="581"/>
        <v>6.8721784297914361</v>
      </c>
      <c r="Q5334">
        <f t="shared" si="582"/>
        <v>290.31335203343758</v>
      </c>
      <c r="R5334">
        <f t="shared" si="583"/>
        <v>4789.7318646422764</v>
      </c>
      <c r="S5334">
        <f t="shared" si="584"/>
        <v>6.8721535476664695</v>
      </c>
      <c r="T5334">
        <f t="shared" si="585"/>
        <v>6.1912014285608615E-10</v>
      </c>
      <c r="V5334">
        <f t="shared" si="586"/>
        <v>0.52528416230963959</v>
      </c>
      <c r="W5334" s="3">
        <f t="shared" si="587"/>
        <v>6.8721571855343653</v>
      </c>
    </row>
    <row r="5335" spans="1:23" x14ac:dyDescent="0.4">
      <c r="A5335" s="4">
        <v>145.78187340512213</v>
      </c>
      <c r="B5335" s="4">
        <v>41.786912150710982</v>
      </c>
      <c r="C5335" s="5">
        <v>382.24176233226291</v>
      </c>
      <c r="D5335" s="5" cm="1">
        <f t="array" ref="D5335">[2]!PropsSI("H","P",(B5335+1)*100*1000,"T",C5335+273.15,"WATER")/1000</f>
        <v>3166.7613135500173</v>
      </c>
      <c r="E5335" s="5" cm="1">
        <f t="array" ref="E5335">[2]!PropsSI("S","P",(B5335+1)*100*1000,"T",C5335+273.15,"WATER")/1000</f>
        <v>6.6702949770824436</v>
      </c>
      <c r="F5335" s="9"/>
      <c r="G5335" s="4">
        <v>40.134508433228618</v>
      </c>
      <c r="H5335" s="6">
        <v>10.279926593921804</v>
      </c>
      <c r="I5335" s="5">
        <v>275.44996764529253</v>
      </c>
      <c r="J5335" s="5" cm="1">
        <f t="array" ref="J5335">[2]!PropsSI("H","P",(H5335+1)*100*1000,"T",I5335+273.15,"WATER")/1000</f>
        <v>2994.7955688905222</v>
      </c>
      <c r="K5335" s="5" cm="1">
        <f t="array" ref="K5335">[2]!PropsSI("S","P",(H5335+1)*100*1000,"T",I5335+273.15,"WATER")/1000</f>
        <v>6.9692734926666269</v>
      </c>
      <c r="L5335" s="5" cm="1">
        <f t="array" ref="L5335">[2]!PropsSI("H","P",(H5335+1)*100*1000,"S",E5335*1000,"WATER")/1000</f>
        <v>2841.2055504425198</v>
      </c>
      <c r="O5335">
        <f t="shared" si="581"/>
        <v>6.9637467827689106</v>
      </c>
      <c r="Q5335">
        <f t="shared" si="582"/>
        <v>290.19774641643784</v>
      </c>
      <c r="R5335">
        <f t="shared" si="583"/>
        <v>4787.8245465544342</v>
      </c>
      <c r="S5335">
        <f t="shared" si="584"/>
        <v>6.9637229897046975</v>
      </c>
      <c r="T5335">
        <f t="shared" si="585"/>
        <v>5.6610990464743785E-10</v>
      </c>
      <c r="V5335">
        <f t="shared" si="586"/>
        <v>0.52822208711050389</v>
      </c>
      <c r="W5335" s="3">
        <f t="shared" si="587"/>
        <v>6.9637265797365169</v>
      </c>
    </row>
    <row r="5336" spans="1:23" x14ac:dyDescent="0.4">
      <c r="A5336" s="4">
        <v>146.45832786013375</v>
      </c>
      <c r="B5336" s="4">
        <v>41.514838580563541</v>
      </c>
      <c r="C5336" s="5">
        <v>383.08074844139691</v>
      </c>
      <c r="D5336" s="5" cm="1">
        <f t="array" ref="D5336">[2]!PropsSI("H","P",(B5336+1)*100*1000,"T",C5336+273.15,"WATER")/1000</f>
        <v>3169.3270435418685</v>
      </c>
      <c r="E5336" s="5" cm="1">
        <f t="array" ref="E5336">[2]!PropsSI("S","P",(B5336+1)*100*1000,"T",C5336+273.15,"WATER")/1000</f>
        <v>6.6769596975536079</v>
      </c>
      <c r="F5336" s="9"/>
      <c r="G5336" s="4">
        <v>40.540771331380576</v>
      </c>
      <c r="H5336" s="6">
        <v>10.278526853134073</v>
      </c>
      <c r="I5336" s="5">
        <v>276.51922655484975</v>
      </c>
      <c r="J5336" s="5" cm="1">
        <f t="array" ref="J5336">[2]!PropsSI("H","P",(H5336+1)*100*1000,"T",I5336+273.15,"WATER")/1000</f>
        <v>2997.1446095338297</v>
      </c>
      <c r="K5336" s="5" cm="1">
        <f t="array" ref="K5336">[2]!PropsSI("S","P",(H5336+1)*100*1000,"T",I5336+273.15,"WATER")/1000</f>
        <v>6.9736065728613745</v>
      </c>
      <c r="L5336" s="5" cm="1">
        <f t="array" ref="L5336">[2]!PropsSI("H","P",(H5336+1)*100*1000,"S",E5336*1000,"WATER")/1000</f>
        <v>2844.392785302286</v>
      </c>
      <c r="O5336">
        <f t="shared" si="581"/>
        <v>7.0048753810292217</v>
      </c>
      <c r="Q5336">
        <f t="shared" si="582"/>
        <v>289.64373642071666</v>
      </c>
      <c r="R5336">
        <f t="shared" si="583"/>
        <v>4778.6842183151375</v>
      </c>
      <c r="S5336">
        <f t="shared" si="584"/>
        <v>7.0048539237236085</v>
      </c>
      <c r="T5336">
        <f t="shared" si="585"/>
        <v>4.6041596417843218E-10</v>
      </c>
      <c r="V5336">
        <f t="shared" si="586"/>
        <v>0.52989929390912138</v>
      </c>
      <c r="W5336" s="3">
        <f t="shared" si="587"/>
        <v>7.004857492675586</v>
      </c>
    </row>
    <row r="5337" spans="1:23" x14ac:dyDescent="0.4">
      <c r="A5337" s="4">
        <v>139.9621992889565</v>
      </c>
      <c r="B5337" s="4">
        <v>42.327494888805823</v>
      </c>
      <c r="C5337" s="5">
        <v>383.39091730983876</v>
      </c>
      <c r="D5337" s="5" cm="1">
        <f t="array" ref="D5337">[2]!PropsSI("H","P",(B5337+1)*100*1000,"T",C5337+273.15,"WATER")/1000</f>
        <v>3168.5074494868973</v>
      </c>
      <c r="E5337" s="5" cm="1">
        <f t="array" ref="E5337">[2]!PropsSI("S","P",(B5337+1)*100*1000,"T",C5337+273.15,"WATER")/1000</f>
        <v>6.6675431468871347</v>
      </c>
      <c r="F5337" s="9"/>
      <c r="G5337" s="4">
        <v>39.131341208796741</v>
      </c>
      <c r="H5337" s="6">
        <v>10.278132961771167</v>
      </c>
      <c r="I5337" s="5">
        <v>277.76047591513009</v>
      </c>
      <c r="J5337" s="5" cm="1">
        <f t="array" ref="J5337">[2]!PropsSI("H","P",(H5337+1)*100*1000,"T",I5337+273.15,"WATER")/1000</f>
        <v>2999.8653727682622</v>
      </c>
      <c r="K5337" s="5" cm="1">
        <f t="array" ref="K5337">[2]!PropsSI("S","P",(H5337+1)*100*1000,"T",I5337+273.15,"WATER")/1000</f>
        <v>6.9785663980922346</v>
      </c>
      <c r="L5337" s="5" cm="1">
        <f t="array" ref="L5337">[2]!PropsSI("H","P",(H5337+1)*100*1000,"S",E5337*1000,"WATER")/1000</f>
        <v>2839.8481791106046</v>
      </c>
      <c r="O5337">
        <f t="shared" si="581"/>
        <v>6.5565322083880808</v>
      </c>
      <c r="Q5337">
        <f t="shared" si="582"/>
        <v>292.96421557455352</v>
      </c>
      <c r="R5337">
        <f t="shared" si="583"/>
        <v>4833.4671096207394</v>
      </c>
      <c r="S5337">
        <f t="shared" si="584"/>
        <v>6.5565095361510588</v>
      </c>
      <c r="T5337">
        <f t="shared" si="585"/>
        <v>5.1403033158240422E-10</v>
      </c>
      <c r="V5337">
        <f t="shared" si="586"/>
        <v>0.51312131413652595</v>
      </c>
      <c r="W5337" s="3">
        <f t="shared" si="587"/>
        <v>6.5565133491532857</v>
      </c>
    </row>
    <row r="5338" spans="1:23" x14ac:dyDescent="0.4">
      <c r="A5338" s="4">
        <v>148.04075306587075</v>
      </c>
      <c r="B5338" s="4">
        <v>40.560154553530772</v>
      </c>
      <c r="C5338" s="5">
        <v>381.47473011213884</v>
      </c>
      <c r="D5338" s="5" cm="1">
        <f t="array" ref="D5338">[2]!PropsSI("H","P",(B5338+1)*100*1000,"T",C5338+273.15,"WATER")/1000</f>
        <v>3167.2873804267533</v>
      </c>
      <c r="E5338" s="5" cm="1">
        <f t="array" ref="E5338">[2]!PropsSI("S","P",(B5338+1)*100*1000,"T",C5338+273.15,"WATER")/1000</f>
        <v>6.6836559360500916</v>
      </c>
      <c r="F5338" s="9"/>
      <c r="G5338" s="4">
        <v>41.944340385462702</v>
      </c>
      <c r="H5338" s="6">
        <v>10.274749320233614</v>
      </c>
      <c r="I5338" s="5">
        <v>276.27830431953475</v>
      </c>
      <c r="J5338" s="5" cm="1">
        <f t="array" ref="J5338">[2]!PropsSI("H","P",(H5338+1)*100*1000,"T",I5338+273.15,"WATER")/1000</f>
        <v>2996.628211087318</v>
      </c>
      <c r="K5338" s="5" cm="1">
        <f t="array" ref="K5338">[2]!PropsSI("S","P",(H5338+1)*100*1000,"T",I5338+273.15,"WATER")/1000</f>
        <v>6.9728163615317893</v>
      </c>
      <c r="L5338" s="5" cm="1">
        <f t="array" ref="L5338">[2]!PropsSI("H","P",(H5338+1)*100*1000,"S",E5338*1000,"WATER")/1000</f>
        <v>2847.5595135144254</v>
      </c>
      <c r="O5338">
        <f t="shared" si="581"/>
        <v>7.0179199851683212</v>
      </c>
      <c r="Q5338">
        <f t="shared" si="582"/>
        <v>285.00275453008214</v>
      </c>
      <c r="R5338">
        <f t="shared" si="583"/>
        <v>4702.1150261333059</v>
      </c>
      <c r="S5338">
        <f t="shared" si="584"/>
        <v>7.0178911978891554</v>
      </c>
      <c r="T5338">
        <f t="shared" si="585"/>
        <v>8.2870744176833068E-10</v>
      </c>
      <c r="V5338">
        <f t="shared" si="586"/>
        <v>0.53376382542917788</v>
      </c>
      <c r="W5338" s="3">
        <f t="shared" si="587"/>
        <v>7.0178947602110275</v>
      </c>
    </row>
    <row r="5339" spans="1:23" x14ac:dyDescent="0.4">
      <c r="A5339" s="4">
        <v>148.39841761502487</v>
      </c>
      <c r="B5339" s="4">
        <v>41.110839717398413</v>
      </c>
      <c r="C5339" s="5">
        <v>383.14737927373699</v>
      </c>
      <c r="D5339" s="5" cm="1">
        <f t="array" ref="D5339">[2]!PropsSI("H","P",(B5339+1)*100*1000,"T",C5339+273.15,"WATER")/1000</f>
        <v>3170.2694277512874</v>
      </c>
      <c r="E5339" s="5" cm="1">
        <f t="array" ref="E5339">[2]!PropsSI("S","P",(B5339+1)*100*1000,"T",C5339+273.15,"WATER")/1000</f>
        <v>6.6825186405027104</v>
      </c>
      <c r="F5339" s="9"/>
      <c r="G5339" s="4">
        <v>42.537437199702268</v>
      </c>
      <c r="H5339" s="6">
        <v>10.280359254408694</v>
      </c>
      <c r="I5339" s="5">
        <v>276.68501000122149</v>
      </c>
      <c r="J5339" s="5" cm="1">
        <f t="array" ref="J5339">[2]!PropsSI("H","P",(H5339+1)*100*1000,"T",I5339+273.15,"WATER")/1000</f>
        <v>2997.5022993118137</v>
      </c>
      <c r="K5339" s="5" cm="1">
        <f t="array" ref="K5339">[2]!PropsSI("S","P",(H5339+1)*100*1000,"T",I5339+273.15,"WATER")/1000</f>
        <v>6.9741847232693797</v>
      </c>
      <c r="L5339" s="5" cm="1">
        <f t="array" ref="L5339">[2]!PropsSI("H","P",(H5339+1)*100*1000,"S",E5339*1000,"WATER")/1000</f>
        <v>2847.1137459201464</v>
      </c>
      <c r="O5339">
        <f t="shared" si="581"/>
        <v>7.1217690211971272</v>
      </c>
      <c r="Q5339">
        <f t="shared" si="582"/>
        <v>288.05831181779126</v>
      </c>
      <c r="R5339">
        <f t="shared" si="583"/>
        <v>4752.5271067443791</v>
      </c>
      <c r="S5339">
        <f t="shared" si="584"/>
        <v>7.1217500195377434</v>
      </c>
      <c r="T5339">
        <f t="shared" si="585"/>
        <v>3.610630593353997E-10</v>
      </c>
      <c r="V5339">
        <f t="shared" si="586"/>
        <v>0.53462506820396849</v>
      </c>
      <c r="W5339" s="3">
        <f t="shared" si="587"/>
        <v>7.1217535299091566</v>
      </c>
    </row>
    <row r="5340" spans="1:23" x14ac:dyDescent="0.4">
      <c r="A5340" s="4">
        <v>151.24060246707913</v>
      </c>
      <c r="B5340" s="4">
        <v>40.268413245537346</v>
      </c>
      <c r="C5340" s="5">
        <v>381.9463990901545</v>
      </c>
      <c r="D5340" s="5" cm="1">
        <f t="array" ref="D5340">[2]!PropsSI("H","P",(B5340+1)*100*1000,"T",C5340+273.15,"WATER")/1000</f>
        <v>3168.9940868168728</v>
      </c>
      <c r="E5340" s="5" cm="1">
        <f t="array" ref="E5340">[2]!PropsSI("S","P",(B5340+1)*100*1000,"T",C5340+273.15,"WATER")/1000</f>
        <v>6.6893069677611736</v>
      </c>
      <c r="F5340" s="9"/>
      <c r="G5340" s="4">
        <v>44.584922867675367</v>
      </c>
      <c r="H5340" s="6">
        <v>10.277531197570189</v>
      </c>
      <c r="I5340" s="5">
        <v>276.22502071934287</v>
      </c>
      <c r="J5340" s="5" cm="1">
        <f t="array" ref="J5340">[2]!PropsSI("H","P",(H5340+1)*100*1000,"T",I5340+273.15,"WATER")/1000</f>
        <v>2996.5027519647711</v>
      </c>
      <c r="K5340" s="5" cm="1">
        <f t="array" ref="K5340">[2]!PropsSI("S","P",(H5340+1)*100*1000,"T",I5340+273.15,"WATER")/1000</f>
        <v>6.9724779340630363</v>
      </c>
      <c r="L5340" s="5" cm="1">
        <f t="array" ref="L5340">[2]!PropsSI("H","P",(H5340+1)*100*1000,"S",E5340*1000,"WATER")/1000</f>
        <v>2850.3502762411049</v>
      </c>
      <c r="O5340">
        <f t="shared" si="581"/>
        <v>7.2465815009395991</v>
      </c>
      <c r="Q5340">
        <f t="shared" si="582"/>
        <v>284.03642574106738</v>
      </c>
      <c r="R5340">
        <f t="shared" si="583"/>
        <v>4686.1720605065238</v>
      </c>
      <c r="S5340">
        <f t="shared" si="584"/>
        <v>7.2465613149587025</v>
      </c>
      <c r="T5340">
        <f t="shared" si="585"/>
        <v>4.0747382475758001E-10</v>
      </c>
      <c r="V5340">
        <f t="shared" si="586"/>
        <v>0.54132962614406832</v>
      </c>
      <c r="W5340" s="3">
        <f t="shared" si="587"/>
        <v>7.2465647648692197</v>
      </c>
    </row>
    <row r="5341" spans="1:23" x14ac:dyDescent="0.4">
      <c r="A5341" s="4">
        <v>171.16557871728776</v>
      </c>
      <c r="B5341" s="4">
        <v>37.378071322460642</v>
      </c>
      <c r="C5341" s="5">
        <v>382.22681263484935</v>
      </c>
      <c r="D5341" s="5" cm="1">
        <f t="array" ref="D5341">[2]!PropsSI("H","P",(B5341+1)*100*1000,"T",C5341+273.15,"WATER")/1000</f>
        <v>3175.2309302890767</v>
      </c>
      <c r="E5341" s="5" cm="1">
        <f t="array" ref="E5341">[2]!PropsSI("S","P",(B5341+1)*100*1000,"T",C5341+273.15,"WATER")/1000</f>
        <v>6.7303027568166689</v>
      </c>
      <c r="F5341" s="9"/>
      <c r="G5341" s="4">
        <v>79.902728567236252</v>
      </c>
      <c r="H5341" s="6">
        <v>10.278784882475817</v>
      </c>
      <c r="I5341" s="5">
        <v>276.82735209528278</v>
      </c>
      <c r="J5341" s="5" cm="1">
        <f t="array" ref="J5341">[2]!PropsSI("H","P",(H5341+1)*100*1000,"T",I5341+273.15,"WATER")/1000</f>
        <v>2997.8191314080459</v>
      </c>
      <c r="K5341" s="5" cm="1">
        <f t="array" ref="K5341">[2]!PropsSI("S","P",(H5341+1)*100*1000,"T",I5341+273.15,"WATER")/1000</f>
        <v>6.9748231621753991</v>
      </c>
      <c r="L5341" s="5" cm="1">
        <f t="array" ref="L5341">[2]!PropsSI("H","P",(H5341+1)*100*1000,"S",E5341*1000,"WATER")/1000</f>
        <v>2870.4374649053643</v>
      </c>
      <c r="O5341">
        <f t="shared" si="581"/>
        <v>8.4352203407629709</v>
      </c>
      <c r="Q5341">
        <f t="shared" si="582"/>
        <v>271.69021563602274</v>
      </c>
      <c r="R5341">
        <f t="shared" si="583"/>
        <v>4482.4782395592538</v>
      </c>
      <c r="S5341">
        <f t="shared" si="584"/>
        <v>8.4353031468753379</v>
      </c>
      <c r="T5341">
        <f t="shared" si="585"/>
        <v>6.8568522453354721E-9</v>
      </c>
      <c r="V5341">
        <f t="shared" si="586"/>
        <v>0.58207218667789506</v>
      </c>
      <c r="W5341" s="3">
        <f t="shared" si="587"/>
        <v>8.43530611060892</v>
      </c>
    </row>
    <row r="5342" spans="1:23" x14ac:dyDescent="0.4">
      <c r="A5342" s="4">
        <v>163.74500170894248</v>
      </c>
      <c r="B5342" s="4">
        <v>41.114683786273552</v>
      </c>
      <c r="C5342" s="5">
        <v>381.38232822686916</v>
      </c>
      <c r="D5342" s="5" cm="1">
        <f t="array" ref="D5342">[2]!PropsSI("H","P",(B5342+1)*100*1000,"T",C5342+273.15,"WATER")/1000</f>
        <v>3165.9834839943483</v>
      </c>
      <c r="E5342" s="5" cm="1">
        <f t="array" ref="E5342">[2]!PropsSI("S","P",(B5342+1)*100*1000,"T",C5342+273.15,"WATER")/1000</f>
        <v>6.6759399348018293</v>
      </c>
      <c r="F5342" s="9"/>
      <c r="G5342" s="4">
        <v>76.525075305549834</v>
      </c>
      <c r="H5342" s="6">
        <v>10.279080654740282</v>
      </c>
      <c r="I5342" s="5">
        <v>270.09463680546708</v>
      </c>
      <c r="J5342" s="5" cm="1">
        <f t="array" ref="J5342">[2]!PropsSI("H","P",(H5342+1)*100*1000,"T",I5342+273.15,"WATER")/1000</f>
        <v>2983.0263878821343</v>
      </c>
      <c r="K5342" s="5" cm="1">
        <f t="array" ref="K5342">[2]!PropsSI("S","P",(H5342+1)*100*1000,"T",I5342+273.15,"WATER")/1000</f>
        <v>6.9477483325543847</v>
      </c>
      <c r="L5342" s="5" cm="1">
        <f t="array" ref="L5342">[2]!PropsSI("H","P",(H5342+1)*100*1000,"S",E5342*1000,"WATER")/1000</f>
        <v>2843.910864406967</v>
      </c>
      <c r="O5342">
        <f t="shared" si="581"/>
        <v>8.3217527820993435</v>
      </c>
      <c r="Q5342">
        <f t="shared" si="582"/>
        <v>287.09286916398878</v>
      </c>
      <c r="R5342">
        <f t="shared" si="583"/>
        <v>4736.5987610103184</v>
      </c>
      <c r="S5342">
        <f t="shared" si="584"/>
        <v>8.3217407811792761</v>
      </c>
      <c r="T5342">
        <f t="shared" si="585"/>
        <v>1.4402208246601201E-10</v>
      </c>
      <c r="V5342">
        <f t="shared" si="586"/>
        <v>0.56806162643259428</v>
      </c>
      <c r="W5342" s="3">
        <f t="shared" si="587"/>
        <v>8.3217437853573237</v>
      </c>
    </row>
    <row r="5343" spans="1:23" x14ac:dyDescent="0.4">
      <c r="A5343" s="4">
        <v>170.46475997030711</v>
      </c>
      <c r="B5343" s="4">
        <v>40.425339640427083</v>
      </c>
      <c r="C5343" s="5">
        <v>380.91167189427665</v>
      </c>
      <c r="D5343" s="5" cm="1">
        <f t="array" ref="D5343">[2]!PropsSI("H","P",(B5343+1)*100*1000,"T",C5343+273.15,"WATER")/1000</f>
        <v>3166.187415293201</v>
      </c>
      <c r="E5343" s="5" cm="1">
        <f t="array" ref="E5343">[2]!PropsSI("S","P",(B5343+1)*100*1000,"T",C5343+273.15,"WATER")/1000</f>
        <v>6.6833787629398849</v>
      </c>
      <c r="F5343" s="9"/>
      <c r="G5343" s="4">
        <v>84.008096959302719</v>
      </c>
      <c r="H5343" s="6">
        <v>10.277021449966293</v>
      </c>
      <c r="I5343" s="5">
        <v>269.20503734658496</v>
      </c>
      <c r="J5343" s="5" cm="1">
        <f t="array" ref="J5343">[2]!PropsSI("H","P",(H5343+1)*100*1000,"T",I5343+273.15,"WATER")/1000</f>
        <v>2981.072766983179</v>
      </c>
      <c r="K5343" s="5" cm="1">
        <f t="array" ref="K5343">[2]!PropsSI("S","P",(H5343+1)*100*1000,"T",I5343+273.15,"WATER")/1000</f>
        <v>6.9442304941351072</v>
      </c>
      <c r="L5343" s="5" cm="1">
        <f t="array" ref="L5343">[2]!PropsSI("H","P",(H5343+1)*100*1000,"S",E5343*1000,"WATER")/1000</f>
        <v>2847.4677528929778</v>
      </c>
      <c r="O5343">
        <f t="shared" si="581"/>
        <v>8.7654233586543633</v>
      </c>
      <c r="Q5343">
        <f t="shared" si="582"/>
        <v>284.10404012530034</v>
      </c>
      <c r="R5343">
        <f t="shared" si="583"/>
        <v>4687.2875957321703</v>
      </c>
      <c r="S5343">
        <f t="shared" si="584"/>
        <v>8.7654143505327813</v>
      </c>
      <c r="T5343">
        <f t="shared" si="585"/>
        <v>8.114625443608089E-11</v>
      </c>
      <c r="V5343">
        <f t="shared" si="586"/>
        <v>0.58080711718867695</v>
      </c>
      <c r="W5343" s="3">
        <f t="shared" si="587"/>
        <v>8.7654172026503048</v>
      </c>
    </row>
    <row r="5344" spans="1:23" x14ac:dyDescent="0.4">
      <c r="A5344" s="4">
        <v>173.94593074848709</v>
      </c>
      <c r="B5344" s="4">
        <v>38.5720529260999</v>
      </c>
      <c r="C5344" s="5">
        <v>382.07187289410786</v>
      </c>
      <c r="D5344" s="5" cm="1">
        <f t="array" ref="D5344">[2]!PropsSI("H","P",(B5344+1)*100*1000,"T",C5344+273.15,"WATER")/1000</f>
        <v>3172.5706099529939</v>
      </c>
      <c r="E5344" s="5" cm="1">
        <f t="array" ref="E5344">[2]!PropsSI("S","P",(B5344+1)*100*1000,"T",C5344+273.15,"WATER")/1000</f>
        <v>6.7129423142617091</v>
      </c>
      <c r="F5344" s="9"/>
      <c r="G5344" s="4">
        <v>83.690121551343736</v>
      </c>
      <c r="H5344" s="6">
        <v>10.287395858292154</v>
      </c>
      <c r="I5344" s="5">
        <v>273.41126043093777</v>
      </c>
      <c r="J5344" s="5" cm="1">
        <f t="array" ref="J5344">[2]!PropsSI("H","P",(H5344+1)*100*1000,"T",I5344+273.15,"WATER")/1000</f>
        <v>2990.2962209347525</v>
      </c>
      <c r="K5344" s="5" cm="1">
        <f t="array" ref="K5344">[2]!PropsSI("S","P",(H5344+1)*100*1000,"T",I5344+273.15,"WATER")/1000</f>
        <v>6.9607615081505978</v>
      </c>
      <c r="L5344" s="5" cm="1">
        <f t="array" ref="L5344">[2]!PropsSI("H","P",(H5344+1)*100*1000,"S",E5344*1000,"WATER")/1000</f>
        <v>2862.0622244280366</v>
      </c>
      <c r="O5344">
        <f t="shared" si="581"/>
        <v>8.807191180386063</v>
      </c>
      <c r="Q5344">
        <f t="shared" si="582"/>
        <v>276.78450056675729</v>
      </c>
      <c r="R5344">
        <f t="shared" si="583"/>
        <v>4566.5262473046769</v>
      </c>
      <c r="S5344">
        <f t="shared" si="584"/>
        <v>8.8072341882063636</v>
      </c>
      <c r="T5344">
        <f t="shared" si="585"/>
        <v>1.8496726070125325E-9</v>
      </c>
      <c r="V5344">
        <f t="shared" si="586"/>
        <v>0.5870192159547688</v>
      </c>
      <c r="W5344" s="3">
        <f t="shared" si="587"/>
        <v>8.807237026781042</v>
      </c>
    </row>
    <row r="5345" spans="1:23" x14ac:dyDescent="0.4">
      <c r="A5345" s="4">
        <v>171.01639701323435</v>
      </c>
      <c r="B5345" s="4">
        <v>41.554803314168524</v>
      </c>
      <c r="C5345" s="5">
        <v>381.17303064211035</v>
      </c>
      <c r="D5345" s="5" cm="1">
        <f t="array" ref="D5345">[2]!PropsSI("H","P",(B5345+1)*100*1000,"T",C5345+273.15,"WATER")/1000</f>
        <v>3164.6154991542485</v>
      </c>
      <c r="E5345" s="5" cm="1">
        <f t="array" ref="E5345">[2]!PropsSI("S","P",(B5345+1)*100*1000,"T",C5345+273.15,"WATER")/1000</f>
        <v>6.6693641419320491</v>
      </c>
      <c r="F5345" s="9"/>
      <c r="G5345" s="4">
        <v>77.22325246411701</v>
      </c>
      <c r="H5345" s="6">
        <v>10.282937269645092</v>
      </c>
      <c r="I5345" s="5">
        <v>267.01664255495291</v>
      </c>
      <c r="J5345" s="5" cm="1">
        <f t="array" ref="J5345">[2]!PropsSI("H","P",(H5345+1)*100*1000,"T",I5345+273.15,"WATER")/1000</f>
        <v>2976.2245739264886</v>
      </c>
      <c r="K5345" s="5" cm="1">
        <f t="array" ref="K5345">[2]!PropsSI("S","P",(H5345+1)*100*1000,"T",I5345+273.15,"WATER")/1000</f>
        <v>6.9350397819876139</v>
      </c>
      <c r="L5345" s="5" cm="1">
        <f t="array" ref="L5345">[2]!PropsSI("H","P",(H5345+1)*100*1000,"S",E5345*1000,"WATER")/1000</f>
        <v>2840.8132114231325</v>
      </c>
      <c r="O5345">
        <f t="shared" si="581"/>
        <v>8.9494270173447603</v>
      </c>
      <c r="Q5345">
        <f t="shared" si="582"/>
        <v>288.63469689596468</v>
      </c>
      <c r="R5345">
        <f t="shared" si="583"/>
        <v>4762.0365900523102</v>
      </c>
      <c r="S5345">
        <f t="shared" si="584"/>
        <v>8.9494261644351507</v>
      </c>
      <c r="T5345">
        <f t="shared" si="585"/>
        <v>7.2745480215738936E-13</v>
      </c>
      <c r="V5345">
        <f t="shared" si="586"/>
        <v>0.58180850588739186</v>
      </c>
      <c r="W5345" s="3">
        <f t="shared" si="587"/>
        <v>8.9494289579094737</v>
      </c>
    </row>
    <row r="5346" spans="1:23" x14ac:dyDescent="0.4">
      <c r="A5346" s="4">
        <v>173.83014070519016</v>
      </c>
      <c r="B5346" s="4">
        <v>41.223591765807051</v>
      </c>
      <c r="C5346" s="5">
        <v>381.09273934163161</v>
      </c>
      <c r="D5346" s="5" cm="1">
        <f t="array" ref="D5346">[2]!PropsSI("H","P",(B5346+1)*100*1000,"T",C5346+273.15,"WATER")/1000</f>
        <v>3165.0679760131538</v>
      </c>
      <c r="E5346" s="5" cm="1">
        <f t="array" ref="E5346">[2]!PropsSI("S","P",(B5346+1)*100*1000,"T",C5346+273.15,"WATER")/1000</f>
        <v>6.6734263242910501</v>
      </c>
      <c r="F5346" s="9"/>
      <c r="G5346" s="4">
        <v>80.07882431025709</v>
      </c>
      <c r="H5346" s="6">
        <v>10.283281594087082</v>
      </c>
      <c r="I5346" s="5">
        <v>266.88875246136365</v>
      </c>
      <c r="J5346" s="5" cm="1">
        <f t="array" ref="J5346">[2]!PropsSI("H","P",(H5346+1)*100*1000,"T",I5346+273.15,"WATER")/1000</f>
        <v>2975.94094796339</v>
      </c>
      <c r="K5346" s="5" cm="1">
        <f t="array" ref="K5346">[2]!PropsSI("S","P",(H5346+1)*100*1000,"T",I5346+273.15,"WATER")/1000</f>
        <v>6.9345010679533745</v>
      </c>
      <c r="L5346" s="5" cm="1">
        <f t="array" ref="L5346">[2]!PropsSI("H","P",(H5346+1)*100*1000,"S",E5346*1000,"WATER")/1000</f>
        <v>2842.7764309891004</v>
      </c>
      <c r="O5346">
        <f t="shared" si="581"/>
        <v>9.1322160825124676</v>
      </c>
      <c r="Q5346">
        <f t="shared" si="582"/>
        <v>287.2880194942523</v>
      </c>
      <c r="R5346">
        <f t="shared" si="583"/>
        <v>4739.8184467351111</v>
      </c>
      <c r="S5346">
        <f t="shared" si="584"/>
        <v>9.1322140120430255</v>
      </c>
      <c r="T5346">
        <f t="shared" si="585"/>
        <v>4.2868437107401713E-12</v>
      </c>
      <c r="V5346">
        <f t="shared" si="586"/>
        <v>0.58681970088805391</v>
      </c>
      <c r="W5346" s="3">
        <f t="shared" si="587"/>
        <v>9.1322167496039803</v>
      </c>
    </row>
    <row r="5347" spans="1:23" x14ac:dyDescent="0.4">
      <c r="A5347" s="4">
        <v>173.73120769547467</v>
      </c>
      <c r="B5347" s="4">
        <v>40.983205346890756</v>
      </c>
      <c r="C5347" s="5">
        <v>381.45482193913244</v>
      </c>
      <c r="D5347" s="5" cm="1">
        <f t="array" ref="D5347">[2]!PropsSI("H","P",(B5347+1)*100*1000,"T",C5347+273.15,"WATER")/1000</f>
        <v>3166.4156091300733</v>
      </c>
      <c r="E5347" s="5" cm="1">
        <f t="array" ref="E5347">[2]!PropsSI("S","P",(B5347+1)*100*1000,"T",C5347+273.15,"WATER")/1000</f>
        <v>6.6779499127578026</v>
      </c>
      <c r="F5347" s="9"/>
      <c r="G5347" s="4">
        <v>79.766135128038897</v>
      </c>
      <c r="H5347" s="6">
        <v>10.286174780562494</v>
      </c>
      <c r="I5347" s="5">
        <v>267.76493810755858</v>
      </c>
      <c r="J5347" s="5" cm="1">
        <f t="array" ref="J5347">[2]!PropsSI("H","P",(H5347+1)*100*1000,"T",I5347+273.15,"WATER")/1000</f>
        <v>2977.8660906986834</v>
      </c>
      <c r="K5347" s="5" cm="1">
        <f t="array" ref="K5347">[2]!PropsSI("S","P",(H5347+1)*100*1000,"T",I5347+273.15,"WATER")/1000</f>
        <v>6.9379488962802363</v>
      </c>
      <c r="L5347" s="5" cm="1">
        <f t="array" ref="L5347">[2]!PropsSI("H","P",(H5347+1)*100*1000,"S",E5347*1000,"WATER")/1000</f>
        <v>2845.013186176513</v>
      </c>
      <c r="O5347">
        <f t="shared" si="581"/>
        <v>9.0991487631904278</v>
      </c>
      <c r="Q5347">
        <f t="shared" si="582"/>
        <v>286.49545528454308</v>
      </c>
      <c r="R5347">
        <f t="shared" si="583"/>
        <v>4726.7423342400098</v>
      </c>
      <c r="S5347">
        <f t="shared" si="584"/>
        <v>9.0991469562734704</v>
      </c>
      <c r="T5347">
        <f t="shared" si="585"/>
        <v>3.2649488909107293E-12</v>
      </c>
      <c r="V5347">
        <f t="shared" si="586"/>
        <v>0.58664622593288185</v>
      </c>
      <c r="W5347" s="3">
        <f t="shared" si="587"/>
        <v>9.0991497037829419</v>
      </c>
    </row>
    <row r="5348" spans="1:23" x14ac:dyDescent="0.4">
      <c r="A5348" s="4">
        <v>170.75237512028718</v>
      </c>
      <c r="B5348" s="4">
        <v>41.196980903635691</v>
      </c>
      <c r="C5348" s="5">
        <v>380.87337146214867</v>
      </c>
      <c r="D5348" s="5" cm="1">
        <f t="array" ref="D5348">[2]!PropsSI("H","P",(B5348+1)*100*1000,"T",C5348+273.15,"WATER")/1000</f>
        <v>3164.5873221985112</v>
      </c>
      <c r="E5348" s="5" cm="1">
        <f t="array" ref="E5348">[2]!PropsSI("S","P",(B5348+1)*100*1000,"T",C5348+273.15,"WATER")/1000</f>
        <v>6.6729635522794748</v>
      </c>
      <c r="F5348" s="9"/>
      <c r="G5348" s="4">
        <v>73.44805579516084</v>
      </c>
      <c r="H5348" s="6">
        <v>10.28477467410117</v>
      </c>
      <c r="I5348" s="5">
        <v>267.54959768127071</v>
      </c>
      <c r="J5348" s="5" cm="1">
        <f t="array" ref="J5348">[2]!PropsSI("H","P",(H5348+1)*100*1000,"T",I5348+273.15,"WATER")/1000</f>
        <v>2977.3953500996331</v>
      </c>
      <c r="K5348" s="5" cm="1">
        <f t="array" ref="K5348">[2]!PropsSI("S","P",(H5348+1)*100*1000,"T",I5348+273.15,"WATER")/1000</f>
        <v>6.9371336769746188</v>
      </c>
      <c r="L5348" s="5" cm="1">
        <f t="array" ref="L5348">[2]!PropsSI("H","P",(H5348+1)*100*1000,"S",E5348*1000,"WATER")/1000</f>
        <v>2842.5810338138722</v>
      </c>
      <c r="O5348">
        <f t="shared" si="581"/>
        <v>8.8787427331483215</v>
      </c>
      <c r="Q5348">
        <f t="shared" si="582"/>
        <v>287.03374147047492</v>
      </c>
      <c r="R5348">
        <f t="shared" si="583"/>
        <v>4735.6232433645664</v>
      </c>
      <c r="S5348">
        <f t="shared" si="584"/>
        <v>8.8787359498982301</v>
      </c>
      <c r="T5348">
        <f t="shared" si="585"/>
        <v>4.6012481802508466E-11</v>
      </c>
      <c r="V5348">
        <f t="shared" si="586"/>
        <v>0.58133017537618958</v>
      </c>
      <c r="W5348" s="3">
        <f t="shared" si="587"/>
        <v>8.8787387656134644</v>
      </c>
    </row>
    <row r="5349" spans="1:23" x14ac:dyDescent="0.4">
      <c r="A5349" s="4">
        <v>169.24866741890622</v>
      </c>
      <c r="B5349" s="4">
        <v>41.788054283735477</v>
      </c>
      <c r="C5349" s="5">
        <v>382.00582759278143</v>
      </c>
      <c r="D5349" s="5" cm="1">
        <f t="array" ref="D5349">[2]!PropsSI("H","P",(B5349+1)*100*1000,"T",C5349+273.15,"WATER")/1000</f>
        <v>3166.1853532995701</v>
      </c>
      <c r="E5349" s="5" cm="1">
        <f t="array" ref="E5349">[2]!PropsSI("S","P",(B5349+1)*100*1000,"T",C5349+273.15,"WATER")/1000</f>
        <v>6.669404503973956</v>
      </c>
      <c r="F5349" s="9"/>
      <c r="G5349" s="4">
        <v>64.938402439619651</v>
      </c>
      <c r="H5349" s="6">
        <v>10.287121362275041</v>
      </c>
      <c r="I5349" s="5">
        <v>267.82216153291381</v>
      </c>
      <c r="J5349" s="5" cm="1">
        <f t="array" ref="J5349">[2]!PropsSI("H","P",(H5349+1)*100*1000,"T",I5349+273.15,"WATER")/1000</f>
        <v>2977.9892755535402</v>
      </c>
      <c r="K5349" s="5" cm="1">
        <f t="array" ref="K5349">[2]!PropsSI("S","P",(H5349+1)*100*1000,"T",I5349+273.15,"WATER")/1000</f>
        <v>6.9381392871264342</v>
      </c>
      <c r="L5349" s="5" cm="1">
        <f t="array" ref="L5349">[2]!PropsSI("H","P",(H5349+1)*100*1000,"S",E5349*1000,"WATER")/1000</f>
        <v>2840.9100961970735</v>
      </c>
      <c r="O5349">
        <f t="shared" si="581"/>
        <v>8.8477598255501224</v>
      </c>
      <c r="Q5349">
        <f t="shared" si="582"/>
        <v>289.94770311243019</v>
      </c>
      <c r="R5349">
        <f t="shared" si="583"/>
        <v>4783.6992096646318</v>
      </c>
      <c r="S5349">
        <f t="shared" si="584"/>
  